      <v>1696200.185056488</v>
      </c>
      <c r="EL234" s="14">
        <f>'BIAYA TETAP (EXISTING)'!CO185+'BIAYA VARIABEL (EXISTING)'!CX234</f>
        <v>2340734.135645254</v>
      </c>
      <c r="EM234" s="14">
        <f>'BIAYA TETAP (EXISTING)'!CP185+'BIAYA VARIABEL (EXISTING)'!CY234</f>
        <v>4507243.4140076879</v>
      </c>
      <c r="EN234" s="14">
        <f>'BIAYA TETAP (EXISTING)'!CQ185+'BIAYA VARIABEL (EXISTING)'!CZ234</f>
        <v>1448093.8552437681</v>
      </c>
      <c r="EO234" s="14">
        <f>'BIAYA TETAP (EXISTING)'!CR185+'BIAYA VARIABEL (EXISTING)'!DA234</f>
        <v>3056969.4707517237</v>
      </c>
      <c r="EP234" s="14">
        <f>'BIAYA TETAP (EXISTING)'!CS185+'BIAYA VARIABEL (EXISTING)'!DB234</f>
        <v>3399221.2289284496</v>
      </c>
      <c r="EQ234" s="14">
        <f>'BIAYA TETAP (EXISTING)'!CT185+'BIAYA VARIABEL (EXISTING)'!DC234</f>
        <v>3102606.8666094928</v>
      </c>
      <c r="ER234" s="14">
        <f>'BIAYA TETAP (EXISTING)'!CU185+'BIAYA VARIABEL (EXISTING)'!DD234</f>
        <v>1788866.7924596667</v>
      </c>
      <c r="ES234" s="14">
        <f>'BIAYA TETAP (EXISTING)'!CV185+'BIAYA VARIABEL (EXISTING)'!DE234</f>
        <v>4529689.5356207117</v>
      </c>
      <c r="ET234" s="14">
        <f>'BIAYA TETAP (EXISTING)'!CW185+'BIAYA VARIABEL (EXISTING)'!DF234</f>
        <v>2630493.1601042808</v>
      </c>
      <c r="EU234" s="14">
        <f>'BIAYA TETAP (EXISTING)'!CX185+'BIAYA VARIABEL (EXISTING)'!DG234</f>
        <v>4275181.7073858036</v>
      </c>
      <c r="EV234" s="14">
        <f>'BIAYA TETAP (EXISTING)'!CY185+'BIAYA VARIABEL (EXISTING)'!DH234</f>
        <v>1806951.9721607771</v>
      </c>
      <c r="EW234" s="14">
        <f>'BIAYA TETAP (EXISTING)'!CZ185+'BIAYA VARIABEL (EXISTING)'!DI234</f>
        <v>1085156.7030729307</v>
      </c>
      <c r="EX234" s="14">
        <f>'BIAYA TETAP (EXISTING)'!DA185+'BIAYA VARIABEL (EXISTING)'!DJ234</f>
        <v>3922165.4311082563</v>
      </c>
      <c r="EY234" s="14">
        <f>'BIAYA TETAP (EXISTING)'!DB185+'BIAYA VARIABEL (EXISTING)'!DK234</f>
        <v>2781776.248522704</v>
      </c>
      <c r="EZ234" s="14">
        <f>'BIAYA TETAP (EXISTING)'!DC185+'BIAYA VARIABEL (EXISTING)'!DL234</f>
        <v>3831819.2091067154</v>
      </c>
      <c r="FA234" s="14">
        <f>'BIAYA TETAP (EXISTING)'!DD185+'BIAYA VARIABEL (EXISTING)'!DM234</f>
        <v>2999811.4302217769</v>
      </c>
      <c r="FB234" s="14">
        <f>'BIAYA TETAP (EXISTING)'!DE185+'BIAYA VARIABEL (EXISTING)'!DN234</f>
        <v>4105815.5170329921</v>
      </c>
      <c r="FC234" s="14">
        <f>'BIAYA TETAP (EXISTING)'!DF185+'BIAYA VARIABEL (EXISTING)'!DO234</f>
        <v>1836846.2914674808</v>
      </c>
      <c r="FD234" s="14">
        <f>'BIAYA TETAP (EXISTING)'!DG185+'BIAYA VARIABEL (EXISTING)'!DP234</f>
        <v>3412308.1705150902</v>
      </c>
      <c r="FE234" s="14">
        <f>'BIAYA TETAP (EXISTING)'!DH185+'BIAYA VARIABEL (EXISTING)'!DQ234</f>
        <v>4526170.1581496093</v>
      </c>
      <c r="FF234" s="14">
        <f>'BIAYA TETAP (EXISTING)'!DI185+'BIAYA VARIABEL (EXISTING)'!DR234</f>
        <v>5143897.0452134386</v>
      </c>
    </row>
    <row r="235" spans="3:162" x14ac:dyDescent="0.25">
      <c r="C235" s="1694" t="s">
        <v>3411</v>
      </c>
      <c r="D235" s="97">
        <v>53300342566.346809</v>
      </c>
      <c r="E235" s="97">
        <v>56501811135.40033</v>
      </c>
      <c r="F235" s="97">
        <v>56976088223.027458</v>
      </c>
      <c r="G235" s="97">
        <v>62106257961.185623</v>
      </c>
      <c r="H235" s="97">
        <v>58351782146.645035</v>
      </c>
      <c r="I235" s="97">
        <v>60304019999.159927</v>
      </c>
      <c r="J235" s="97">
        <v>59105671255.80204</v>
      </c>
      <c r="K235" s="97">
        <v>62550242756.221428</v>
      </c>
      <c r="L235" s="97">
        <v>50457743601.746567</v>
      </c>
      <c r="M235" s="97">
        <v>55903486369.562836</v>
      </c>
      <c r="N235" s="97">
        <v>62305224559.118019</v>
      </c>
      <c r="O235" s="97">
        <v>54694773158.391609</v>
      </c>
      <c r="P235" s="97">
        <v>46829587839.327477</v>
      </c>
      <c r="Q235" s="97">
        <v>62054272448.080177</v>
      </c>
      <c r="R235" s="97">
        <v>58791955382.687599</v>
      </c>
      <c r="S235" s="97">
        <v>62146391460.00679</v>
      </c>
      <c r="T235" s="97">
        <v>45816034583.057579</v>
      </c>
      <c r="U235" s="97">
        <v>54213021249.060318</v>
      </c>
      <c r="V235" s="97">
        <v>64592573659.833153</v>
      </c>
      <c r="W235" s="97">
        <v>49699368342.883636</v>
      </c>
      <c r="X235" s="97">
        <v>58588406298.233475</v>
      </c>
      <c r="Y235" s="97">
        <v>58344012695.705299</v>
      </c>
      <c r="Z235" s="97">
        <v>60300239933.646179</v>
      </c>
      <c r="AA235" s="97">
        <v>53347677269.841667</v>
      </c>
      <c r="AB235" s="97">
        <v>62197030538.055817</v>
      </c>
      <c r="AC235" s="97">
        <v>56025414095.427353</v>
      </c>
      <c r="AD235" s="97">
        <v>62684920119.74118</v>
      </c>
      <c r="AE235" s="97">
        <v>52107546946.569931</v>
      </c>
      <c r="AF235" s="97">
        <v>44420358018.055099</v>
      </c>
      <c r="AG235" s="97">
        <v>61300620748.956436</v>
      </c>
      <c r="AH235" s="97">
        <v>57662107214.669388</v>
      </c>
      <c r="AI235" s="97">
        <v>60580368257.254395</v>
      </c>
      <c r="AJ235" s="97">
        <v>59722305497.919662</v>
      </c>
      <c r="AK235" s="97">
        <v>62277657008.269997</v>
      </c>
      <c r="AL235" s="97">
        <v>53464109698.660782</v>
      </c>
      <c r="AM235" s="97">
        <v>61736669068.749596</v>
      </c>
      <c r="AN235" s="97">
        <v>64241964972.666756</v>
      </c>
      <c r="AO235" s="97">
        <v>63471703008.945778</v>
      </c>
      <c r="AQ235" s="1694" t="s">
        <v>3411</v>
      </c>
      <c r="AR235" s="1701">
        <f t="shared" si="154"/>
        <v>1113926616.4655585</v>
      </c>
      <c r="AS235" s="1701">
        <f t="shared" si="155"/>
        <v>1452301027.087188</v>
      </c>
      <c r="AT235" s="1701">
        <f t="shared" si="156"/>
        <v>1502873555.7112489</v>
      </c>
      <c r="AU235" s="1701">
        <f t="shared" si="157"/>
        <v>2487786957.4474249</v>
      </c>
      <c r="AV235" s="1701">
        <f t="shared" si="158"/>
        <v>1826996040.0826573</v>
      </c>
      <c r="AW235" s="1701">
        <f t="shared" si="159"/>
        <v>1948793795.7148364</v>
      </c>
      <c r="AX235" s="1701">
        <f t="shared" si="160"/>
        <v>1794583760.1455164</v>
      </c>
      <c r="AY235" s="1701">
        <f t="shared" si="161"/>
        <v>2409315206.546978</v>
      </c>
      <c r="AZ235" s="1701">
        <f t="shared" si="162"/>
        <v>858718821.24994183</v>
      </c>
      <c r="BA235" s="1701">
        <f t="shared" si="163"/>
        <v>1401123798.2390709</v>
      </c>
      <c r="BB235" s="1701">
        <f t="shared" si="164"/>
        <v>2495711795.3647208</v>
      </c>
      <c r="BC235" s="1701">
        <f t="shared" si="165"/>
        <v>1119722688.375339</v>
      </c>
      <c r="BD235" s="1701">
        <f t="shared" si="166"/>
        <v>735215157.98949182</v>
      </c>
      <c r="BE235" s="1701">
        <f t="shared" si="167"/>
        <v>2301843025.9659324</v>
      </c>
      <c r="BF235" s="1701">
        <f t="shared" si="168"/>
        <v>1636612699.7413223</v>
      </c>
      <c r="BG235" s="1701">
        <f t="shared" si="169"/>
        <v>2305254841.2224736</v>
      </c>
      <c r="BH235" s="1701">
        <f t="shared" si="170"/>
        <v>697685190.16753912</v>
      </c>
      <c r="BI235" s="1701">
        <f t="shared" si="171"/>
        <v>1235650758.2968254</v>
      </c>
      <c r="BJ235" s="1701">
        <f t="shared" si="172"/>
        <v>2811909406.8188329</v>
      </c>
      <c r="BK235" s="1701">
        <f t="shared" si="173"/>
        <v>959293722.51699305</v>
      </c>
      <c r="BL235" s="1701">
        <f t="shared" si="174"/>
        <v>1834424335.8197961</v>
      </c>
      <c r="BM235" s="1701">
        <f t="shared" si="175"/>
        <v>1885601564.667913</v>
      </c>
      <c r="BN235" s="1701">
        <f t="shared" si="176"/>
        <v>2013544636.7882059</v>
      </c>
      <c r="BO235" s="1701">
        <f t="shared" si="177"/>
        <v>1244180296.4381783</v>
      </c>
      <c r="BP235" s="1701">
        <f t="shared" si="178"/>
        <v>2830674390.7298098</v>
      </c>
      <c r="BQ235" s="1701">
        <f t="shared" si="179"/>
        <v>1477889641.5112462</v>
      </c>
      <c r="BR235" s="1701">
        <f t="shared" si="180"/>
        <v>2852851189.8973265</v>
      </c>
      <c r="BS235" s="1701">
        <f t="shared" si="181"/>
        <v>1025219454.7954888</v>
      </c>
      <c r="BT235" s="1701">
        <f t="shared" si="182"/>
        <v>656743407.08904552</v>
      </c>
      <c r="BU235" s="1701">
        <f t="shared" si="183"/>
        <v>2557729170.2065182</v>
      </c>
      <c r="BV235" s="1701">
        <f t="shared" si="184"/>
        <v>1605228048.4074831</v>
      </c>
      <c r="BW235" s="1701">
        <f t="shared" si="185"/>
        <v>2247253981.8612738</v>
      </c>
      <c r="BX235" s="1701">
        <f t="shared" si="186"/>
        <v>1930028811.8038602</v>
      </c>
      <c r="BY235" s="1701">
        <f t="shared" si="187"/>
        <v>2711260856.7508693</v>
      </c>
      <c r="BZ235" s="1701">
        <f t="shared" si="188"/>
        <v>1117338466.7220995</v>
      </c>
      <c r="CA235" s="1701">
        <f t="shared" si="189"/>
        <v>2132353470.5430894</v>
      </c>
      <c r="CB235" s="1701">
        <f t="shared" si="190"/>
        <v>3062677828.1746073</v>
      </c>
      <c r="CC235" s="1701">
        <f t="shared" si="191"/>
        <v>3344152586.8392515</v>
      </c>
      <c r="CE235" s="1">
        <f>INDEX('BIAYA TETAP (EXISTING)'!$H$4:$H$203,MATCH('BIAYA VARIABEL (EXISTING)'!CF235,'BIAYA TETAP (EXISTING)'!$B$4:$B$203,0))</f>
        <v>537</v>
      </c>
      <c r="CF235" s="23" t="s">
        <v>3411</v>
      </c>
      <c r="CG235" s="7">
        <f t="shared" si="192"/>
        <v>1382900.827393617</v>
      </c>
      <c r="CH235" s="7">
        <f t="shared" si="193"/>
        <v>1802980.7909214003</v>
      </c>
      <c r="CI235" s="7">
        <f t="shared" si="194"/>
        <v>1865764.8115595889</v>
      </c>
      <c r="CJ235" s="7">
        <f t="shared" si="195"/>
        <v>3088500.2575387023</v>
      </c>
      <c r="CK235" s="7">
        <f t="shared" si="196"/>
        <v>2268151.5084825046</v>
      </c>
      <c r="CL235" s="7">
        <f t="shared" si="197"/>
        <v>2419359.1504839682</v>
      </c>
      <c r="CM235" s="7">
        <f t="shared" si="198"/>
        <v>2227912.7996840677</v>
      </c>
      <c r="CN235" s="7">
        <f t="shared" si="199"/>
        <v>2991080.330908725</v>
      </c>
      <c r="CO235" s="7">
        <f t="shared" si="200"/>
        <v>1066069.3001240743</v>
      </c>
      <c r="CP235" s="7">
        <f t="shared" si="201"/>
        <v>1739446.0561627198</v>
      </c>
      <c r="CQ235" s="7">
        <f t="shared" si="202"/>
        <v>3098338.66587799</v>
      </c>
      <c r="CR235" s="7">
        <f t="shared" si="203"/>
        <v>1390096.4473933445</v>
      </c>
      <c r="CS235" s="7">
        <f t="shared" si="204"/>
        <v>912743.83363065403</v>
      </c>
      <c r="CT235" s="7">
        <f t="shared" si="205"/>
        <v>2857657.3879154962</v>
      </c>
      <c r="CU235" s="7">
        <f t="shared" si="206"/>
        <v>2031797.2684560178</v>
      </c>
      <c r="CV235" s="7">
        <f t="shared" si="207"/>
        <v>2861893.0368994088</v>
      </c>
      <c r="CW235" s="7">
        <f t="shared" si="208"/>
        <v>866151.69480762153</v>
      </c>
      <c r="CX235" s="7">
        <f t="shared" si="209"/>
        <v>1534017.0804429862</v>
      </c>
      <c r="CY235" s="7">
        <f t="shared" si="210"/>
        <v>3490886.911010345</v>
      </c>
      <c r="CZ235" s="7">
        <f t="shared" si="211"/>
        <v>1190929.5127461117</v>
      </c>
      <c r="DA235" s="7">
        <f t="shared" si="212"/>
        <v>2277373.4771195482</v>
      </c>
      <c r="DB235" s="7">
        <f t="shared" si="213"/>
        <v>2340908.2118782285</v>
      </c>
      <c r="DC235" s="7">
        <f t="shared" si="214"/>
        <v>2499745.0487749297</v>
      </c>
      <c r="DD235" s="7">
        <f t="shared" si="215"/>
        <v>1544606.2029027664</v>
      </c>
      <c r="DE235" s="7">
        <f t="shared" si="216"/>
        <v>3514182.9804218621</v>
      </c>
      <c r="DF235" s="7">
        <f t="shared" si="217"/>
        <v>1834748.1583007402</v>
      </c>
      <c r="DG235" s="7">
        <f t="shared" si="218"/>
        <v>3541714.6988172894</v>
      </c>
      <c r="DH235" s="7">
        <f t="shared" si="219"/>
        <v>1272773.9972631766</v>
      </c>
      <c r="DI235" s="7">
        <f t="shared" si="220"/>
        <v>815323.90700067719</v>
      </c>
      <c r="DJ235" s="7">
        <f t="shared" si="221"/>
        <v>3175331.0617088992</v>
      </c>
      <c r="DK235" s="7">
        <f t="shared" si="222"/>
        <v>1992834.3245282224</v>
      </c>
      <c r="DL235" s="7">
        <f t="shared" si="223"/>
        <v>2789887.0041729035</v>
      </c>
      <c r="DM235" s="7">
        <f t="shared" si="224"/>
        <v>2396063.081072452</v>
      </c>
      <c r="DN235" s="7">
        <f t="shared" si="225"/>
        <v>3365935.2659849403</v>
      </c>
      <c r="DO235" s="7">
        <f t="shared" si="226"/>
        <v>1387136.5198288015</v>
      </c>
      <c r="DP235" s="7">
        <f t="shared" si="227"/>
        <v>2647242.0490913587</v>
      </c>
      <c r="DQ235" s="7">
        <f t="shared" si="228"/>
        <v>3802207.1113278801</v>
      </c>
      <c r="DR235" s="7">
        <f t="shared" si="229"/>
        <v>4151648.1525006224</v>
      </c>
      <c r="DT235" s="23" t="s">
        <v>3411</v>
      </c>
      <c r="DU235" s="14">
        <f>'BIAYA TETAP (EXISTING)'!BX186+'BIAYA VARIABEL (EXISTING)'!CG235</f>
        <v>1970893.0309628285</v>
      </c>
      <c r="DV235" s="14">
        <f>'BIAYA TETAP (EXISTING)'!BY186+'BIAYA VARIABEL (EXISTING)'!CH235</f>
        <v>2390972.9944906118</v>
      </c>
      <c r="DW235" s="14">
        <f>'BIAYA TETAP (EXISTING)'!BZ186+'BIAYA VARIABEL (EXISTING)'!CI235</f>
        <v>2571355.455842643</v>
      </c>
      <c r="DX235" s="14">
        <f>'BIAYA TETAP (EXISTING)'!CA186+'BIAYA VARIABEL (EXISTING)'!CJ235</f>
        <v>4264484.6646771254</v>
      </c>
      <c r="DY235" s="14">
        <f>'BIAYA TETAP (EXISTING)'!CB186+'BIAYA VARIABEL (EXISTING)'!CK235</f>
        <v>2973742.1527655586</v>
      </c>
      <c r="DZ235" s="14">
        <f>'BIAYA TETAP (EXISTING)'!CC186+'BIAYA VARIABEL (EXISTING)'!CL235</f>
        <v>3301347.4558377857</v>
      </c>
      <c r="EA235" s="14">
        <f>'BIAYA TETAP (EXISTING)'!CD186+'BIAYA VARIABEL (EXISTING)'!CM235</f>
        <v>2815905.0032532793</v>
      </c>
      <c r="EB235" s="14">
        <f>'BIAYA TETAP (EXISTING)'!CE186+'BIAYA VARIABEL (EXISTING)'!CN235</f>
        <v>4167064.7380471481</v>
      </c>
      <c r="EC235" s="14">
        <f>'BIAYA TETAP (EXISTING)'!CF186+'BIAYA VARIABEL (EXISTING)'!CO235</f>
        <v>1948057.6054778919</v>
      </c>
      <c r="ED235" s="14">
        <f>'BIAYA TETAP (EXISTING)'!CG186+'BIAYA VARIABEL (EXISTING)'!CP235</f>
        <v>2033442.1579473256</v>
      </c>
      <c r="EE235" s="14">
        <f>'BIAYA TETAP (EXISTING)'!CH186+'BIAYA VARIABEL (EXISTING)'!CQ235</f>
        <v>3803929.3101610439</v>
      </c>
      <c r="EF235" s="14">
        <f>'BIAYA TETAP (EXISTING)'!CI186+'BIAYA VARIABEL (EXISTING)'!CR235</f>
        <v>1684092.5491779502</v>
      </c>
      <c r="EG235" s="14">
        <f>'BIAYA TETAP (EXISTING)'!CJ186+'BIAYA VARIABEL (EXISTING)'!CS235</f>
        <v>1353737.9863075628</v>
      </c>
      <c r="EH235" s="14">
        <f>'BIAYA TETAP (EXISTING)'!CK186+'BIAYA VARIABEL (EXISTING)'!CT235</f>
        <v>4033641.7950539198</v>
      </c>
      <c r="EI235" s="14">
        <f>'BIAYA TETAP (EXISTING)'!CL186+'BIAYA VARIABEL (EXISTING)'!CU235</f>
        <v>2913785.5738098351</v>
      </c>
      <c r="EJ235" s="14">
        <f>'BIAYA TETAP (EXISTING)'!CM186+'BIAYA VARIABEL (EXISTING)'!CV235</f>
        <v>4037877.4440378323</v>
      </c>
      <c r="EK235" s="14">
        <f>'BIAYA TETAP (EXISTING)'!CN186+'BIAYA VARIABEL (EXISTING)'!CW235</f>
        <v>1748140.0001614392</v>
      </c>
      <c r="EL235" s="14">
        <f>'BIAYA TETAP (EXISTING)'!CO186+'BIAYA VARIABEL (EXISTING)'!CX235</f>
        <v>2416005.385796804</v>
      </c>
      <c r="EM235" s="14">
        <f>'BIAYA TETAP (EXISTING)'!CP186+'BIAYA VARIABEL (EXISTING)'!CY235</f>
        <v>4666871.3181487685</v>
      </c>
      <c r="EN235" s="14">
        <f>'BIAYA TETAP (EXISTING)'!CQ186+'BIAYA VARIABEL (EXISTING)'!CZ235</f>
        <v>1484925.6145307175</v>
      </c>
      <c r="EO235" s="14">
        <f>'BIAYA TETAP (EXISTING)'!CR186+'BIAYA VARIABEL (EXISTING)'!DA235</f>
        <v>3159361.7824733658</v>
      </c>
      <c r="EP235" s="14">
        <f>'BIAYA TETAP (EXISTING)'!CS186+'BIAYA VARIABEL (EXISTING)'!DB235</f>
        <v>3516892.619016652</v>
      </c>
      <c r="EQ235" s="14">
        <f>'BIAYA TETAP (EXISTING)'!CT186+'BIAYA VARIABEL (EXISTING)'!DC235</f>
        <v>3205335.6930579836</v>
      </c>
      <c r="ER235" s="14">
        <f>'BIAYA TETAP (EXISTING)'!CU186+'BIAYA VARIABEL (EXISTING)'!DD235</f>
        <v>1838602.3046873722</v>
      </c>
      <c r="ES235" s="14">
        <f>'BIAYA TETAP (EXISTING)'!CV186+'BIAYA VARIABEL (EXISTING)'!DE235</f>
        <v>4690167.3875602856</v>
      </c>
      <c r="ET235" s="14">
        <f>'BIAYA TETAP (EXISTING)'!CW186+'BIAYA VARIABEL (EXISTING)'!DF235</f>
        <v>2716736.4636545577</v>
      </c>
      <c r="EU235" s="14">
        <f>'BIAYA TETAP (EXISTING)'!CX186+'BIAYA VARIABEL (EXISTING)'!DG235</f>
        <v>4423703.004171107</v>
      </c>
      <c r="EV235" s="14">
        <f>'BIAYA TETAP (EXISTING)'!CY186+'BIAYA VARIABEL (EXISTING)'!DH235</f>
        <v>1860766.2008323884</v>
      </c>
      <c r="EW235" s="14">
        <f>'BIAYA TETAP (EXISTING)'!CZ186+'BIAYA VARIABEL (EXISTING)'!DI235</f>
        <v>1109320.008785283</v>
      </c>
      <c r="EX235" s="14">
        <f>'BIAYA TETAP (EXISTING)'!DA186+'BIAYA VARIABEL (EXISTING)'!DJ235</f>
        <v>4057319.3670627167</v>
      </c>
      <c r="EY235" s="14">
        <f>'BIAYA TETAP (EXISTING)'!DB186+'BIAYA VARIABEL (EXISTING)'!DK235</f>
        <v>2874822.62988204</v>
      </c>
      <c r="EZ235" s="14">
        <f>'BIAYA TETAP (EXISTING)'!DC186+'BIAYA VARIABEL (EXISTING)'!DL235</f>
        <v>3965871.4113113265</v>
      </c>
      <c r="FA235" s="14">
        <f>'BIAYA TETAP (EXISTING)'!DD186+'BIAYA VARIABEL (EXISTING)'!DM235</f>
        <v>3101653.7253555059</v>
      </c>
      <c r="FB235" s="14">
        <f>'BIAYA TETAP (EXISTING)'!DE186+'BIAYA VARIABEL (EXISTING)'!DN235</f>
        <v>4247923.5713387579</v>
      </c>
      <c r="FC235" s="14">
        <f>'BIAYA TETAP (EXISTING)'!DF186+'BIAYA VARIABEL (EXISTING)'!DO235</f>
        <v>1891129.83717384</v>
      </c>
      <c r="FD235" s="14">
        <f>'BIAYA TETAP (EXISTING)'!DG186+'BIAYA VARIABEL (EXISTING)'!DP235</f>
        <v>3529230.3544451762</v>
      </c>
      <c r="FE235" s="14">
        <f>'BIAYA TETAP (EXISTING)'!DH186+'BIAYA VARIABEL (EXISTING)'!DQ235</f>
        <v>4684195.4166816976</v>
      </c>
      <c r="FF235" s="14">
        <f>'BIAYA TETAP (EXISTING)'!DI186+'BIAYA VARIABEL (EXISTING)'!DR235</f>
        <v>5327632.559639046</v>
      </c>
    </row>
    <row r="236" spans="3:162" x14ac:dyDescent="0.25">
      <c r="C236" s="1694" t="s">
        <v>3403</v>
      </c>
      <c r="D236" s="97">
        <v>53300342566.346809</v>
      </c>
      <c r="E236" s="97">
        <v>56501811135.40033</v>
      </c>
      <c r="F236" s="97">
        <v>56976088223.027458</v>
      </c>
      <c r="G236" s="97">
        <v>62106257961.185623</v>
      </c>
      <c r="H236" s="97">
        <v>58351782146.645035</v>
      </c>
      <c r="I236" s="97">
        <v>60304019999.159927</v>
      </c>
      <c r="J236" s="97">
        <v>59105671255.80204</v>
      </c>
      <c r="K236" s="97">
        <v>62550242756.221428</v>
      </c>
      <c r="L236" s="97">
        <v>50457743601.746567</v>
      </c>
      <c r="M236" s="97">
        <v>55903486369.562836</v>
      </c>
      <c r="N236" s="97">
        <v>62305224559.118019</v>
      </c>
      <c r="O236" s="97">
        <v>54694773158.391609</v>
      </c>
      <c r="P236" s="97">
        <v>46829587839.327477</v>
      </c>
      <c r="Q236" s="97">
        <v>62054272448.080177</v>
      </c>
      <c r="R236" s="97">
        <v>58791955382.687599</v>
      </c>
      <c r="S236" s="97">
        <v>62146391460.00679</v>
      </c>
      <c r="T236" s="97">
        <v>45816034583.057579</v>
      </c>
      <c r="U236" s="97">
        <v>54213021249.060318</v>
      </c>
      <c r="V236" s="97">
        <v>64592573659.833153</v>
      </c>
      <c r="W236" s="97">
        <v>49699368342.883636</v>
      </c>
      <c r="X236" s="97">
        <v>58588406298.233475</v>
      </c>
      <c r="Y236" s="97">
        <v>58344012695.705299</v>
      </c>
      <c r="Z236" s="97">
        <v>60300239933.646179</v>
      </c>
      <c r="AA236" s="97">
        <v>53347677269.841667</v>
      </c>
      <c r="AB236" s="97">
        <v>62197030538.055817</v>
      </c>
      <c r="AC236" s="97">
        <v>56025414095.427353</v>
      </c>
      <c r="AD236" s="97">
        <v>62684920119.74118</v>
      </c>
      <c r="AE236" s="97">
        <v>52107546946.569931</v>
      </c>
      <c r="AF236" s="97">
        <v>44420358018.055099</v>
      </c>
      <c r="AG236" s="97">
        <v>61300620748.956436</v>
      </c>
      <c r="AH236" s="97">
        <v>57662107214.669388</v>
      </c>
      <c r="AI236" s="97">
        <v>60580368257.254395</v>
      </c>
      <c r="AJ236" s="97">
        <v>59722305497.919662</v>
      </c>
      <c r="AK236" s="97">
        <v>62277657008.269997</v>
      </c>
      <c r="AL236" s="97">
        <v>53464109698.660782</v>
      </c>
      <c r="AM236" s="97">
        <v>61736669068.749596</v>
      </c>
      <c r="AN236" s="97">
        <v>64241964972.666756</v>
      </c>
      <c r="AO236" s="97">
        <v>63471703008.945778</v>
      </c>
      <c r="AQ236" s="1694" t="s">
        <v>3403</v>
      </c>
      <c r="AR236" s="1701">
        <f t="shared" si="154"/>
        <v>1113926616.4655585</v>
      </c>
      <c r="AS236" s="1701">
        <f t="shared" si="155"/>
        <v>1452301027.087188</v>
      </c>
      <c r="AT236" s="1701">
        <f t="shared" si="156"/>
        <v>1502873555.7112489</v>
      </c>
      <c r="AU236" s="1701">
        <f t="shared" si="157"/>
        <v>2487786957.4474249</v>
      </c>
      <c r="AV236" s="1701">
        <f t="shared" si="158"/>
        <v>1826996040.0826573</v>
      </c>
      <c r="AW236" s="1701">
        <f t="shared" si="159"/>
        <v>1948793795.7148364</v>
      </c>
      <c r="AX236" s="1701">
        <f t="shared" si="160"/>
        <v>1794583760.1455164</v>
      </c>
      <c r="AY236" s="1701">
        <f t="shared" si="161"/>
        <v>2409315206.546978</v>
      </c>
      <c r="AZ236" s="1701">
        <f t="shared" si="162"/>
        <v>858718821.24994183</v>
      </c>
      <c r="BA236" s="1701">
        <f t="shared" si="163"/>
        <v>1401123798.2390709</v>
      </c>
      <c r="BB236" s="1701">
        <f t="shared" si="164"/>
        <v>2495711795.3647208</v>
      </c>
      <c r="BC236" s="1701">
        <f t="shared" si="165"/>
        <v>1119722688.375339</v>
      </c>
      <c r="BD236" s="1701">
        <f t="shared" si="166"/>
        <v>735215157.98949182</v>
      </c>
      <c r="BE236" s="1701">
        <f t="shared" si="167"/>
        <v>2301843025.9659324</v>
      </c>
      <c r="BF236" s="1701">
        <f t="shared" si="168"/>
        <v>1636612699.7413223</v>
      </c>
      <c r="BG236" s="1701">
        <f t="shared" si="169"/>
        <v>2305254841.2224736</v>
      </c>
      <c r="BH236" s="1701">
        <f t="shared" si="170"/>
        <v>697685190.16753912</v>
      </c>
      <c r="BI236" s="1701">
        <f t="shared" si="171"/>
        <v>1235650758.2968254</v>
      </c>
      <c r="BJ236" s="1701">
        <f t="shared" si="172"/>
        <v>2811909406.8188329</v>
      </c>
      <c r="BK236" s="1701">
        <f t="shared" si="173"/>
        <v>959293722.51699305</v>
      </c>
      <c r="BL236" s="1701">
        <f t="shared" si="174"/>
        <v>1834424335.8197961</v>
      </c>
      <c r="BM236" s="1701">
        <f t="shared" si="175"/>
        <v>1885601564.667913</v>
      </c>
      <c r="BN236" s="1701">
        <f t="shared" si="176"/>
        <v>2013544636.7882059</v>
      </c>
      <c r="BO236" s="1701">
        <f t="shared" si="177"/>
        <v>1244180296.4381783</v>
      </c>
      <c r="BP236" s="1701">
        <f t="shared" si="178"/>
        <v>2830674390.7298098</v>
      </c>
      <c r="BQ236" s="1701">
        <f t="shared" si="179"/>
        <v>1477889641.5112462</v>
      </c>
      <c r="BR236" s="1701">
        <f t="shared" si="180"/>
        <v>2852851189.8973265</v>
      </c>
      <c r="BS236" s="1701">
        <f t="shared" si="181"/>
        <v>1025219454.7954888</v>
      </c>
      <c r="BT236" s="1701">
        <f t="shared" si="182"/>
        <v>656743407.08904552</v>
      </c>
      <c r="BU236" s="1701">
        <f t="shared" si="183"/>
        <v>2557729170.2065182</v>
      </c>
      <c r="BV236" s="1701">
        <f t="shared" si="184"/>
        <v>1605228048.4074831</v>
      </c>
      <c r="BW236" s="1701">
        <f t="shared" si="185"/>
        <v>2247253981.8612738</v>
      </c>
      <c r="BX236" s="1701">
        <f t="shared" si="186"/>
        <v>1930028811.8038602</v>
      </c>
      <c r="BY236" s="1701">
        <f t="shared" si="187"/>
        <v>2711260856.7508693</v>
      </c>
      <c r="BZ236" s="1701">
        <f t="shared" si="188"/>
        <v>1117338466.7220995</v>
      </c>
      <c r="CA236" s="1701">
        <f t="shared" si="189"/>
        <v>2132353470.5430894</v>
      </c>
      <c r="CB236" s="1701">
        <f t="shared" si="190"/>
        <v>3062677828.1746073</v>
      </c>
      <c r="CC236" s="1701">
        <f t="shared" si="191"/>
        <v>3344152586.8392515</v>
      </c>
      <c r="CE236" s="1">
        <f>INDEX('BIAYA TETAP (EXISTING)'!$H$4:$H$203,MATCH('BIAYA VARIABEL (EXISTING)'!CF236,'BIAYA TETAP (EXISTING)'!$B$4:$B$203,0))</f>
        <v>537</v>
      </c>
      <c r="CF236" s="23" t="s">
        <v>3403</v>
      </c>
      <c r="CG236" s="7">
        <f t="shared" si="192"/>
        <v>1382900.827393617</v>
      </c>
      <c r="CH236" s="7">
        <f t="shared" si="193"/>
        <v>1802980.7909214003</v>
      </c>
      <c r="CI236" s="7">
        <f t="shared" si="194"/>
        <v>1865764.8115595889</v>
      </c>
      <c r="CJ236" s="7">
        <f t="shared" si="195"/>
        <v>3088500.2575387023</v>
      </c>
      <c r="CK236" s="7">
        <f t="shared" si="196"/>
        <v>2268151.5084825046</v>
      </c>
      <c r="CL236" s="7">
        <f t="shared" si="197"/>
        <v>2419359.1504839682</v>
      </c>
      <c r="CM236" s="7">
        <f t="shared" si="198"/>
        <v>2227912.7996840677</v>
      </c>
      <c r="CN236" s="7">
        <f t="shared" si="199"/>
        <v>2991080.330908725</v>
      </c>
      <c r="CO236" s="7">
        <f t="shared" si="200"/>
        <v>1066069.3001240743</v>
      </c>
      <c r="CP236" s="7">
        <f t="shared" si="201"/>
        <v>1739446.0561627198</v>
      </c>
      <c r="CQ236" s="7">
        <f t="shared" si="202"/>
        <v>3098338.66587799</v>
      </c>
      <c r="CR236" s="7">
        <f t="shared" si="203"/>
        <v>1390096.4473933445</v>
      </c>
      <c r="CS236" s="7">
        <f t="shared" si="204"/>
        <v>912743.83363065403</v>
      </c>
      <c r="CT236" s="7">
        <f t="shared" si="205"/>
        <v>2857657.3879154962</v>
      </c>
      <c r="CU236" s="7">
        <f t="shared" si="206"/>
        <v>2031797.2684560178</v>
      </c>
      <c r="CV236" s="7">
        <f t="shared" si="207"/>
        <v>2861893.0368994088</v>
      </c>
      <c r="CW236" s="7">
        <f t="shared" si="208"/>
        <v>866151.69480762153</v>
      </c>
      <c r="CX236" s="7">
        <f t="shared" si="209"/>
        <v>1534017.0804429862</v>
      </c>
      <c r="CY236" s="7">
        <f t="shared" si="210"/>
        <v>3490886.911010345</v>
      </c>
      <c r="CZ236" s="7">
        <f t="shared" si="211"/>
        <v>1190929.5127461117</v>
      </c>
      <c r="DA236" s="7">
        <f t="shared" si="212"/>
        <v>2277373.4771195482</v>
      </c>
      <c r="DB236" s="7">
        <f t="shared" si="213"/>
        <v>2340908.2118782285</v>
      </c>
      <c r="DC236" s="7">
        <f t="shared" si="214"/>
        <v>2499745.0487749297</v>
      </c>
      <c r="DD236" s="7">
        <f t="shared" si="215"/>
        <v>1544606.2029027664</v>
      </c>
      <c r="DE236" s="7">
        <f t="shared" si="216"/>
        <v>3514182.9804218621</v>
      </c>
      <c r="DF236" s="7">
        <f t="shared" si="217"/>
        <v>1834748.1583007402</v>
      </c>
      <c r="DG236" s="7">
        <f t="shared" si="218"/>
        <v>3541714.6988172894</v>
      </c>
      <c r="DH236" s="7">
        <f t="shared" si="219"/>
        <v>1272773.9972631766</v>
      </c>
      <c r="DI236" s="7">
        <f t="shared" si="220"/>
        <v>815323.90700067719</v>
      </c>
      <c r="DJ236" s="7">
        <f t="shared" si="221"/>
        <v>3175331.0617088992</v>
      </c>
      <c r="DK236" s="7">
        <f t="shared" si="222"/>
        <v>1992834.3245282224</v>
      </c>
      <c r="DL236" s="7">
        <f t="shared" si="223"/>
        <v>2789887.0041729035</v>
      </c>
      <c r="DM236" s="7">
        <f t="shared" si="224"/>
        <v>2396063.081072452</v>
      </c>
      <c r="DN236" s="7">
        <f t="shared" si="225"/>
        <v>3365935.2659849403</v>
      </c>
      <c r="DO236" s="7">
        <f t="shared" si="226"/>
        <v>1387136.5198288015</v>
      </c>
      <c r="DP236" s="7">
        <f t="shared" si="227"/>
        <v>2647242.0490913587</v>
      </c>
      <c r="DQ236" s="7">
        <f t="shared" si="228"/>
        <v>3802207.1113278801</v>
      </c>
      <c r="DR236" s="7">
        <f t="shared" si="229"/>
        <v>4151648.1525006224</v>
      </c>
      <c r="DT236" s="23" t="s">
        <v>3403</v>
      </c>
      <c r="DU236" s="14">
        <f>'BIAYA TETAP (EXISTING)'!BX187+'BIAYA VARIABEL (EXISTING)'!CG236</f>
        <v>1970893.0309628285</v>
      </c>
      <c r="DV236" s="14">
        <f>'BIAYA TETAP (EXISTING)'!BY187+'BIAYA VARIABEL (EXISTING)'!CH236</f>
        <v>2390972.9944906118</v>
      </c>
      <c r="DW236" s="14">
        <f>'BIAYA TETAP (EXISTING)'!BZ187+'BIAYA VARIABEL (EXISTING)'!CI236</f>
        <v>2571355.455842643</v>
      </c>
      <c r="DX236" s="14">
        <f>'BIAYA TETAP (EXISTING)'!CA187+'BIAYA VARIABEL (EXISTING)'!CJ236</f>
        <v>4264484.6646771254</v>
      </c>
      <c r="DY236" s="14">
        <f>'BIAYA TETAP (EXISTING)'!CB187+'BIAYA VARIABEL (EXISTING)'!CK236</f>
        <v>2973742.1527655586</v>
      </c>
      <c r="DZ236" s="14">
        <f>'BIAYA TETAP (EXISTING)'!CC187+'BIAYA VARIABEL (EXISTING)'!CL236</f>
        <v>3301347.4558377857</v>
      </c>
      <c r="EA236" s="14">
        <f>'BIAYA TETAP (EXISTING)'!CD187+'BIAYA VARIABEL (EXISTING)'!CM236</f>
        <v>2815905.0032532793</v>
      </c>
      <c r="EB236" s="14">
        <f>'BIAYA TETAP (EXISTING)'!CE187+'BIAYA VARIABEL (EXISTING)'!CN236</f>
        <v>4167064.7380471481</v>
      </c>
      <c r="EC236" s="14">
        <f>'BIAYA TETAP (EXISTING)'!CF187+'BIAYA VARIABEL (EXISTING)'!CO236</f>
        <v>1948057.6054778919</v>
      </c>
      <c r="ED236" s="14">
        <f>'BIAYA TETAP (EXISTING)'!CG187+'BIAYA VARIABEL (EXISTING)'!CP236</f>
        <v>2033442.1579473256</v>
      </c>
      <c r="EE236" s="14">
        <f>'BIAYA TETAP (EXISTING)'!CH187+'BIAYA VARIABEL (EXISTING)'!CQ236</f>
        <v>3803929.3101610439</v>
      </c>
      <c r="EF236" s="14">
        <f>'BIAYA TETAP (EXISTING)'!CI187+'BIAYA VARIABEL (EXISTING)'!CR236</f>
        <v>1684092.5491779502</v>
      </c>
      <c r="EG236" s="14">
        <f>'BIAYA TETAP (EXISTING)'!CJ187+'BIAYA VARIABEL (EXISTING)'!CS236</f>
        <v>1353737.9863075628</v>
      </c>
      <c r="EH236" s="14">
        <f>'BIAYA TETAP (EXISTING)'!CK187+'BIAYA VARIABEL (EXISTING)'!CT236</f>
        <v>4033641.7950539198</v>
      </c>
      <c r="EI236" s="14">
        <f>'BIAYA TETAP (EXISTING)'!CL187+'BIAYA VARIABEL (EXISTING)'!CU236</f>
        <v>2913785.5738098351</v>
      </c>
      <c r="EJ236" s="14">
        <f>'BIAYA TETAP (EXISTING)'!CM187+'BIAYA VARIABEL (EXISTING)'!CV236</f>
        <v>4037877.4440378323</v>
      </c>
      <c r="EK236" s="14">
        <f>'BIAYA TETAP (EXISTING)'!CN187+'BIAYA VARIABEL (EXISTING)'!CW236</f>
        <v>1748140.0001614392</v>
      </c>
      <c r="EL236" s="14">
        <f>'BIAYA TETAP (EXISTING)'!CO187+'BIAYA VARIABEL (EXISTING)'!CX236</f>
        <v>2416005.385796804</v>
      </c>
      <c r="EM236" s="14">
        <f>'BIAYA TETAP (EXISTING)'!CP187+'BIAYA VARIABEL (EXISTING)'!CY236</f>
        <v>4666871.3181487685</v>
      </c>
      <c r="EN236" s="14">
        <f>'BIAYA TETAP (EXISTING)'!CQ187+'BIAYA VARIABEL (EXISTING)'!CZ236</f>
        <v>1484925.6145307175</v>
      </c>
      <c r="EO236" s="14">
        <f>'BIAYA TETAP (EXISTING)'!CR187+'BIAYA VARIABEL (EXISTING)'!DA236</f>
        <v>3159361.7824733658</v>
      </c>
      <c r="EP236" s="14">
        <f>'BIAYA TETAP (EXISTING)'!CS187+'BIAYA VARIABEL (EXISTING)'!DB236</f>
        <v>3516892.619016652</v>
      </c>
      <c r="EQ236" s="14">
        <f>'BIAYA TETAP (EXISTING)'!CT187+'BIAYA VARIABEL (EXISTING)'!DC236</f>
        <v>3205335.6930579836</v>
      </c>
      <c r="ER236" s="14">
        <f>'BIAYA TETAP (EXISTING)'!CU187+'BIAYA VARIABEL (EXISTING)'!DD236</f>
        <v>1838602.3046873722</v>
      </c>
      <c r="ES236" s="14">
        <f>'BIAYA TETAP (EXISTING)'!CV187+'BIAYA VARIABEL (EXISTING)'!DE236</f>
        <v>4690167.3875602856</v>
      </c>
      <c r="ET236" s="14">
        <f>'BIAYA TETAP (EXISTING)'!CW187+'BIAYA VARIABEL (EXISTING)'!DF236</f>
        <v>2716736.4636545577</v>
      </c>
      <c r="EU236" s="14">
        <f>'BIAYA TETAP (EXISTING)'!CX187+'BIAYA VARIABEL (EXISTING)'!DG236</f>
        <v>4423703.004171107</v>
      </c>
      <c r="EV236" s="14">
        <f>'BIAYA TETAP (EXISTING)'!CY187+'BIAYA VARIABEL (EXISTING)'!DH236</f>
        <v>1860766.2008323884</v>
      </c>
      <c r="EW236" s="14">
        <f>'BIAYA TETAP (EXISTING)'!CZ187+'BIAYA VARIABEL (EXISTING)'!DI236</f>
        <v>1109320.008785283</v>
      </c>
      <c r="EX236" s="14">
        <f>'BIAYA TETAP (EXISTING)'!DA187+'BIAYA VARIABEL (EXISTING)'!DJ236</f>
        <v>4057319.3670627167</v>
      </c>
      <c r="EY236" s="14">
        <f>'BIAYA TETAP (EXISTING)'!DB187+'BIAYA VARIABEL (EXISTING)'!DK236</f>
        <v>2874822.62988204</v>
      </c>
      <c r="EZ236" s="14">
        <f>'BIAYA TETAP (EXISTING)'!DC187+'BIAYA VARIABEL (EXISTING)'!DL236</f>
        <v>3965871.4113113265</v>
      </c>
      <c r="FA236" s="14">
        <f>'BIAYA TETAP (EXISTING)'!DD187+'BIAYA VARIABEL (EXISTING)'!DM236</f>
        <v>3101653.7253555059</v>
      </c>
      <c r="FB236" s="14">
        <f>'BIAYA TETAP (EXISTING)'!DE187+'BIAYA VARIABEL (EXISTING)'!DN236</f>
        <v>4247923.5713387579</v>
      </c>
      <c r="FC236" s="14">
        <f>'BIAYA TETAP (EXISTING)'!DF187+'BIAYA VARIABEL (EXISTING)'!DO236</f>
        <v>1891129.83717384</v>
      </c>
      <c r="FD236" s="14">
        <f>'BIAYA TETAP (EXISTING)'!DG187+'BIAYA VARIABEL (EXISTING)'!DP236</f>
        <v>3529230.3544451762</v>
      </c>
      <c r="FE236" s="14">
        <f>'BIAYA TETAP (EXISTING)'!DH187+'BIAYA VARIABEL (EXISTING)'!DQ236</f>
        <v>4684195.4166816976</v>
      </c>
      <c r="FF236" s="14">
        <f>'BIAYA TETAP (EXISTING)'!DI187+'BIAYA VARIABEL (EXISTING)'!DR236</f>
        <v>5327632.559639046</v>
      </c>
    </row>
    <row r="237" spans="3:162" x14ac:dyDescent="0.25">
      <c r="C237" s="1694" t="s">
        <v>3395</v>
      </c>
      <c r="D237" s="97">
        <v>54466339488.887291</v>
      </c>
      <c r="E237" s="97">
        <v>57358747474.993965</v>
      </c>
      <c r="F237" s="97">
        <v>57765627925.698563</v>
      </c>
      <c r="G237" s="97">
        <v>64516891366.371956</v>
      </c>
      <c r="H237" s="97">
        <v>60689459328.018433</v>
      </c>
      <c r="I237" s="97">
        <v>62667692847.993599</v>
      </c>
      <c r="J237" s="97">
        <v>61479473956.514557</v>
      </c>
      <c r="K237" s="97">
        <v>62487368843.516876</v>
      </c>
      <c r="L237" s="97">
        <v>51842132873.982567</v>
      </c>
      <c r="M237" s="97">
        <v>56803369631.289314</v>
      </c>
      <c r="N237" s="97">
        <v>64708701599.127174</v>
      </c>
      <c r="O237" s="97">
        <v>55864541413.778137</v>
      </c>
      <c r="P237" s="97">
        <v>47558476398.566803</v>
      </c>
      <c r="Q237" s="97">
        <v>62096117603.834404</v>
      </c>
      <c r="R237" s="97">
        <v>61148868390.162407</v>
      </c>
      <c r="S237" s="97">
        <v>62187887317.911324</v>
      </c>
      <c r="T237" s="97">
        <v>46607779309.668442</v>
      </c>
      <c r="U237" s="97">
        <v>55268366309.853836</v>
      </c>
      <c r="V237" s="97">
        <v>64151737572.43705</v>
      </c>
      <c r="W237" s="97">
        <v>50970057340.107147</v>
      </c>
      <c r="X237" s="97">
        <v>60952205261.902382</v>
      </c>
      <c r="Y237" s="97">
        <v>60688714887.689857</v>
      </c>
      <c r="Z237" s="97">
        <v>60611758698.680504</v>
      </c>
      <c r="AA237" s="97">
        <v>55647798781.518051</v>
      </c>
      <c r="AB237" s="97">
        <v>64578819703.333511</v>
      </c>
      <c r="AC237" s="97">
        <v>58364684725.452576</v>
      </c>
      <c r="AD237" s="97">
        <v>65083553130.756592</v>
      </c>
      <c r="AE237" s="97">
        <v>53354428646.033844</v>
      </c>
      <c r="AF237" s="97">
        <v>45954717037.199623</v>
      </c>
      <c r="AG237" s="97">
        <v>63672781070.403488</v>
      </c>
      <c r="AH237" s="97">
        <v>60016367477.097488</v>
      </c>
      <c r="AI237" s="97">
        <v>62959640723.934509</v>
      </c>
      <c r="AJ237" s="97">
        <v>62065895299.912224</v>
      </c>
      <c r="AK237" s="97">
        <v>64672889066.942474</v>
      </c>
      <c r="AL237" s="97">
        <v>54632230895.103271</v>
      </c>
      <c r="AM237" s="97">
        <v>61948465507.276665</v>
      </c>
      <c r="AN237" s="97">
        <v>66683693873.183159</v>
      </c>
      <c r="AO237" s="97">
        <v>65865520762.783264</v>
      </c>
      <c r="AQ237" s="1694" t="s">
        <v>3395</v>
      </c>
      <c r="AR237" s="1701">
        <f t="shared" si="154"/>
        <v>1162446347.997602</v>
      </c>
      <c r="AS237" s="1701">
        <f t="shared" si="155"/>
        <v>1513064626.0261569</v>
      </c>
      <c r="AT237" s="1701">
        <f t="shared" si="156"/>
        <v>1564821248.1810422</v>
      </c>
      <c r="AU237" s="1701">
        <f t="shared" si="157"/>
        <v>2584299557.6548781</v>
      </c>
      <c r="AV237" s="1701">
        <f t="shared" si="158"/>
        <v>1900133700.000576</v>
      </c>
      <c r="AW237" s="1701">
        <f t="shared" si="159"/>
        <v>2025126554.9675355</v>
      </c>
      <c r="AX237" s="1701">
        <f t="shared" si="160"/>
        <v>1866602423.3186228</v>
      </c>
      <c r="AY237" s="1701">
        <f t="shared" si="161"/>
        <v>2503118656.740675</v>
      </c>
      <c r="AZ237" s="1701">
        <f t="shared" si="162"/>
        <v>897417953.13763046</v>
      </c>
      <c r="BA237" s="1701">
        <f t="shared" si="163"/>
        <v>1460120560.2125466</v>
      </c>
      <c r="BB237" s="1701">
        <f t="shared" si="164"/>
        <v>2591936124.9650869</v>
      </c>
      <c r="BC237" s="1701">
        <f t="shared" si="165"/>
        <v>1167432688.7870445</v>
      </c>
      <c r="BD237" s="1701">
        <f t="shared" si="166"/>
        <v>770660295.97688389</v>
      </c>
      <c r="BE237" s="1701">
        <f t="shared" si="167"/>
        <v>2391936118.5320926</v>
      </c>
      <c r="BF237" s="1701">
        <f t="shared" si="168"/>
        <v>1702167753.5045114</v>
      </c>
      <c r="BG237" s="1701">
        <f t="shared" si="169"/>
        <v>2395465722.9196663</v>
      </c>
      <c r="BH237" s="1701">
        <f t="shared" si="170"/>
        <v>731834647.7135694</v>
      </c>
      <c r="BI237" s="1701">
        <f t="shared" si="171"/>
        <v>1288934747.4152055</v>
      </c>
      <c r="BJ237" s="1701">
        <f t="shared" si="172"/>
        <v>2919611974.4744115</v>
      </c>
      <c r="BK237" s="1701">
        <f t="shared" si="173"/>
        <v>1003036792.0217087</v>
      </c>
      <c r="BL237" s="1701">
        <f t="shared" si="174"/>
        <v>1908380317.4344494</v>
      </c>
      <c r="BM237" s="1701">
        <f t="shared" si="175"/>
        <v>1961324383.24806</v>
      </c>
      <c r="BN237" s="1701">
        <f t="shared" si="176"/>
        <v>2093684547.7820864</v>
      </c>
      <c r="BO237" s="1701">
        <f t="shared" si="177"/>
        <v>1297758758.3841407</v>
      </c>
      <c r="BP237" s="1701">
        <f t="shared" si="178"/>
        <v>2939024798.6060686</v>
      </c>
      <c r="BQ237" s="1701">
        <f t="shared" si="179"/>
        <v>1539536658.9329624</v>
      </c>
      <c r="BR237" s="1701">
        <f t="shared" si="180"/>
        <v>2961967227.1252995</v>
      </c>
      <c r="BS237" s="1701">
        <f t="shared" si="181"/>
        <v>1070676668.9206768</v>
      </c>
      <c r="BT237" s="1701">
        <f t="shared" si="182"/>
        <v>689479395.06268096</v>
      </c>
      <c r="BU237" s="1701">
        <f t="shared" si="183"/>
        <v>2656656447.6001453</v>
      </c>
      <c r="BV237" s="1701">
        <f t="shared" si="184"/>
        <v>1670709414.8082635</v>
      </c>
      <c r="BW237" s="1701">
        <f t="shared" si="185"/>
        <v>2335462448.3309078</v>
      </c>
      <c r="BX237" s="1701">
        <f t="shared" si="186"/>
        <v>2005713730.8358781</v>
      </c>
      <c r="BY237" s="1701">
        <f t="shared" si="187"/>
        <v>2815488645.040977</v>
      </c>
      <c r="BZ237" s="1701">
        <f t="shared" si="188"/>
        <v>1165975987.3851759</v>
      </c>
      <c r="CA237" s="1701">
        <f t="shared" si="189"/>
        <v>2216033257.6884522</v>
      </c>
      <c r="CB237" s="1701">
        <f t="shared" si="190"/>
        <v>3179037896.961103</v>
      </c>
      <c r="CC237" s="1701">
        <f t="shared" si="191"/>
        <v>3470230258.9359612</v>
      </c>
      <c r="CE237" s="1">
        <f>INDEX('BIAYA TETAP (EXISTING)'!$H$4:$H$203,MATCH('BIAYA VARIABEL (EXISTING)'!CF237,'BIAYA TETAP (EXISTING)'!$B$4:$B$203,0))</f>
        <v>569</v>
      </c>
      <c r="CF237" s="23" t="s">
        <v>3395</v>
      </c>
      <c r="CG237" s="7">
        <f t="shared" si="192"/>
        <v>1361975.8031606351</v>
      </c>
      <c r="CH237" s="7">
        <f t="shared" si="193"/>
        <v>1772776.363240957</v>
      </c>
      <c r="CI237" s="7">
        <f t="shared" si="194"/>
        <v>1833416.8109912621</v>
      </c>
      <c r="CJ237" s="7">
        <f t="shared" si="195"/>
        <v>3027884.6604040749</v>
      </c>
      <c r="CK237" s="7">
        <f t="shared" si="196"/>
        <v>2226284.3585244007</v>
      </c>
      <c r="CL237" s="7">
        <f t="shared" si="197"/>
        <v>2372731.7574312072</v>
      </c>
      <c r="CM237" s="7">
        <f t="shared" si="198"/>
        <v>2186997.566864233</v>
      </c>
      <c r="CN237" s="7">
        <f t="shared" si="199"/>
        <v>2932769.3693505274</v>
      </c>
      <c r="CO237" s="7">
        <f t="shared" si="200"/>
        <v>1051456.301274318</v>
      </c>
      <c r="CP237" s="7">
        <f t="shared" si="201"/>
        <v>1710744.6516842959</v>
      </c>
      <c r="CQ237" s="7">
        <f t="shared" si="202"/>
        <v>3036832.0151904942</v>
      </c>
      <c r="CR237" s="7">
        <f t="shared" si="203"/>
        <v>1367818.0302132918</v>
      </c>
      <c r="CS237" s="7">
        <f t="shared" si="204"/>
        <v>902941.17864895589</v>
      </c>
      <c r="CT237" s="7">
        <f t="shared" si="205"/>
        <v>2802502.7750815377</v>
      </c>
      <c r="CU237" s="7">
        <f t="shared" si="206"/>
        <v>1994338.3169355728</v>
      </c>
      <c r="CV237" s="7">
        <f t="shared" si="207"/>
        <v>2806638.2225186485</v>
      </c>
      <c r="CW237" s="7">
        <f t="shared" si="208"/>
        <v>857451.25684073742</v>
      </c>
      <c r="CX237" s="7">
        <f t="shared" si="209"/>
        <v>1510175.4509844235</v>
      </c>
      <c r="CY237" s="7">
        <f t="shared" si="210"/>
        <v>3420752.1669295975</v>
      </c>
      <c r="CZ237" s="7">
        <f t="shared" si="211"/>
        <v>1175204.208578452</v>
      </c>
      <c r="DA237" s="7">
        <f t="shared" si="212"/>
        <v>2235946.4761973633</v>
      </c>
      <c r="DB237" s="7">
        <f t="shared" si="213"/>
        <v>2297978.1877540248</v>
      </c>
      <c r="DC237" s="7">
        <f t="shared" si="214"/>
        <v>2453057.466645678</v>
      </c>
      <c r="DD237" s="7">
        <f t="shared" si="215"/>
        <v>1520514.0695772006</v>
      </c>
      <c r="DE237" s="7">
        <f t="shared" si="216"/>
        <v>3443497.1278337068</v>
      </c>
      <c r="DF237" s="7">
        <f t="shared" si="217"/>
        <v>1803792.2190192882</v>
      </c>
      <c r="DG237" s="7">
        <f t="shared" si="218"/>
        <v>3470377.536174926</v>
      </c>
      <c r="DH237" s="7">
        <f t="shared" si="219"/>
        <v>1254454.2108033707</v>
      </c>
      <c r="DI237" s="7">
        <f t="shared" si="220"/>
        <v>807825.88759540825</v>
      </c>
      <c r="DJ237" s="7">
        <f t="shared" si="221"/>
        <v>3112661.3328648452</v>
      </c>
      <c r="DK237" s="7">
        <f t="shared" si="222"/>
        <v>1957480.275112201</v>
      </c>
      <c r="DL237" s="7">
        <f t="shared" si="223"/>
        <v>2736335.6160877654</v>
      </c>
      <c r="DM237" s="7">
        <f t="shared" si="224"/>
        <v>2349986.7965270979</v>
      </c>
      <c r="DN237" s="7">
        <f t="shared" si="225"/>
        <v>3298756.4675348294</v>
      </c>
      <c r="DO237" s="7">
        <f t="shared" si="226"/>
        <v>1366111.2916053613</v>
      </c>
      <c r="DP237" s="7">
        <f t="shared" si="227"/>
        <v>2596406.8631381984</v>
      </c>
      <c r="DQ237" s="7">
        <f t="shared" si="228"/>
        <v>3724707.5535572385</v>
      </c>
      <c r="DR237" s="7">
        <f t="shared" si="229"/>
        <v>4065881.9671188765</v>
      </c>
      <c r="DT237" s="23" t="s">
        <v>3395</v>
      </c>
      <c r="DU237" s="14">
        <f>'BIAYA TETAP (EXISTING)'!BX188+'BIAYA VARIABEL (EXISTING)'!CG237</f>
        <v>1933160.059643744</v>
      </c>
      <c r="DV237" s="14">
        <f>'BIAYA TETAP (EXISTING)'!BY188+'BIAYA VARIABEL (EXISTING)'!CH237</f>
        <v>2343960.619724066</v>
      </c>
      <c r="DW237" s="14">
        <f>'BIAYA TETAP (EXISTING)'!BZ188+'BIAYA VARIABEL (EXISTING)'!CI237</f>
        <v>2518837.9187709927</v>
      </c>
      <c r="DX237" s="14">
        <f>'BIAYA TETAP (EXISTING)'!CA188+'BIAYA VARIABEL (EXISTING)'!CJ237</f>
        <v>4170253.1733702924</v>
      </c>
      <c r="DY237" s="14">
        <f>'BIAYA TETAP (EXISTING)'!CB188+'BIAYA VARIABEL (EXISTING)'!CK237</f>
        <v>2911705.4663041313</v>
      </c>
      <c r="DZ237" s="14">
        <f>'BIAYA TETAP (EXISTING)'!CC188+'BIAYA VARIABEL (EXISTING)'!CL237</f>
        <v>3229508.1421558703</v>
      </c>
      <c r="EA237" s="14">
        <f>'BIAYA TETAP (EXISTING)'!CD188+'BIAYA VARIABEL (EXISTING)'!CM237</f>
        <v>2758181.8233473417</v>
      </c>
      <c r="EB237" s="14">
        <f>'BIAYA TETAP (EXISTING)'!CE188+'BIAYA VARIABEL (EXISTING)'!CN237</f>
        <v>4075137.8823167449</v>
      </c>
      <c r="EC237" s="14">
        <f>'BIAYA TETAP (EXISTING)'!CF188+'BIAYA VARIABEL (EXISTING)'!CO237</f>
        <v>1908232.6859989814</v>
      </c>
      <c r="ED237" s="14">
        <f>'BIAYA TETAP (EXISTING)'!CG188+'BIAYA VARIABEL (EXISTING)'!CP237</f>
        <v>1996336.7799258502</v>
      </c>
      <c r="EE237" s="14">
        <f>'BIAYA TETAP (EXISTING)'!CH188+'BIAYA VARIABEL (EXISTING)'!CQ237</f>
        <v>3722253.1229702248</v>
      </c>
      <c r="EF237" s="14">
        <f>'BIAYA TETAP (EXISTING)'!CI188+'BIAYA VARIABEL (EXISTING)'!CR237</f>
        <v>1653410.1584548461</v>
      </c>
      <c r="EG237" s="14">
        <f>'BIAYA TETAP (EXISTING)'!CJ188+'BIAYA VARIABEL (EXISTING)'!CS237</f>
        <v>1331329.3710112874</v>
      </c>
      <c r="EH237" s="14">
        <f>'BIAYA TETAP (EXISTING)'!CK188+'BIAYA VARIABEL (EXISTING)'!CT237</f>
        <v>3944871.2880477551</v>
      </c>
      <c r="EI237" s="14">
        <f>'BIAYA TETAP (EXISTING)'!CL188+'BIAYA VARIABEL (EXISTING)'!CU237</f>
        <v>2851114.7016602359</v>
      </c>
      <c r="EJ237" s="14">
        <f>'BIAYA TETAP (EXISTING)'!CM188+'BIAYA VARIABEL (EXISTING)'!CV237</f>
        <v>3949006.7354848664</v>
      </c>
      <c r="EK237" s="14">
        <f>'BIAYA TETAP (EXISTING)'!CN188+'BIAYA VARIABEL (EXISTING)'!CW237</f>
        <v>1714227.6415654006</v>
      </c>
      <c r="EL237" s="14">
        <f>'BIAYA TETAP (EXISTING)'!CO188+'BIAYA VARIABEL (EXISTING)'!CX237</f>
        <v>2366951.8357090866</v>
      </c>
      <c r="EM237" s="14">
        <f>'BIAYA TETAP (EXISTING)'!CP188+'BIAYA VARIABEL (EXISTING)'!CY237</f>
        <v>4563120.6798958154</v>
      </c>
      <c r="EN237" s="14">
        <f>'BIAYA TETAP (EXISTING)'!CQ188+'BIAYA VARIABEL (EXISTING)'!CZ237</f>
        <v>1460796.3368200064</v>
      </c>
      <c r="EO237" s="14">
        <f>'BIAYA TETAP (EXISTING)'!CR188+'BIAYA VARIABEL (EXISTING)'!DA237</f>
        <v>3092722.8609220264</v>
      </c>
      <c r="EP237" s="14">
        <f>'BIAYA TETAP (EXISTING)'!CS188+'BIAYA VARIABEL (EXISTING)'!DB237</f>
        <v>3440346.7007202422</v>
      </c>
      <c r="EQ237" s="14">
        <f>'BIAYA TETAP (EXISTING)'!CT188+'BIAYA VARIABEL (EXISTING)'!DC237</f>
        <v>3138478.5744254086</v>
      </c>
      <c r="ER237" s="14">
        <f>'BIAYA TETAP (EXISTING)'!CU188+'BIAYA VARIABEL (EXISTING)'!DD237</f>
        <v>1806106.1978187549</v>
      </c>
      <c r="ES237" s="14">
        <f>'BIAYA TETAP (EXISTING)'!CV188+'BIAYA VARIABEL (EXISTING)'!DE237</f>
        <v>4585865.6407999247</v>
      </c>
      <c r="ET237" s="14">
        <f>'BIAYA TETAP (EXISTING)'!CW188+'BIAYA VARIABEL (EXISTING)'!DF237</f>
        <v>2660568.6037439513</v>
      </c>
      <c r="EU237" s="14">
        <f>'BIAYA TETAP (EXISTING)'!CX188+'BIAYA VARIABEL (EXISTING)'!DG237</f>
        <v>4327153.9208995895</v>
      </c>
      <c r="EV237" s="14">
        <f>'BIAYA TETAP (EXISTING)'!CY188+'BIAYA VARIABEL (EXISTING)'!DH237</f>
        <v>1825638.4672864797</v>
      </c>
      <c r="EW237" s="14">
        <f>'BIAYA TETAP (EXISTING)'!CZ188+'BIAYA VARIABEL (EXISTING)'!DI237</f>
        <v>1093418.0158369627</v>
      </c>
      <c r="EX237" s="14">
        <f>'BIAYA TETAP (EXISTING)'!DA188+'BIAYA VARIABEL (EXISTING)'!DJ237</f>
        <v>3969437.7175895083</v>
      </c>
      <c r="EY237" s="14">
        <f>'BIAYA TETAP (EXISTING)'!DB188+'BIAYA VARIABEL (EXISTING)'!DK237</f>
        <v>2814256.6598368641</v>
      </c>
      <c r="EZ237" s="14">
        <f>'BIAYA TETAP (EXISTING)'!DC188+'BIAYA VARIABEL (EXISTING)'!DL237</f>
        <v>3878704.1290539829</v>
      </c>
      <c r="FA237" s="14">
        <f>'BIAYA TETAP (EXISTING)'!DD188+'BIAYA VARIABEL (EXISTING)'!DM237</f>
        <v>3035407.9043068285</v>
      </c>
      <c r="FB237" s="14">
        <f>'BIAYA TETAP (EXISTING)'!DE188+'BIAYA VARIABEL (EXISTING)'!DN237</f>
        <v>4155532.8522594925</v>
      </c>
      <c r="FC237" s="14">
        <f>'BIAYA TETAP (EXISTING)'!DF188+'BIAYA VARIABEL (EXISTING)'!DO237</f>
        <v>1855697.7971623116</v>
      </c>
      <c r="FD237" s="14">
        <f>'BIAYA TETAP (EXISTING)'!DG188+'BIAYA VARIABEL (EXISTING)'!DP237</f>
        <v>3453183.2478628615</v>
      </c>
      <c r="FE237" s="14">
        <f>'BIAYA TETAP (EXISTING)'!DH188+'BIAYA VARIABEL (EXISTING)'!DQ237</f>
        <v>4581483.9382819021</v>
      </c>
      <c r="FF237" s="14">
        <f>'BIAYA TETAP (EXISTING)'!DI188+'BIAYA VARIABEL (EXISTING)'!DR237</f>
        <v>5208250.4800850945</v>
      </c>
    </row>
    <row r="238" spans="3:162" x14ac:dyDescent="0.25">
      <c r="C238" s="1694" t="s">
        <v>3426</v>
      </c>
      <c r="D238" s="97">
        <v>46257343583.564011</v>
      </c>
      <c r="E238" s="97">
        <v>49151232468.807884</v>
      </c>
      <c r="F238" s="97">
        <v>49803865403.487305</v>
      </c>
      <c r="G238" s="97">
        <v>52934585965.779922</v>
      </c>
      <c r="H238" s="97">
        <v>51999448496.383995</v>
      </c>
      <c r="I238" s="97">
        <v>52516172047.697502</v>
      </c>
      <c r="J238" s="97">
        <v>51051053132.409149</v>
      </c>
      <c r="K238" s="97">
        <v>53199242794.800613</v>
      </c>
      <c r="L238" s="97">
        <v>44205454051.163269</v>
      </c>
      <c r="M238" s="97">
        <v>48481755518.274391</v>
      </c>
      <c r="N238" s="97">
        <v>53163568581.722328</v>
      </c>
      <c r="O238" s="97">
        <v>47609165956.134933</v>
      </c>
      <c r="P238" s="97">
        <v>41252913039.236488</v>
      </c>
      <c r="Q238" s="97">
        <v>52653841628.727005</v>
      </c>
      <c r="R238" s="97">
        <v>50555662006.363167</v>
      </c>
      <c r="S238" s="97">
        <v>52733706501.482773</v>
      </c>
      <c r="T238" s="97">
        <v>40618622986.460068</v>
      </c>
      <c r="U238" s="97">
        <v>47478975244.365875</v>
      </c>
      <c r="V238" s="97">
        <v>55365977233.470535</v>
      </c>
      <c r="W238" s="97">
        <v>44728351348.585793</v>
      </c>
      <c r="X238" s="97">
        <v>50650715645.725357</v>
      </c>
      <c r="Y238" s="97">
        <v>52105397256.634148</v>
      </c>
      <c r="Z238" s="97">
        <v>52463154149.558701</v>
      </c>
      <c r="AA238" s="97">
        <v>47821253270.462067</v>
      </c>
      <c r="AB238" s="97">
        <v>53419879601.252327</v>
      </c>
      <c r="AC238" s="97">
        <v>48858052470.945831</v>
      </c>
      <c r="AD238" s="97">
        <v>53846300975.430489</v>
      </c>
      <c r="AE238" s="97">
        <v>45662627398.999313</v>
      </c>
      <c r="AF238" s="97">
        <v>40080953139.578056</v>
      </c>
      <c r="AG238" s="97">
        <v>54454870865.023811</v>
      </c>
      <c r="AH238" s="97">
        <v>50711619308.974525</v>
      </c>
      <c r="AI238" s="97">
        <v>53210860938.371521</v>
      </c>
      <c r="AJ238" s="97">
        <v>51998476533.227013</v>
      </c>
      <c r="AK238" s="97">
        <v>53346536879.503036</v>
      </c>
      <c r="AL238" s="97">
        <v>46405664061.539024</v>
      </c>
      <c r="AM238" s="97">
        <v>52229426687.945587</v>
      </c>
      <c r="AN238" s="97">
        <v>55364342198.994095</v>
      </c>
      <c r="AO238" s="97">
        <v>55037543039.726288</v>
      </c>
      <c r="AQ238" s="1694" t="s">
        <v>3426</v>
      </c>
      <c r="AR238" s="1701">
        <f t="shared" si="154"/>
        <v>892662184.68392324</v>
      </c>
      <c r="AS238" s="1701">
        <f t="shared" si="155"/>
        <v>1173389574.733521</v>
      </c>
      <c r="AT238" s="1701">
        <f t="shared" si="156"/>
        <v>1217826309.4753001</v>
      </c>
      <c r="AU238" s="1701">
        <f t="shared" si="157"/>
        <v>2039067749.0684586</v>
      </c>
      <c r="AV238" s="1701">
        <f t="shared" si="158"/>
        <v>1488796448.4681141</v>
      </c>
      <c r="AW238" s="1701">
        <f t="shared" si="159"/>
        <v>1594497052.9605303</v>
      </c>
      <c r="AX238" s="1701">
        <f t="shared" si="160"/>
        <v>1461699403.0688329</v>
      </c>
      <c r="AY238" s="1701">
        <f t="shared" si="161"/>
        <v>1973464460.733356</v>
      </c>
      <c r="AZ238" s="1701">
        <f t="shared" si="162"/>
        <v>683181808.47943497</v>
      </c>
      <c r="BA238" s="1701">
        <f t="shared" si="163"/>
        <v>1130604821.4714975</v>
      </c>
      <c r="BB238" s="1701">
        <f t="shared" si="164"/>
        <v>2047850522.7585511</v>
      </c>
      <c r="BC238" s="1701">
        <f t="shared" si="165"/>
        <v>901384050.11575341</v>
      </c>
      <c r="BD238" s="1701">
        <f t="shared" si="166"/>
        <v>576055045.5449512</v>
      </c>
      <c r="BE238" s="1701">
        <f t="shared" si="167"/>
        <v>1883616478.8831074</v>
      </c>
      <c r="BF238" s="1701">
        <f t="shared" si="168"/>
        <v>1333510058.0621886</v>
      </c>
      <c r="BG238" s="1701">
        <f t="shared" si="169"/>
        <v>1886468795.767242</v>
      </c>
      <c r="BH238" s="1701">
        <f t="shared" si="170"/>
        <v>544679559.81946754</v>
      </c>
      <c r="BI238" s="1701">
        <f t="shared" si="171"/>
        <v>992267452.59095573</v>
      </c>
      <c r="BJ238" s="1701">
        <f t="shared" si="172"/>
        <v>2310037853.0612721</v>
      </c>
      <c r="BK238" s="1701">
        <f t="shared" si="173"/>
        <v>761229784.97603035</v>
      </c>
      <c r="BL238" s="1701">
        <f t="shared" si="174"/>
        <v>1492849065.756628</v>
      </c>
      <c r="BM238" s="1701">
        <f t="shared" si="175"/>
        <v>1535633819.0186515</v>
      </c>
      <c r="BN238" s="1701">
        <f t="shared" si="176"/>
        <v>1642595702.1737094</v>
      </c>
      <c r="BO238" s="1701">
        <f t="shared" si="177"/>
        <v>999398244.80129302</v>
      </c>
      <c r="BP238" s="1701">
        <f t="shared" si="178"/>
        <v>2325725595.9240141</v>
      </c>
      <c r="BQ238" s="1701">
        <f t="shared" si="179"/>
        <v>1194781951.3645325</v>
      </c>
      <c r="BR238" s="1701">
        <f t="shared" si="180"/>
        <v>2344265655.6708908</v>
      </c>
      <c r="BS238" s="1701">
        <f t="shared" si="181"/>
        <v>818501980.69641626</v>
      </c>
      <c r="BT238" s="1701">
        <f t="shared" si="182"/>
        <v>510451757.20984882</v>
      </c>
      <c r="BU238" s="1701">
        <f t="shared" si="183"/>
        <v>2097540245.1932235</v>
      </c>
      <c r="BV238" s="1701">
        <f t="shared" si="184"/>
        <v>1303395850.9993467</v>
      </c>
      <c r="BW238" s="1701">
        <f t="shared" si="185"/>
        <v>1837979408.736949</v>
      </c>
      <c r="BX238" s="1701">
        <f t="shared" si="186"/>
        <v>1578809310.0977883</v>
      </c>
      <c r="BY238" s="1701">
        <f t="shared" si="187"/>
        <v>2225894504.9792933</v>
      </c>
      <c r="BZ238" s="1701">
        <f t="shared" si="188"/>
        <v>895514536.56805813</v>
      </c>
      <c r="CA238" s="1701">
        <f t="shared" si="189"/>
        <v>1744078774.5981863</v>
      </c>
      <c r="CB238" s="1701">
        <f t="shared" si="190"/>
        <v>2519683144.045186</v>
      </c>
      <c r="CC238" s="1701">
        <f t="shared" si="191"/>
        <v>2754999286.9863143</v>
      </c>
      <c r="CE238" s="1">
        <f>INDEX('BIAYA TETAP (EXISTING)'!$H$4:$H$203,MATCH('BIAYA VARIABEL (EXISTING)'!CF238,'BIAYA TETAP (EXISTING)'!$B$4:$B$203,0))</f>
        <v>385</v>
      </c>
      <c r="CF238" s="23" t="s">
        <v>3426</v>
      </c>
      <c r="CG238" s="7">
        <f t="shared" si="192"/>
        <v>1545735.3847340662</v>
      </c>
      <c r="CH238" s="7">
        <f t="shared" si="193"/>
        <v>2031843.4194519843</v>
      </c>
      <c r="CI238" s="7">
        <f t="shared" si="194"/>
        <v>2108790.1462775758</v>
      </c>
      <c r="CJ238" s="7">
        <f t="shared" si="195"/>
        <v>3530853.2451401879</v>
      </c>
      <c r="CK238" s="7">
        <f t="shared" si="196"/>
        <v>2578002.5081698946</v>
      </c>
      <c r="CL238" s="7">
        <f t="shared" si="197"/>
        <v>2761033.857940312</v>
      </c>
      <c r="CM238" s="7">
        <f t="shared" si="198"/>
        <v>2531081.2174352086</v>
      </c>
      <c r="CN238" s="7">
        <f t="shared" si="199"/>
        <v>3417254.4774603569</v>
      </c>
      <c r="CO238" s="7">
        <f t="shared" si="200"/>
        <v>1182998.8025617921</v>
      </c>
      <c r="CP238" s="7">
        <f t="shared" si="201"/>
        <v>1957757.2666173119</v>
      </c>
      <c r="CQ238" s="7">
        <f t="shared" si="202"/>
        <v>3546061.5112702185</v>
      </c>
      <c r="CR238" s="7">
        <f t="shared" si="203"/>
        <v>1560838.1820186207</v>
      </c>
      <c r="CS238" s="7">
        <f t="shared" si="204"/>
        <v>997497.91436355188</v>
      </c>
      <c r="CT238" s="7">
        <f t="shared" si="205"/>
        <v>3261673.5565075455</v>
      </c>
      <c r="CU238" s="7">
        <f t="shared" si="206"/>
        <v>2309108.3256488116</v>
      </c>
      <c r="CV238" s="7">
        <f t="shared" si="207"/>
        <v>3266612.6333631896</v>
      </c>
      <c r="CW238" s="7">
        <f t="shared" si="208"/>
        <v>943168.0689514589</v>
      </c>
      <c r="CX238" s="7">
        <f t="shared" si="209"/>
        <v>1718212.0391185381</v>
      </c>
      <c r="CY238" s="7">
        <f t="shared" si="210"/>
        <v>4000065.5464264452</v>
      </c>
      <c r="CZ238" s="7">
        <f t="shared" si="211"/>
        <v>1318146.813811308</v>
      </c>
      <c r="DA238" s="7">
        <f t="shared" si="212"/>
        <v>2585020.0272842045</v>
      </c>
      <c r="DB238" s="7">
        <f t="shared" si="213"/>
        <v>2659106.180118877</v>
      </c>
      <c r="DC238" s="7">
        <f t="shared" si="214"/>
        <v>2844321.5622055572</v>
      </c>
      <c r="DD238" s="7">
        <f t="shared" si="215"/>
        <v>1730559.7312576503</v>
      </c>
      <c r="DE238" s="7">
        <f t="shared" si="216"/>
        <v>4027230.4691324919</v>
      </c>
      <c r="DF238" s="7">
        <f t="shared" si="217"/>
        <v>2068886.4958693204</v>
      </c>
      <c r="DG238" s="7">
        <f t="shared" si="218"/>
        <v>4059334.468694183</v>
      </c>
      <c r="DH238" s="7">
        <f t="shared" si="219"/>
        <v>1417319.4470933615</v>
      </c>
      <c r="DI238" s="7">
        <f t="shared" si="220"/>
        <v>883899.14668372087</v>
      </c>
      <c r="DJ238" s="7">
        <f t="shared" si="221"/>
        <v>3632104.3206809065</v>
      </c>
      <c r="DK238" s="7">
        <f t="shared" si="222"/>
        <v>2256962.5125529813</v>
      </c>
      <c r="DL238" s="7">
        <f t="shared" si="223"/>
        <v>3182648.3268172275</v>
      </c>
      <c r="DM238" s="7">
        <f t="shared" si="224"/>
        <v>2733868.9352342654</v>
      </c>
      <c r="DN238" s="7">
        <f t="shared" si="225"/>
        <v>3854362.7791849235</v>
      </c>
      <c r="DO238" s="7">
        <f t="shared" si="226"/>
        <v>1550674.5221957716</v>
      </c>
      <c r="DP238" s="7">
        <f t="shared" si="227"/>
        <v>3020049.8261440457</v>
      </c>
      <c r="DQ238" s="7">
        <f t="shared" si="228"/>
        <v>4363087.6953163398</v>
      </c>
      <c r="DR238" s="7">
        <f t="shared" si="229"/>
        <v>4770561.5359070376</v>
      </c>
      <c r="DT238" s="23" t="s">
        <v>3426</v>
      </c>
      <c r="DU238" s="14">
        <f>'BIAYA TETAP (EXISTING)'!BX189+'BIAYA VARIABEL (EXISTING)'!CG238</f>
        <v>2251721.5596979912</v>
      </c>
      <c r="DV238" s="14">
        <f>'BIAYA TETAP (EXISTING)'!BY189+'BIAYA VARIABEL (EXISTING)'!CH238</f>
        <v>2737829.5944159096</v>
      </c>
      <c r="DW238" s="14">
        <f>'BIAYA TETAP (EXISTING)'!BZ189+'BIAYA VARIABEL (EXISTING)'!CI238</f>
        <v>2955973.5562342857</v>
      </c>
      <c r="DX238" s="14">
        <f>'BIAYA TETAP (EXISTING)'!CA189+'BIAYA VARIABEL (EXISTING)'!CJ238</f>
        <v>4942825.5950680375</v>
      </c>
      <c r="DY238" s="14">
        <f>'BIAYA TETAP (EXISTING)'!CB189+'BIAYA VARIABEL (EXISTING)'!CK238</f>
        <v>3425185.9181266045</v>
      </c>
      <c r="DZ238" s="14">
        <f>'BIAYA TETAP (EXISTING)'!CC189+'BIAYA VARIABEL (EXISTING)'!CL238</f>
        <v>3820013.1203861996</v>
      </c>
      <c r="EA238" s="14">
        <f>'BIAYA TETAP (EXISTING)'!CD189+'BIAYA VARIABEL (EXISTING)'!CM238</f>
        <v>3237067.3923991336</v>
      </c>
      <c r="EB238" s="14">
        <f>'BIAYA TETAP (EXISTING)'!CE189+'BIAYA VARIABEL (EXISTING)'!CN238</f>
        <v>4829226.8273882065</v>
      </c>
      <c r="EC238" s="14">
        <f>'BIAYA TETAP (EXISTING)'!CF189+'BIAYA VARIABEL (EXISTING)'!CO238</f>
        <v>2241978.0650076796</v>
      </c>
      <c r="ED238" s="14">
        <f>'BIAYA TETAP (EXISTING)'!CG189+'BIAYA VARIABEL (EXISTING)'!CP238</f>
        <v>2310750.3540992746</v>
      </c>
      <c r="EE238" s="14">
        <f>'BIAYA TETAP (EXISTING)'!CH189+'BIAYA VARIABEL (EXISTING)'!CQ238</f>
        <v>4393244.921226928</v>
      </c>
      <c r="EF238" s="14">
        <f>'BIAYA TETAP (EXISTING)'!CI189+'BIAYA VARIABEL (EXISTING)'!CR238</f>
        <v>1913831.2695005832</v>
      </c>
      <c r="EG238" s="14">
        <f>'BIAYA TETAP (EXISTING)'!CJ189+'BIAYA VARIABEL (EXISTING)'!CS238</f>
        <v>1526987.5455864957</v>
      </c>
      <c r="EH238" s="14">
        <f>'BIAYA TETAP (EXISTING)'!CK189+'BIAYA VARIABEL (EXISTING)'!CT238</f>
        <v>4673645.9064353956</v>
      </c>
      <c r="EI238" s="14">
        <f>'BIAYA TETAP (EXISTING)'!CL189+'BIAYA VARIABEL (EXISTING)'!CU238</f>
        <v>3368087.5880946992</v>
      </c>
      <c r="EJ238" s="14">
        <f>'BIAYA TETAP (EXISTING)'!CM189+'BIAYA VARIABEL (EXISTING)'!CV238</f>
        <v>4678584.9832910392</v>
      </c>
      <c r="EK238" s="14">
        <f>'BIAYA TETAP (EXISTING)'!CN189+'BIAYA VARIABEL (EXISTING)'!CW238</f>
        <v>2002147.3313973465</v>
      </c>
      <c r="EL238" s="14">
        <f>'BIAYA TETAP (EXISTING)'!CO189+'BIAYA VARIABEL (EXISTING)'!CX238</f>
        <v>2777191.3015644257</v>
      </c>
      <c r="EM238" s="14">
        <f>'BIAYA TETAP (EXISTING)'!CP189+'BIAYA VARIABEL (EXISTING)'!CY238</f>
        <v>5412037.8963542953</v>
      </c>
      <c r="EN238" s="14">
        <f>'BIAYA TETAP (EXISTING)'!CQ189+'BIAYA VARIABEL (EXISTING)'!CZ238</f>
        <v>1671139.9012932705</v>
      </c>
      <c r="EO238" s="14">
        <f>'BIAYA TETAP (EXISTING)'!CR189+'BIAYA VARIABEL (EXISTING)'!DA238</f>
        <v>3643999.289730092</v>
      </c>
      <c r="EP238" s="14">
        <f>'BIAYA TETAP (EXISTING)'!CS189+'BIAYA VARIABEL (EXISTING)'!DB238</f>
        <v>4071078.530046727</v>
      </c>
      <c r="EQ238" s="14">
        <f>'BIAYA TETAP (EXISTING)'!CT189+'BIAYA VARIABEL (EXISTING)'!DC238</f>
        <v>3691504.9721622672</v>
      </c>
      <c r="ER238" s="14">
        <f>'BIAYA TETAP (EXISTING)'!CU189+'BIAYA VARIABEL (EXISTING)'!DD238</f>
        <v>2083552.8187396128</v>
      </c>
      <c r="ES238" s="14">
        <f>'BIAYA TETAP (EXISTING)'!CV189+'BIAYA VARIABEL (EXISTING)'!DE238</f>
        <v>5439202.8190603424</v>
      </c>
      <c r="ET238" s="14">
        <f>'BIAYA TETAP (EXISTING)'!CW189+'BIAYA VARIABEL (EXISTING)'!DF238</f>
        <v>3127865.7583152079</v>
      </c>
      <c r="EU238" s="14">
        <f>'BIAYA TETAP (EXISTING)'!CX189+'BIAYA VARIABEL (EXISTING)'!DG238</f>
        <v>5118313.7311400706</v>
      </c>
      <c r="EV238" s="14">
        <f>'BIAYA TETAP (EXISTING)'!CY189+'BIAYA VARIABEL (EXISTING)'!DH238</f>
        <v>2123305.6220572866</v>
      </c>
      <c r="EW238" s="14">
        <f>'BIAYA TETAP (EXISTING)'!CZ189+'BIAYA VARIABEL (EXISTING)'!DI238</f>
        <v>1236892.2341656834</v>
      </c>
      <c r="EX238" s="14">
        <f>'BIAYA TETAP (EXISTING)'!DA189+'BIAYA VARIABEL (EXISTING)'!DJ238</f>
        <v>4691083.5831267945</v>
      </c>
      <c r="EY238" s="14">
        <f>'BIAYA TETAP (EXISTING)'!DB189+'BIAYA VARIABEL (EXISTING)'!DK238</f>
        <v>3315941.7749988688</v>
      </c>
      <c r="EZ238" s="14">
        <f>'BIAYA TETAP (EXISTING)'!DC189+'BIAYA VARIABEL (EXISTING)'!DL238</f>
        <v>4594620.6767450776</v>
      </c>
      <c r="FA238" s="14">
        <f>'BIAYA TETAP (EXISTING)'!DD189+'BIAYA VARIABEL (EXISTING)'!DM238</f>
        <v>3581052.3451909753</v>
      </c>
      <c r="FB238" s="14">
        <f>'BIAYA TETAP (EXISTING)'!DE189+'BIAYA VARIABEL (EXISTING)'!DN238</f>
        <v>4913342.0416308111</v>
      </c>
      <c r="FC238" s="14">
        <f>'BIAYA TETAP (EXISTING)'!DF189+'BIAYA VARIABEL (EXISTING)'!DO238</f>
        <v>2155805.5293077072</v>
      </c>
      <c r="FD238" s="14">
        <f>'BIAYA TETAP (EXISTING)'!DG189+'BIAYA VARIABEL (EXISTING)'!DP238</f>
        <v>4079029.0885899332</v>
      </c>
      <c r="FE238" s="14">
        <f>'BIAYA TETAP (EXISTING)'!DH189+'BIAYA VARIABEL (EXISTING)'!DQ238</f>
        <v>5422066.9577622274</v>
      </c>
      <c r="FF238" s="14">
        <f>'BIAYA TETAP (EXISTING)'!DI189+'BIAYA VARIABEL (EXISTING)'!DR238</f>
        <v>6182533.8858348876</v>
      </c>
    </row>
    <row r="239" spans="3:162" x14ac:dyDescent="0.25">
      <c r="C239" s="1694" t="s">
        <v>3419</v>
      </c>
      <c r="D239" s="97">
        <v>50265151009.779198</v>
      </c>
      <c r="E239" s="97">
        <v>53697877870.3881</v>
      </c>
      <c r="F239" s="97">
        <v>54243063895.338379</v>
      </c>
      <c r="G239" s="97">
        <v>57856374215.261307</v>
      </c>
      <c r="H239" s="97">
        <v>55936257697.405777</v>
      </c>
      <c r="I239" s="97">
        <v>57951285251.706482</v>
      </c>
      <c r="J239" s="97">
        <v>56597048721.943283</v>
      </c>
      <c r="K239" s="97">
        <v>58255831170.472244</v>
      </c>
      <c r="L239" s="97">
        <v>48064192892.086319</v>
      </c>
      <c r="M239" s="97">
        <v>53071092746.511192</v>
      </c>
      <c r="N239" s="97">
        <v>60388400070.772873</v>
      </c>
      <c r="O239" s="97">
        <v>51644542298.092529</v>
      </c>
      <c r="P239" s="97">
        <v>44916601320.758354</v>
      </c>
      <c r="Q239" s="97">
        <v>57773136198.105339</v>
      </c>
      <c r="R239" s="97">
        <v>56165791173.683617</v>
      </c>
      <c r="S239" s="97">
        <v>57859590289.011337</v>
      </c>
      <c r="T239" s="97">
        <v>43827074834.566132</v>
      </c>
      <c r="U239" s="97">
        <v>51260387983.30188</v>
      </c>
      <c r="V239" s="97">
        <v>60224241634.692406</v>
      </c>
      <c r="W239" s="97">
        <v>48386660313.434944</v>
      </c>
      <c r="X239" s="97">
        <v>56135353687.091171</v>
      </c>
      <c r="Y239" s="97">
        <v>55971243979.34655</v>
      </c>
      <c r="Z239" s="97">
        <v>56075295018.387283</v>
      </c>
      <c r="AA239" s="97">
        <v>51620613362.076874</v>
      </c>
      <c r="AB239" s="97">
        <v>60629295060.603851</v>
      </c>
      <c r="AC239" s="97">
        <v>53292016908.443359</v>
      </c>
      <c r="AD239" s="97">
        <v>61107994563.953712</v>
      </c>
      <c r="AE239" s="97">
        <v>49956068003.657799</v>
      </c>
      <c r="AF239" s="97">
        <v>42966068918.381439</v>
      </c>
      <c r="AG239" s="97">
        <v>59497400940.791809</v>
      </c>
      <c r="AH239" s="97">
        <v>55015592048.208618</v>
      </c>
      <c r="AI239" s="97">
        <v>58478384474.854172</v>
      </c>
      <c r="AJ239" s="97">
        <v>57387732659.134048</v>
      </c>
      <c r="AK239" s="97">
        <v>60575668539.400024</v>
      </c>
      <c r="AL239" s="97">
        <v>50422049174.756744</v>
      </c>
      <c r="AM239" s="97">
        <v>57466904987.995239</v>
      </c>
      <c r="AN239" s="97">
        <v>59929643254.555504</v>
      </c>
      <c r="AO239" s="97">
        <v>62359156273.990791</v>
      </c>
      <c r="AQ239" s="1694" t="s">
        <v>3419</v>
      </c>
      <c r="AR239" s="1701">
        <f t="shared" si="154"/>
        <v>1029170373.3628408</v>
      </c>
      <c r="AS239" s="1701">
        <f t="shared" si="155"/>
        <v>1345828146.7597024</v>
      </c>
      <c r="AT239" s="1701">
        <f t="shared" si="156"/>
        <v>1394198757.1881635</v>
      </c>
      <c r="AU239" s="1701">
        <f t="shared" si="157"/>
        <v>2317636168.6104522</v>
      </c>
      <c r="AV239" s="1701">
        <f t="shared" si="158"/>
        <v>1698389112.0425992</v>
      </c>
      <c r="AW239" s="1701">
        <f t="shared" si="159"/>
        <v>1814328644.1158276</v>
      </c>
      <c r="AX239" s="1701">
        <f t="shared" si="160"/>
        <v>1667970045.0571554</v>
      </c>
      <c r="AY239" s="1701">
        <f t="shared" si="161"/>
        <v>2243990091.1720095</v>
      </c>
      <c r="AZ239" s="1701">
        <f t="shared" si="162"/>
        <v>791288568.39485765</v>
      </c>
      <c r="BA239" s="1701">
        <f t="shared" si="163"/>
        <v>1297798096.2563705</v>
      </c>
      <c r="BB239" s="1701">
        <f t="shared" si="164"/>
        <v>2325981736.9528027</v>
      </c>
      <c r="BC239" s="1701">
        <f t="shared" si="165"/>
        <v>1036241825.9618506</v>
      </c>
      <c r="BD239" s="1701">
        <f t="shared" si="166"/>
        <v>673748034.63818443</v>
      </c>
      <c r="BE239" s="1701">
        <f t="shared" si="167"/>
        <v>2143126985.1150126</v>
      </c>
      <c r="BF239" s="1701">
        <f t="shared" si="168"/>
        <v>1521345336.0455031</v>
      </c>
      <c r="BG239" s="1701">
        <f t="shared" si="169"/>
        <v>2146328988.4819014</v>
      </c>
      <c r="BH239" s="1701">
        <f t="shared" si="170"/>
        <v>638525997.60240769</v>
      </c>
      <c r="BI239" s="1701">
        <f t="shared" si="171"/>
        <v>1142500932.9622641</v>
      </c>
      <c r="BJ239" s="1701">
        <f t="shared" si="172"/>
        <v>2621826488.4648871</v>
      </c>
      <c r="BK239" s="1701">
        <f t="shared" si="173"/>
        <v>883138660.24427176</v>
      </c>
      <c r="BL239" s="1701">
        <f t="shared" si="174"/>
        <v>1704452523.8512475</v>
      </c>
      <c r="BM239" s="1701">
        <f t="shared" si="175"/>
        <v>1752482574.3545797</v>
      </c>
      <c r="BN239" s="1701">
        <f t="shared" si="176"/>
        <v>1872557700.6129096</v>
      </c>
      <c r="BO239" s="1701">
        <f t="shared" si="177"/>
        <v>1150505941.3794861</v>
      </c>
      <c r="BP239" s="1701">
        <f t="shared" si="178"/>
        <v>2639437506.9827762</v>
      </c>
      <c r="BQ239" s="1701">
        <f t="shared" si="179"/>
        <v>1369843172.0113683</v>
      </c>
      <c r="BR239" s="1701">
        <f t="shared" si="180"/>
        <v>2660250528.8675528</v>
      </c>
      <c r="BS239" s="1701">
        <f t="shared" si="181"/>
        <v>945918320.82373202</v>
      </c>
      <c r="BT239" s="1701">
        <f t="shared" si="182"/>
        <v>600101957.1997422</v>
      </c>
      <c r="BU239" s="1701">
        <f t="shared" si="183"/>
        <v>2383277237.6316724</v>
      </c>
      <c r="BV239" s="1701">
        <f t="shared" si="184"/>
        <v>1490258893.1948276</v>
      </c>
      <c r="BW239" s="1701">
        <f t="shared" si="185"/>
        <v>2091894931.2447917</v>
      </c>
      <c r="BX239" s="1701">
        <f t="shared" si="186"/>
        <v>1796717625.597939</v>
      </c>
      <c r="BY239" s="1701">
        <f t="shared" si="187"/>
        <v>2527367389.1416678</v>
      </c>
      <c r="BZ239" s="1701">
        <f t="shared" si="188"/>
        <v>1032372411.7297295</v>
      </c>
      <c r="CA239" s="1701">
        <f t="shared" si="189"/>
        <v>1984968378.3791461</v>
      </c>
      <c r="CB239" s="1701">
        <f t="shared" si="190"/>
        <v>2857173735.9312143</v>
      </c>
      <c r="CC239" s="1701">
        <f t="shared" si="191"/>
        <v>3121339013.6995397</v>
      </c>
      <c r="CE239" s="1">
        <f>INDEX('BIAYA TETAP (EXISTING)'!$H$4:$H$203,MATCH('BIAYA VARIABEL (EXISTING)'!CF239,'BIAYA TETAP (EXISTING)'!$B$4:$B$203,0))</f>
        <v>480</v>
      </c>
      <c r="CF239" s="23" t="s">
        <v>3419</v>
      </c>
      <c r="CG239" s="7">
        <f t="shared" si="192"/>
        <v>1429403.2963372788</v>
      </c>
      <c r="CH239" s="7">
        <f t="shared" si="193"/>
        <v>1869205.7593884757</v>
      </c>
      <c r="CI239" s="7">
        <f t="shared" si="194"/>
        <v>1936387.1627613383</v>
      </c>
      <c r="CJ239" s="7">
        <f t="shared" si="195"/>
        <v>3218939.1230700724</v>
      </c>
      <c r="CK239" s="7">
        <f t="shared" si="196"/>
        <v>2358873.7667258321</v>
      </c>
      <c r="CL239" s="7">
        <f t="shared" si="197"/>
        <v>2519900.8946053162</v>
      </c>
      <c r="CM239" s="7">
        <f t="shared" si="198"/>
        <v>2316625.0625793827</v>
      </c>
      <c r="CN239" s="7">
        <f t="shared" si="199"/>
        <v>3116652.9044055687</v>
      </c>
      <c r="CO239" s="7">
        <f t="shared" si="200"/>
        <v>1099011.9005484134</v>
      </c>
      <c r="CP239" s="7">
        <f t="shared" si="201"/>
        <v>1802497.3559116258</v>
      </c>
      <c r="CQ239" s="7">
        <f t="shared" si="202"/>
        <v>3230530.190212226</v>
      </c>
      <c r="CR239" s="7">
        <f t="shared" si="203"/>
        <v>1439224.758280348</v>
      </c>
      <c r="CS239" s="7">
        <f t="shared" si="204"/>
        <v>935761.15921970061</v>
      </c>
      <c r="CT239" s="7">
        <f t="shared" si="205"/>
        <v>2976565.257104184</v>
      </c>
      <c r="CU239" s="7">
        <f t="shared" si="206"/>
        <v>2112979.6333965319</v>
      </c>
      <c r="CV239" s="7">
        <f t="shared" si="207"/>
        <v>2981012.4840026409</v>
      </c>
      <c r="CW239" s="7">
        <f t="shared" si="208"/>
        <v>886841.66333667736</v>
      </c>
      <c r="CX239" s="7">
        <f t="shared" si="209"/>
        <v>1586806.8513364778</v>
      </c>
      <c r="CY239" s="7">
        <f t="shared" si="210"/>
        <v>3641425.6784234545</v>
      </c>
      <c r="CZ239" s="7">
        <f t="shared" si="211"/>
        <v>1226581.4725614886</v>
      </c>
      <c r="DA239" s="7">
        <f t="shared" si="212"/>
        <v>2367295.1720156218</v>
      </c>
      <c r="DB239" s="7">
        <f t="shared" si="213"/>
        <v>2434003.5754924719</v>
      </c>
      <c r="DC239" s="7">
        <f t="shared" si="214"/>
        <v>2600774.5841845968</v>
      </c>
      <c r="DD239" s="7">
        <f t="shared" si="215"/>
        <v>1597924.9185826196</v>
      </c>
      <c r="DE239" s="7">
        <f t="shared" si="216"/>
        <v>3665885.4263649667</v>
      </c>
      <c r="DF239" s="7">
        <f t="shared" si="217"/>
        <v>1902559.9611269003</v>
      </c>
      <c r="DG239" s="7">
        <f t="shared" si="218"/>
        <v>3694792.4012049343</v>
      </c>
      <c r="DH239" s="7">
        <f t="shared" si="219"/>
        <v>1313775.4455885168</v>
      </c>
      <c r="DI239" s="7">
        <f t="shared" si="220"/>
        <v>833474.94055519754</v>
      </c>
      <c r="DJ239" s="7">
        <f t="shared" si="221"/>
        <v>3310107.2744884337</v>
      </c>
      <c r="DK239" s="7">
        <f t="shared" si="222"/>
        <v>2069804.0183261493</v>
      </c>
      <c r="DL239" s="7">
        <f t="shared" si="223"/>
        <v>2905409.6267288774</v>
      </c>
      <c r="DM239" s="7">
        <f t="shared" si="224"/>
        <v>2495441.1466638041</v>
      </c>
      <c r="DN239" s="7">
        <f t="shared" si="225"/>
        <v>3510232.4849189832</v>
      </c>
      <c r="DO239" s="7">
        <f t="shared" si="226"/>
        <v>1433850.5718468465</v>
      </c>
      <c r="DP239" s="7">
        <f t="shared" si="227"/>
        <v>2756900.5255265916</v>
      </c>
      <c r="DQ239" s="7">
        <f t="shared" si="228"/>
        <v>3968296.8554600198</v>
      </c>
      <c r="DR239" s="7">
        <f t="shared" si="229"/>
        <v>4335193.0745826941</v>
      </c>
      <c r="DT239" s="23" t="s">
        <v>3419</v>
      </c>
      <c r="DU239" s="14">
        <f>'BIAYA TETAP (EXISTING)'!BX190+'BIAYA VARIABEL (EXISTING)'!CG239</f>
        <v>2052885.8741150566</v>
      </c>
      <c r="DV239" s="14">
        <f>'BIAYA TETAP (EXISTING)'!BY190+'BIAYA VARIABEL (EXISTING)'!CH239</f>
        <v>2492688.3371662535</v>
      </c>
      <c r="DW239" s="14">
        <f>'BIAYA TETAP (EXISTING)'!BZ190+'BIAYA VARIABEL (EXISTING)'!CI239</f>
        <v>2684566.2560946718</v>
      </c>
      <c r="DX239" s="14">
        <f>'BIAYA TETAP (EXISTING)'!CA190+'BIAYA VARIABEL (EXISTING)'!CJ239</f>
        <v>4465904.278625628</v>
      </c>
      <c r="DY239" s="14">
        <f>'BIAYA TETAP (EXISTING)'!CB190+'BIAYA VARIABEL (EXISTING)'!CK239</f>
        <v>3107052.8600591654</v>
      </c>
      <c r="DZ239" s="14">
        <f>'BIAYA TETAP (EXISTING)'!CC190+'BIAYA VARIABEL (EXISTING)'!CL239</f>
        <v>3455124.7612719829</v>
      </c>
      <c r="EA239" s="14">
        <f>'BIAYA TETAP (EXISTING)'!CD190+'BIAYA VARIABEL (EXISTING)'!CM239</f>
        <v>2940107.6403571605</v>
      </c>
      <c r="EB239" s="14">
        <f>'BIAYA TETAP (EXISTING)'!CE190+'BIAYA VARIABEL (EXISTING)'!CN239</f>
        <v>4363618.0599611243</v>
      </c>
      <c r="EC239" s="14">
        <f>'BIAYA TETAP (EXISTING)'!CF190+'BIAYA VARIABEL (EXISTING)'!CO239</f>
        <v>2034235.7672150801</v>
      </c>
      <c r="ED239" s="14">
        <f>'BIAYA TETAP (EXISTING)'!CG190+'BIAYA VARIABEL (EXISTING)'!CP239</f>
        <v>2114238.6448005149</v>
      </c>
      <c r="EE239" s="14">
        <f>'BIAYA TETAP (EXISTING)'!CH190+'BIAYA VARIABEL (EXISTING)'!CQ239</f>
        <v>3978709.2835455593</v>
      </c>
      <c r="EF239" s="14">
        <f>'BIAYA TETAP (EXISTING)'!CI190+'BIAYA VARIABEL (EXISTING)'!CR239</f>
        <v>1750966.0471692369</v>
      </c>
      <c r="EG239" s="14">
        <f>'BIAYA TETAP (EXISTING)'!CJ190+'BIAYA VARIABEL (EXISTING)'!CS239</f>
        <v>1403373.092553034</v>
      </c>
      <c r="EH239" s="14">
        <f>'BIAYA TETAP (EXISTING)'!CK190+'BIAYA VARIABEL (EXISTING)'!CT239</f>
        <v>4223530.4126597401</v>
      </c>
      <c r="EI239" s="14">
        <f>'BIAYA TETAP (EXISTING)'!CL190+'BIAYA VARIABEL (EXISTING)'!CU239</f>
        <v>3048203.5000631986</v>
      </c>
      <c r="EJ239" s="14">
        <f>'BIAYA TETAP (EXISTING)'!CM190+'BIAYA VARIABEL (EXISTING)'!CV239</f>
        <v>4227977.6395581961</v>
      </c>
      <c r="EK239" s="14">
        <f>'BIAYA TETAP (EXISTING)'!CN190+'BIAYA VARIABEL (EXISTING)'!CW239</f>
        <v>1822065.5300033442</v>
      </c>
      <c r="EL239" s="14">
        <f>'BIAYA TETAP (EXISTING)'!CO190+'BIAYA VARIABEL (EXISTING)'!CX239</f>
        <v>2522030.7180031445</v>
      </c>
      <c r="EM239" s="14">
        <f>'BIAYA TETAP (EXISTING)'!CP190+'BIAYA VARIABEL (EXISTING)'!CY239</f>
        <v>4888390.8339790106</v>
      </c>
      <c r="EN239" s="14">
        <f>'BIAYA TETAP (EXISTING)'!CQ190+'BIAYA VARIABEL (EXISTING)'!CZ239</f>
        <v>1538322.7614503775</v>
      </c>
      <c r="EO239" s="14">
        <f>'BIAYA TETAP (EXISTING)'!CR190+'BIAYA VARIABEL (EXISTING)'!DA239</f>
        <v>3302519.0386822885</v>
      </c>
      <c r="EP239" s="14">
        <f>'BIAYA TETAP (EXISTING)'!CS190+'BIAYA VARIABEL (EXISTING)'!DB239</f>
        <v>3680968.7310480275</v>
      </c>
      <c r="EQ239" s="14">
        <f>'BIAYA TETAP (EXISTING)'!CT190+'BIAYA VARIABEL (EXISTING)'!DC239</f>
        <v>3348953.67751793</v>
      </c>
      <c r="ER239" s="14">
        <f>'BIAYA TETAP (EXISTING)'!CU190+'BIAYA VARIABEL (EXISTING)'!DD239</f>
        <v>1909666.2074715085</v>
      </c>
      <c r="ES239" s="14">
        <f>'BIAYA TETAP (EXISTING)'!CV190+'BIAYA VARIABEL (EXISTING)'!DE239</f>
        <v>4912850.5819205223</v>
      </c>
      <c r="ET239" s="14">
        <f>'BIAYA TETAP (EXISTING)'!CW190+'BIAYA VARIABEL (EXISTING)'!DF239</f>
        <v>2837783.827793567</v>
      </c>
      <c r="EU239" s="14">
        <f>'BIAYA TETAP (EXISTING)'!CX190+'BIAYA VARIABEL (EXISTING)'!DG239</f>
        <v>4630016.2678716015</v>
      </c>
      <c r="EV239" s="14">
        <f>'BIAYA TETAP (EXISTING)'!CY190+'BIAYA VARIABEL (EXISTING)'!DH239</f>
        <v>1937258.0233662946</v>
      </c>
      <c r="EW239" s="14">
        <f>'BIAYA TETAP (EXISTING)'!CZ190+'BIAYA VARIABEL (EXISTING)'!DI239</f>
        <v>1145216.2294440866</v>
      </c>
      <c r="EX239" s="14">
        <f>'BIAYA TETAP (EXISTING)'!DA190+'BIAYA VARIABEL (EXISTING)'!DJ239</f>
        <v>4245331.1411551004</v>
      </c>
      <c r="EY239" s="14">
        <f>'BIAYA TETAP (EXISTING)'!DB190+'BIAYA VARIABEL (EXISTING)'!DK239</f>
        <v>3005027.884992816</v>
      </c>
      <c r="EZ239" s="14">
        <f>'BIAYA TETAP (EXISTING)'!DC190+'BIAYA VARIABEL (EXISTING)'!DL239</f>
        <v>4152374.782284433</v>
      </c>
      <c r="FA239" s="14">
        <f>'BIAYA TETAP (EXISTING)'!DD190+'BIAYA VARIABEL (EXISTING)'!DM239</f>
        <v>3243620.2399971373</v>
      </c>
      <c r="FB239" s="14">
        <f>'BIAYA TETAP (EXISTING)'!DE190+'BIAYA VARIABEL (EXISTING)'!DN239</f>
        <v>4445456.3515856499</v>
      </c>
      <c r="FC239" s="14">
        <f>'BIAYA TETAP (EXISTING)'!DF190+'BIAYA VARIABEL (EXISTING)'!DO239</f>
        <v>1968264.2099420845</v>
      </c>
      <c r="FD239" s="14">
        <f>'BIAYA TETAP (EXISTING)'!DG190+'BIAYA VARIABEL (EXISTING)'!DP239</f>
        <v>3692124.3921932583</v>
      </c>
      <c r="FE239" s="14">
        <f>'BIAYA TETAP (EXISTING)'!DH190+'BIAYA VARIABEL (EXISTING)'!DQ239</f>
        <v>4903520.7221266869</v>
      </c>
      <c r="FF239" s="14">
        <f>'BIAYA TETAP (EXISTING)'!DI190+'BIAYA VARIABEL (EXISTING)'!DR239</f>
        <v>5582158.2301382497</v>
      </c>
    </row>
    <row r="240" spans="3:162" x14ac:dyDescent="0.25">
      <c r="C240" s="1694" t="s">
        <v>3462</v>
      </c>
      <c r="D240" s="97">
        <v>40926634999.189072</v>
      </c>
      <c r="E240" s="97">
        <v>42820933620.116882</v>
      </c>
      <c r="F240" s="97">
        <v>43573317433.167976</v>
      </c>
      <c r="G240" s="97">
        <v>45265305181.757736</v>
      </c>
      <c r="H240" s="97">
        <v>45036854215.753906</v>
      </c>
      <c r="I240" s="97">
        <v>45794575225.250641</v>
      </c>
      <c r="J240" s="97">
        <v>44197288669.240372</v>
      </c>
      <c r="K240" s="97">
        <v>45403589681.90107</v>
      </c>
      <c r="L240" s="97">
        <v>39260419075.857185</v>
      </c>
      <c r="M240" s="97">
        <v>42124429618.108086</v>
      </c>
      <c r="N240" s="97">
        <v>45504790834.965919</v>
      </c>
      <c r="O240" s="97">
        <v>41496316070.631462</v>
      </c>
      <c r="P240" s="97">
        <v>37136584618.938965</v>
      </c>
      <c r="Q240" s="97">
        <v>44843231444.191772</v>
      </c>
      <c r="R240" s="97">
        <v>44684532874.424362</v>
      </c>
      <c r="S240" s="97">
        <v>44912498587.431854</v>
      </c>
      <c r="T240" s="97">
        <v>36261971914.830368</v>
      </c>
      <c r="U240" s="97">
        <v>41595067498.153931</v>
      </c>
      <c r="V240" s="97">
        <v>45681657400.208801</v>
      </c>
      <c r="W240" s="97">
        <v>39418265091.344543</v>
      </c>
      <c r="X240" s="97">
        <v>43887268328.647102</v>
      </c>
      <c r="Y240" s="97">
        <v>43922151686.603981</v>
      </c>
      <c r="Z240" s="97">
        <v>44368110645.976875</v>
      </c>
      <c r="AA240" s="97">
        <v>41905575381.644012</v>
      </c>
      <c r="AB240" s="97">
        <v>45996942328.060257</v>
      </c>
      <c r="AC240" s="97">
        <v>42657569637.076256</v>
      </c>
      <c r="AD240" s="97">
        <v>46369551788.248329</v>
      </c>
      <c r="AE240" s="97">
        <v>40010483381.956802</v>
      </c>
      <c r="AF240" s="97">
        <v>35815425131.142708</v>
      </c>
      <c r="AG240" s="97">
        <v>46587352208.771225</v>
      </c>
      <c r="AH240" s="97">
        <v>43540291708.613281</v>
      </c>
      <c r="AI240" s="97">
        <v>45243059123.120987</v>
      </c>
      <c r="AJ240" s="97">
        <v>45334784705.46727</v>
      </c>
      <c r="AK240" s="97">
        <v>45823524683.623184</v>
      </c>
      <c r="AL240" s="97">
        <v>41062780763.488556</v>
      </c>
      <c r="AM240" s="97">
        <v>45791520360.750961</v>
      </c>
      <c r="AN240" s="97">
        <v>47816051754.994705</v>
      </c>
      <c r="AO240" s="97">
        <v>47796248889.132492</v>
      </c>
      <c r="AQ240" s="1694" t="s">
        <v>3462</v>
      </c>
      <c r="AR240" s="1701">
        <f t="shared" si="154"/>
        <v>720773361.33665037</v>
      </c>
      <c r="AS240" s="1701">
        <f t="shared" si="155"/>
        <v>954354835.66926408</v>
      </c>
      <c r="AT240" s="1701">
        <f t="shared" si="156"/>
        <v>993064889.93563581</v>
      </c>
      <c r="AU240" s="1701">
        <f t="shared" si="157"/>
        <v>1679271317.5095458</v>
      </c>
      <c r="AV240" s="1701">
        <f t="shared" si="158"/>
        <v>1219974532.1014569</v>
      </c>
      <c r="AW240" s="1701">
        <f t="shared" si="159"/>
        <v>1311178671.0071611</v>
      </c>
      <c r="AX240" s="1701">
        <f t="shared" si="160"/>
        <v>1197283536.3848748</v>
      </c>
      <c r="AY240" s="1701">
        <f t="shared" si="161"/>
        <v>1624335307.3536096</v>
      </c>
      <c r="AZ240" s="1701">
        <f t="shared" si="162"/>
        <v>548045834.27579427</v>
      </c>
      <c r="BA240" s="1701">
        <f t="shared" si="163"/>
        <v>918527002.95887148</v>
      </c>
      <c r="BB240" s="1701">
        <f t="shared" si="164"/>
        <v>1688124844.5172563</v>
      </c>
      <c r="BC240" s="1701">
        <f t="shared" si="165"/>
        <v>730767781.09879756</v>
      </c>
      <c r="BD240" s="1701">
        <f t="shared" si="166"/>
        <v>455647434.27974349</v>
      </c>
      <c r="BE240" s="1701">
        <f t="shared" si="167"/>
        <v>1549096858.6617854</v>
      </c>
      <c r="BF240" s="1701">
        <f t="shared" si="168"/>
        <v>1092628891.4737649</v>
      </c>
      <c r="BG240" s="1701">
        <f t="shared" si="169"/>
        <v>1551485380.8424778</v>
      </c>
      <c r="BH240" s="1701">
        <f t="shared" si="170"/>
        <v>429373690.29212201</v>
      </c>
      <c r="BI240" s="1701">
        <f t="shared" si="171"/>
        <v>802683677.19526792</v>
      </c>
      <c r="BJ240" s="1701">
        <f t="shared" si="172"/>
        <v>1906180924.6753666</v>
      </c>
      <c r="BK240" s="1701">
        <f t="shared" si="173"/>
        <v>609213380.55914688</v>
      </c>
      <c r="BL240" s="1701">
        <f t="shared" si="174"/>
        <v>1221869319.9068639</v>
      </c>
      <c r="BM240" s="1701">
        <f t="shared" si="175"/>
        <v>1257697152.6172566</v>
      </c>
      <c r="BN240" s="1701">
        <f t="shared" si="176"/>
        <v>1347266734.3932385</v>
      </c>
      <c r="BO240" s="1701">
        <f t="shared" si="177"/>
        <v>808654982.64700019</v>
      </c>
      <c r="BP240" s="1701">
        <f t="shared" si="178"/>
        <v>1919317796.6691773</v>
      </c>
      <c r="BQ240" s="1701">
        <f t="shared" si="179"/>
        <v>972268752.02446032</v>
      </c>
      <c r="BR240" s="1701">
        <f t="shared" si="180"/>
        <v>1934843190.8436804</v>
      </c>
      <c r="BS240" s="1701">
        <f t="shared" si="181"/>
        <v>658671819.63863611</v>
      </c>
      <c r="BT240" s="1701">
        <f t="shared" si="182"/>
        <v>400711424.12380785</v>
      </c>
      <c r="BU240" s="1701">
        <f t="shared" si="183"/>
        <v>1728236022.2137492</v>
      </c>
      <c r="BV240" s="1701">
        <f t="shared" si="184"/>
        <v>1064720590.3564215</v>
      </c>
      <c r="BW240" s="1701">
        <f t="shared" si="185"/>
        <v>1510880503.7706995</v>
      </c>
      <c r="BX240" s="1701">
        <f t="shared" si="186"/>
        <v>1298041799.0133505</v>
      </c>
      <c r="BY240" s="1701">
        <f t="shared" si="187"/>
        <v>1835719520.3449273</v>
      </c>
      <c r="BZ240" s="1701">
        <f t="shared" si="188"/>
        <v>723161918.51734304</v>
      </c>
      <c r="CA240" s="1701">
        <f t="shared" si="189"/>
        <v>1433747232.2734675</v>
      </c>
      <c r="CB240" s="1701">
        <f t="shared" si="190"/>
        <v>2081737304.9562914</v>
      </c>
      <c r="CC240" s="1701">
        <f t="shared" si="191"/>
        <v>2278790384.863452</v>
      </c>
      <c r="CE240" s="1">
        <f>INDEX('BIAYA TETAP (EXISTING)'!$H$4:$H$203,MATCH('BIAYA VARIABEL (EXISTING)'!CF240,'BIAYA TETAP (EXISTING)'!$B$4:$B$203,0))</f>
        <v>259</v>
      </c>
      <c r="CF240" s="23" t="s">
        <v>3462</v>
      </c>
      <c r="CG240" s="7">
        <f t="shared" si="192"/>
        <v>1855272.4873530255</v>
      </c>
      <c r="CH240" s="7">
        <f t="shared" si="193"/>
        <v>2456511.803524489</v>
      </c>
      <c r="CI240" s="7">
        <f t="shared" si="194"/>
        <v>2556151.5828459095</v>
      </c>
      <c r="CJ240" s="7">
        <f t="shared" si="195"/>
        <v>4322448.6937182648</v>
      </c>
      <c r="CK240" s="7">
        <f t="shared" si="196"/>
        <v>3140217.5858467356</v>
      </c>
      <c r="CL240" s="7">
        <f t="shared" si="197"/>
        <v>3374977.2741497071</v>
      </c>
      <c r="CM240" s="7">
        <f t="shared" si="198"/>
        <v>3081810.9044655724</v>
      </c>
      <c r="CN240" s="7">
        <f t="shared" si="199"/>
        <v>4181043.2621714533</v>
      </c>
      <c r="CO240" s="7">
        <f t="shared" si="200"/>
        <v>1410671.3880972825</v>
      </c>
      <c r="CP240" s="7">
        <f t="shared" si="201"/>
        <v>2364290.8699070052</v>
      </c>
      <c r="CQ240" s="7">
        <f t="shared" si="202"/>
        <v>4345237.6950251125</v>
      </c>
      <c r="CR240" s="7">
        <f t="shared" si="203"/>
        <v>1880998.1495464544</v>
      </c>
      <c r="CS240" s="7">
        <f t="shared" si="204"/>
        <v>1172837.6686737284</v>
      </c>
      <c r="CT240" s="7">
        <f t="shared" si="205"/>
        <v>3987379.3015747373</v>
      </c>
      <c r="CU240" s="7">
        <f t="shared" si="206"/>
        <v>2812429.5790830501</v>
      </c>
      <c r="CV240" s="7">
        <f t="shared" si="207"/>
        <v>3993527.3638159018</v>
      </c>
      <c r="CW240" s="7">
        <f t="shared" si="208"/>
        <v>1105208.984020906</v>
      </c>
      <c r="CX240" s="7">
        <f t="shared" si="209"/>
        <v>2066109.8512104708</v>
      </c>
      <c r="CY240" s="7">
        <f t="shared" si="210"/>
        <v>4906514.606629</v>
      </c>
      <c r="CZ240" s="7">
        <f t="shared" si="211"/>
        <v>1568116.8096760537</v>
      </c>
      <c r="DA240" s="7">
        <f t="shared" si="212"/>
        <v>3145094.7745350422</v>
      </c>
      <c r="DB240" s="7">
        <f t="shared" si="213"/>
        <v>3237315.7081525265</v>
      </c>
      <c r="DC240" s="7">
        <f t="shared" si="214"/>
        <v>3467868.0421962384</v>
      </c>
      <c r="DD240" s="7">
        <f t="shared" si="215"/>
        <v>2081480.0068133853</v>
      </c>
      <c r="DE240" s="7">
        <f t="shared" si="216"/>
        <v>4940328.9489554111</v>
      </c>
      <c r="DF240" s="7">
        <f t="shared" si="217"/>
        <v>2502622.270333231</v>
      </c>
      <c r="DG240" s="7">
        <f t="shared" si="218"/>
        <v>4980291.3535229871</v>
      </c>
      <c r="DH240" s="7">
        <f t="shared" si="219"/>
        <v>1695422.9591728086</v>
      </c>
      <c r="DI240" s="7">
        <f t="shared" si="220"/>
        <v>1031432.2371269185</v>
      </c>
      <c r="DJ240" s="7">
        <f t="shared" si="221"/>
        <v>4448483.9696621597</v>
      </c>
      <c r="DK240" s="7">
        <f t="shared" si="222"/>
        <v>2740593.540170969</v>
      </c>
      <c r="DL240" s="7">
        <f t="shared" si="223"/>
        <v>3889010.3057160862</v>
      </c>
      <c r="DM240" s="7">
        <f t="shared" si="224"/>
        <v>3341162.931823296</v>
      </c>
      <c r="DN240" s="7">
        <f t="shared" si="225"/>
        <v>4725146.770514613</v>
      </c>
      <c r="DO240" s="7">
        <f t="shared" si="226"/>
        <v>1861420.6396842806</v>
      </c>
      <c r="DP240" s="7">
        <f t="shared" si="227"/>
        <v>3690469.0663409717</v>
      </c>
      <c r="DQ240" s="7">
        <f t="shared" si="228"/>
        <v>5358397.1813546754</v>
      </c>
      <c r="DR240" s="7">
        <f t="shared" si="229"/>
        <v>5865612.3162508411</v>
      </c>
      <c r="DT240" s="23" t="s">
        <v>3462</v>
      </c>
      <c r="DU240" s="14">
        <f>'BIAYA TETAP (EXISTING)'!BX191+'BIAYA VARIABEL (EXISTING)'!CG240</f>
        <v>2764055.5555426436</v>
      </c>
      <c r="DV240" s="14">
        <f>'BIAYA TETAP (EXISTING)'!BY191+'BIAYA VARIABEL (EXISTING)'!CH240</f>
        <v>3365294.8717141072</v>
      </c>
      <c r="DW240" s="14">
        <f>'BIAYA TETAP (EXISTING)'!BZ191+'BIAYA VARIABEL (EXISTING)'!CI240</f>
        <v>3646691.2646734514</v>
      </c>
      <c r="DX240" s="14">
        <f>'BIAYA TETAP (EXISTING)'!CA191+'BIAYA VARIABEL (EXISTING)'!CJ240</f>
        <v>6140014.8300975012</v>
      </c>
      <c r="DY240" s="14">
        <f>'BIAYA TETAP (EXISTING)'!CB191+'BIAYA VARIABEL (EXISTING)'!CK240</f>
        <v>4230757.2676742775</v>
      </c>
      <c r="DZ240" s="14">
        <f>'BIAYA TETAP (EXISTING)'!CC191+'BIAYA VARIABEL (EXISTING)'!CL240</f>
        <v>4738151.8764341343</v>
      </c>
      <c r="EA240" s="14">
        <f>'BIAYA TETAP (EXISTING)'!CD191+'BIAYA VARIABEL (EXISTING)'!CM240</f>
        <v>3990593.9726551906</v>
      </c>
      <c r="EB240" s="14">
        <f>'BIAYA TETAP (EXISTING)'!CE191+'BIAYA VARIABEL (EXISTING)'!CN240</f>
        <v>5998609.3985506892</v>
      </c>
      <c r="EC240" s="14">
        <f>'BIAYA TETAP (EXISTING)'!CF191+'BIAYA VARIABEL (EXISTING)'!CO240</f>
        <v>2773845.9903817098</v>
      </c>
      <c r="ED240" s="14">
        <f>'BIAYA TETAP (EXISTING)'!CG191+'BIAYA VARIABEL (EXISTING)'!CP240</f>
        <v>2818682.4040018143</v>
      </c>
      <c r="EE240" s="14">
        <f>'BIAYA TETAP (EXISTING)'!CH191+'BIAYA VARIABEL (EXISTING)'!CQ240</f>
        <v>5435777.3768526539</v>
      </c>
      <c r="EF240" s="14">
        <f>'BIAYA TETAP (EXISTING)'!CI191+'BIAYA VARIABEL (EXISTING)'!CR240</f>
        <v>2335389.6836412633</v>
      </c>
      <c r="EG240" s="14">
        <f>'BIAYA TETAP (EXISTING)'!CJ191+'BIAYA VARIABEL (EXISTING)'!CS240</f>
        <v>1854424.969815942</v>
      </c>
      <c r="EH240" s="14">
        <f>'BIAYA TETAP (EXISTING)'!CK191+'BIAYA VARIABEL (EXISTING)'!CT240</f>
        <v>5804945.4379539732</v>
      </c>
      <c r="EI240" s="14">
        <f>'BIAYA TETAP (EXISTING)'!CL191+'BIAYA VARIABEL (EXISTING)'!CU240</f>
        <v>4175604.1813674774</v>
      </c>
      <c r="EJ240" s="14">
        <f>'BIAYA TETAP (EXISTING)'!CM191+'BIAYA VARIABEL (EXISTING)'!CV240</f>
        <v>5811093.5001951382</v>
      </c>
      <c r="EK240" s="14">
        <f>'BIAYA TETAP (EXISTING)'!CN191+'BIAYA VARIABEL (EXISTING)'!CW240</f>
        <v>2468383.5863053333</v>
      </c>
      <c r="EL240" s="14">
        <f>'BIAYA TETAP (EXISTING)'!CO191+'BIAYA VARIABEL (EXISTING)'!CX240</f>
        <v>3429284.453494898</v>
      </c>
      <c r="EM240" s="14">
        <f>'BIAYA TETAP (EXISTING)'!CP191+'BIAYA VARIABEL (EXISTING)'!CY240</f>
        <v>6724080.7430082364</v>
      </c>
      <c r="EN240" s="14">
        <f>'BIAYA TETAP (EXISTING)'!CQ191+'BIAYA VARIABEL (EXISTING)'!CZ240</f>
        <v>2022508.3437708628</v>
      </c>
      <c r="EO240" s="14">
        <f>'BIAYA TETAP (EXISTING)'!CR191+'BIAYA VARIABEL (EXISTING)'!DA240</f>
        <v>4508269.376819469</v>
      </c>
      <c r="EP240" s="14">
        <f>'BIAYA TETAP (EXISTING)'!CS191+'BIAYA VARIABEL (EXISTING)'!DB240</f>
        <v>5054881.8445317624</v>
      </c>
      <c r="EQ240" s="14">
        <f>'BIAYA TETAP (EXISTING)'!CT191+'BIAYA VARIABEL (EXISTING)'!DC240</f>
        <v>4558407.7240237799</v>
      </c>
      <c r="ER240" s="14">
        <f>'BIAYA TETAP (EXISTING)'!CU191+'BIAYA VARIABEL (EXISTING)'!DD240</f>
        <v>2535871.5409081941</v>
      </c>
      <c r="ES240" s="14">
        <f>'BIAYA TETAP (EXISTING)'!CV191+'BIAYA VARIABEL (EXISTING)'!DE240</f>
        <v>6757895.0853346474</v>
      </c>
      <c r="ET240" s="14">
        <f>'BIAYA TETAP (EXISTING)'!CW191+'BIAYA VARIABEL (EXISTING)'!DF240</f>
        <v>3865796.8726176582</v>
      </c>
      <c r="EU240" s="14">
        <f>'BIAYA TETAP (EXISTING)'!CX191+'BIAYA VARIABEL (EXISTING)'!DG240</f>
        <v>6343465.9558074139</v>
      </c>
      <c r="EV240" s="14">
        <f>'BIAYA TETAP (EXISTING)'!CY191+'BIAYA VARIABEL (EXISTING)'!DH240</f>
        <v>2604206.0273624267</v>
      </c>
      <c r="EW240" s="14">
        <f>'BIAYA TETAP (EXISTING)'!CZ191+'BIAYA VARIABEL (EXISTING)'!DI240</f>
        <v>1485823.7712217276</v>
      </c>
      <c r="EX240" s="14">
        <f>'BIAYA TETAP (EXISTING)'!DA191+'BIAYA VARIABEL (EXISTING)'!DJ240</f>
        <v>5811658.5719465874</v>
      </c>
      <c r="EY240" s="14">
        <f>'BIAYA TETAP (EXISTING)'!DB191+'BIAYA VARIABEL (EXISTING)'!DK240</f>
        <v>4103768.1424553962</v>
      </c>
      <c r="EZ240" s="14">
        <f>'BIAYA TETAP (EXISTING)'!DC191+'BIAYA VARIABEL (EXISTING)'!DL240</f>
        <v>5706576.4420953225</v>
      </c>
      <c r="FA240" s="14">
        <f>'BIAYA TETAP (EXISTING)'!DD191+'BIAYA VARIABEL (EXISTING)'!DM240</f>
        <v>4431702.6136508379</v>
      </c>
      <c r="FB240" s="14">
        <f>'BIAYA TETAP (EXISTING)'!DE191+'BIAYA VARIABEL (EXISTING)'!DN240</f>
        <v>6088321.3727990407</v>
      </c>
      <c r="FC240" s="14">
        <f>'BIAYA TETAP (EXISTING)'!DF191+'BIAYA VARIABEL (EXISTING)'!DO240</f>
        <v>2640377.555275382</v>
      </c>
      <c r="FD240" s="14">
        <f>'BIAYA TETAP (EXISTING)'!DG191+'BIAYA VARIABEL (EXISTING)'!DP240</f>
        <v>5053643.6686253995</v>
      </c>
      <c r="FE240" s="14">
        <f>'BIAYA TETAP (EXISTING)'!DH191+'BIAYA VARIABEL (EXISTING)'!DQ240</f>
        <v>6721571.7836391032</v>
      </c>
      <c r="FF240" s="14">
        <f>'BIAYA TETAP (EXISTING)'!DI191+'BIAYA VARIABEL (EXISTING)'!DR240</f>
        <v>7683178.4526300775</v>
      </c>
    </row>
    <row r="241" spans="3:162" x14ac:dyDescent="0.25">
      <c r="C241" s="1694" t="s">
        <v>3319</v>
      </c>
      <c r="D241" s="97">
        <v>65020187730.788925</v>
      </c>
      <c r="E241" s="97">
        <v>69334754961.280594</v>
      </c>
      <c r="F241" s="97">
        <v>69281303488.171478</v>
      </c>
      <c r="G241" s="97">
        <v>78350393486.624619</v>
      </c>
      <c r="H241" s="97">
        <v>73294970439.759766</v>
      </c>
      <c r="I241" s="97">
        <v>74935696549.252838</v>
      </c>
      <c r="J241" s="97">
        <v>72053830368.98674</v>
      </c>
      <c r="K241" s="97">
        <v>75967224348.915237</v>
      </c>
      <c r="L241" s="97">
        <v>60608727117.318993</v>
      </c>
      <c r="M241" s="97">
        <v>67037181690.521095</v>
      </c>
      <c r="N241" s="97">
        <v>78439239492.313324</v>
      </c>
      <c r="O241" s="97">
        <v>66425049134.915459</v>
      </c>
      <c r="P241" s="97">
        <v>56461504971.245491</v>
      </c>
      <c r="Q241" s="97">
        <v>75864332651.215363</v>
      </c>
      <c r="R241" s="97">
        <v>72450022454.752014</v>
      </c>
      <c r="S241" s="97">
        <v>75972453746.309937</v>
      </c>
      <c r="T241" s="97">
        <v>54920861542.097298</v>
      </c>
      <c r="U241" s="97">
        <v>64867922752.669167</v>
      </c>
      <c r="V241" s="97">
        <v>80524881821.871246</v>
      </c>
      <c r="W241" s="97">
        <v>61084249841.090691</v>
      </c>
      <c r="X241" s="97">
        <v>73770855669.77243</v>
      </c>
      <c r="Y241" s="97">
        <v>73119152224.624817</v>
      </c>
      <c r="Z241" s="97">
        <v>75069112630.190201</v>
      </c>
      <c r="AA241" s="97">
        <v>65284639473.346138</v>
      </c>
      <c r="AB241" s="97">
        <v>81045214592.01384</v>
      </c>
      <c r="AC241" s="97">
        <v>68410496255.582108</v>
      </c>
      <c r="AD241" s="97">
        <v>81660153320.364166</v>
      </c>
      <c r="AE241" s="97">
        <v>63155263192.306389</v>
      </c>
      <c r="AF241" s="97">
        <v>54020016768.207985</v>
      </c>
      <c r="AG241" s="97">
        <v>76975630218.032104</v>
      </c>
      <c r="AH241" s="97">
        <v>71506713852.918579</v>
      </c>
      <c r="AI241" s="97">
        <v>77223328260.106583</v>
      </c>
      <c r="AJ241" s="97">
        <v>76893416648.195892</v>
      </c>
      <c r="AK241" s="97">
        <v>77734006054.742767</v>
      </c>
      <c r="AL241" s="97">
        <v>65204894601.575462</v>
      </c>
      <c r="AM241" s="97">
        <v>76195973296.949173</v>
      </c>
      <c r="AN241" s="97">
        <v>79147141678.698517</v>
      </c>
      <c r="AO241" s="97">
        <v>81671495401.953751</v>
      </c>
      <c r="AQ241" s="1694" t="s">
        <v>3319</v>
      </c>
      <c r="AR241" s="1701">
        <f t="shared" si="154"/>
        <v>1590152258.3363152</v>
      </c>
      <c r="AS241" s="1701">
        <f t="shared" si="155"/>
        <v>2043604056.8611939</v>
      </c>
      <c r="AT241" s="1701">
        <f t="shared" si="156"/>
        <v>2103727460.0354993</v>
      </c>
      <c r="AU241" s="1701">
        <f t="shared" si="157"/>
        <v>3410885405.2445488</v>
      </c>
      <c r="AV241" s="1701">
        <f t="shared" si="158"/>
        <v>2531706829.7848196</v>
      </c>
      <c r="AW241" s="1701">
        <f t="shared" si="159"/>
        <v>2680568912.7590299</v>
      </c>
      <c r="AX241" s="1701">
        <f t="shared" si="160"/>
        <v>2488908861.3098874</v>
      </c>
      <c r="AY241" s="1701">
        <f t="shared" si="161"/>
        <v>3307269355.7789235</v>
      </c>
      <c r="AZ241" s="1701">
        <f t="shared" si="162"/>
        <v>1241206834.3126326</v>
      </c>
      <c r="BA241" s="1701">
        <f t="shared" si="163"/>
        <v>1976028372.4270911</v>
      </c>
      <c r="BB241" s="1701">
        <f t="shared" si="164"/>
        <v>3414695738.0571012</v>
      </c>
      <c r="BC241" s="1701">
        <f t="shared" si="165"/>
        <v>1585842824.9265585</v>
      </c>
      <c r="BD241" s="1701">
        <f t="shared" si="166"/>
        <v>1090092228.5239518</v>
      </c>
      <c r="BE241" s="1701">
        <f t="shared" si="167"/>
        <v>3165360418.4673066</v>
      </c>
      <c r="BF241" s="1701">
        <f t="shared" si="168"/>
        <v>2268357237.7110004</v>
      </c>
      <c r="BG241" s="1701">
        <f t="shared" si="169"/>
        <v>3169865464.0962472</v>
      </c>
      <c r="BH241" s="1701">
        <f t="shared" si="170"/>
        <v>1040536726.6056094</v>
      </c>
      <c r="BI241" s="1701">
        <f t="shared" si="171"/>
        <v>1757533659.423491</v>
      </c>
      <c r="BJ241" s="1701">
        <f t="shared" si="172"/>
        <v>3838864739.9938688</v>
      </c>
      <c r="BK241" s="1701">
        <f t="shared" si="173"/>
        <v>1392624963.4793339</v>
      </c>
      <c r="BL241" s="1701">
        <f t="shared" si="174"/>
        <v>2548169167.3024974</v>
      </c>
      <c r="BM241" s="1701">
        <f t="shared" si="175"/>
        <v>2615744851.7366004</v>
      </c>
      <c r="BN241" s="1701">
        <f t="shared" si="176"/>
        <v>2784684062.8218594</v>
      </c>
      <c r="BO241" s="1701">
        <f t="shared" si="177"/>
        <v>1768796273.4958415</v>
      </c>
      <c r="BP241" s="1701">
        <f t="shared" si="178"/>
        <v>3863642490.9530401</v>
      </c>
      <c r="BQ241" s="1701">
        <f t="shared" si="179"/>
        <v>2077391899.0782456</v>
      </c>
      <c r="BR241" s="1701">
        <f t="shared" si="180"/>
        <v>3892925287.5411506</v>
      </c>
      <c r="BS241" s="1701">
        <f t="shared" si="181"/>
        <v>1473021106.9838696</v>
      </c>
      <c r="BT241" s="1701">
        <f t="shared" si="182"/>
        <v>986476179.05832696</v>
      </c>
      <c r="BU241" s="1701">
        <f t="shared" si="183"/>
        <v>3503238840.6378231</v>
      </c>
      <c r="BV241" s="1701">
        <f t="shared" si="184"/>
        <v>2238878863.9037056</v>
      </c>
      <c r="BW241" s="1701">
        <f t="shared" si="185"/>
        <v>3093279688.4042635</v>
      </c>
      <c r="BX241" s="1701">
        <f t="shared" si="186"/>
        <v>2655791161.7998586</v>
      </c>
      <c r="BY241" s="1701">
        <f t="shared" si="187"/>
        <v>3705965893.9401317</v>
      </c>
      <c r="BZ241" s="1701">
        <f t="shared" si="188"/>
        <v>1594657338.9652553</v>
      </c>
      <c r="CA241" s="1701">
        <f t="shared" si="189"/>
        <v>2934908378.5749683</v>
      </c>
      <c r="CB241" s="1701">
        <f t="shared" si="190"/>
        <v>4169985593.7209744</v>
      </c>
      <c r="CC241" s="1701">
        <f t="shared" si="191"/>
        <v>4541651858.1085415</v>
      </c>
      <c r="CE241" s="1">
        <f>INDEX('BIAYA TETAP (EXISTING)'!$H$4:$H$203,MATCH('BIAYA VARIABEL (EXISTING)'!CF241,'BIAYA TETAP (EXISTING)'!$B$4:$B$203,0))</f>
        <v>834</v>
      </c>
      <c r="CF241" s="23" t="s">
        <v>3319</v>
      </c>
      <c r="CG241" s="7">
        <f t="shared" si="192"/>
        <v>1271104.9227308675</v>
      </c>
      <c r="CH241" s="7">
        <f t="shared" si="193"/>
        <v>1633576.38438145</v>
      </c>
      <c r="CI241" s="7">
        <f t="shared" si="194"/>
        <v>1681636.6587014382</v>
      </c>
      <c r="CJ241" s="7">
        <f t="shared" si="195"/>
        <v>2726527.1025136281</v>
      </c>
      <c r="CK241" s="7">
        <f t="shared" si="196"/>
        <v>2023746.4666545321</v>
      </c>
      <c r="CL241" s="7">
        <f t="shared" si="197"/>
        <v>2142740.9374572579</v>
      </c>
      <c r="CM241" s="7">
        <f t="shared" si="198"/>
        <v>1989535.4606793665</v>
      </c>
      <c r="CN241" s="7">
        <f t="shared" si="199"/>
        <v>2643700.5242037759</v>
      </c>
      <c r="CO241" s="7">
        <f t="shared" si="200"/>
        <v>992171.73006605322</v>
      </c>
      <c r="CP241" s="7">
        <f t="shared" si="201"/>
        <v>1579559.050701112</v>
      </c>
      <c r="CQ241" s="7">
        <f t="shared" si="202"/>
        <v>2729572.9321000008</v>
      </c>
      <c r="CR241" s="7">
        <f t="shared" si="203"/>
        <v>1267660.1318357782</v>
      </c>
      <c r="CS241" s="7">
        <f t="shared" si="204"/>
        <v>871376.68147398217</v>
      </c>
      <c r="CT241" s="7">
        <f t="shared" si="205"/>
        <v>2530264.1234750655</v>
      </c>
      <c r="CU241" s="7">
        <f t="shared" si="206"/>
        <v>1813235.2020071945</v>
      </c>
      <c r="CV241" s="7">
        <f t="shared" si="207"/>
        <v>2533865.2790537546</v>
      </c>
      <c r="CW241" s="7">
        <f t="shared" si="208"/>
        <v>831763.9701084008</v>
      </c>
      <c r="CX241" s="7">
        <f t="shared" si="209"/>
        <v>1404903.005134685</v>
      </c>
      <c r="CY241" s="7">
        <f t="shared" si="210"/>
        <v>3068636.8824891038</v>
      </c>
      <c r="CZ241" s="7">
        <f t="shared" si="211"/>
        <v>1113209.4032608585</v>
      </c>
      <c r="DA241" s="7">
        <f t="shared" si="212"/>
        <v>2036905.8091946421</v>
      </c>
      <c r="DB241" s="7">
        <f t="shared" si="213"/>
        <v>2090923.1428749803</v>
      </c>
      <c r="DC241" s="7">
        <f t="shared" si="214"/>
        <v>2225966.4770758268</v>
      </c>
      <c r="DD241" s="7">
        <f t="shared" si="215"/>
        <v>1413905.8940814082</v>
      </c>
      <c r="DE241" s="7">
        <f t="shared" si="216"/>
        <v>3088443.2381718946</v>
      </c>
      <c r="DF241" s="7">
        <f t="shared" si="217"/>
        <v>1660585.0512216191</v>
      </c>
      <c r="DG241" s="7">
        <f t="shared" si="218"/>
        <v>3111850.7494333736</v>
      </c>
      <c r="DH241" s="7">
        <f t="shared" si="219"/>
        <v>1177474.9056625655</v>
      </c>
      <c r="DI241" s="7">
        <f t="shared" si="220"/>
        <v>788550.10316413024</v>
      </c>
      <c r="DJ241" s="7">
        <f t="shared" si="221"/>
        <v>2800350.7918767571</v>
      </c>
      <c r="DK241" s="7">
        <f t="shared" si="222"/>
        <v>1789671.3540397326</v>
      </c>
      <c r="DL241" s="7">
        <f t="shared" si="223"/>
        <v>2472645.634216038</v>
      </c>
      <c r="DM241" s="7">
        <f t="shared" si="224"/>
        <v>2122934.5817744671</v>
      </c>
      <c r="DN241" s="7">
        <f t="shared" si="225"/>
        <v>2962402.7929177713</v>
      </c>
      <c r="DO241" s="7">
        <f t="shared" si="226"/>
        <v>1274706.1062871744</v>
      </c>
      <c r="DP241" s="7">
        <f t="shared" si="227"/>
        <v>2346049.8629695992</v>
      </c>
      <c r="DQ241" s="7">
        <f t="shared" si="228"/>
        <v>3333321.8175227614</v>
      </c>
      <c r="DR241" s="7">
        <f t="shared" si="229"/>
        <v>3630417.1527646217</v>
      </c>
      <c r="DT241" s="23" t="s">
        <v>3319</v>
      </c>
      <c r="DU241" s="14">
        <f>'BIAYA TETAP (EXISTING)'!BX192+'BIAYA VARIABEL (EXISTING)'!CG241</f>
        <v>1752666.3183743528</v>
      </c>
      <c r="DV241" s="14">
        <f>'BIAYA TETAP (EXISTING)'!BY192+'BIAYA VARIABEL (EXISTING)'!CH241</f>
        <v>2115137.7800249355</v>
      </c>
      <c r="DW241" s="14">
        <f>'BIAYA TETAP (EXISTING)'!BZ192+'BIAYA VARIABEL (EXISTING)'!CI241</f>
        <v>2259510.3334736205</v>
      </c>
      <c r="DX241" s="14">
        <f>'BIAYA TETAP (EXISTING)'!CA192+'BIAYA VARIABEL (EXISTING)'!CJ241</f>
        <v>3689649.8938005986</v>
      </c>
      <c r="DY241" s="14">
        <f>'BIAYA TETAP (EXISTING)'!CB192+'BIAYA VARIABEL (EXISTING)'!CK241</f>
        <v>2601620.1414267141</v>
      </c>
      <c r="DZ241" s="14">
        <f>'BIAYA TETAP (EXISTING)'!CC192+'BIAYA VARIABEL (EXISTING)'!CL241</f>
        <v>2865083.0309224855</v>
      </c>
      <c r="EA241" s="14">
        <f>'BIAYA TETAP (EXISTING)'!CD192+'BIAYA VARIABEL (EXISTING)'!CM241</f>
        <v>2471096.856322852</v>
      </c>
      <c r="EB241" s="14">
        <f>'BIAYA TETAP (EXISTING)'!CE192+'BIAYA VARIABEL (EXISTING)'!CN241</f>
        <v>3606823.3154907464</v>
      </c>
      <c r="EC241" s="14">
        <f>'BIAYA TETAP (EXISTING)'!CF192+'BIAYA VARIABEL (EXISTING)'!CO241</f>
        <v>1714513.8235312812</v>
      </c>
      <c r="ED241" s="14">
        <f>'BIAYA TETAP (EXISTING)'!CG192+'BIAYA VARIABEL (EXISTING)'!CP241</f>
        <v>1820339.7485228546</v>
      </c>
      <c r="EE241" s="14">
        <f>'BIAYA TETAP (EXISTING)'!CH192+'BIAYA VARIABEL (EXISTING)'!CQ241</f>
        <v>3307446.6068721833</v>
      </c>
      <c r="EF241" s="14">
        <f>'BIAYA TETAP (EXISTING)'!CI192+'BIAYA VARIABEL (EXISTING)'!CR241</f>
        <v>1508440.8296575209</v>
      </c>
      <c r="EG241" s="14">
        <f>'BIAYA TETAP (EXISTING)'!CJ192+'BIAYA VARIABEL (EXISTING)'!CS241</f>
        <v>1232547.7282065961</v>
      </c>
      <c r="EH241" s="14">
        <f>'BIAYA TETAP (EXISTING)'!CK192+'BIAYA VARIABEL (EXISTING)'!CT241</f>
        <v>3493386.9147620359</v>
      </c>
      <c r="EI241" s="14">
        <f>'BIAYA TETAP (EXISTING)'!CL192+'BIAYA VARIABEL (EXISTING)'!CU241</f>
        <v>2535577.2954724226</v>
      </c>
      <c r="EJ241" s="14">
        <f>'BIAYA TETAP (EXISTING)'!CM192+'BIAYA VARIABEL (EXISTING)'!CV241</f>
        <v>3496988.0703407251</v>
      </c>
      <c r="EK241" s="14">
        <f>'BIAYA TETAP (EXISTING)'!CN192+'BIAYA VARIABEL (EXISTING)'!CW241</f>
        <v>1554106.0635736287</v>
      </c>
      <c r="EL241" s="14">
        <f>'BIAYA TETAP (EXISTING)'!CO192+'BIAYA VARIABEL (EXISTING)'!CX241</f>
        <v>2127245.0985999126</v>
      </c>
      <c r="EM241" s="14">
        <f>'BIAYA TETAP (EXISTING)'!CP192+'BIAYA VARIABEL (EXISTING)'!CY241</f>
        <v>4031759.6737760743</v>
      </c>
      <c r="EN241" s="14">
        <f>'BIAYA TETAP (EXISTING)'!CQ192+'BIAYA VARIABEL (EXISTING)'!CZ241</f>
        <v>1353990.1010826011</v>
      </c>
      <c r="EO241" s="14">
        <f>'BIAYA TETAP (EXISTING)'!CR192+'BIAYA VARIABEL (EXISTING)'!DA241</f>
        <v>2759247.9026598698</v>
      </c>
      <c r="EP241" s="14">
        <f>'BIAYA TETAP (EXISTING)'!CS192+'BIAYA VARIABEL (EXISTING)'!DB241</f>
        <v>3054045.9341619508</v>
      </c>
      <c r="EQ241" s="14">
        <f>'BIAYA TETAP (EXISTING)'!CT192+'BIAYA VARIABEL (EXISTING)'!DC241</f>
        <v>2803840.1518480089</v>
      </c>
      <c r="ER241" s="14">
        <f>'BIAYA TETAP (EXISTING)'!CU192+'BIAYA VARIABEL (EXISTING)'!DD241</f>
        <v>1654686.5919031508</v>
      </c>
      <c r="ES241" s="14">
        <f>'BIAYA TETAP (EXISTING)'!CV192+'BIAYA VARIABEL (EXISTING)'!DE241</f>
        <v>4051566.0294588651</v>
      </c>
      <c r="ET241" s="14">
        <f>'BIAYA TETAP (EXISTING)'!CW192+'BIAYA VARIABEL (EXISTING)'!DF241</f>
        <v>2382927.144686847</v>
      </c>
      <c r="EU241" s="14">
        <f>'BIAYA TETAP (EXISTING)'!CX192+'BIAYA VARIABEL (EXISTING)'!DG241</f>
        <v>3834192.8428986017</v>
      </c>
      <c r="EV241" s="14">
        <f>'BIAYA TETAP (EXISTING)'!CY192+'BIAYA VARIABEL (EXISTING)'!DH241</f>
        <v>1659036.3013060507</v>
      </c>
      <c r="EW241" s="14">
        <f>'BIAYA TETAP (EXISTING)'!CZ192+'BIAYA VARIABEL (EXISTING)'!DI241</f>
        <v>1029330.8009858729</v>
      </c>
      <c r="EX241" s="14">
        <f>'BIAYA TETAP (EXISTING)'!DA192+'BIAYA VARIABEL (EXISTING)'!DJ241</f>
        <v>3522692.8853419852</v>
      </c>
      <c r="EY241" s="14">
        <f>'BIAYA TETAP (EXISTING)'!DB192+'BIAYA VARIABEL (EXISTING)'!DK241</f>
        <v>2512013.4475049605</v>
      </c>
      <c r="EZ241" s="14">
        <f>'BIAYA TETAP (EXISTING)'!DC192+'BIAYA VARIABEL (EXISTING)'!DL241</f>
        <v>3435768.4255030085</v>
      </c>
      <c r="FA241" s="14">
        <f>'BIAYA TETAP (EXISTING)'!DD192+'BIAYA VARIABEL (EXISTING)'!DM241</f>
        <v>2700808.2565466492</v>
      </c>
      <c r="FB241" s="14">
        <f>'BIAYA TETAP (EXISTING)'!DE192+'BIAYA VARIABEL (EXISTING)'!DN241</f>
        <v>3684744.8863829989</v>
      </c>
      <c r="FC241" s="14">
        <f>'BIAYA TETAP (EXISTING)'!DF192+'BIAYA VARIABEL (EXISTING)'!DO241</f>
        <v>1687473.0168387331</v>
      </c>
      <c r="FD241" s="14">
        <f>'BIAYA TETAP (EXISTING)'!DG192+'BIAYA VARIABEL (EXISTING)'!DP241</f>
        <v>3068391.9564348273</v>
      </c>
      <c r="FE241" s="14">
        <f>'BIAYA TETAP (EXISTING)'!DH192+'BIAYA VARIABEL (EXISTING)'!DQ241</f>
        <v>4055663.910987989</v>
      </c>
      <c r="FF241" s="14">
        <f>'BIAYA TETAP (EXISTING)'!DI192+'BIAYA VARIABEL (EXISTING)'!DR241</f>
        <v>4593539.9440515917</v>
      </c>
    </row>
    <row r="242" spans="3:162" x14ac:dyDescent="0.25">
      <c r="C242" s="1694" t="s">
        <v>3327</v>
      </c>
      <c r="D242" s="97">
        <v>63494642276.848618</v>
      </c>
      <c r="E242" s="97">
        <v>67776130187.231232</v>
      </c>
      <c r="F242" s="97">
        <v>69801771866.287781</v>
      </c>
      <c r="G242" s="97">
        <v>76730748586.327423</v>
      </c>
      <c r="H242" s="97">
        <v>71725106147.09639</v>
      </c>
      <c r="I242" s="97">
        <v>75989743023.366302</v>
      </c>
      <c r="J242" s="97">
        <v>72937526973.023865</v>
      </c>
      <c r="K242" s="97">
        <v>77624783878.132782</v>
      </c>
      <c r="L242" s="97">
        <v>60342350334.50116</v>
      </c>
      <c r="M242" s="97">
        <v>67446911340.261894</v>
      </c>
      <c r="N242" s="97">
        <v>76829116744.123154</v>
      </c>
      <c r="O242" s="97">
        <v>64902097058.134895</v>
      </c>
      <c r="P242" s="97">
        <v>54994083553.761993</v>
      </c>
      <c r="Q242" s="97">
        <v>74280190283.508331</v>
      </c>
      <c r="R242" s="97">
        <v>73112620805.366501</v>
      </c>
      <c r="S242" s="97">
        <v>74386367857.940857</v>
      </c>
      <c r="T242" s="97">
        <v>54481345646.317139</v>
      </c>
      <c r="U242" s="97">
        <v>65074522266.129745</v>
      </c>
      <c r="V242" s="97">
        <v>78884520453.524109</v>
      </c>
      <c r="W242" s="97">
        <v>59582077031.236496</v>
      </c>
      <c r="X242" s="97">
        <v>72178417291.722107</v>
      </c>
      <c r="Y242" s="97">
        <v>71547613903.197372</v>
      </c>
      <c r="Z242" s="97">
        <v>73471708399.455215</v>
      </c>
      <c r="AA242" s="97">
        <v>65494808498.258499</v>
      </c>
      <c r="AB242" s="97">
        <v>79395500030.480621</v>
      </c>
      <c r="AC242" s="97">
        <v>68904266915.576767</v>
      </c>
      <c r="AD242" s="97">
        <v>79999384985.065598</v>
      </c>
      <c r="AE242" s="97">
        <v>61645836557.794518</v>
      </c>
      <c r="AF242" s="97">
        <v>52570376157.687904</v>
      </c>
      <c r="AG242" s="97">
        <v>75389882668.785217</v>
      </c>
      <c r="AH242" s="97">
        <v>69942888263.218796</v>
      </c>
      <c r="AI242" s="97">
        <v>75605571971.445801</v>
      </c>
      <c r="AJ242" s="97">
        <v>75284104559.950165</v>
      </c>
      <c r="AK242" s="97">
        <v>76143811813.484634</v>
      </c>
      <c r="AL242" s="97">
        <v>63676028966.504158</v>
      </c>
      <c r="AM242" s="97">
        <v>74600068234.508698</v>
      </c>
      <c r="AN242" s="97">
        <v>81631491151.633987</v>
      </c>
      <c r="AO242" s="97">
        <v>80038079454.48291</v>
      </c>
      <c r="AQ242" s="1694" t="s">
        <v>3327</v>
      </c>
      <c r="AR242" s="1701">
        <f t="shared" si="154"/>
        <v>1552885224.6304541</v>
      </c>
      <c r="AS242" s="1701">
        <f t="shared" si="155"/>
        <v>1997702157.742095</v>
      </c>
      <c r="AT242" s="1701">
        <f t="shared" si="156"/>
        <v>2057228703.1849346</v>
      </c>
      <c r="AU242" s="1701">
        <f t="shared" si="157"/>
        <v>3340406067.753366</v>
      </c>
      <c r="AV242" s="1701">
        <f t="shared" si="158"/>
        <v>2477514970.3136687</v>
      </c>
      <c r="AW242" s="1701">
        <f t="shared" si="159"/>
        <v>2624571394.3229761</v>
      </c>
      <c r="AX242" s="1701">
        <f t="shared" si="160"/>
        <v>2435486312.1007953</v>
      </c>
      <c r="AY242" s="1701">
        <f t="shared" si="161"/>
        <v>3238652558.9221992</v>
      </c>
      <c r="AZ242" s="1701">
        <f t="shared" si="162"/>
        <v>1211082434.6900232</v>
      </c>
      <c r="BA242" s="1701">
        <f t="shared" si="163"/>
        <v>1931341173.7217684</v>
      </c>
      <c r="BB242" s="1701">
        <f t="shared" si="164"/>
        <v>3344631793.1792674</v>
      </c>
      <c r="BC242" s="1701">
        <f t="shared" si="165"/>
        <v>1549523453.1936879</v>
      </c>
      <c r="BD242" s="1701">
        <f t="shared" si="166"/>
        <v>1061813977.8800384</v>
      </c>
      <c r="BE242" s="1701">
        <f t="shared" si="167"/>
        <v>3099294492.4795136</v>
      </c>
      <c r="BF242" s="1701">
        <f t="shared" si="168"/>
        <v>2219769391.798985</v>
      </c>
      <c r="BG242" s="1701">
        <f t="shared" si="169"/>
        <v>3103718558.0808692</v>
      </c>
      <c r="BH242" s="1701">
        <f t="shared" si="170"/>
        <v>1013149256.2651322</v>
      </c>
      <c r="BI242" s="1701">
        <f t="shared" si="171"/>
        <v>1716773992.056046</v>
      </c>
      <c r="BJ242" s="1701">
        <f t="shared" si="172"/>
        <v>3760692299.8821006</v>
      </c>
      <c r="BK242" s="1701">
        <f t="shared" si="173"/>
        <v>1358424678.3462839</v>
      </c>
      <c r="BL242" s="1701">
        <f t="shared" si="174"/>
        <v>2493197505.0938659</v>
      </c>
      <c r="BM242" s="1701">
        <f t="shared" si="175"/>
        <v>2559558489.114192</v>
      </c>
      <c r="BN242" s="1701">
        <f t="shared" si="176"/>
        <v>2725460949.1650081</v>
      </c>
      <c r="BO242" s="1701">
        <f t="shared" si="177"/>
        <v>1727834156.0594342</v>
      </c>
      <c r="BP242" s="1701">
        <f t="shared" si="178"/>
        <v>3785024660.6895533</v>
      </c>
      <c r="BQ242" s="1701">
        <f t="shared" si="179"/>
        <v>2030882649.7522578</v>
      </c>
      <c r="BR242" s="1701">
        <f t="shared" si="180"/>
        <v>3813781087.098362</v>
      </c>
      <c r="BS242" s="1701">
        <f t="shared" si="181"/>
        <v>1437859553.9952214</v>
      </c>
      <c r="BT242" s="1701">
        <f t="shared" si="182"/>
        <v>960060469.04887104</v>
      </c>
      <c r="BU242" s="1701">
        <f t="shared" si="183"/>
        <v>3431099412.5811462</v>
      </c>
      <c r="BV242" s="1701">
        <f t="shared" si="184"/>
        <v>2189950706.2255874</v>
      </c>
      <c r="BW242" s="1701">
        <f t="shared" si="185"/>
        <v>3028509442.857832</v>
      </c>
      <c r="BX242" s="1701">
        <f t="shared" si="186"/>
        <v>2600239033.515523</v>
      </c>
      <c r="BY242" s="1701">
        <f t="shared" si="187"/>
        <v>3630182364.6421256</v>
      </c>
      <c r="BZ242" s="1701">
        <f t="shared" si="188"/>
        <v>1557309325.2318087</v>
      </c>
      <c r="CA242" s="1701">
        <f t="shared" si="189"/>
        <v>2873468806.6349497</v>
      </c>
      <c r="CB242" s="1701">
        <f t="shared" si="190"/>
        <v>4085861121.5816994</v>
      </c>
      <c r="CC242" s="1701">
        <f t="shared" si="191"/>
        <v>4450846533.6934948</v>
      </c>
      <c r="CE242" s="1">
        <f>INDEX('BIAYA TETAP (EXISTING)'!$H$4:$H$203,MATCH('BIAYA VARIABEL (EXISTING)'!CF242,'BIAYA TETAP (EXISTING)'!$B$4:$B$203,0))</f>
        <v>812</v>
      </c>
      <c r="CF242" s="23" t="s">
        <v>3327</v>
      </c>
      <c r="CG242" s="7">
        <f t="shared" si="192"/>
        <v>1274946.8182516042</v>
      </c>
      <c r="CH242" s="7">
        <f t="shared" si="193"/>
        <v>1640149.5547964654</v>
      </c>
      <c r="CI242" s="7">
        <f t="shared" si="194"/>
        <v>1689021.9237971548</v>
      </c>
      <c r="CJ242" s="7">
        <f t="shared" si="195"/>
        <v>2742533.7173672956</v>
      </c>
      <c r="CK242" s="7">
        <f t="shared" si="196"/>
        <v>2034084.5404874128</v>
      </c>
      <c r="CL242" s="7">
        <f t="shared" si="197"/>
        <v>2154820.5207906207</v>
      </c>
      <c r="CM242" s="7">
        <f t="shared" si="198"/>
        <v>1999578.252956318</v>
      </c>
      <c r="CN242" s="7">
        <f t="shared" si="199"/>
        <v>2658992.2487045969</v>
      </c>
      <c r="CO242" s="7">
        <f t="shared" si="200"/>
        <v>994320.55393269553</v>
      </c>
      <c r="CP242" s="7">
        <f t="shared" si="201"/>
        <v>1585665.988277314</v>
      </c>
      <c r="CQ242" s="7">
        <f t="shared" si="202"/>
        <v>2746003.1142686927</v>
      </c>
      <c r="CR242" s="7">
        <f t="shared" si="203"/>
        <v>1272186.7431803679</v>
      </c>
      <c r="CS242" s="7">
        <f t="shared" si="204"/>
        <v>871768.45474551595</v>
      </c>
      <c r="CT242" s="7">
        <f t="shared" si="205"/>
        <v>2544576.7590143792</v>
      </c>
      <c r="CU242" s="7">
        <f t="shared" si="206"/>
        <v>1822470.7650237973</v>
      </c>
      <c r="CV242" s="7">
        <f t="shared" si="207"/>
        <v>2548208.9967823229</v>
      </c>
      <c r="CW242" s="7">
        <f t="shared" si="208"/>
        <v>831813.83929813805</v>
      </c>
      <c r="CX242" s="7">
        <f t="shared" si="209"/>
        <v>1409502.4565320574</v>
      </c>
      <c r="CY242" s="7">
        <f t="shared" si="210"/>
        <v>3087596.3053219216</v>
      </c>
      <c r="CZ242" s="7">
        <f t="shared" si="211"/>
        <v>1115291.1973286404</v>
      </c>
      <c r="DA242" s="7">
        <f t="shared" si="212"/>
        <v>2046960.1848061297</v>
      </c>
      <c r="DB242" s="7">
        <f t="shared" si="213"/>
        <v>2101443.7513252809</v>
      </c>
      <c r="DC242" s="7">
        <f t="shared" si="214"/>
        <v>2237652.6676231595</v>
      </c>
      <c r="DD242" s="7">
        <f t="shared" si="215"/>
        <v>1418583.0509519165</v>
      </c>
      <c r="DE242" s="7">
        <f t="shared" si="216"/>
        <v>3107573.61304561</v>
      </c>
      <c r="DF242" s="7">
        <f t="shared" si="217"/>
        <v>1667391.3380560409</v>
      </c>
      <c r="DG242" s="7">
        <f t="shared" si="218"/>
        <v>3131183.158537243</v>
      </c>
      <c r="DH242" s="7">
        <f t="shared" si="219"/>
        <v>1180508.6650207073</v>
      </c>
      <c r="DI242" s="7">
        <f t="shared" si="220"/>
        <v>788226.98608281696</v>
      </c>
      <c r="DJ242" s="7">
        <f t="shared" si="221"/>
        <v>2816994.5916101364</v>
      </c>
      <c r="DK242" s="7">
        <f t="shared" si="222"/>
        <v>1797989.0855710898</v>
      </c>
      <c r="DL242" s="7">
        <f t="shared" si="223"/>
        <v>2486460.9547272841</v>
      </c>
      <c r="DM242" s="7">
        <f t="shared" si="224"/>
        <v>2134843.2130669318</v>
      </c>
      <c r="DN242" s="7">
        <f t="shared" si="225"/>
        <v>2980445.2911675908</v>
      </c>
      <c r="DO242" s="7">
        <f t="shared" si="226"/>
        <v>1278579.0847551795</v>
      </c>
      <c r="DP242" s="7">
        <f t="shared" si="227"/>
        <v>2359169.7919827173</v>
      </c>
      <c r="DQ242" s="7">
        <f t="shared" si="228"/>
        <v>3354565.7812657631</v>
      </c>
      <c r="DR242" s="7">
        <f t="shared" si="229"/>
        <v>3654225.397121096</v>
      </c>
      <c r="DT242" s="23" t="s">
        <v>3327</v>
      </c>
      <c r="DU242" s="14">
        <f>'BIAYA TETAP (EXISTING)'!BX193+'BIAYA VARIABEL (EXISTING)'!CG242</f>
        <v>1761721.9836320092</v>
      </c>
      <c r="DV242" s="14">
        <f>'BIAYA TETAP (EXISTING)'!BY193+'BIAYA VARIABEL (EXISTING)'!CH242</f>
        <v>2126924.7201768705</v>
      </c>
      <c r="DW242" s="14">
        <f>'BIAYA TETAP (EXISTING)'!BZ193+'BIAYA VARIABEL (EXISTING)'!CI242</f>
        <v>2273152.122253641</v>
      </c>
      <c r="DX242" s="14">
        <f>'BIAYA TETAP (EXISTING)'!CA193+'BIAYA VARIABEL (EXISTING)'!CJ242</f>
        <v>3716084.0481281057</v>
      </c>
      <c r="DY242" s="14">
        <f>'BIAYA TETAP (EXISTING)'!CB193+'BIAYA VARIABEL (EXISTING)'!CK242</f>
        <v>2618214.7389438991</v>
      </c>
      <c r="DZ242" s="14">
        <f>'BIAYA TETAP (EXISTING)'!CC193+'BIAYA VARIABEL (EXISTING)'!CL242</f>
        <v>2884983.2688612286</v>
      </c>
      <c r="EA242" s="14">
        <f>'BIAYA TETAP (EXISTING)'!CD193+'BIAYA VARIABEL (EXISTING)'!CM242</f>
        <v>2486353.418336723</v>
      </c>
      <c r="EB242" s="14">
        <f>'BIAYA TETAP (EXISTING)'!CE193+'BIAYA VARIABEL (EXISTING)'!CN242</f>
        <v>3632542.5794654069</v>
      </c>
      <c r="EC242" s="14">
        <f>'BIAYA TETAP (EXISTING)'!CF193+'BIAYA VARIABEL (EXISTING)'!CO242</f>
        <v>1724483.3020033031</v>
      </c>
      <c r="ED242" s="14">
        <f>'BIAYA TETAP (EXISTING)'!CG193+'BIAYA VARIABEL (EXISTING)'!CP242</f>
        <v>1829053.5709675166</v>
      </c>
      <c r="EE242" s="14">
        <f>'BIAYA TETAP (EXISTING)'!CH193+'BIAYA VARIABEL (EXISTING)'!CQ242</f>
        <v>3330133.3127251789</v>
      </c>
      <c r="EF242" s="14">
        <f>'BIAYA TETAP (EXISTING)'!CI193+'BIAYA VARIABEL (EXISTING)'!CR242</f>
        <v>1515574.3258705705</v>
      </c>
      <c r="EG242" s="14">
        <f>'BIAYA TETAP (EXISTING)'!CJ193+'BIAYA VARIABEL (EXISTING)'!CS242</f>
        <v>1236849.8287808197</v>
      </c>
      <c r="EH242" s="14">
        <f>'BIAYA TETAP (EXISTING)'!CK193+'BIAYA VARIABEL (EXISTING)'!CT242</f>
        <v>3518127.0897751893</v>
      </c>
      <c r="EI242" s="14">
        <f>'BIAYA TETAP (EXISTING)'!CL193+'BIAYA VARIABEL (EXISTING)'!CU242</f>
        <v>2552633.5130944047</v>
      </c>
      <c r="EJ242" s="14">
        <f>'BIAYA TETAP (EXISTING)'!CM193+'BIAYA VARIABEL (EXISTING)'!CV242</f>
        <v>3521759.3275431329</v>
      </c>
      <c r="EK242" s="14">
        <f>'BIAYA TETAP (EXISTING)'!CN193+'BIAYA VARIABEL (EXISTING)'!CW242</f>
        <v>1561976.5873687458</v>
      </c>
      <c r="EL242" s="14">
        <f>'BIAYA TETAP (EXISTING)'!CO193+'BIAYA VARIABEL (EXISTING)'!CX242</f>
        <v>2139665.2046026653</v>
      </c>
      <c r="EM242" s="14">
        <f>'BIAYA TETAP (EXISTING)'!CP193+'BIAYA VARIABEL (EXISTING)'!CY242</f>
        <v>4061146.6360827317</v>
      </c>
      <c r="EN242" s="14">
        <f>'BIAYA TETAP (EXISTING)'!CQ193+'BIAYA VARIABEL (EXISTING)'!CZ242</f>
        <v>1358678.780018843</v>
      </c>
      <c r="EO242" s="14">
        <f>'BIAYA TETAP (EXISTING)'!CR193+'BIAYA VARIABEL (EXISTING)'!DA242</f>
        <v>2777122.9328767373</v>
      </c>
      <c r="EP242" s="14">
        <f>'BIAYA TETAP (EXISTING)'!CS193+'BIAYA VARIABEL (EXISTING)'!DB242</f>
        <v>3074994.0820860909</v>
      </c>
      <c r="EQ242" s="14">
        <f>'BIAYA TETAP (EXISTING)'!CT193+'BIAYA VARIABEL (EXISTING)'!DC242</f>
        <v>2821782.8660796457</v>
      </c>
      <c r="ER242" s="14">
        <f>'BIAYA TETAP (EXISTING)'!CU193+'BIAYA VARIABEL (EXISTING)'!DD242</f>
        <v>1661970.6336421191</v>
      </c>
      <c r="ES242" s="14">
        <f>'BIAYA TETAP (EXISTING)'!CV193+'BIAYA VARIABEL (EXISTING)'!DE242</f>
        <v>4081123.9438064201</v>
      </c>
      <c r="ET242" s="14">
        <f>'BIAYA TETAP (EXISTING)'!CW193+'BIAYA VARIABEL (EXISTING)'!DF242</f>
        <v>2397554.0861266488</v>
      </c>
      <c r="EU242" s="14">
        <f>'BIAYA TETAP (EXISTING)'!CX193+'BIAYA VARIABEL (EXISTING)'!DG242</f>
        <v>3861345.9066078505</v>
      </c>
      <c r="EV242" s="14">
        <f>'BIAYA TETAP (EXISTING)'!CY193+'BIAYA VARIABEL (EXISTING)'!DH242</f>
        <v>1667283.8304011123</v>
      </c>
      <c r="EW242" s="14">
        <f>'BIAYA TETAP (EXISTING)'!CZ193+'BIAYA VARIABEL (EXISTING)'!DI242</f>
        <v>1031614.5687730195</v>
      </c>
      <c r="EX242" s="14">
        <f>'BIAYA TETAP (EXISTING)'!DA193+'BIAYA VARIABEL (EXISTING)'!DJ242</f>
        <v>3547157.3396807443</v>
      </c>
      <c r="EY242" s="14">
        <f>'BIAYA TETAP (EXISTING)'!DB193+'BIAYA VARIABEL (EXISTING)'!DK242</f>
        <v>2528151.8336416977</v>
      </c>
      <c r="EZ242" s="14">
        <f>'BIAYA TETAP (EXISTING)'!DC193+'BIAYA VARIABEL (EXISTING)'!DL242</f>
        <v>3460011.2854880942</v>
      </c>
      <c r="FA242" s="14">
        <f>'BIAYA TETAP (EXISTING)'!DD193+'BIAYA VARIABEL (EXISTING)'!DM242</f>
        <v>2718973.411523418</v>
      </c>
      <c r="FB242" s="14">
        <f>'BIAYA TETAP (EXISTING)'!DE193+'BIAYA VARIABEL (EXISTING)'!DN242</f>
        <v>3710608.0392381987</v>
      </c>
      <c r="FC242" s="14">
        <f>'BIAYA TETAP (EXISTING)'!DF193+'BIAYA VARIABEL (EXISTING)'!DO242</f>
        <v>1695814.9407955268</v>
      </c>
      <c r="FD242" s="14">
        <f>'BIAYA TETAP (EXISTING)'!DG193+'BIAYA VARIABEL (EXISTING)'!DP242</f>
        <v>3089332.5400533248</v>
      </c>
      <c r="FE242" s="14">
        <f>'BIAYA TETAP (EXISTING)'!DH193+'BIAYA VARIABEL (EXISTING)'!DQ242</f>
        <v>4084728.5293363705</v>
      </c>
      <c r="FF242" s="14">
        <f>'BIAYA TETAP (EXISTING)'!DI193+'BIAYA VARIABEL (EXISTING)'!DR242</f>
        <v>4627775.7278819066</v>
      </c>
    </row>
    <row r="243" spans="3:162" x14ac:dyDescent="0.25">
      <c r="C243" s="1694" t="s">
        <v>3304</v>
      </c>
      <c r="D243" s="97">
        <v>71515284917.335236</v>
      </c>
      <c r="E243" s="97">
        <v>78419121481.873245</v>
      </c>
      <c r="F243" s="97">
        <v>80443321907.077621</v>
      </c>
      <c r="G243" s="97">
        <v>87137562747.951462</v>
      </c>
      <c r="H243" s="97">
        <v>83752767391.192642</v>
      </c>
      <c r="I243" s="97">
        <v>84955544657.395432</v>
      </c>
      <c r="J243" s="97">
        <v>82383844495.593048</v>
      </c>
      <c r="K243" s="97">
        <v>88586483226.222717</v>
      </c>
      <c r="L243" s="97">
        <v>68744340572.581497</v>
      </c>
      <c r="M243" s="97">
        <v>75937448396.28334</v>
      </c>
      <c r="N243" s="97">
        <v>91255843705.983383</v>
      </c>
      <c r="O243" s="97">
        <v>74884571796.146164</v>
      </c>
      <c r="P243" s="97">
        <v>62736133969.203133</v>
      </c>
      <c r="Q243" s="97">
        <v>88746534779.397293</v>
      </c>
      <c r="R243" s="97">
        <v>83375751848.810074</v>
      </c>
      <c r="S243" s="97">
        <v>88869284200.835052</v>
      </c>
      <c r="T243" s="97">
        <v>61429783007.998688</v>
      </c>
      <c r="U243" s="97">
        <v>74485633901.003708</v>
      </c>
      <c r="V243" s="97">
        <v>93128324595.083084</v>
      </c>
      <c r="W243" s="97">
        <v>68580037404.416916</v>
      </c>
      <c r="X243" s="97">
        <v>81312020221.867554</v>
      </c>
      <c r="Y243" s="97">
        <v>83393423454.942978</v>
      </c>
      <c r="Z243" s="97">
        <v>85189357247.72261</v>
      </c>
      <c r="AA243" s="97">
        <v>74939273067.186798</v>
      </c>
      <c r="AB243" s="97">
        <v>89029617693.165817</v>
      </c>
      <c r="AC243" s="97">
        <v>77090281959.356339</v>
      </c>
      <c r="AD243" s="97">
        <v>89688728716.973007</v>
      </c>
      <c r="AE243" s="97">
        <v>70215468111.17392</v>
      </c>
      <c r="AF243" s="97">
        <v>59755183782.480911</v>
      </c>
      <c r="AG243" s="97">
        <v>89435111701.384705</v>
      </c>
      <c r="AH243" s="97">
        <v>79896560460.305374</v>
      </c>
      <c r="AI243" s="97">
        <v>86782544036.392807</v>
      </c>
      <c r="AJ243" s="97">
        <v>87430531297.778076</v>
      </c>
      <c r="AK243" s="97">
        <v>89979535088.635651</v>
      </c>
      <c r="AL243" s="97">
        <v>71707414446.542191</v>
      </c>
      <c r="AM243" s="97">
        <v>85910632923.742188</v>
      </c>
      <c r="AN243" s="97">
        <v>90876252333.930618</v>
      </c>
      <c r="AO243" s="97">
        <v>93312617890.733444</v>
      </c>
      <c r="AQ243" s="1694" t="s">
        <v>3304</v>
      </c>
      <c r="AR243" s="1701">
        <f t="shared" si="154"/>
        <v>1991431777.148201</v>
      </c>
      <c r="AS243" s="1701">
        <f t="shared" si="155"/>
        <v>2534611940.0604272</v>
      </c>
      <c r="AT243" s="1701">
        <f t="shared" si="156"/>
        <v>2599841952.9702458</v>
      </c>
      <c r="AU243" s="1701">
        <f t="shared" si="157"/>
        <v>4154370609.9024506</v>
      </c>
      <c r="AV243" s="1701">
        <f t="shared" si="158"/>
        <v>3106850467.8219495</v>
      </c>
      <c r="AW243" s="1701">
        <f t="shared" si="159"/>
        <v>3272417048.3613629</v>
      </c>
      <c r="AX243" s="1701">
        <f t="shared" si="160"/>
        <v>3056149584.8367796</v>
      </c>
      <c r="AY243" s="1701">
        <f t="shared" si="161"/>
        <v>4031621188.4646688</v>
      </c>
      <c r="AZ243" s="1701">
        <f t="shared" si="162"/>
        <v>1567267476.6495795</v>
      </c>
      <c r="BA243" s="1701">
        <f t="shared" si="163"/>
        <v>2454557969.5575271</v>
      </c>
      <c r="BB243" s="1701">
        <f t="shared" si="164"/>
        <v>4152888980.7265172</v>
      </c>
      <c r="BC243" s="1701">
        <f t="shared" si="165"/>
        <v>1975542726.2143726</v>
      </c>
      <c r="BD243" s="1701">
        <f t="shared" si="166"/>
        <v>1399032430.4267364</v>
      </c>
      <c r="BE243" s="1701">
        <f t="shared" si="167"/>
        <v>3863507850.4085779</v>
      </c>
      <c r="BF243" s="1701">
        <f t="shared" si="168"/>
        <v>2784087828.2936692</v>
      </c>
      <c r="BG243" s="1701">
        <f t="shared" si="169"/>
        <v>3868844781.7754369</v>
      </c>
      <c r="BH243" s="1701">
        <f t="shared" si="170"/>
        <v>1340326185.3912759</v>
      </c>
      <c r="BI243" s="1701">
        <f t="shared" si="171"/>
        <v>2195716798.2648149</v>
      </c>
      <c r="BJ243" s="1701">
        <f t="shared" si="172"/>
        <v>4661379089.7541542</v>
      </c>
      <c r="BK243" s="1701">
        <f t="shared" si="173"/>
        <v>1763425357.5491517</v>
      </c>
      <c r="BL243" s="1701">
        <f t="shared" si="174"/>
        <v>3132348253.1487522</v>
      </c>
      <c r="BM243" s="1701">
        <f t="shared" si="175"/>
        <v>3212402223.6516528</v>
      </c>
      <c r="BN243" s="1701">
        <f t="shared" si="176"/>
        <v>3412537149.9089046</v>
      </c>
      <c r="BO243" s="1701">
        <f t="shared" si="177"/>
        <v>2209059126.6819649</v>
      </c>
      <c r="BP243" s="1701">
        <f t="shared" si="178"/>
        <v>4690732212.2718849</v>
      </c>
      <c r="BQ243" s="1701">
        <f t="shared" si="179"/>
        <v>2574638925.3118777</v>
      </c>
      <c r="BR243" s="1701">
        <f t="shared" si="180"/>
        <v>4725422266.1564741</v>
      </c>
      <c r="BS243" s="1701">
        <f t="shared" si="181"/>
        <v>1852671596.6098399</v>
      </c>
      <c r="BT243" s="1701">
        <f t="shared" si="182"/>
        <v>1276283008.9889555</v>
      </c>
      <c r="BU243" s="1701">
        <f t="shared" si="183"/>
        <v>4263777702.9230814</v>
      </c>
      <c r="BV243" s="1701">
        <f t="shared" si="184"/>
        <v>2759949928.9760475</v>
      </c>
      <c r="BW243" s="1701">
        <f t="shared" si="185"/>
        <v>3778116948.5388179</v>
      </c>
      <c r="BX243" s="1701">
        <f t="shared" si="186"/>
        <v>3243063925.8436322</v>
      </c>
      <c r="BY243" s="1701">
        <f t="shared" si="187"/>
        <v>4503939614.4317827</v>
      </c>
      <c r="BZ243" s="1701">
        <f t="shared" si="188"/>
        <v>1996768743.5150609</v>
      </c>
      <c r="CA243" s="1701">
        <f t="shared" si="189"/>
        <v>3584505790.1559243</v>
      </c>
      <c r="CB243" s="1701">
        <f t="shared" si="190"/>
        <v>5053643545.2183676</v>
      </c>
      <c r="CC243" s="1701">
        <f t="shared" si="191"/>
        <v>5493940382.9843206</v>
      </c>
      <c r="CE243" s="1">
        <f>INDEX('BIAYA TETAP (EXISTING)'!$H$4:$H$203,MATCH('BIAYA VARIABEL (EXISTING)'!CF243,'BIAYA TETAP (EXISTING)'!$B$4:$B$203,0))</f>
        <v>1060</v>
      </c>
      <c r="CF243" s="23" t="s">
        <v>3304</v>
      </c>
      <c r="CG243" s="7">
        <f t="shared" si="192"/>
        <v>1252472.8158164786</v>
      </c>
      <c r="CH243" s="7">
        <f t="shared" si="193"/>
        <v>1594095.5597864322</v>
      </c>
      <c r="CI243" s="7">
        <f t="shared" si="194"/>
        <v>1635120.7251385194</v>
      </c>
      <c r="CJ243" s="7">
        <f t="shared" si="195"/>
        <v>2612811.7043411639</v>
      </c>
      <c r="CK243" s="7">
        <f t="shared" si="196"/>
        <v>1953994.0049194652</v>
      </c>
      <c r="CL243" s="7">
        <f t="shared" si="197"/>
        <v>2058123.9297870207</v>
      </c>
      <c r="CM243" s="7">
        <f t="shared" si="198"/>
        <v>1922106.65713005</v>
      </c>
      <c r="CN243" s="7">
        <f t="shared" si="199"/>
        <v>2535610.8103551376</v>
      </c>
      <c r="CO243" s="7">
        <f t="shared" si="200"/>
        <v>985702.81550288026</v>
      </c>
      <c r="CP243" s="7">
        <f t="shared" si="201"/>
        <v>1543747.1506651114</v>
      </c>
      <c r="CQ243" s="7">
        <f t="shared" si="202"/>
        <v>2611879.862092149</v>
      </c>
      <c r="CR243" s="7">
        <f t="shared" si="203"/>
        <v>1242479.7020216179</v>
      </c>
      <c r="CS243" s="7">
        <f t="shared" si="204"/>
        <v>879894.61033128074</v>
      </c>
      <c r="CT243" s="7">
        <f t="shared" si="205"/>
        <v>2429879.1512003634</v>
      </c>
      <c r="CU243" s="7">
        <f t="shared" si="206"/>
        <v>1750998.6341469618</v>
      </c>
      <c r="CV243" s="7">
        <f t="shared" si="207"/>
        <v>2433235.711808451</v>
      </c>
      <c r="CW243" s="7">
        <f t="shared" si="208"/>
        <v>842972.44364231185</v>
      </c>
      <c r="CX243" s="7">
        <f t="shared" si="209"/>
        <v>1380953.9611728396</v>
      </c>
      <c r="CY243" s="7">
        <f t="shared" si="210"/>
        <v>2931684.9621095308</v>
      </c>
      <c r="CZ243" s="7">
        <f t="shared" si="211"/>
        <v>1109072.5519177055</v>
      </c>
      <c r="DA243" s="7">
        <f t="shared" si="212"/>
        <v>1970030.347892297</v>
      </c>
      <c r="DB243" s="7">
        <f t="shared" si="213"/>
        <v>2020378.757013618</v>
      </c>
      <c r="DC243" s="7">
        <f t="shared" si="214"/>
        <v>2146249.7798169213</v>
      </c>
      <c r="DD243" s="7">
        <f t="shared" si="215"/>
        <v>1389345.3626930597</v>
      </c>
      <c r="DE243" s="7">
        <f t="shared" si="216"/>
        <v>2950146.0454540155</v>
      </c>
      <c r="DF243" s="7">
        <f t="shared" si="217"/>
        <v>1619269.7643470929</v>
      </c>
      <c r="DG243" s="7">
        <f t="shared" si="218"/>
        <v>2971963.6894065873</v>
      </c>
      <c r="DH243" s="7">
        <f t="shared" si="219"/>
        <v>1165202.2620187672</v>
      </c>
      <c r="DI243" s="7">
        <f t="shared" si="220"/>
        <v>802693.71634525503</v>
      </c>
      <c r="DJ243" s="7">
        <f t="shared" si="221"/>
        <v>2681621.1968069696</v>
      </c>
      <c r="DK243" s="7">
        <f t="shared" si="222"/>
        <v>1735817.5653937405</v>
      </c>
      <c r="DL243" s="7">
        <f t="shared" si="223"/>
        <v>2376174.1814709548</v>
      </c>
      <c r="DM243" s="7">
        <f t="shared" si="224"/>
        <v>2039662.846442536</v>
      </c>
      <c r="DN243" s="7">
        <f t="shared" si="225"/>
        <v>2832666.4241709327</v>
      </c>
      <c r="DO243" s="7">
        <f t="shared" si="226"/>
        <v>1255829.3984371452</v>
      </c>
      <c r="DP243" s="7">
        <f t="shared" si="227"/>
        <v>2254406.15733077</v>
      </c>
      <c r="DQ243" s="7">
        <f t="shared" si="228"/>
        <v>3178392.1668040049</v>
      </c>
      <c r="DR243" s="7">
        <f t="shared" si="229"/>
        <v>3455308.4169712709</v>
      </c>
      <c r="DT243" s="23" t="s">
        <v>3304</v>
      </c>
      <c r="DU243" s="14">
        <f>'BIAYA TETAP (EXISTING)'!BX194+'BIAYA VARIABEL (EXISTING)'!CG243</f>
        <v>1693005.5102609231</v>
      </c>
      <c r="DV243" s="14">
        <f>'BIAYA TETAP (EXISTING)'!BY194+'BIAYA VARIABEL (EXISTING)'!CH243</f>
        <v>2034628.2542308767</v>
      </c>
      <c r="DW243" s="14">
        <f>'BIAYA TETAP (EXISTING)'!BZ194+'BIAYA VARIABEL (EXISTING)'!CI243</f>
        <v>2163759.9584718528</v>
      </c>
      <c r="DX243" s="14">
        <f>'BIAYA TETAP (EXISTING)'!CA194+'BIAYA VARIABEL (EXISTING)'!CJ243</f>
        <v>3493877.0932300529</v>
      </c>
      <c r="DY243" s="14">
        <f>'BIAYA TETAP (EXISTING)'!CB194+'BIAYA VARIABEL (EXISTING)'!CK243</f>
        <v>2482633.2382527986</v>
      </c>
      <c r="DZ243" s="14">
        <f>'BIAYA TETAP (EXISTING)'!CC194+'BIAYA VARIABEL (EXISTING)'!CL243</f>
        <v>2718922.9714536872</v>
      </c>
      <c r="EA243" s="14">
        <f>'BIAYA TETAP (EXISTING)'!CD194+'BIAYA VARIABEL (EXISTING)'!CM243</f>
        <v>2362639.3515744945</v>
      </c>
      <c r="EB243" s="14">
        <f>'BIAYA TETAP (EXISTING)'!CE194+'BIAYA VARIABEL (EXISTING)'!CN243</f>
        <v>3416676.1992440266</v>
      </c>
      <c r="EC243" s="14">
        <f>'BIAYA TETAP (EXISTING)'!CF194+'BIAYA VARIABEL (EXISTING)'!CO243</f>
        <v>1646501.8571695469</v>
      </c>
      <c r="ED243" s="14">
        <f>'BIAYA TETAP (EXISTING)'!CG194+'BIAYA VARIABEL (EXISTING)'!CP243</f>
        <v>1764013.4978873336</v>
      </c>
      <c r="EE243" s="14">
        <f>'BIAYA TETAP (EXISTING)'!CH194+'BIAYA VARIABEL (EXISTING)'!CQ243</f>
        <v>3140519.0954254824</v>
      </c>
      <c r="EF243" s="14">
        <f>'BIAYA TETAP (EXISTING)'!CI194+'BIAYA VARIABEL (EXISTING)'!CR243</f>
        <v>1462746.0492438402</v>
      </c>
      <c r="EG243" s="14">
        <f>'BIAYA TETAP (EXISTING)'!CJ194+'BIAYA VARIABEL (EXISTING)'!CS243</f>
        <v>1210294.1311646141</v>
      </c>
      <c r="EH243" s="14">
        <f>'BIAYA TETAP (EXISTING)'!CK194+'BIAYA VARIABEL (EXISTING)'!CT243</f>
        <v>3310944.5400892524</v>
      </c>
      <c r="EI243" s="14">
        <f>'BIAYA TETAP (EXISTING)'!CL194+'BIAYA VARIABEL (EXISTING)'!CU243</f>
        <v>2411797.6758136284</v>
      </c>
      <c r="EJ243" s="14">
        <f>'BIAYA TETAP (EXISTING)'!CM194+'BIAYA VARIABEL (EXISTING)'!CV243</f>
        <v>3314301.10069734</v>
      </c>
      <c r="EK243" s="14">
        <f>'BIAYA TETAP (EXISTING)'!CN194+'BIAYA VARIABEL (EXISTING)'!CW243</f>
        <v>1503771.4853089785</v>
      </c>
      <c r="EL243" s="14">
        <f>'BIAYA TETAP (EXISTING)'!CO194+'BIAYA VARIABEL (EXISTING)'!CX243</f>
        <v>2041753.0028395061</v>
      </c>
      <c r="EM243" s="14">
        <f>'BIAYA TETAP (EXISTING)'!CP194+'BIAYA VARIABEL (EXISTING)'!CY243</f>
        <v>3812750.3509984198</v>
      </c>
      <c r="EN243" s="14">
        <f>'BIAYA TETAP (EXISTING)'!CQ194+'BIAYA VARIABEL (EXISTING)'!CZ243</f>
        <v>1329338.8991399277</v>
      </c>
      <c r="EO243" s="14">
        <f>'BIAYA TETAP (EXISTING)'!CR194+'BIAYA VARIABEL (EXISTING)'!DA243</f>
        <v>2630829.3895589635</v>
      </c>
      <c r="EP243" s="14">
        <f>'BIAYA TETAP (EXISTING)'!CS194+'BIAYA VARIABEL (EXISTING)'!DB243</f>
        <v>2901444.145902507</v>
      </c>
      <c r="EQ243" s="14">
        <f>'BIAYA TETAP (EXISTING)'!CT194+'BIAYA VARIABEL (EXISTING)'!DC243</f>
        <v>2674889.0131502547</v>
      </c>
      <c r="ER243" s="14">
        <f>'BIAYA TETAP (EXISTING)'!CU194+'BIAYA VARIABEL (EXISTING)'!DD243</f>
        <v>1609611.709915282</v>
      </c>
      <c r="ES243" s="14">
        <f>'BIAYA TETAP (EXISTING)'!CV194+'BIAYA VARIABEL (EXISTING)'!DE243</f>
        <v>3831211.4343429045</v>
      </c>
      <c r="ET243" s="14">
        <f>'BIAYA TETAP (EXISTING)'!CW194+'BIAYA VARIABEL (EXISTING)'!DF243</f>
        <v>2280068.8060137597</v>
      </c>
      <c r="EU243" s="14">
        <f>'BIAYA TETAP (EXISTING)'!CX194+'BIAYA VARIABEL (EXISTING)'!DG243</f>
        <v>3632762.7310732538</v>
      </c>
      <c r="EV243" s="14">
        <f>'BIAYA TETAP (EXISTING)'!CY194+'BIAYA VARIABEL (EXISTING)'!DH243</f>
        <v>1605734.9564632117</v>
      </c>
      <c r="EW243" s="14">
        <f>'BIAYA TETAP (EXISTING)'!CZ194+'BIAYA VARIABEL (EXISTING)'!DI243</f>
        <v>1022960.0635674773</v>
      </c>
      <c r="EX243" s="14">
        <f>'BIAYA TETAP (EXISTING)'!DA194+'BIAYA VARIABEL (EXISTING)'!DJ243</f>
        <v>3342420.2384736361</v>
      </c>
      <c r="EY243" s="14">
        <f>'BIAYA TETAP (EXISTING)'!DB194+'BIAYA VARIABEL (EXISTING)'!DK243</f>
        <v>2396616.6070604073</v>
      </c>
      <c r="EZ243" s="14">
        <f>'BIAYA TETAP (EXISTING)'!DC194+'BIAYA VARIABEL (EXISTING)'!DL243</f>
        <v>3257239.5703598438</v>
      </c>
      <c r="FA243" s="14">
        <f>'BIAYA TETAP (EXISTING)'!DD194+'BIAYA VARIABEL (EXISTING)'!DM243</f>
        <v>2568302.0797758694</v>
      </c>
      <c r="FB243" s="14">
        <f>'BIAYA TETAP (EXISTING)'!DE194+'BIAYA VARIABEL (EXISTING)'!DN243</f>
        <v>3493465.4658375992</v>
      </c>
      <c r="FC243" s="14">
        <f>'BIAYA TETAP (EXISTING)'!DF194+'BIAYA VARIABEL (EXISTING)'!DO243</f>
        <v>1633428.8508180976</v>
      </c>
      <c r="FD243" s="14">
        <f>'BIAYA TETAP (EXISTING)'!DG194+'BIAYA VARIABEL (EXISTING)'!DP243</f>
        <v>2915205.1989974366</v>
      </c>
      <c r="FE243" s="14">
        <f>'BIAYA TETAP (EXISTING)'!DH194+'BIAYA VARIABEL (EXISTING)'!DQ243</f>
        <v>3839191.2084706714</v>
      </c>
      <c r="FF243" s="14">
        <f>'BIAYA TETAP (EXISTING)'!DI194+'BIAYA VARIABEL (EXISTING)'!DR243</f>
        <v>4336373.8058601599</v>
      </c>
    </row>
    <row r="244" spans="3:162" x14ac:dyDescent="0.25">
      <c r="C244" s="1694" t="s">
        <v>3296</v>
      </c>
      <c r="D244" s="97">
        <v>85150288558.671066</v>
      </c>
      <c r="E244" s="97">
        <v>90293425006.880188</v>
      </c>
      <c r="F244" s="97">
        <v>92170096380.755905</v>
      </c>
      <c r="G244" s="97">
        <v>106965227193.17949</v>
      </c>
      <c r="H244" s="97">
        <v>96984189678.729111</v>
      </c>
      <c r="I244" s="97">
        <v>101413147414.43039</v>
      </c>
      <c r="J244" s="97">
        <v>95478668166.923401</v>
      </c>
      <c r="K244" s="97">
        <v>103927771511.4662</v>
      </c>
      <c r="L244" s="97">
        <v>80401796235.860275</v>
      </c>
      <c r="M244" s="97">
        <v>90864296832.366196</v>
      </c>
      <c r="N244" s="97">
        <v>106704563005.4252</v>
      </c>
      <c r="O244" s="97">
        <v>86492301365.148529</v>
      </c>
      <c r="P244" s="97">
        <v>73263819695.016083</v>
      </c>
      <c r="Q244" s="97">
        <v>104756166753.44528</v>
      </c>
      <c r="R244" s="97">
        <v>97776672881.076187</v>
      </c>
      <c r="S244" s="97">
        <v>104894833208.48003</v>
      </c>
      <c r="T244" s="97">
        <v>72359057368.724167</v>
      </c>
      <c r="U244" s="97">
        <v>84822099385.600342</v>
      </c>
      <c r="V244" s="97">
        <v>107560115812.40443</v>
      </c>
      <c r="W244" s="97">
        <v>78871440524.291138</v>
      </c>
      <c r="X244" s="97">
        <v>98010128472.784332</v>
      </c>
      <c r="Y244" s="97">
        <v>96204464881.036621</v>
      </c>
      <c r="Z244" s="97">
        <v>97469272793.629532</v>
      </c>
      <c r="AA244" s="97">
        <v>85300828813.696472</v>
      </c>
      <c r="AB244" s="97">
        <v>108213829100.42535</v>
      </c>
      <c r="AC244" s="97">
        <v>91630565823.286591</v>
      </c>
      <c r="AD244" s="97">
        <v>108986399349.9046</v>
      </c>
      <c r="AE244" s="97">
        <v>82145719913.281708</v>
      </c>
      <c r="AF244" s="97">
        <v>69268776370.807159</v>
      </c>
      <c r="AG244" s="97">
        <v>104188898416.18863</v>
      </c>
      <c r="AH244" s="97">
        <v>93906857437.256256</v>
      </c>
      <c r="AI244" s="97">
        <v>102537503472.8895</v>
      </c>
      <c r="AJ244" s="97">
        <v>100541529697.06918</v>
      </c>
      <c r="AK244" s="97">
        <v>109834604085.46005</v>
      </c>
      <c r="AL244" s="97">
        <v>85361589823.485886</v>
      </c>
      <c r="AM244" s="97">
        <v>101903804822.80635</v>
      </c>
      <c r="AN244" s="97">
        <v>109835207897.39326</v>
      </c>
      <c r="AO244" s="97">
        <v>112090490488.80573</v>
      </c>
      <c r="AQ244" s="1694" t="s">
        <v>3296</v>
      </c>
      <c r="AR244" s="1701">
        <f t="shared" si="154"/>
        <v>2666759018.4584708</v>
      </c>
      <c r="AS244" s="1701">
        <f t="shared" si="155"/>
        <v>3350101874.1807475</v>
      </c>
      <c r="AT244" s="1701">
        <f t="shared" si="156"/>
        <v>3419519774.36133</v>
      </c>
      <c r="AU244" s="1701">
        <f t="shared" si="157"/>
        <v>5354162307.6589746</v>
      </c>
      <c r="AV244" s="1701">
        <f t="shared" si="158"/>
        <v>4046820439.2803798</v>
      </c>
      <c r="AW244" s="1701">
        <f t="shared" si="159"/>
        <v>4231360324.9345994</v>
      </c>
      <c r="AX244" s="1701">
        <f t="shared" si="160"/>
        <v>3984090341.288475</v>
      </c>
      <c r="AY244" s="1701">
        <f t="shared" si="161"/>
        <v>5202289523.5733099</v>
      </c>
      <c r="AZ244" s="1701">
        <f t="shared" si="162"/>
        <v>2121649259.0489547</v>
      </c>
      <c r="BA244" s="1701">
        <f t="shared" si="163"/>
        <v>3251054406.2987928</v>
      </c>
      <c r="BB244" s="1701">
        <f t="shared" si="164"/>
        <v>5341040651.2712603</v>
      </c>
      <c r="BC244" s="1701">
        <f t="shared" si="165"/>
        <v>2626791345.2469254</v>
      </c>
      <c r="BD244" s="1701">
        <f t="shared" si="166"/>
        <v>1933807791.1320021</v>
      </c>
      <c r="BE244" s="1701">
        <f t="shared" si="167"/>
        <v>4994289841.021204</v>
      </c>
      <c r="BF244" s="1701">
        <f t="shared" si="168"/>
        <v>3627170770.8546734</v>
      </c>
      <c r="BG244" s="1701">
        <f t="shared" si="169"/>
        <v>5000893005.5466681</v>
      </c>
      <c r="BH244" s="1701">
        <f t="shared" si="170"/>
        <v>1861172981.3519018</v>
      </c>
      <c r="BI244" s="1701">
        <f t="shared" si="171"/>
        <v>2930800926.8138051</v>
      </c>
      <c r="BJ244" s="1701">
        <f t="shared" si="172"/>
        <v>5981462937.5780239</v>
      </c>
      <c r="BK244" s="1701">
        <f t="shared" si="173"/>
        <v>2395944600.2512465</v>
      </c>
      <c r="BL244" s="1701">
        <f t="shared" si="174"/>
        <v>4089656301.0326805</v>
      </c>
      <c r="BM244" s="1701">
        <f t="shared" si="175"/>
        <v>4188703768.9146357</v>
      </c>
      <c r="BN244" s="1701">
        <f t="shared" si="176"/>
        <v>4436322438.619524</v>
      </c>
      <c r="BO244" s="1701">
        <f t="shared" si="177"/>
        <v>2947308838.1274648</v>
      </c>
      <c r="BP244" s="1701">
        <f t="shared" si="178"/>
        <v>6017780342.4680748</v>
      </c>
      <c r="BQ244" s="1701">
        <f t="shared" si="179"/>
        <v>3399625608.1217256</v>
      </c>
      <c r="BR244" s="1701">
        <f t="shared" si="180"/>
        <v>6060700911.8835888</v>
      </c>
      <c r="BS244" s="1701">
        <f t="shared" si="181"/>
        <v>2495076775.7964153</v>
      </c>
      <c r="BT244" s="1701">
        <f t="shared" si="182"/>
        <v>1781935007.0463374</v>
      </c>
      <c r="BU244" s="1701">
        <f t="shared" si="183"/>
        <v>5489527180.4309807</v>
      </c>
      <c r="BV244" s="1701">
        <f t="shared" si="184"/>
        <v>3617614745.1252408</v>
      </c>
      <c r="BW244" s="1701">
        <f t="shared" si="185"/>
        <v>4888639208.6137857</v>
      </c>
      <c r="BX244" s="1701">
        <f t="shared" si="186"/>
        <v>4195042920.0445495</v>
      </c>
      <c r="BY244" s="1701">
        <f t="shared" si="187"/>
        <v>5786669584.0768452</v>
      </c>
      <c r="BZ244" s="1701">
        <f t="shared" si="188"/>
        <v>2673362217.9839339</v>
      </c>
      <c r="CA244" s="1701">
        <f t="shared" si="189"/>
        <v>4637803629.3093796</v>
      </c>
      <c r="CB244" s="1701">
        <f t="shared" si="190"/>
        <v>6466795530.199604</v>
      </c>
      <c r="CC244" s="1701">
        <f t="shared" si="191"/>
        <v>7011556603.5503578</v>
      </c>
      <c r="CE244" s="1">
        <f>INDEX('BIAYA TETAP (EXISTING)'!$H$4:$H$203,MATCH('BIAYA VARIABEL (EXISTING)'!CF244,'BIAYA TETAP (EXISTING)'!$B$4:$B$203,0))</f>
        <v>1404</v>
      </c>
      <c r="CF244" s="23" t="s">
        <v>3296</v>
      </c>
      <c r="CG244" s="7">
        <f t="shared" si="192"/>
        <v>1266267.340198704</v>
      </c>
      <c r="CH244" s="7">
        <f t="shared" si="193"/>
        <v>1590741.6306651223</v>
      </c>
      <c r="CI244" s="7">
        <f t="shared" si="194"/>
        <v>1623703.5965628347</v>
      </c>
      <c r="CJ244" s="7">
        <f t="shared" si="195"/>
        <v>2542337.2780906814</v>
      </c>
      <c r="CK244" s="7">
        <f t="shared" si="196"/>
        <v>1921567.160152127</v>
      </c>
      <c r="CL244" s="7">
        <f t="shared" si="197"/>
        <v>2009192.936816049</v>
      </c>
      <c r="CM244" s="7">
        <f t="shared" si="198"/>
        <v>1891780.788835933</v>
      </c>
      <c r="CN244" s="7">
        <f t="shared" si="199"/>
        <v>2470222.9456663388</v>
      </c>
      <c r="CO244" s="7">
        <f t="shared" si="200"/>
        <v>1007430.7972692093</v>
      </c>
      <c r="CP244" s="7">
        <f t="shared" si="201"/>
        <v>1543710.5443014211</v>
      </c>
      <c r="CQ244" s="7">
        <f t="shared" si="202"/>
        <v>2536106.6720186421</v>
      </c>
      <c r="CR244" s="7">
        <f t="shared" si="203"/>
        <v>1247289.3377240861</v>
      </c>
      <c r="CS244" s="7">
        <f t="shared" si="204"/>
        <v>918237.31772649672</v>
      </c>
      <c r="CT244" s="7">
        <f t="shared" si="205"/>
        <v>2371457.6643025661</v>
      </c>
      <c r="CU244" s="7">
        <f t="shared" si="206"/>
        <v>1722303.3099974708</v>
      </c>
      <c r="CV244" s="7">
        <f t="shared" si="207"/>
        <v>2374593.070060146</v>
      </c>
      <c r="CW244" s="7">
        <f t="shared" si="208"/>
        <v>883747.85439311573</v>
      </c>
      <c r="CX244" s="7">
        <f t="shared" si="209"/>
        <v>1391643.3650587869</v>
      </c>
      <c r="CY244" s="7">
        <f t="shared" si="210"/>
        <v>2840200.8250607899</v>
      </c>
      <c r="CZ244" s="7">
        <f t="shared" si="211"/>
        <v>1137675.4986947989</v>
      </c>
      <c r="DA244" s="7">
        <f t="shared" si="212"/>
        <v>1941907.0755140933</v>
      </c>
      <c r="DB244" s="7">
        <f t="shared" si="213"/>
        <v>1988938.1618777947</v>
      </c>
      <c r="DC244" s="7">
        <f t="shared" si="214"/>
        <v>2106515.8777870485</v>
      </c>
      <c r="DD244" s="7">
        <f t="shared" si="215"/>
        <v>1399481.8794527373</v>
      </c>
      <c r="DE244" s="7">
        <f t="shared" si="216"/>
        <v>2857445.5567274811</v>
      </c>
      <c r="DF244" s="7">
        <f t="shared" si="217"/>
        <v>1614257.1738469731</v>
      </c>
      <c r="DG244" s="7">
        <f t="shared" si="218"/>
        <v>2877825.6941517517</v>
      </c>
      <c r="DH244" s="7">
        <f t="shared" si="219"/>
        <v>1184746.8071208049</v>
      </c>
      <c r="DI244" s="7">
        <f t="shared" si="220"/>
        <v>846122.98530215444</v>
      </c>
      <c r="DJ244" s="7">
        <f t="shared" si="221"/>
        <v>2606613.0961210732</v>
      </c>
      <c r="DK244" s="7">
        <f t="shared" si="222"/>
        <v>1717765.785909421</v>
      </c>
      <c r="DL244" s="7">
        <f t="shared" si="223"/>
        <v>2321291.172181285</v>
      </c>
      <c r="DM244" s="7">
        <f t="shared" si="224"/>
        <v>1991948.2051493586</v>
      </c>
      <c r="DN244" s="7">
        <f t="shared" si="225"/>
        <v>2747706.3552121771</v>
      </c>
      <c r="DO244" s="7">
        <f t="shared" si="226"/>
        <v>1269402.7625754671</v>
      </c>
      <c r="DP244" s="7">
        <f t="shared" si="227"/>
        <v>2202185.9588363627</v>
      </c>
      <c r="DQ244" s="7">
        <f t="shared" si="228"/>
        <v>3070653.1482429267</v>
      </c>
      <c r="DR244" s="7">
        <f t="shared" si="229"/>
        <v>3329324.1232432849</v>
      </c>
      <c r="DT244" s="23" t="s">
        <v>3296</v>
      </c>
      <c r="DU244" s="14">
        <f>'BIAYA TETAP (EXISTING)'!BX195+'BIAYA VARIABEL (EXISTING)'!CG244</f>
        <v>1669703.2118511256</v>
      </c>
      <c r="DV244" s="14">
        <f>'BIAYA TETAP (EXISTING)'!BY195+'BIAYA VARIABEL (EXISTING)'!CH244</f>
        <v>1994177.5023175441</v>
      </c>
      <c r="DW244" s="14">
        <f>'BIAYA TETAP (EXISTING)'!BZ195+'BIAYA VARIABEL (EXISTING)'!CI244</f>
        <v>2107826.6425457406</v>
      </c>
      <c r="DX244" s="14">
        <f>'BIAYA TETAP (EXISTING)'!CA195+'BIAYA VARIABEL (EXISTING)'!CJ244</f>
        <v>3349209.021395525</v>
      </c>
      <c r="DY244" s="14">
        <f>'BIAYA TETAP (EXISTING)'!CB195+'BIAYA VARIABEL (EXISTING)'!CK244</f>
        <v>2405690.2061350332</v>
      </c>
      <c r="DZ244" s="14">
        <f>'BIAYA TETAP (EXISTING)'!CC195+'BIAYA VARIABEL (EXISTING)'!CL244</f>
        <v>2614346.7442946816</v>
      </c>
      <c r="EA244" s="14">
        <f>'BIAYA TETAP (EXISTING)'!CD195+'BIAYA VARIABEL (EXISTING)'!CM244</f>
        <v>2295216.6604883545</v>
      </c>
      <c r="EB244" s="14">
        <f>'BIAYA TETAP (EXISTING)'!CE195+'BIAYA VARIABEL (EXISTING)'!CN244</f>
        <v>3277094.6889711823</v>
      </c>
      <c r="EC244" s="14">
        <f>'BIAYA TETAP (EXISTING)'!CF195+'BIAYA VARIABEL (EXISTING)'!CO244</f>
        <v>1612584.6047478416</v>
      </c>
      <c r="ED244" s="14">
        <f>'BIAYA TETAP (EXISTING)'!CG195+'BIAYA VARIABEL (EXISTING)'!CP244</f>
        <v>1745428.4801276319</v>
      </c>
      <c r="EE244" s="14">
        <f>'BIAYA TETAP (EXISTING)'!CH195+'BIAYA VARIABEL (EXISTING)'!CQ244</f>
        <v>3020229.7180015482</v>
      </c>
      <c r="EF244" s="14">
        <f>'BIAYA TETAP (EXISTING)'!CI195+'BIAYA VARIABEL (EXISTING)'!CR244</f>
        <v>1449007.2735502969</v>
      </c>
      <c r="EG244" s="14">
        <f>'BIAYA TETAP (EXISTING)'!CJ195+'BIAYA VARIABEL (EXISTING)'!CS244</f>
        <v>1220814.221465813</v>
      </c>
      <c r="EH244" s="14">
        <f>'BIAYA TETAP (EXISTING)'!CK195+'BIAYA VARIABEL (EXISTING)'!CT244</f>
        <v>3178329.4076074092</v>
      </c>
      <c r="EI244" s="14">
        <f>'BIAYA TETAP (EXISTING)'!CL195+'BIAYA VARIABEL (EXISTING)'!CU244</f>
        <v>2327457.1174761034</v>
      </c>
      <c r="EJ244" s="14">
        <f>'BIAYA TETAP (EXISTING)'!CM195+'BIAYA VARIABEL (EXISTING)'!CV244</f>
        <v>3181464.8133649891</v>
      </c>
      <c r="EK244" s="14">
        <f>'BIAYA TETAP (EXISTING)'!CN195+'BIAYA VARIABEL (EXISTING)'!CW244</f>
        <v>1488901.661871748</v>
      </c>
      <c r="EL244" s="14">
        <f>'BIAYA TETAP (EXISTING)'!CO195+'BIAYA VARIABEL (EXISTING)'!CX244</f>
        <v>1996797.1725374195</v>
      </c>
      <c r="EM244" s="14">
        <f>'BIAYA TETAP (EXISTING)'!CP195+'BIAYA VARIABEL (EXISTING)'!CY244</f>
        <v>3647072.5683656335</v>
      </c>
      <c r="EN244" s="14">
        <f>'BIAYA TETAP (EXISTING)'!CQ195+'BIAYA VARIABEL (EXISTING)'!CZ244</f>
        <v>1339393.4345210097</v>
      </c>
      <c r="EO244" s="14">
        <f>'BIAYA TETAP (EXISTING)'!CR195+'BIAYA VARIABEL (EXISTING)'!DA244</f>
        <v>2547060.8829927258</v>
      </c>
      <c r="EP244" s="14">
        <f>'BIAYA TETAP (EXISTING)'!CS195+'BIAYA VARIABEL (EXISTING)'!DB244</f>
        <v>2795809.9051826382</v>
      </c>
      <c r="EQ244" s="14">
        <f>'BIAYA TETAP (EXISTING)'!CT195+'BIAYA VARIABEL (EXISTING)'!DC244</f>
        <v>2590638.9237699546</v>
      </c>
      <c r="ER244" s="14">
        <f>'BIAYA TETAP (EXISTING)'!CU195+'BIAYA VARIABEL (EXISTING)'!DD244</f>
        <v>1601199.8152789481</v>
      </c>
      <c r="ES244" s="14">
        <f>'BIAYA TETAP (EXISTING)'!CV195+'BIAYA VARIABEL (EXISTING)'!DE244</f>
        <v>3664317.3000323242</v>
      </c>
      <c r="ET244" s="14">
        <f>'BIAYA TETAP (EXISTING)'!CW195+'BIAYA VARIABEL (EXISTING)'!DF244</f>
        <v>2219410.9813256054</v>
      </c>
      <c r="EU244" s="14">
        <f>'BIAYA TETAP (EXISTING)'!CX195+'BIAYA VARIABEL (EXISTING)'!DG244</f>
        <v>3482979.501630384</v>
      </c>
      <c r="EV244" s="14">
        <f>'BIAYA TETAP (EXISTING)'!CY195+'BIAYA VARIABEL (EXISTING)'!DH244</f>
        <v>1588182.6787732267</v>
      </c>
      <c r="EW244" s="14">
        <f>'BIAYA TETAP (EXISTING)'!CZ195+'BIAYA VARIABEL (EXISTING)'!DI244</f>
        <v>1047840.9211283652</v>
      </c>
      <c r="EX244" s="14">
        <f>'BIAYA TETAP (EXISTING)'!DA195+'BIAYA VARIABEL (EXISTING)'!DJ244</f>
        <v>3211766.9035997055</v>
      </c>
      <c r="EY244" s="14">
        <f>'BIAYA TETAP (EXISTING)'!DB195+'BIAYA VARIABEL (EXISTING)'!DK244</f>
        <v>2322919.5933880536</v>
      </c>
      <c r="EZ244" s="14">
        <f>'BIAYA TETAP (EXISTING)'!DC195+'BIAYA VARIABEL (EXISTING)'!DL244</f>
        <v>3128162.9154861281</v>
      </c>
      <c r="FA244" s="14">
        <f>'BIAYA TETAP (EXISTING)'!DD195+'BIAYA VARIABEL (EXISTING)'!DM244</f>
        <v>2476071.2511322647</v>
      </c>
      <c r="FB244" s="14">
        <f>'BIAYA TETAP (EXISTING)'!DE195+'BIAYA VARIABEL (EXISTING)'!DN244</f>
        <v>3352860.1626908095</v>
      </c>
      <c r="FC244" s="14">
        <f>'BIAYA TETAP (EXISTING)'!DF195+'BIAYA VARIABEL (EXISTING)'!DO244</f>
        <v>1615204.9382775428</v>
      </c>
      <c r="FD244" s="14">
        <f>'BIAYA TETAP (EXISTING)'!DG195+'BIAYA VARIABEL (EXISTING)'!DP244</f>
        <v>2807339.766314995</v>
      </c>
      <c r="FE244" s="14">
        <f>'BIAYA TETAP (EXISTING)'!DH195+'BIAYA VARIABEL (EXISTING)'!DQ244</f>
        <v>3675806.955721559</v>
      </c>
      <c r="FF244" s="14">
        <f>'BIAYA TETAP (EXISTING)'!DI195+'BIAYA VARIABEL (EXISTING)'!DR244</f>
        <v>4136195.8665481284</v>
      </c>
    </row>
    <row r="245" spans="3:162" x14ac:dyDescent="0.25">
      <c r="C245" s="1694" t="s">
        <v>3335</v>
      </c>
      <c r="D245" s="97">
        <v>61451477878.217888</v>
      </c>
      <c r="E245" s="97">
        <v>64600852302.190132</v>
      </c>
      <c r="F245" s="97">
        <v>66613214610.154961</v>
      </c>
      <c r="G245" s="97">
        <v>71484167770.340164</v>
      </c>
      <c r="H245" s="97">
        <v>68950305255.53212</v>
      </c>
      <c r="I245" s="97">
        <v>70738765843.933655</v>
      </c>
      <c r="J245" s="97">
        <v>67764978839.420761</v>
      </c>
      <c r="K245" s="97">
        <v>72296384953.497589</v>
      </c>
      <c r="L245" s="97">
        <v>57743633462.32888</v>
      </c>
      <c r="M245" s="97">
        <v>64200709308.868805</v>
      </c>
      <c r="N245" s="97">
        <v>74724368630.34787</v>
      </c>
      <c r="O245" s="97">
        <v>62859326375.331123</v>
      </c>
      <c r="P245" s="97">
        <v>53209787973.528564</v>
      </c>
      <c r="Q245" s="97">
        <v>72033490282.041779</v>
      </c>
      <c r="R245" s="97">
        <v>67937615544.125473</v>
      </c>
      <c r="S245" s="97">
        <v>72137466283.455048</v>
      </c>
      <c r="T245" s="97">
        <v>52536971238.939163</v>
      </c>
      <c r="U245" s="97">
        <v>61683944151.012657</v>
      </c>
      <c r="V245" s="97">
        <v>73565438094.394424</v>
      </c>
      <c r="W245" s="97">
        <v>57258838055.68782</v>
      </c>
      <c r="X245" s="97">
        <v>69346533706.107407</v>
      </c>
      <c r="Y245" s="97">
        <v>68844165007.161514</v>
      </c>
      <c r="Z245" s="97">
        <v>70837220342.134262</v>
      </c>
      <c r="AA245" s="97">
        <v>62089450556.524437</v>
      </c>
      <c r="AB245" s="97">
        <v>74045807220.923767</v>
      </c>
      <c r="AC245" s="97">
        <v>65692600317.029541</v>
      </c>
      <c r="AD245" s="97">
        <v>74613516188.640244</v>
      </c>
      <c r="AE245" s="97">
        <v>59443609285.48201</v>
      </c>
      <c r="AF245" s="97">
        <v>50563980609.399475</v>
      </c>
      <c r="AG245" s="97">
        <v>73445155156.994553</v>
      </c>
      <c r="AH245" s="97">
        <v>66924194859.826157</v>
      </c>
      <c r="AI245" s="97">
        <v>70369874259.429337</v>
      </c>
      <c r="AJ245" s="97">
        <v>70075398954.916946</v>
      </c>
      <c r="AK245" s="97">
        <v>74369337197.438797</v>
      </c>
      <c r="AL245" s="97">
        <v>61630316600.64872</v>
      </c>
      <c r="AM245" s="97">
        <v>72105595026.586258</v>
      </c>
      <c r="AN245" s="97">
        <v>76176110877.762024</v>
      </c>
      <c r="AO245" s="97">
        <v>74734674273.934479</v>
      </c>
      <c r="AQ245" s="1694" t="s">
        <v>3335</v>
      </c>
      <c r="AR245" s="1701">
        <f t="shared" si="154"/>
        <v>1433147741.7027416</v>
      </c>
      <c r="AS245" s="1701">
        <f t="shared" si="155"/>
        <v>1849828857.2054324</v>
      </c>
      <c r="AT245" s="1701">
        <f t="shared" si="156"/>
        <v>1907278308.1472845</v>
      </c>
      <c r="AU245" s="1701">
        <f t="shared" si="157"/>
        <v>3112097514.3626161</v>
      </c>
      <c r="AV245" s="1701">
        <f t="shared" si="158"/>
        <v>2302387148.5177374</v>
      </c>
      <c r="AW245" s="1701">
        <f t="shared" si="159"/>
        <v>2443311407.7218504</v>
      </c>
      <c r="AX245" s="1701">
        <f t="shared" si="160"/>
        <v>2262876232.9806919</v>
      </c>
      <c r="AY245" s="1701">
        <f t="shared" si="161"/>
        <v>3016439593.0623994</v>
      </c>
      <c r="AZ245" s="1701">
        <f t="shared" si="162"/>
        <v>1114498109.6601708</v>
      </c>
      <c r="BA245" s="1701">
        <f t="shared" si="163"/>
        <v>1787443256.3574667</v>
      </c>
      <c r="BB245" s="1701">
        <f t="shared" si="164"/>
        <v>3117558964.5978279</v>
      </c>
      <c r="BC245" s="1701">
        <f t="shared" si="165"/>
        <v>1432664673.9847982</v>
      </c>
      <c r="BD245" s="1701">
        <f t="shared" si="166"/>
        <v>971494330.42779207</v>
      </c>
      <c r="BE245" s="1701">
        <f t="shared" si="167"/>
        <v>2885429831.281671</v>
      </c>
      <c r="BF245" s="1701">
        <f t="shared" si="168"/>
        <v>2062759242.5492568</v>
      </c>
      <c r="BG245" s="1701">
        <f t="shared" si="169"/>
        <v>2889588871.338202</v>
      </c>
      <c r="BH245" s="1701">
        <f t="shared" si="170"/>
        <v>925744889.80595028</v>
      </c>
      <c r="BI245" s="1701">
        <f t="shared" si="171"/>
        <v>1585729813.6157091</v>
      </c>
      <c r="BJ245" s="1701">
        <f t="shared" si="172"/>
        <v>3507206319.733068</v>
      </c>
      <c r="BK245" s="1701">
        <f t="shared" si="173"/>
        <v>1248847569.0366917</v>
      </c>
      <c r="BL245" s="1701">
        <f t="shared" si="174"/>
        <v>2315641343.5369134</v>
      </c>
      <c r="BM245" s="1701">
        <f t="shared" si="175"/>
        <v>2378026944.3848796</v>
      </c>
      <c r="BN245" s="1701">
        <f t="shared" si="176"/>
        <v>2533990946.5047951</v>
      </c>
      <c r="BO245" s="1701">
        <f t="shared" si="177"/>
        <v>1596127413.7570369</v>
      </c>
      <c r="BP245" s="1701">
        <f t="shared" si="178"/>
        <v>3530081040.0439887</v>
      </c>
      <c r="BQ245" s="1701">
        <f t="shared" si="179"/>
        <v>1881021657.6294155</v>
      </c>
      <c r="BR245" s="1701">
        <f t="shared" si="180"/>
        <v>3557114800.4114404</v>
      </c>
      <c r="BS245" s="1701">
        <f t="shared" si="181"/>
        <v>1325012735.2329335</v>
      </c>
      <c r="BT245" s="1701">
        <f t="shared" si="182"/>
        <v>875836409.12757719</v>
      </c>
      <c r="BU245" s="1701">
        <f t="shared" si="183"/>
        <v>3197357835.5215025</v>
      </c>
      <c r="BV245" s="1701">
        <f t="shared" si="184"/>
        <v>2032049544.8432169</v>
      </c>
      <c r="BW245" s="1701">
        <f t="shared" si="185"/>
        <v>2818885190.3771734</v>
      </c>
      <c r="BX245" s="1701">
        <f t="shared" si="186"/>
        <v>2420436687.4109292</v>
      </c>
      <c r="BY245" s="1701">
        <f t="shared" si="187"/>
        <v>3384514638.0653996</v>
      </c>
      <c r="BZ245" s="1701">
        <f t="shared" si="188"/>
        <v>1437306816.7592726</v>
      </c>
      <c r="CA245" s="1701">
        <f t="shared" si="189"/>
        <v>2674621198.5772686</v>
      </c>
      <c r="CB245" s="1701">
        <f t="shared" si="190"/>
        <v>3812895763.8881011</v>
      </c>
      <c r="CC245" s="1701">
        <f t="shared" si="191"/>
        <v>4156016568.5519156</v>
      </c>
      <c r="CE245" s="1">
        <f>INDEX('BIAYA TETAP (EXISTING)'!$H$4:$H$203,MATCH('BIAYA VARIABEL (EXISTING)'!CF245,'BIAYA TETAP (EXISTING)'!$B$4:$B$203,0))</f>
        <v>740</v>
      </c>
      <c r="CF245" s="23" t="s">
        <v>3335</v>
      </c>
      <c r="CG245" s="7">
        <f t="shared" si="192"/>
        <v>1291124.0916240916</v>
      </c>
      <c r="CH245" s="7">
        <f t="shared" si="193"/>
        <v>1666512.4839688581</v>
      </c>
      <c r="CI245" s="7">
        <f t="shared" si="194"/>
        <v>1718268.7460786346</v>
      </c>
      <c r="CJ245" s="7">
        <f t="shared" si="195"/>
        <v>2803691.4543807353</v>
      </c>
      <c r="CK245" s="7">
        <f t="shared" si="196"/>
        <v>2074222.656322286</v>
      </c>
      <c r="CL245" s="7">
        <f t="shared" si="197"/>
        <v>2201181.4483980634</v>
      </c>
      <c r="CM245" s="7">
        <f t="shared" si="198"/>
        <v>2038627.2369195423</v>
      </c>
      <c r="CN245" s="7">
        <f t="shared" si="199"/>
        <v>2717513.1469030627</v>
      </c>
      <c r="CO245" s="7">
        <f t="shared" si="200"/>
        <v>1004052.3510451989</v>
      </c>
      <c r="CP245" s="7">
        <f t="shared" si="201"/>
        <v>1610309.2399616817</v>
      </c>
      <c r="CQ245" s="7">
        <f t="shared" si="202"/>
        <v>2808611.6798178628</v>
      </c>
      <c r="CR245" s="7">
        <f t="shared" si="203"/>
        <v>1290688.8954818002</v>
      </c>
      <c r="CS245" s="7">
        <f t="shared" si="204"/>
        <v>875220.11750251544</v>
      </c>
      <c r="CT245" s="7">
        <f t="shared" si="205"/>
        <v>2599486.3344879919</v>
      </c>
      <c r="CU245" s="7">
        <f t="shared" si="206"/>
        <v>1858341.6599542855</v>
      </c>
      <c r="CV245" s="7">
        <f t="shared" si="207"/>
        <v>2603233.2174218036</v>
      </c>
      <c r="CW245" s="7">
        <f t="shared" si="208"/>
        <v>834004.40523058583</v>
      </c>
      <c r="CX245" s="7">
        <f t="shared" si="209"/>
        <v>1428585.4176718099</v>
      </c>
      <c r="CY245" s="7">
        <f t="shared" si="210"/>
        <v>3159645.3330928539</v>
      </c>
      <c r="CZ245" s="7">
        <f t="shared" si="211"/>
        <v>1125087.9000330556</v>
      </c>
      <c r="DA245" s="7">
        <f t="shared" si="212"/>
        <v>2086163.3725557779</v>
      </c>
      <c r="DB245" s="7">
        <f t="shared" si="213"/>
        <v>2142366.6165629546</v>
      </c>
      <c r="DC245" s="7">
        <f t="shared" si="214"/>
        <v>2282874.7265808964</v>
      </c>
      <c r="DD245" s="7">
        <f t="shared" si="215"/>
        <v>1437952.6250063395</v>
      </c>
      <c r="DE245" s="7">
        <f t="shared" si="216"/>
        <v>3180253.1892288188</v>
      </c>
      <c r="DF245" s="7">
        <f t="shared" si="217"/>
        <v>1694614.1059724465</v>
      </c>
      <c r="DG245" s="7">
        <f t="shared" si="218"/>
        <v>3204607.9282985949</v>
      </c>
      <c r="DH245" s="7">
        <f t="shared" si="219"/>
        <v>1193705.1668765168</v>
      </c>
      <c r="DI245" s="7">
        <f t="shared" si="220"/>
        <v>789041.81002484437</v>
      </c>
      <c r="DJ245" s="7">
        <f t="shared" si="221"/>
        <v>2880502.5545238759</v>
      </c>
      <c r="DK245" s="7">
        <f t="shared" si="222"/>
        <v>1830675.2656245197</v>
      </c>
      <c r="DL245" s="7">
        <f t="shared" si="223"/>
        <v>2539536.2075470029</v>
      </c>
      <c r="DM245" s="7">
        <f t="shared" si="224"/>
        <v>2180573.5922620986</v>
      </c>
      <c r="DN245" s="7">
        <f t="shared" si="225"/>
        <v>3049112.2865454052</v>
      </c>
      <c r="DO245" s="7">
        <f t="shared" si="226"/>
        <v>1294871.0060894347</v>
      </c>
      <c r="DP245" s="7">
        <f t="shared" si="227"/>
        <v>2409568.6473669088</v>
      </c>
      <c r="DQ245" s="7">
        <f t="shared" si="228"/>
        <v>3435041.2287280192</v>
      </c>
      <c r="DR245" s="7">
        <f t="shared" si="229"/>
        <v>3744159.0707674916</v>
      </c>
      <c r="DT245" s="23" t="s">
        <v>3335</v>
      </c>
      <c r="DU245" s="14">
        <f>'BIAYA TETAP (EXISTING)'!BX196+'BIAYA VARIABEL (EXISTING)'!CG245</f>
        <v>1797129.9968793469</v>
      </c>
      <c r="DV245" s="14">
        <f>'BIAYA TETAP (EXISTING)'!BY196+'BIAYA VARIABEL (EXISTING)'!CH245</f>
        <v>2172518.3892241134</v>
      </c>
      <c r="DW245" s="14">
        <f>'BIAYA TETAP (EXISTING)'!BZ196+'BIAYA VARIABEL (EXISTING)'!CI245</f>
        <v>2325475.8323849412</v>
      </c>
      <c r="DX245" s="14">
        <f>'BIAYA TETAP (EXISTING)'!CA196+'BIAYA VARIABEL (EXISTING)'!CJ245</f>
        <v>3815703.2648912459</v>
      </c>
      <c r="DY245" s="14">
        <f>'BIAYA TETAP (EXISTING)'!CB196+'BIAYA VARIABEL (EXISTING)'!CK245</f>
        <v>2681429.7426285921</v>
      </c>
      <c r="DZ245" s="14">
        <f>'BIAYA TETAP (EXISTING)'!CC196+'BIAYA VARIABEL (EXISTING)'!CL245</f>
        <v>2960190.3062809464</v>
      </c>
      <c r="EA245" s="14">
        <f>'BIAYA TETAP (EXISTING)'!CD196+'BIAYA VARIABEL (EXISTING)'!CM245</f>
        <v>2544633.1421747976</v>
      </c>
      <c r="EB245" s="14">
        <f>'BIAYA TETAP (EXISTING)'!CE196+'BIAYA VARIABEL (EXISTING)'!CN245</f>
        <v>3729524.9574135733</v>
      </c>
      <c r="EC245" s="14">
        <f>'BIAYA TETAP (EXISTING)'!CF196+'BIAYA VARIABEL (EXISTING)'!CO245</f>
        <v>1763061.2089280817</v>
      </c>
      <c r="ED245" s="14">
        <f>'BIAYA TETAP (EXISTING)'!CG196+'BIAYA VARIABEL (EXISTING)'!CP245</f>
        <v>1863312.1925893093</v>
      </c>
      <c r="EE245" s="14">
        <f>'BIAYA TETAP (EXISTING)'!CH196+'BIAYA VARIABEL (EXISTING)'!CQ245</f>
        <v>3415818.7661241693</v>
      </c>
      <c r="EF245" s="14">
        <f>'BIAYA TETAP (EXISTING)'!CI196+'BIAYA VARIABEL (EXISTING)'!CR245</f>
        <v>1543691.8481094278</v>
      </c>
      <c r="EG245" s="14">
        <f>'BIAYA TETAP (EXISTING)'!CJ196+'BIAYA VARIABEL (EXISTING)'!CS245</f>
        <v>1254724.5464439569</v>
      </c>
      <c r="EH245" s="14">
        <f>'BIAYA TETAP (EXISTING)'!CK196+'BIAYA VARIABEL (EXISTING)'!CT245</f>
        <v>3611498.1449985025</v>
      </c>
      <c r="EI245" s="14">
        <f>'BIAYA TETAP (EXISTING)'!CL196+'BIAYA VARIABEL (EXISTING)'!CU245</f>
        <v>2617350.5178371686</v>
      </c>
      <c r="EJ245" s="14">
        <f>'BIAYA TETAP (EXISTING)'!CM196+'BIAYA VARIABEL (EXISTING)'!CV245</f>
        <v>3615245.0279323142</v>
      </c>
      <c r="EK245" s="14">
        <f>'BIAYA TETAP (EXISTING)'!CN196+'BIAYA VARIABEL (EXISTING)'!CW245</f>
        <v>1593013.2631134689</v>
      </c>
      <c r="EL245" s="14">
        <f>'BIAYA TETAP (EXISTING)'!CO196+'BIAYA VARIABEL (EXISTING)'!CX245</f>
        <v>2187594.2755546928</v>
      </c>
      <c r="EM245" s="14">
        <f>'BIAYA TETAP (EXISTING)'!CP196+'BIAYA VARIABEL (EXISTING)'!CY245</f>
        <v>4171657.1436033645</v>
      </c>
      <c r="EN245" s="14">
        <f>'BIAYA TETAP (EXISTING)'!CQ196+'BIAYA VARIABEL (EXISTING)'!CZ245</f>
        <v>1378090.8526606832</v>
      </c>
      <c r="EO245" s="14">
        <f>'BIAYA TETAP (EXISTING)'!CR196+'BIAYA VARIABEL (EXISTING)'!DA245</f>
        <v>2845172.2304386608</v>
      </c>
      <c r="EP245" s="14">
        <f>'BIAYA TETAP (EXISTING)'!CS196+'BIAYA VARIABEL (EXISTING)'!DB245</f>
        <v>3154378.4270734652</v>
      </c>
      <c r="EQ245" s="14">
        <f>'BIAYA TETAP (EXISTING)'!CT196+'BIAYA VARIABEL (EXISTING)'!DC245</f>
        <v>2890081.8128872029</v>
      </c>
      <c r="ER245" s="14">
        <f>'BIAYA TETAP (EXISTING)'!CU196+'BIAYA VARIABEL (EXISTING)'!DD245</f>
        <v>1690955.5776339672</v>
      </c>
      <c r="ES245" s="14">
        <f>'BIAYA TETAP (EXISTING)'!CV196+'BIAYA VARIABEL (EXISTING)'!DE245</f>
        <v>4192264.9997393293</v>
      </c>
      <c r="ET245" s="14">
        <f>'BIAYA TETAP (EXISTING)'!CW196+'BIAYA VARIABEL (EXISTING)'!DF245</f>
        <v>2453622.9638553294</v>
      </c>
      <c r="EU245" s="14">
        <f>'BIAYA TETAP (EXISTING)'!CX196+'BIAYA VARIABEL (EXISTING)'!DG245</f>
        <v>3963616.7861814778</v>
      </c>
      <c r="EV245" s="14">
        <f>'BIAYA TETAP (EXISTING)'!CY196+'BIAYA VARIABEL (EXISTING)'!DH245</f>
        <v>1699711.0721317721</v>
      </c>
      <c r="EW245" s="14">
        <f>'BIAYA TETAP (EXISTING)'!CZ196+'BIAYA VARIABEL (EXISTING)'!DI245</f>
        <v>1042044.762652472</v>
      </c>
      <c r="EX245" s="14">
        <f>'BIAYA TETAP (EXISTING)'!DA196+'BIAYA VARIABEL (EXISTING)'!DJ245</f>
        <v>3639511.4124067589</v>
      </c>
      <c r="EY245" s="14">
        <f>'BIAYA TETAP (EXISTING)'!DB196+'BIAYA VARIABEL (EXISTING)'!DK245</f>
        <v>2589684.1235074028</v>
      </c>
      <c r="EZ245" s="14">
        <f>'BIAYA TETAP (EXISTING)'!DC196+'BIAYA VARIABEL (EXISTING)'!DL245</f>
        <v>3551548.0180575135</v>
      </c>
      <c r="FA245" s="14">
        <f>'BIAYA TETAP (EXISTING)'!DD196+'BIAYA VARIABEL (EXISTING)'!DM245</f>
        <v>2787780.6785684051</v>
      </c>
      <c r="FB245" s="14">
        <f>'BIAYA TETAP (EXISTING)'!DE196+'BIAYA VARIABEL (EXISTING)'!DN245</f>
        <v>3808121.1444282881</v>
      </c>
      <c r="FC245" s="14">
        <f>'BIAYA TETAP (EXISTING)'!DF196+'BIAYA VARIABEL (EXISTING)'!DO245</f>
        <v>1728590.353451082</v>
      </c>
      <c r="FD245" s="14">
        <f>'BIAYA TETAP (EXISTING)'!DG196+'BIAYA VARIABEL (EXISTING)'!DP245</f>
        <v>3168577.5052497918</v>
      </c>
      <c r="FE245" s="14">
        <f>'BIAYA TETAP (EXISTING)'!DH196+'BIAYA VARIABEL (EXISTING)'!DQ245</f>
        <v>4194050.0866109021</v>
      </c>
      <c r="FF245" s="14">
        <f>'BIAYA TETAP (EXISTING)'!DI196+'BIAYA VARIABEL (EXISTING)'!DR245</f>
        <v>4756170.8812780026</v>
      </c>
    </row>
    <row r="246" spans="3:162" x14ac:dyDescent="0.25">
      <c r="C246" s="1694" t="s">
        <v>3312</v>
      </c>
      <c r="D246" s="97">
        <v>64251520616.790092</v>
      </c>
      <c r="E246" s="97">
        <v>68125328936.05825</v>
      </c>
      <c r="F246" s="97">
        <v>70121657181.529572</v>
      </c>
      <c r="G246" s="97">
        <v>79237096013.283279</v>
      </c>
      <c r="H246" s="97">
        <v>74155153975.375854</v>
      </c>
      <c r="I246" s="97">
        <v>75793419955.730988</v>
      </c>
      <c r="J246" s="97">
        <v>72901844815.002975</v>
      </c>
      <c r="K246" s="97">
        <v>76830560456.705231</v>
      </c>
      <c r="L246" s="97">
        <v>61418225175.823692</v>
      </c>
      <c r="M246" s="97">
        <v>67869632401.141975</v>
      </c>
      <c r="N246" s="97">
        <v>79320576546.571671</v>
      </c>
      <c r="O246" s="97">
        <v>67260825792.887039</v>
      </c>
      <c r="P246" s="97">
        <v>56167573879.435387</v>
      </c>
      <c r="Q246" s="97">
        <v>76731811892.870148</v>
      </c>
      <c r="R246" s="97">
        <v>73300945310.567215</v>
      </c>
      <c r="S246" s="97">
        <v>76840993090.144012</v>
      </c>
      <c r="T246" s="97">
        <v>55718030585.04747</v>
      </c>
      <c r="U246" s="97">
        <v>65694560273.21566</v>
      </c>
      <c r="V246" s="97">
        <v>81422600774.648331</v>
      </c>
      <c r="W246" s="97">
        <v>60502810955.043701</v>
      </c>
      <c r="X246" s="97">
        <v>72069652510.743042</v>
      </c>
      <c r="Y246" s="97">
        <v>73980323463.035614</v>
      </c>
      <c r="Z246" s="97">
        <v>75944250813.632492</v>
      </c>
      <c r="AA246" s="97">
        <v>66115362804.375343</v>
      </c>
      <c r="AB246" s="97">
        <v>81948035286.528809</v>
      </c>
      <c r="AC246" s="97">
        <v>69251260032.944931</v>
      </c>
      <c r="AD246" s="97">
        <v>78637146043.83226</v>
      </c>
      <c r="AE246" s="97">
        <v>62496352171.668922</v>
      </c>
      <c r="AF246" s="97">
        <v>53821421854.597504</v>
      </c>
      <c r="AG246" s="97">
        <v>77843701547.708923</v>
      </c>
      <c r="AH246" s="97">
        <v>72364006370.013428</v>
      </c>
      <c r="AI246" s="97">
        <v>78109284100.508728</v>
      </c>
      <c r="AJ246" s="97">
        <v>75092840606.557053</v>
      </c>
      <c r="AK246" s="97">
        <v>78604361120.0168</v>
      </c>
      <c r="AL246" s="97">
        <v>64433489278.913193</v>
      </c>
      <c r="AM246" s="97">
        <v>77069958069.348419</v>
      </c>
      <c r="AN246" s="97">
        <v>80021048283.911774</v>
      </c>
      <c r="AO246" s="97">
        <v>82565000745.026047</v>
      </c>
      <c r="AQ246" s="1694" t="s">
        <v>3312</v>
      </c>
      <c r="AR246" s="1701">
        <f t="shared" ref="AR246:AR252" si="230">(D654+D858)/AR450</f>
        <v>1610614004.4197524</v>
      </c>
      <c r="AS246" s="1701">
        <f t="shared" ref="AS246:AS252" si="231">(E654+E858)/AS450</f>
        <v>2068783189.1532803</v>
      </c>
      <c r="AT246" s="1701">
        <f t="shared" ref="AT246:AT252" si="232">(F654+F858)/AT450</f>
        <v>2129224691.470593</v>
      </c>
      <c r="AU246" s="1701">
        <f t="shared" ref="AU246:AU252" si="233">(G654+G858)/AU450</f>
        <v>3449470413.0123167</v>
      </c>
      <c r="AV246" s="1701">
        <f t="shared" ref="AV246:AV252" si="234">(H654+H858)/AV450</f>
        <v>2561400299.0129604</v>
      </c>
      <c r="AW246" s="1701">
        <f t="shared" ref="AW246:AW252" si="235">(I654+I858)/AW450</f>
        <v>2711233859.561821</v>
      </c>
      <c r="AX246" s="1701">
        <f t="shared" ref="AX246:AX252" si="236">(J654+J858)/AX450</f>
        <v>2518182706.7587233</v>
      </c>
      <c r="AY246" s="1701">
        <f t="shared" ref="AY246:AY252" si="237">(K654+K858)/AY450</f>
        <v>3344838432.2915316</v>
      </c>
      <c r="AZ246" s="1701">
        <f t="shared" ref="AZ246:AZ252" si="238">(L654+L858)/AZ450</f>
        <v>1257759170.8535447</v>
      </c>
      <c r="BA246" s="1701">
        <f t="shared" ref="BA246:BA252" si="239">(M654+M858)/BA450</f>
        <v>2000544940.8571169</v>
      </c>
      <c r="BB246" s="1701">
        <f t="shared" ref="BB246:BB252" si="240">(N654+N858)/BB450</f>
        <v>3453046708.4161596</v>
      </c>
      <c r="BC246" s="1701">
        <f t="shared" ref="BC246:BC252" si="241">(O654+O858)/BC450</f>
        <v>1605774237.1639771</v>
      </c>
      <c r="BD246" s="1701">
        <f t="shared" ref="BD246:BD252" si="242">(P654+P858)/BD450</f>
        <v>1105651002.0281448</v>
      </c>
      <c r="BE246" s="1701">
        <f t="shared" ref="BE246:BE252" si="243">(Q654+Q858)/BE450</f>
        <v>3201538110.8695893</v>
      </c>
      <c r="BF246" s="1701">
        <f t="shared" ref="BF246:BF252" si="244">(R654+R858)/BF450</f>
        <v>2294980544.9552255</v>
      </c>
      <c r="BG246" s="1701">
        <f t="shared" ref="BG246:BG252" si="245">(S654+S858)/BG450</f>
        <v>3206087327.422667</v>
      </c>
      <c r="BH246" s="1701">
        <f t="shared" ref="BH246:BH252" si="246">(T654+T858)/BH450</f>
        <v>1055609619.9442918</v>
      </c>
      <c r="BI246" s="1701">
        <f t="shared" ref="BI246:BI252" si="247">(U654+U858)/BI450</f>
        <v>1779907938.0328557</v>
      </c>
      <c r="BJ246" s="1701">
        <f t="shared" ref="BJ246:BJ252" si="248">(V654+V858)/BJ450</f>
        <v>3881645985.5546823</v>
      </c>
      <c r="BK246" s="1701">
        <f t="shared" ref="BK246:BK252" si="249">(W654+W858)/BK450</f>
        <v>1411421397.2335744</v>
      </c>
      <c r="BL246" s="1701">
        <f t="shared" ref="BL246:BL252" si="250">(X654+X858)/BL450</f>
        <v>2578295443.0979657</v>
      </c>
      <c r="BM246" s="1701">
        <f t="shared" ref="BM246:BM252" si="251">(Y654+Y858)/BM450</f>
        <v>2646533691.3941293</v>
      </c>
      <c r="BN246" s="1701">
        <f t="shared" ref="BN246:BN252" si="252">(Z654+Z858)/BN450</f>
        <v>2817129312.1345367</v>
      </c>
      <c r="BO246" s="1701">
        <f t="shared" ref="BO246:BO252" si="253">(AA654+AA858)/BO450</f>
        <v>1791280979.4155498</v>
      </c>
      <c r="BP246" s="1701">
        <f t="shared" ref="BP246:BP252" si="254">(AB654+AB858)/BP450</f>
        <v>3906666676.5966101</v>
      </c>
      <c r="BQ246" s="1701">
        <f t="shared" ref="BQ246:BQ252" si="255">(AC654+AC858)/BQ450</f>
        <v>2102902313.3013616</v>
      </c>
      <c r="BR246" s="1701">
        <f t="shared" ref="BR246:BR252" si="256">(AD654+AD858)/BR450</f>
        <v>3936236584.1916132</v>
      </c>
      <c r="BS246" s="1701">
        <f t="shared" ref="BS246:BS252" si="257">(AE654+AE858)/BS450</f>
        <v>1492334409.0397363</v>
      </c>
      <c r="BT246" s="1701">
        <f t="shared" ref="BT246:BT252" si="258">(AF654+AF858)/BT450</f>
        <v>1001019021.3073611</v>
      </c>
      <c r="BU246" s="1701">
        <f t="shared" ref="BU246:BU252" si="259">(AG654+AG858)/BU450</f>
        <v>3542729352.3504057</v>
      </c>
      <c r="BV246" s="1701">
        <f t="shared" ref="BV246:BV252" si="260">(AH654+AH858)/BV450</f>
        <v>2265701223.0629196</v>
      </c>
      <c r="BW246" s="1701">
        <f t="shared" ref="BW246:BW252" si="261">(AI654+AI858)/BW450</f>
        <v>3128750646.020349</v>
      </c>
      <c r="BX246" s="1701">
        <f t="shared" ref="BX246:BX252" si="262">(AJ654+AJ858)/BX450</f>
        <v>2686213168.5198946</v>
      </c>
      <c r="BY246" s="1701">
        <f t="shared" ref="BY246:BY252" si="263">(AK654+AK858)/BY450</f>
        <v>3747444097.2388954</v>
      </c>
      <c r="BZ246" s="1701">
        <f t="shared" ref="BZ246:BZ252" si="264">(AL654+AL858)/BZ450</f>
        <v>1615163255.9728298</v>
      </c>
      <c r="CA246" s="1701">
        <f t="shared" ref="CA246:CA252" si="265">(AM654+AM858)/CA450</f>
        <v>2968555145.5134006</v>
      </c>
      <c r="CB246" s="1701">
        <f t="shared" ref="CB246:CB252" si="266">(AN654+AN858)/CB450</f>
        <v>4216013402.205883</v>
      </c>
      <c r="CC246" s="1701">
        <f t="shared" ref="CC246:CC252" si="267">(AO654+AO858)/CC450</f>
        <v>4591323767.8347807</v>
      </c>
      <c r="CE246" s="1">
        <f>INDEX('BIAYA TETAP (EXISTING)'!$H$4:$H$203,MATCH('BIAYA VARIABEL (EXISTING)'!CF246,'BIAYA TETAP (EXISTING)'!$B$4:$B$203,0))</f>
        <v>846</v>
      </c>
      <c r="CF246" s="23" t="s">
        <v>3312</v>
      </c>
      <c r="CG246" s="7">
        <f t="shared" ref="CG246:CG252" si="268">AR246/($CE$51*$CE246*$CG$50)</f>
        <v>1269199.3730652106</v>
      </c>
      <c r="CH246" s="7">
        <f t="shared" ref="CH246:CH252" si="269">AS246/($CE$51*$CE246*$CG$50)</f>
        <v>1630246.7999631837</v>
      </c>
      <c r="CI246" s="7">
        <f t="shared" ref="CI246:CI252" si="270">AT246/($CE$51*$CE246*$CG$50)</f>
        <v>1677876.0374078746</v>
      </c>
      <c r="CJ246" s="7">
        <f t="shared" ref="CJ246:CJ252" si="271">AU246/($CE$51*$CE246*$CG$50)</f>
        <v>2718258.7967000133</v>
      </c>
      <c r="CK246" s="7">
        <f t="shared" ref="CK246:CK252" si="272">AV246/($CE$51*$CE246*$CG$50)</f>
        <v>2018439.9519408671</v>
      </c>
      <c r="CL246" s="7">
        <f t="shared" ref="CL246:CL252" si="273">AW246/($CE$51*$CE246*$CG$50)</f>
        <v>2136512.1036736178</v>
      </c>
      <c r="CM246" s="7">
        <f t="shared" ref="CM246:CM252" si="274">AX246/($CE$51*$CE246*$CG$50)</f>
        <v>1984383.5356648725</v>
      </c>
      <c r="CN246" s="7">
        <f t="shared" ref="CN246:CN252" si="275">AY246/($CE$51*$CE246*$CG$50)</f>
        <v>2635806.4872273691</v>
      </c>
      <c r="CO246" s="7">
        <f t="shared" ref="CO246:CO252" si="276">AZ246/($CE$51*$CE246*$CG$50)</f>
        <v>991141.97860799427</v>
      </c>
      <c r="CP246" s="7">
        <f t="shared" ref="CP246:CP252" si="277">BA246/($CE$51*$CE246*$CG$50)</f>
        <v>1576473.5546549384</v>
      </c>
      <c r="CQ246" s="7">
        <f t="shared" ref="CQ246:CQ252" si="278">BB246/($CE$51*$CE246*$CG$50)</f>
        <v>2721076.9963878328</v>
      </c>
      <c r="CR246" s="7">
        <f t="shared" ref="CR246:CR252" si="279">BC246/($CE$51*$CE246*$CG$50)</f>
        <v>1265385.5296800451</v>
      </c>
      <c r="CS246" s="7">
        <f t="shared" ref="CS246:CS252" si="280">BD246/($CE$51*$CE246*$CG$50)</f>
        <v>871277.38536496833</v>
      </c>
      <c r="CT246" s="7">
        <f t="shared" ref="CT246:CT252" si="281">BE246/($CE$51*$CE246*$CG$50)</f>
        <v>2522882.6720800544</v>
      </c>
      <c r="CU246" s="7">
        <f t="shared" ref="CU246:CU252" si="282">BF246/($CE$51*$CE246*$CG$50)</f>
        <v>1808495.3072933219</v>
      </c>
      <c r="CV246" s="7">
        <f t="shared" ref="CV246:CV252" si="283">BG246/($CE$51*$CE246*$CG$50)</f>
        <v>2526467.5551006044</v>
      </c>
      <c r="CW246" s="7">
        <f t="shared" ref="CW246:CW252" si="284">BH246/($CE$51*$CE246*$CG$50)</f>
        <v>831843.6721389218</v>
      </c>
      <c r="CX246" s="7">
        <f t="shared" ref="CX246:CX252" si="285">BI246/($CE$51*$CE246*$CG$50)</f>
        <v>1402606.7281582789</v>
      </c>
      <c r="CY246" s="7">
        <f t="shared" ref="CY246:CY252" si="286">BJ246/($CE$51*$CE246*$CG$50)</f>
        <v>3058822.6836522319</v>
      </c>
      <c r="CZ246" s="7">
        <f t="shared" ref="CZ246:CZ252" si="287">BK246/($CE$51*$CE246*$CG$50)</f>
        <v>1112231.2034937544</v>
      </c>
      <c r="DA246" s="7">
        <f t="shared" ref="DA246:DA252" si="288">BL246/($CE$51*$CE246*$CG$50)</f>
        <v>2031753.6982647483</v>
      </c>
      <c r="DB246" s="7">
        <f t="shared" ref="DB246:DB252" si="289">BM246/($CE$51*$CE246*$CG$50)</f>
        <v>2085526.9435729939</v>
      </c>
      <c r="DC246" s="7">
        <f t="shared" ref="DC246:DC252" si="290">BN246/($CE$51*$CE246*$CG$50)</f>
        <v>2219960.0568436068</v>
      </c>
      <c r="DD246" s="7">
        <f t="shared" ref="DD246:DD252" si="291">BO246/($CE$51*$CE246*$CG$50)</f>
        <v>1411568.9357096532</v>
      </c>
      <c r="DE246" s="7">
        <f t="shared" ref="DE246:DE252" si="292">BP246/($CE$51*$CE246*$CG$50)</f>
        <v>3078539.5402652561</v>
      </c>
      <c r="DF246" s="7">
        <f t="shared" ref="DF246:DF252" si="293">BQ246/($CE$51*$CE246*$CG$50)</f>
        <v>1657133.4226173062</v>
      </c>
      <c r="DG246" s="7">
        <f t="shared" ref="DG246:DG252" si="294">BR246/($CE$51*$CE246*$CG$50)</f>
        <v>3101841.2798988284</v>
      </c>
      <c r="DH246" s="7">
        <f t="shared" ref="DH246:DH252" si="295">BS246/($CE$51*$CE246*$CG$50)</f>
        <v>1175992.4421116912</v>
      </c>
      <c r="DI246" s="7">
        <f t="shared" ref="DI246:DI252" si="296">BT246/($CE$51*$CE246*$CG$50)</f>
        <v>788825.07589232561</v>
      </c>
      <c r="DJ246" s="7">
        <f t="shared" ref="DJ246:DJ252" si="297">BU246/($CE$51*$CE246*$CG$50)</f>
        <v>2791748.8986212811</v>
      </c>
      <c r="DK246" s="7">
        <f t="shared" ref="DK246:DK252" si="298">BV246/($CE$51*$CE246*$CG$50)</f>
        <v>1785422.5556051375</v>
      </c>
      <c r="DL246" s="7">
        <f t="shared" ref="DL246:DL252" si="299">BW246/($CE$51*$CE246*$CG$50)</f>
        <v>2465524.5437512603</v>
      </c>
      <c r="DM246" s="7">
        <f t="shared" ref="DM246:DM252" si="300">BX246/($CE$51*$CE246*$CG$50)</f>
        <v>2116795.2470605946</v>
      </c>
      <c r="DN246" s="7">
        <f t="shared" ref="DN246:DN252" si="301">BY246/($CE$51*$CE246*$CG$50)</f>
        <v>2953068.6345460168</v>
      </c>
      <c r="DO246" s="7">
        <f t="shared" ref="DO246:DO252" si="302">BZ246/($CE$51*$CE246*$CG$50)</f>
        <v>1272784.2836665325</v>
      </c>
      <c r="DP246" s="7">
        <f t="shared" ref="DP246:DP252" si="303">CA246/($CE$51*$CE246*$CG$50)</f>
        <v>2339286.9546992914</v>
      </c>
      <c r="DQ246" s="7">
        <f t="shared" ref="DQ246:DQ252" si="304">CB246/($CE$51*$CE246*$CG$50)</f>
        <v>3322311.5856626346</v>
      </c>
      <c r="DR246" s="7">
        <f t="shared" ref="DR246:DR252" si="305">CC246/($CE$51*$CE246*$CG$50)</f>
        <v>3618064.4348579831</v>
      </c>
      <c r="DT246" s="23" t="s">
        <v>3312</v>
      </c>
      <c r="DU246" s="14">
        <f>'BIAYA TETAP (EXISTING)'!BX197+'BIAYA VARIABEL (EXISTING)'!CG246</f>
        <v>1748031.1871314044</v>
      </c>
      <c r="DV246" s="14">
        <f>'BIAYA TETAP (EXISTING)'!BY197+'BIAYA VARIABEL (EXISTING)'!CH246</f>
        <v>2109078.6140293777</v>
      </c>
      <c r="DW246" s="14">
        <f>'BIAYA TETAP (EXISTING)'!BZ197+'BIAYA VARIABEL (EXISTING)'!CI246</f>
        <v>2252474.2142873071</v>
      </c>
      <c r="DX246" s="14">
        <f>'BIAYA TETAP (EXISTING)'!CA197+'BIAYA VARIABEL (EXISTING)'!CJ246</f>
        <v>3675922.4248324009</v>
      </c>
      <c r="DY246" s="14">
        <f>'BIAYA TETAP (EXISTING)'!CB197+'BIAYA VARIABEL (EXISTING)'!CK246</f>
        <v>2593038.1288202996</v>
      </c>
      <c r="DZ246" s="14">
        <f>'BIAYA TETAP (EXISTING)'!CC197+'BIAYA VARIABEL (EXISTING)'!CL246</f>
        <v>2854759.8247729084</v>
      </c>
      <c r="EA246" s="14">
        <f>'BIAYA TETAP (EXISTING)'!CD197+'BIAYA VARIABEL (EXISTING)'!CM246</f>
        <v>2463215.3497310663</v>
      </c>
      <c r="EB246" s="14">
        <f>'BIAYA TETAP (EXISTING)'!CE197+'BIAYA VARIABEL (EXISTING)'!CN246</f>
        <v>3593470.1153597566</v>
      </c>
      <c r="EC246" s="14">
        <f>'BIAYA TETAP (EXISTING)'!CF197+'BIAYA VARIABEL (EXISTING)'!CO246</f>
        <v>1709389.699707285</v>
      </c>
      <c r="ED246" s="14">
        <f>'BIAYA TETAP (EXISTING)'!CG197+'BIAYA VARIABEL (EXISTING)'!CP246</f>
        <v>1815889.4616880354</v>
      </c>
      <c r="EE246" s="14">
        <f>'BIAYA TETAP (EXISTING)'!CH197+'BIAYA VARIABEL (EXISTING)'!CQ246</f>
        <v>3295675.1732672653</v>
      </c>
      <c r="EF246" s="14">
        <f>'BIAYA TETAP (EXISTING)'!CI197+'BIAYA VARIABEL (EXISTING)'!CR246</f>
        <v>1504801.4367131421</v>
      </c>
      <c r="EG246" s="14">
        <f>'BIAYA TETAP (EXISTING)'!CJ197+'BIAYA VARIABEL (EXISTING)'!CS246</f>
        <v>1230401.2459146138</v>
      </c>
      <c r="EH246" s="14">
        <f>'BIAYA TETAP (EXISTING)'!CK197+'BIAYA VARIABEL (EXISTING)'!CT246</f>
        <v>3480546.3002124419</v>
      </c>
      <c r="EI246" s="14">
        <f>'BIAYA TETAP (EXISTING)'!CL197+'BIAYA VARIABEL (EXISTING)'!CU246</f>
        <v>2526743.0283926129</v>
      </c>
      <c r="EJ246" s="14">
        <f>'BIAYA TETAP (EXISTING)'!CM197+'BIAYA VARIABEL (EXISTING)'!CV246</f>
        <v>3484131.183232992</v>
      </c>
      <c r="EK246" s="14">
        <f>'BIAYA TETAP (EXISTING)'!CN197+'BIAYA VARIABEL (EXISTING)'!CW246</f>
        <v>1550091.3932382124</v>
      </c>
      <c r="EL246" s="14">
        <f>'BIAYA TETAP (EXISTING)'!CO197+'BIAYA VARIABEL (EXISTING)'!CX246</f>
        <v>2120854.4492575694</v>
      </c>
      <c r="EM246" s="14">
        <f>'BIAYA TETAP (EXISTING)'!CP197+'BIAYA VARIABEL (EXISTING)'!CY246</f>
        <v>4016486.3117846195</v>
      </c>
      <c r="EN246" s="14">
        <f>'BIAYA TETAP (EXISTING)'!CQ197+'BIAYA VARIABEL (EXISTING)'!CZ246</f>
        <v>1351647.1105268514</v>
      </c>
      <c r="EO246" s="14">
        <f>'BIAYA TETAP (EXISTING)'!CR197+'BIAYA VARIABEL (EXISTING)'!DA246</f>
        <v>2750001.4193640389</v>
      </c>
      <c r="EP246" s="14">
        <f>'BIAYA TETAP (EXISTING)'!CS197+'BIAYA VARIABEL (EXISTING)'!DB246</f>
        <v>3043190.5717053814</v>
      </c>
      <c r="EQ246" s="14">
        <f>'BIAYA TETAP (EXISTING)'!CT197+'BIAYA VARIABEL (EXISTING)'!DC246</f>
        <v>2794558.2337230393</v>
      </c>
      <c r="ER246" s="14">
        <f>'BIAYA TETAP (EXISTING)'!CU197+'BIAYA VARIABEL (EXISTING)'!DD246</f>
        <v>1650984.8427427502</v>
      </c>
      <c r="ES246" s="14">
        <f>'BIAYA TETAP (EXISTING)'!CV197+'BIAYA VARIABEL (EXISTING)'!DE246</f>
        <v>4036203.1683976436</v>
      </c>
      <c r="ET246" s="14">
        <f>'BIAYA TETAP (EXISTING)'!CW197+'BIAYA VARIABEL (EXISTING)'!DF246</f>
        <v>2375381.143716597</v>
      </c>
      <c r="EU246" s="14">
        <f>'BIAYA TETAP (EXISTING)'!CX197+'BIAYA VARIABEL (EXISTING)'!DG246</f>
        <v>3820089.0009981189</v>
      </c>
      <c r="EV246" s="14">
        <f>'BIAYA TETAP (EXISTING)'!CY197+'BIAYA VARIABEL (EXISTING)'!DH246</f>
        <v>1654824.256177885</v>
      </c>
      <c r="EW246" s="14">
        <f>'BIAYA TETAP (EXISTING)'!CZ197+'BIAYA VARIABEL (EXISTING)'!DI246</f>
        <v>1028240.9829254225</v>
      </c>
      <c r="EX246" s="14">
        <f>'BIAYA TETAP (EXISTING)'!DA197+'BIAYA VARIABEL (EXISTING)'!DJ246</f>
        <v>3509996.6197205717</v>
      </c>
      <c r="EY246" s="14">
        <f>'BIAYA TETAP (EXISTING)'!DB197+'BIAYA VARIABEL (EXISTING)'!DK246</f>
        <v>2503670.2767044283</v>
      </c>
      <c r="EZ246" s="14">
        <f>'BIAYA TETAP (EXISTING)'!DC197+'BIAYA VARIABEL (EXISTING)'!DL246</f>
        <v>3423188.1718836478</v>
      </c>
      <c r="FA246" s="14">
        <f>'BIAYA TETAP (EXISTING)'!DD197+'BIAYA VARIABEL (EXISTING)'!DM246</f>
        <v>2691393.4239400271</v>
      </c>
      <c r="FB246" s="14">
        <f>'BIAYA TETAP (EXISTING)'!DE197+'BIAYA VARIABEL (EXISTING)'!DN246</f>
        <v>3671316.3556453073</v>
      </c>
      <c r="FC246" s="14">
        <f>'BIAYA TETAP (EXISTING)'!DF197+'BIAYA VARIABEL (EXISTING)'!DO246</f>
        <v>1683211.5528661273</v>
      </c>
      <c r="FD246" s="14">
        <f>'BIAYA TETAP (EXISTING)'!DG197+'BIAYA VARIABEL (EXISTING)'!DP246</f>
        <v>3057534.6757985819</v>
      </c>
      <c r="FE246" s="14">
        <f>'BIAYA TETAP (EXISTING)'!DH197+'BIAYA VARIABEL (EXISTING)'!DQ246</f>
        <v>4040559.3067619251</v>
      </c>
      <c r="FF246" s="14">
        <f>'BIAYA TETAP (EXISTING)'!DI197+'BIAYA VARIABEL (EXISTING)'!DR246</f>
        <v>4575728.0629903711</v>
      </c>
    </row>
    <row r="247" spans="3:162" x14ac:dyDescent="0.25">
      <c r="C247" s="1694" t="s">
        <v>3379</v>
      </c>
      <c r="D247" s="97">
        <v>57351659302.061546</v>
      </c>
      <c r="E247" s="97">
        <v>60833507879.096436</v>
      </c>
      <c r="F247" s="97">
        <v>62814481703.220863</v>
      </c>
      <c r="G247" s="97">
        <v>68758803116.963699</v>
      </c>
      <c r="H247" s="97">
        <v>65493079184.514153</v>
      </c>
      <c r="I247" s="97">
        <v>67397280790.409149</v>
      </c>
      <c r="J247" s="97">
        <v>64352796079.395653</v>
      </c>
      <c r="K247" s="97">
        <v>69397394043.295105</v>
      </c>
      <c r="L247" s="97">
        <v>54512713529.325287</v>
      </c>
      <c r="M247" s="97">
        <v>60374406919.85537</v>
      </c>
      <c r="N247" s="97">
        <v>68917873618.155106</v>
      </c>
      <c r="O247" s="97">
        <v>58756377027.817909</v>
      </c>
      <c r="P247" s="97">
        <v>50672435312.963707</v>
      </c>
      <c r="Q247" s="97">
        <v>69002179913.373062</v>
      </c>
      <c r="R247" s="97">
        <v>64338013622.372009</v>
      </c>
      <c r="S247" s="97">
        <v>69102850068.663651</v>
      </c>
      <c r="T247" s="97">
        <v>49864287495.8218</v>
      </c>
      <c r="U247" s="97">
        <v>59202038914.904053</v>
      </c>
      <c r="V247" s="97">
        <v>71121234570.960953</v>
      </c>
      <c r="W247" s="97">
        <v>54255643950.503372</v>
      </c>
      <c r="X247" s="97">
        <v>65827747222.899773</v>
      </c>
      <c r="Y247" s="97">
        <v>65446639578.369308</v>
      </c>
      <c r="Z247" s="97">
        <v>65149055775.264999</v>
      </c>
      <c r="AA247" s="97">
        <v>59598911642.491989</v>
      </c>
      <c r="AB247" s="97">
        <v>71589737985.967209</v>
      </c>
      <c r="AC247" s="97">
        <v>61878928722.498802</v>
      </c>
      <c r="AD247" s="97">
        <v>68864177301.880692</v>
      </c>
      <c r="AE247" s="97">
        <v>56530502410.362183</v>
      </c>
      <c r="AF247" s="97">
        <v>48645715199.418228</v>
      </c>
      <c r="AG247" s="97">
        <v>67719467533.994705</v>
      </c>
      <c r="AH247" s="97">
        <v>63274155905.895325</v>
      </c>
      <c r="AI247" s="97">
        <v>67391457428.723495</v>
      </c>
      <c r="AJ247" s="97">
        <v>66758412497.218826</v>
      </c>
      <c r="AK247" s="97">
        <v>68608352617.745636</v>
      </c>
      <c r="AL247" s="97">
        <v>57522024180.245636</v>
      </c>
      <c r="AM247" s="97">
        <v>66398875838.189323</v>
      </c>
      <c r="AN247" s="97">
        <v>70347403494.751114</v>
      </c>
      <c r="AO247" s="97">
        <v>72899282105.321747</v>
      </c>
      <c r="AQ247" s="1694" t="s">
        <v>3379</v>
      </c>
      <c r="AR247" s="1701">
        <f t="shared" si="230"/>
        <v>1307282615.3195806</v>
      </c>
      <c r="AS247" s="1701">
        <f t="shared" si="231"/>
        <v>1693697177.3082342</v>
      </c>
      <c r="AT247" s="1701">
        <f t="shared" si="232"/>
        <v>1748682526.9783573</v>
      </c>
      <c r="AU247" s="1701">
        <f t="shared" si="233"/>
        <v>2868827643.8734875</v>
      </c>
      <c r="AV247" s="1701">
        <f t="shared" si="234"/>
        <v>2116515821.694005</v>
      </c>
      <c r="AW247" s="1701">
        <f t="shared" si="235"/>
        <v>2250411854.3469715</v>
      </c>
      <c r="AX247" s="1701">
        <f t="shared" si="236"/>
        <v>2079732460.7224405</v>
      </c>
      <c r="AY247" s="1701">
        <f t="shared" si="237"/>
        <v>2779773275.7318044</v>
      </c>
      <c r="AZ247" s="1701">
        <f t="shared" si="238"/>
        <v>1013330522.9875053</v>
      </c>
      <c r="BA247" s="1701">
        <f t="shared" si="239"/>
        <v>1635618241.5636587</v>
      </c>
      <c r="BB247" s="1701">
        <f t="shared" si="240"/>
        <v>2875413880.4231296</v>
      </c>
      <c r="BC247" s="1701">
        <f t="shared" si="241"/>
        <v>1309533095.2848425</v>
      </c>
      <c r="BD247" s="1701">
        <f t="shared" si="242"/>
        <v>877498525.80971909</v>
      </c>
      <c r="BE247" s="1701">
        <f t="shared" si="243"/>
        <v>2657807510.6681948</v>
      </c>
      <c r="BF247" s="1701">
        <f t="shared" si="244"/>
        <v>1896130346.3050592</v>
      </c>
      <c r="BG247" s="1701">
        <f t="shared" si="245"/>
        <v>2661679439.7178326</v>
      </c>
      <c r="BH247" s="1701">
        <f t="shared" si="246"/>
        <v>834907306.26369667</v>
      </c>
      <c r="BI247" s="1701">
        <f t="shared" si="247"/>
        <v>1447829682.6561964</v>
      </c>
      <c r="BJ247" s="1701">
        <f t="shared" si="248"/>
        <v>3236660903.5891342</v>
      </c>
      <c r="BK247" s="1701">
        <f t="shared" si="249"/>
        <v>1134203429.6354868</v>
      </c>
      <c r="BL247" s="1701">
        <f t="shared" si="250"/>
        <v>2127353230.8677347</v>
      </c>
      <c r="BM247" s="1701">
        <f t="shared" si="251"/>
        <v>2185432166.6123104</v>
      </c>
      <c r="BN247" s="1701">
        <f t="shared" si="252"/>
        <v>2330629505.9737501</v>
      </c>
      <c r="BO247" s="1701">
        <f t="shared" si="253"/>
        <v>1457509505.2802925</v>
      </c>
      <c r="BP247" s="1701">
        <f t="shared" si="254"/>
        <v>3257956513.3621459</v>
      </c>
      <c r="BQ247" s="1701">
        <f t="shared" si="255"/>
        <v>1722736645.1805222</v>
      </c>
      <c r="BR247" s="1701">
        <f t="shared" si="256"/>
        <v>3283124052.1847949</v>
      </c>
      <c r="BS247" s="1701">
        <f t="shared" si="257"/>
        <v>1206612495.0289826</v>
      </c>
      <c r="BT247" s="1701">
        <f t="shared" si="258"/>
        <v>788444157.66803598</v>
      </c>
      <c r="BU247" s="1701">
        <f t="shared" si="259"/>
        <v>2948202189.3910742</v>
      </c>
      <c r="BV247" s="1701">
        <f t="shared" si="260"/>
        <v>1864840433.4675095</v>
      </c>
      <c r="BW247" s="1701">
        <f t="shared" si="261"/>
        <v>2595856645.8739805</v>
      </c>
      <c r="BX247" s="1701">
        <f t="shared" si="262"/>
        <v>2229116244.5739608</v>
      </c>
      <c r="BY247" s="1701">
        <f t="shared" si="263"/>
        <v>3122438996.6248016</v>
      </c>
      <c r="BZ247" s="1701">
        <f t="shared" si="264"/>
        <v>1311154579.3692191</v>
      </c>
      <c r="CA247" s="1701">
        <f t="shared" si="265"/>
        <v>2463053436.6366415</v>
      </c>
      <c r="CB247" s="1701">
        <f t="shared" si="266"/>
        <v>3521247688.7375555</v>
      </c>
      <c r="CC247" s="1701">
        <f t="shared" si="267"/>
        <v>3840681835.3327236</v>
      </c>
      <c r="CE247" s="1">
        <f>INDEX('BIAYA TETAP (EXISTING)'!$H$4:$H$203,MATCH('BIAYA VARIABEL (EXISTING)'!CF247,'BIAYA TETAP (EXISTING)'!$B$4:$B$203,0))</f>
        <v>662</v>
      </c>
      <c r="CF247" s="23" t="s">
        <v>3379</v>
      </c>
      <c r="CG247" s="7">
        <f t="shared" si="268"/>
        <v>1316498.1020338172</v>
      </c>
      <c r="CH247" s="7">
        <f t="shared" si="269"/>
        <v>1705636.6337444454</v>
      </c>
      <c r="CI247" s="7">
        <f t="shared" si="270"/>
        <v>1761009.5941373184</v>
      </c>
      <c r="CJ247" s="7">
        <f t="shared" si="271"/>
        <v>2889051.0008796449</v>
      </c>
      <c r="CK247" s="7">
        <f t="shared" si="272"/>
        <v>2131435.8728036303</v>
      </c>
      <c r="CL247" s="7">
        <f t="shared" si="273"/>
        <v>2266275.7848408576</v>
      </c>
      <c r="CM247" s="7">
        <f t="shared" si="274"/>
        <v>2094393.213214945</v>
      </c>
      <c r="CN247" s="7">
        <f t="shared" si="275"/>
        <v>2799368.8577359561</v>
      </c>
      <c r="CO247" s="7">
        <f t="shared" si="276"/>
        <v>1020473.8398665714</v>
      </c>
      <c r="CP247" s="7">
        <f t="shared" si="277"/>
        <v>1647148.2795203009</v>
      </c>
      <c r="CQ247" s="7">
        <f t="shared" si="278"/>
        <v>2895683.6660857298</v>
      </c>
      <c r="CR247" s="7">
        <f t="shared" si="279"/>
        <v>1318764.4464097105</v>
      </c>
      <c r="CS247" s="7">
        <f t="shared" si="280"/>
        <v>883684.31602187222</v>
      </c>
      <c r="CT247" s="7">
        <f t="shared" si="281"/>
        <v>2676543.3138652514</v>
      </c>
      <c r="CU247" s="7">
        <f t="shared" si="282"/>
        <v>1909496.8240735743</v>
      </c>
      <c r="CV247" s="7">
        <f t="shared" si="283"/>
        <v>2680442.5374801941</v>
      </c>
      <c r="CW247" s="7">
        <f t="shared" si="284"/>
        <v>840792.8562574992</v>
      </c>
      <c r="CX247" s="7">
        <f t="shared" si="285"/>
        <v>1458035.9341955653</v>
      </c>
      <c r="CY247" s="7">
        <f t="shared" si="286"/>
        <v>3259477.2442992288</v>
      </c>
      <c r="CZ247" s="7">
        <f t="shared" si="287"/>
        <v>1142198.8213851831</v>
      </c>
      <c r="DA247" s="7">
        <f t="shared" si="288"/>
        <v>2142349.6786180609</v>
      </c>
      <c r="DB247" s="7">
        <f t="shared" si="289"/>
        <v>2200838.0328422058</v>
      </c>
      <c r="DC247" s="7">
        <f t="shared" si="290"/>
        <v>2347058.918402568</v>
      </c>
      <c r="DD247" s="7">
        <f t="shared" si="291"/>
        <v>1467783.9932329229</v>
      </c>
      <c r="DE247" s="7">
        <f t="shared" si="292"/>
        <v>3280922.974181416</v>
      </c>
      <c r="DF247" s="7">
        <f t="shared" si="293"/>
        <v>1734880.8108565179</v>
      </c>
      <c r="DG247" s="7">
        <f t="shared" si="294"/>
        <v>3306267.9276785445</v>
      </c>
      <c r="DH247" s="7">
        <f t="shared" si="295"/>
        <v>1215118.3232920268</v>
      </c>
      <c r="DI247" s="7">
        <f t="shared" si="296"/>
        <v>794002.17287818331</v>
      </c>
      <c r="DJ247" s="7">
        <f t="shared" si="297"/>
        <v>2968985.0849859761</v>
      </c>
      <c r="DK247" s="7">
        <f t="shared" si="298"/>
        <v>1877986.3378323358</v>
      </c>
      <c r="DL247" s="7">
        <f t="shared" si="299"/>
        <v>2614155.7360261637</v>
      </c>
      <c r="DM247" s="7">
        <f t="shared" si="300"/>
        <v>2244830.0549586713</v>
      </c>
      <c r="DN247" s="7">
        <f t="shared" si="301"/>
        <v>3144450.1476584105</v>
      </c>
      <c r="DO247" s="7">
        <f t="shared" si="302"/>
        <v>1320397.3608954875</v>
      </c>
      <c r="DP247" s="7">
        <f t="shared" si="303"/>
        <v>2480416.3510943018</v>
      </c>
      <c r="DQ247" s="7">
        <f t="shared" si="304"/>
        <v>3546070.1799975382</v>
      </c>
      <c r="DR247" s="7">
        <f t="shared" si="305"/>
        <v>3867756.1282303361</v>
      </c>
      <c r="DT247" s="23" t="s">
        <v>3379</v>
      </c>
      <c r="DU247" s="14">
        <f>'BIAYA TETAP (EXISTING)'!BX198+'BIAYA VARIABEL (EXISTING)'!CG247</f>
        <v>1848057.8454208598</v>
      </c>
      <c r="DV247" s="14">
        <f>'BIAYA TETAP (EXISTING)'!BY198+'BIAYA VARIABEL (EXISTING)'!CH247</f>
        <v>2237196.3771314882</v>
      </c>
      <c r="DW247" s="14">
        <f>'BIAYA TETAP (EXISTING)'!BZ198+'BIAYA VARIABEL (EXISTING)'!CI247</f>
        <v>2398881.2862017695</v>
      </c>
      <c r="DX247" s="14">
        <f>'BIAYA TETAP (EXISTING)'!CA198+'BIAYA VARIABEL (EXISTING)'!CJ247</f>
        <v>3952170.4876537304</v>
      </c>
      <c r="DY247" s="14">
        <f>'BIAYA TETAP (EXISTING)'!CB198+'BIAYA VARIABEL (EXISTING)'!CK247</f>
        <v>2769307.5648680814</v>
      </c>
      <c r="DZ247" s="14">
        <f>'BIAYA TETAP (EXISTING)'!CC198+'BIAYA VARIABEL (EXISTING)'!CL247</f>
        <v>3063615.3999214219</v>
      </c>
      <c r="EA247" s="14">
        <f>'BIAYA TETAP (EXISTING)'!CD198+'BIAYA VARIABEL (EXISTING)'!CM247</f>
        <v>2625952.9566019876</v>
      </c>
      <c r="EB247" s="14">
        <f>'BIAYA TETAP (EXISTING)'!CE198+'BIAYA VARIABEL (EXISTING)'!CN247</f>
        <v>3862488.3445100412</v>
      </c>
      <c r="EC247" s="14">
        <f>'BIAYA TETAP (EXISTING)'!CF198+'BIAYA VARIABEL (EXISTING)'!CO247</f>
        <v>1817813.4549471354</v>
      </c>
      <c r="ED247" s="14">
        <f>'BIAYA TETAP (EXISTING)'!CG198+'BIAYA VARIABEL (EXISTING)'!CP247</f>
        <v>1912928.1512138222</v>
      </c>
      <c r="EE247" s="14">
        <f>'BIAYA TETAP (EXISTING)'!CH198+'BIAYA VARIABEL (EXISTING)'!CQ247</f>
        <v>3533555.3581501809</v>
      </c>
      <c r="EF247" s="14">
        <f>'BIAYA TETAP (EXISTING)'!CI198+'BIAYA VARIABEL (EXISTING)'!CR247</f>
        <v>1584544.3181032317</v>
      </c>
      <c r="EG247" s="14">
        <f>'BIAYA TETAP (EXISTING)'!CJ198+'BIAYA VARIABEL (EXISTING)'!CS247</f>
        <v>1282354.1235621544</v>
      </c>
      <c r="EH247" s="14">
        <f>'BIAYA TETAP (EXISTING)'!CK198+'BIAYA VARIABEL (EXISTING)'!CT247</f>
        <v>3739662.8006393369</v>
      </c>
      <c r="EI247" s="14">
        <f>'BIAYA TETAP (EXISTING)'!CL198+'BIAYA VARIABEL (EXISTING)'!CU247</f>
        <v>2706836.4391541383</v>
      </c>
      <c r="EJ247" s="14">
        <f>'BIAYA TETAP (EXISTING)'!CM198+'BIAYA VARIABEL (EXISTING)'!CV247</f>
        <v>3743562.0242542792</v>
      </c>
      <c r="EK247" s="14">
        <f>'BIAYA TETAP (EXISTING)'!CN198+'BIAYA VARIABEL (EXISTING)'!CW247</f>
        <v>1638132.4713380632</v>
      </c>
      <c r="EL247" s="14">
        <f>'BIAYA TETAP (EXISTING)'!CO198+'BIAYA VARIABEL (EXISTING)'!CX247</f>
        <v>2255375.5492761293</v>
      </c>
      <c r="EM247" s="14">
        <f>'BIAYA TETAP (EXISTING)'!CP198+'BIAYA VARIABEL (EXISTING)'!CY247</f>
        <v>4322596.7310733143</v>
      </c>
      <c r="EN247" s="14">
        <f>'BIAYA TETAP (EXISTING)'!CQ198+'BIAYA VARIABEL (EXISTING)'!CZ247</f>
        <v>1407978.6930787044</v>
      </c>
      <c r="EO247" s="14">
        <f>'BIAYA TETAP (EXISTING)'!CR198+'BIAYA VARIABEL (EXISTING)'!DA247</f>
        <v>2939689.2936986247</v>
      </c>
      <c r="EP247" s="14">
        <f>'BIAYA TETAP (EXISTING)'!CS198+'BIAYA VARIABEL (EXISTING)'!DB247</f>
        <v>3263957.5196162909</v>
      </c>
      <c r="EQ247" s="14">
        <f>'BIAYA TETAP (EXISTING)'!CT198+'BIAYA VARIABEL (EXISTING)'!DC247</f>
        <v>2984930.610467019</v>
      </c>
      <c r="ER247" s="14">
        <f>'BIAYA TETAP (EXISTING)'!CU198+'BIAYA VARIABEL (EXISTING)'!DD247</f>
        <v>1733563.8649264441</v>
      </c>
      <c r="ES247" s="14">
        <f>'BIAYA TETAP (EXISTING)'!CV198+'BIAYA VARIABEL (EXISTING)'!DE247</f>
        <v>4344042.4609555015</v>
      </c>
      <c r="ET247" s="14">
        <f>'BIAYA TETAP (EXISTING)'!CW198+'BIAYA VARIABEL (EXISTING)'!DF247</f>
        <v>2532220.4259370817</v>
      </c>
      <c r="EU247" s="14">
        <f>'BIAYA TETAP (EXISTING)'!CX198+'BIAYA VARIABEL (EXISTING)'!DG247</f>
        <v>4103607.5427591084</v>
      </c>
      <c r="EV247" s="14">
        <f>'BIAYA TETAP (EXISTING)'!CY198+'BIAYA VARIABEL (EXISTING)'!DH247</f>
        <v>1746678.0666790693</v>
      </c>
      <c r="EW247" s="14">
        <f>'BIAYA TETAP (EXISTING)'!CZ198+'BIAYA VARIABEL (EXISTING)'!DI247</f>
        <v>1059782.0445717047</v>
      </c>
      <c r="EX247" s="14">
        <f>'BIAYA TETAP (EXISTING)'!DA198+'BIAYA VARIABEL (EXISTING)'!DJ247</f>
        <v>3766324.7000665404</v>
      </c>
      <c r="EY247" s="14">
        <f>'BIAYA TETAP (EXISTING)'!DB198+'BIAYA VARIABEL (EXISTING)'!DK247</f>
        <v>2675325.9529128997</v>
      </c>
      <c r="EZ247" s="14">
        <f>'BIAYA TETAP (EXISTING)'!DC198+'BIAYA VARIABEL (EXISTING)'!DL247</f>
        <v>3677275.2228002492</v>
      </c>
      <c r="FA247" s="14">
        <f>'BIAYA TETAP (EXISTING)'!DD198+'BIAYA VARIABEL (EXISTING)'!DM247</f>
        <v>2882701.7470231224</v>
      </c>
      <c r="FB247" s="14">
        <f>'BIAYA TETAP (EXISTING)'!DE198+'BIAYA VARIABEL (EXISTING)'!DN247</f>
        <v>3941789.7627389748</v>
      </c>
      <c r="FC247" s="14">
        <f>'BIAYA TETAP (EXISTING)'!DF198+'BIAYA VARIABEL (EXISTING)'!DO247</f>
        <v>1776019.9980843812</v>
      </c>
      <c r="FD247" s="14">
        <f>'BIAYA TETAP (EXISTING)'!DG198+'BIAYA VARIABEL (EXISTING)'!DP247</f>
        <v>3277755.9661748661</v>
      </c>
      <c r="FE247" s="14">
        <f>'BIAYA TETAP (EXISTING)'!DH198+'BIAYA VARIABEL (EXISTING)'!DQ247</f>
        <v>4343409.7950781025</v>
      </c>
      <c r="FF247" s="14">
        <f>'BIAYA TETAP (EXISTING)'!DI198+'BIAYA VARIABEL (EXISTING)'!DR247</f>
        <v>4930875.6150044212</v>
      </c>
    </row>
    <row r="248" spans="3:162" x14ac:dyDescent="0.25">
      <c r="C248" s="1694" t="s">
        <v>3372</v>
      </c>
      <c r="D248" s="97">
        <v>57561052077.068405</v>
      </c>
      <c r="E248" s="97">
        <v>61046581876.711212</v>
      </c>
      <c r="F248" s="97">
        <v>63031122432.755028</v>
      </c>
      <c r="G248" s="97">
        <v>68981287701.560959</v>
      </c>
      <c r="H248" s="97">
        <v>65712151766.731346</v>
      </c>
      <c r="I248" s="97">
        <v>67617618150.393822</v>
      </c>
      <c r="J248" s="97">
        <v>64568616577.323227</v>
      </c>
      <c r="K248" s="97">
        <v>69622799248.57251</v>
      </c>
      <c r="L248" s="97">
        <v>54718800538.762314</v>
      </c>
      <c r="M248" s="97">
        <v>60587270923.902046</v>
      </c>
      <c r="N248" s="97">
        <v>69139423204.72168</v>
      </c>
      <c r="O248" s="97">
        <v>58966130803.934448</v>
      </c>
      <c r="P248" s="97">
        <v>50877359959.437332</v>
      </c>
      <c r="Q248" s="97">
        <v>69227557330.14444</v>
      </c>
      <c r="R248" s="97">
        <v>64553375360.773483</v>
      </c>
      <c r="S248" s="97">
        <v>69328514596.441925</v>
      </c>
      <c r="T248" s="97">
        <v>50068990306.932549</v>
      </c>
      <c r="U248" s="97">
        <v>59415956773.050758</v>
      </c>
      <c r="V248" s="97">
        <v>71348258081.370209</v>
      </c>
      <c r="W248" s="97">
        <v>54463150231.535568</v>
      </c>
      <c r="X248" s="97">
        <v>66049567971.885918</v>
      </c>
      <c r="Y248" s="97">
        <v>65666274048.289101</v>
      </c>
      <c r="Z248" s="97">
        <v>65365642814.776184</v>
      </c>
      <c r="AA248" s="97">
        <v>59813961380.569725</v>
      </c>
      <c r="AB248" s="97">
        <v>71818097666.831604</v>
      </c>
      <c r="AC248" s="97">
        <v>62094984257.492828</v>
      </c>
      <c r="AD248" s="97">
        <v>69083664330.03746</v>
      </c>
      <c r="AE248" s="97">
        <v>56740677748.159172</v>
      </c>
      <c r="AF248" s="97">
        <v>48849025645.676468</v>
      </c>
      <c r="AG248" s="97">
        <v>67937888575.249771</v>
      </c>
      <c r="AH248" s="97">
        <v>63490024624.999268</v>
      </c>
      <c r="AI248" s="97">
        <v>67612241069.38459</v>
      </c>
      <c r="AJ248" s="97">
        <v>66976927806.582809</v>
      </c>
      <c r="AK248" s="97">
        <v>68828209395.713608</v>
      </c>
      <c r="AL248" s="97">
        <v>57731902835.417999</v>
      </c>
      <c r="AM248" s="97">
        <v>66616365749.987465</v>
      </c>
      <c r="AN248" s="97">
        <v>70570021318.834549</v>
      </c>
      <c r="AO248" s="97">
        <v>73128078519.097321</v>
      </c>
      <c r="AQ248" s="1694" t="s">
        <v>3372</v>
      </c>
      <c r="AR248" s="1701">
        <f t="shared" si="230"/>
        <v>1312049534.024282</v>
      </c>
      <c r="AS248" s="1701">
        <f t="shared" si="231"/>
        <v>1699624080.4642003</v>
      </c>
      <c r="AT248" s="1701">
        <f t="shared" si="232"/>
        <v>1754708317.020973</v>
      </c>
      <c r="AU248" s="1701">
        <f t="shared" si="233"/>
        <v>2878106015.8983731</v>
      </c>
      <c r="AV248" s="1701">
        <f t="shared" si="234"/>
        <v>2123590671.1848822</v>
      </c>
      <c r="AW248" s="1701">
        <f t="shared" si="235"/>
        <v>2257764425.0131273</v>
      </c>
      <c r="AX248" s="1701">
        <f t="shared" si="236"/>
        <v>2086702404.2684913</v>
      </c>
      <c r="AY248" s="1701">
        <f t="shared" si="237"/>
        <v>2788797664.9429002</v>
      </c>
      <c r="AZ248" s="1701">
        <f t="shared" si="238"/>
        <v>1017154941.088191</v>
      </c>
      <c r="BA248" s="1701">
        <f t="shared" si="239"/>
        <v>1641379503.7541094</v>
      </c>
      <c r="BB248" s="1701">
        <f t="shared" si="240"/>
        <v>2884653105.1967368</v>
      </c>
      <c r="BC248" s="1701">
        <f t="shared" si="241"/>
        <v>1314202282.3096545</v>
      </c>
      <c r="BD248" s="1701">
        <f t="shared" si="242"/>
        <v>881039701.36960912</v>
      </c>
      <c r="BE248" s="1701">
        <f t="shared" si="243"/>
        <v>2666484053.8517094</v>
      </c>
      <c r="BF248" s="1701">
        <f t="shared" si="244"/>
        <v>1902472507.081573</v>
      </c>
      <c r="BG248" s="1701">
        <f t="shared" si="245"/>
        <v>2670367025.6323819</v>
      </c>
      <c r="BH248" s="1701">
        <f t="shared" si="246"/>
        <v>838327011.78220916</v>
      </c>
      <c r="BI248" s="1701">
        <f t="shared" si="247"/>
        <v>1453055372.3914819</v>
      </c>
      <c r="BJ248" s="1701">
        <f t="shared" si="248"/>
        <v>3246988335.0622821</v>
      </c>
      <c r="BK248" s="1701">
        <f t="shared" si="249"/>
        <v>1138534658.156991</v>
      </c>
      <c r="BL248" s="1701">
        <f t="shared" si="250"/>
        <v>2134516919.8995457</v>
      </c>
      <c r="BM248" s="1701">
        <f t="shared" si="251"/>
        <v>2192761496.6096368</v>
      </c>
      <c r="BN248" s="1701">
        <f t="shared" si="252"/>
        <v>2338372938.3848639</v>
      </c>
      <c r="BO248" s="1701">
        <f t="shared" si="253"/>
        <v>1462762801.843164</v>
      </c>
      <c r="BP248" s="1701">
        <f t="shared" si="254"/>
        <v>3268344679.8559818</v>
      </c>
      <c r="BQ248" s="1701">
        <f t="shared" si="255"/>
        <v>1728746368.8192453</v>
      </c>
      <c r="BR248" s="1701">
        <f t="shared" si="256"/>
        <v>3293583996.4303551</v>
      </c>
      <c r="BS248" s="1701">
        <f t="shared" si="257"/>
        <v>1211092302.7267909</v>
      </c>
      <c r="BT248" s="1701">
        <f t="shared" si="258"/>
        <v>791731350.41413653</v>
      </c>
      <c r="BU248" s="1701">
        <f t="shared" si="259"/>
        <v>2957706937.402164</v>
      </c>
      <c r="BV248" s="1701">
        <f t="shared" si="260"/>
        <v>1871197505.441155</v>
      </c>
      <c r="BW248" s="1701">
        <f t="shared" si="261"/>
        <v>2604356505.3609457</v>
      </c>
      <c r="BX248" s="1701">
        <f t="shared" si="262"/>
        <v>2236408080.2194271</v>
      </c>
      <c r="BY248" s="1701">
        <f t="shared" si="263"/>
        <v>3132440667.5324368</v>
      </c>
      <c r="BZ248" s="1701">
        <f t="shared" si="264"/>
        <v>1315932540.8049545</v>
      </c>
      <c r="CA248" s="1701">
        <f t="shared" si="265"/>
        <v>2471116610.5550914</v>
      </c>
      <c r="CB248" s="1701">
        <f t="shared" si="266"/>
        <v>3532386760.9417276</v>
      </c>
      <c r="CC248" s="1701">
        <f t="shared" si="267"/>
        <v>3852731932.8472276</v>
      </c>
      <c r="CE248" s="1">
        <f>INDEX('BIAYA TETAP (EXISTING)'!$H$4:$H$203,MATCH('BIAYA VARIABEL (EXISTING)'!CF248,'BIAYA TETAP (EXISTING)'!$B$4:$B$203,0))</f>
        <v>665</v>
      </c>
      <c r="CF248" s="23" t="s">
        <v>3372</v>
      </c>
      <c r="CG248" s="7">
        <f t="shared" si="268"/>
        <v>1315337.8787210847</v>
      </c>
      <c r="CH248" s="7">
        <f t="shared" si="269"/>
        <v>1703883.7899390478</v>
      </c>
      <c r="CI248" s="7">
        <f t="shared" si="270"/>
        <v>1759106.0822265393</v>
      </c>
      <c r="CJ248" s="7">
        <f t="shared" si="271"/>
        <v>2885319.3141838326</v>
      </c>
      <c r="CK248" s="7">
        <f t="shared" si="272"/>
        <v>2128912.9535688041</v>
      </c>
      <c r="CL248" s="7">
        <f t="shared" si="273"/>
        <v>2263422.9824693007</v>
      </c>
      <c r="CM248" s="7">
        <f t="shared" si="274"/>
        <v>2091932.2348556304</v>
      </c>
      <c r="CN248" s="7">
        <f t="shared" si="275"/>
        <v>2795787.1327748373</v>
      </c>
      <c r="CO248" s="7">
        <f t="shared" si="276"/>
        <v>1019704.2015921714</v>
      </c>
      <c r="CP248" s="7">
        <f t="shared" si="277"/>
        <v>1645493.2368462249</v>
      </c>
      <c r="CQ248" s="7">
        <f t="shared" si="278"/>
        <v>2891882.812227305</v>
      </c>
      <c r="CR248" s="7">
        <f t="shared" si="279"/>
        <v>1317496.0223655684</v>
      </c>
      <c r="CS248" s="7">
        <f t="shared" si="280"/>
        <v>883247.82092191395</v>
      </c>
      <c r="CT248" s="7">
        <f t="shared" si="281"/>
        <v>2673166.9712799094</v>
      </c>
      <c r="CU248" s="7">
        <f t="shared" si="282"/>
        <v>1907240.6086030807</v>
      </c>
      <c r="CV248" s="7">
        <f t="shared" si="283"/>
        <v>2677059.6748194303</v>
      </c>
      <c r="CW248" s="7">
        <f t="shared" si="284"/>
        <v>840428.08198717714</v>
      </c>
      <c r="CX248" s="7">
        <f t="shared" si="285"/>
        <v>1456697.1151794305</v>
      </c>
      <c r="CY248" s="7">
        <f t="shared" si="286"/>
        <v>3255126.1504383781</v>
      </c>
      <c r="CZ248" s="7">
        <f t="shared" si="287"/>
        <v>1141388.1284781864</v>
      </c>
      <c r="DA248" s="7">
        <f t="shared" si="288"/>
        <v>2139866.5863654595</v>
      </c>
      <c r="DB248" s="7">
        <f t="shared" si="289"/>
        <v>2198257.1394582824</v>
      </c>
      <c r="DC248" s="7">
        <f t="shared" si="290"/>
        <v>2344233.5221903399</v>
      </c>
      <c r="DD248" s="7">
        <f t="shared" si="291"/>
        <v>1466428.8740282345</v>
      </c>
      <c r="DE248" s="7">
        <f t="shared" si="292"/>
        <v>3276536.019905746</v>
      </c>
      <c r="DF248" s="7">
        <f t="shared" si="293"/>
        <v>1733079.066485459</v>
      </c>
      <c r="DG248" s="7">
        <f t="shared" si="294"/>
        <v>3301838.5929126367</v>
      </c>
      <c r="DH248" s="7">
        <f t="shared" si="295"/>
        <v>1214127.6217812439</v>
      </c>
      <c r="DI248" s="7">
        <f t="shared" si="296"/>
        <v>793715.63951291877</v>
      </c>
      <c r="DJ248" s="7">
        <f t="shared" si="297"/>
        <v>2965119.7367440239</v>
      </c>
      <c r="DK248" s="7">
        <f t="shared" si="298"/>
        <v>1875887.2234999046</v>
      </c>
      <c r="DL248" s="7">
        <f t="shared" si="299"/>
        <v>2610883.7146475646</v>
      </c>
      <c r="DM248" s="7">
        <f t="shared" si="300"/>
        <v>2242013.1130019319</v>
      </c>
      <c r="DN248" s="7">
        <f t="shared" si="301"/>
        <v>3140291.396022493</v>
      </c>
      <c r="DO248" s="7">
        <f t="shared" si="302"/>
        <v>1319230.6173483254</v>
      </c>
      <c r="DP248" s="7">
        <f t="shared" si="303"/>
        <v>2477309.8852682621</v>
      </c>
      <c r="DQ248" s="7">
        <f t="shared" si="304"/>
        <v>3541239.8605932104</v>
      </c>
      <c r="DR248" s="7">
        <f t="shared" si="305"/>
        <v>3862387.9026037371</v>
      </c>
      <c r="DT248" s="23" t="s">
        <v>3372</v>
      </c>
      <c r="DU248" s="14">
        <f>'BIAYA TETAP (EXISTING)'!BX199+'BIAYA VARIABEL (EXISTING)'!CG248</f>
        <v>1845803.9355715441</v>
      </c>
      <c r="DV248" s="14">
        <f>'BIAYA TETAP (EXISTING)'!BY199+'BIAYA VARIABEL (EXISTING)'!CH248</f>
        <v>2234349.8467895072</v>
      </c>
      <c r="DW248" s="14">
        <f>'BIAYA TETAP (EXISTING)'!BZ199+'BIAYA VARIABEL (EXISTING)'!CI248</f>
        <v>2395665.3504470903</v>
      </c>
      <c r="DX248" s="14">
        <f>'BIAYA TETAP (EXISTING)'!CA199+'BIAYA VARIABEL (EXISTING)'!CJ248</f>
        <v>3946251.4278847515</v>
      </c>
      <c r="DY248" s="14">
        <f>'BIAYA TETAP (EXISTING)'!CB199+'BIAYA VARIABEL (EXISTING)'!CK248</f>
        <v>2765472.2217893554</v>
      </c>
      <c r="DZ248" s="14">
        <f>'BIAYA TETAP (EXISTING)'!CC199+'BIAYA VARIABEL (EXISTING)'!CL248</f>
        <v>3059122.0677449899</v>
      </c>
      <c r="EA248" s="14">
        <f>'BIAYA TETAP (EXISTING)'!CD199+'BIAYA VARIABEL (EXISTING)'!CM248</f>
        <v>2622398.2917060899</v>
      </c>
      <c r="EB248" s="14">
        <f>'BIAYA TETAP (EXISTING)'!CE199+'BIAYA VARIABEL (EXISTING)'!CN248</f>
        <v>3856719.2464757562</v>
      </c>
      <c r="EC248" s="14">
        <f>'BIAYA TETAP (EXISTING)'!CF199+'BIAYA VARIABEL (EXISTING)'!CO248</f>
        <v>1815403.2868678607</v>
      </c>
      <c r="ED248" s="14">
        <f>'BIAYA TETAP (EXISTING)'!CG199+'BIAYA VARIABEL (EXISTING)'!CP248</f>
        <v>1910726.2652714546</v>
      </c>
      <c r="EE248" s="14">
        <f>'BIAYA TETAP (EXISTING)'!CH199+'BIAYA VARIABEL (EXISTING)'!CQ248</f>
        <v>3528442.0804478563</v>
      </c>
      <c r="EF248" s="14">
        <f>'BIAYA TETAP (EXISTING)'!CI199+'BIAYA VARIABEL (EXISTING)'!CR248</f>
        <v>1582729.0507907982</v>
      </c>
      <c r="EG248" s="14">
        <f>'BIAYA TETAP (EXISTING)'!CJ199+'BIAYA VARIABEL (EXISTING)'!CS248</f>
        <v>1281097.3635597585</v>
      </c>
      <c r="EH248" s="14">
        <f>'BIAYA TETAP (EXISTING)'!CK199+'BIAYA VARIABEL (EXISTING)'!CT248</f>
        <v>3734099.0849808282</v>
      </c>
      <c r="EI248" s="14">
        <f>'BIAYA TETAP (EXISTING)'!CL199+'BIAYA VARIABEL (EXISTING)'!CU248</f>
        <v>2702939.6938787699</v>
      </c>
      <c r="EJ248" s="14">
        <f>'BIAYA TETAP (EXISTING)'!CM199+'BIAYA VARIABEL (EXISTING)'!CV248</f>
        <v>3737991.7885203492</v>
      </c>
      <c r="EK248" s="14">
        <f>'BIAYA TETAP (EXISTING)'!CN199+'BIAYA VARIABEL (EXISTING)'!CW248</f>
        <v>1636127.1672628664</v>
      </c>
      <c r="EL248" s="14">
        <f>'BIAYA TETAP (EXISTING)'!CO199+'BIAYA VARIABEL (EXISTING)'!CX248</f>
        <v>2252396.2004551198</v>
      </c>
      <c r="EM248" s="14">
        <f>'BIAYA TETAP (EXISTING)'!CP199+'BIAYA VARIABEL (EXISTING)'!CY248</f>
        <v>4316058.2641392965</v>
      </c>
      <c r="EN248" s="14">
        <f>'BIAYA TETAP (EXISTING)'!CQ199+'BIAYA VARIABEL (EXISTING)'!CZ248</f>
        <v>1406621.1569034162</v>
      </c>
      <c r="EO248" s="14">
        <f>'BIAYA TETAP (EXISTING)'!CR199+'BIAYA VARIABEL (EXISTING)'!DA248</f>
        <v>2935565.6716411486</v>
      </c>
      <c r="EP248" s="14">
        <f>'BIAYA TETAP (EXISTING)'!CS199+'BIAYA VARIABEL (EXISTING)'!DB248</f>
        <v>3259189.2531592012</v>
      </c>
      <c r="EQ248" s="14">
        <f>'BIAYA TETAP (EXISTING)'!CT199+'BIAYA VARIABEL (EXISTING)'!DC248</f>
        <v>2980792.7904108912</v>
      </c>
      <c r="ER248" s="14">
        <f>'BIAYA TETAP (EXISTING)'!CU199+'BIAYA VARIABEL (EXISTING)'!DD248</f>
        <v>1731661.9024534642</v>
      </c>
      <c r="ES248" s="14">
        <f>'BIAYA TETAP (EXISTING)'!CV199+'BIAYA VARIABEL (EXISTING)'!DE248</f>
        <v>4337468.1336066648</v>
      </c>
      <c r="ET248" s="14">
        <f>'BIAYA TETAP (EXISTING)'!CW199+'BIAYA VARIABEL (EXISTING)'!DF248</f>
        <v>2528778.1517611481</v>
      </c>
      <c r="EU248" s="14">
        <f>'BIAYA TETAP (EXISTING)'!CX199+'BIAYA VARIABEL (EXISTING)'!DG248</f>
        <v>4097537.6781883258</v>
      </c>
      <c r="EV248" s="14">
        <f>'BIAYA TETAP (EXISTING)'!CY199+'BIAYA VARIABEL (EXISTING)'!DH248</f>
        <v>1744593.6786317034</v>
      </c>
      <c r="EW248" s="14">
        <f>'BIAYA TETAP (EXISTING)'!CZ199+'BIAYA VARIABEL (EXISTING)'!DI248</f>
        <v>1058948.6679381486</v>
      </c>
      <c r="EX248" s="14">
        <f>'BIAYA TETAP (EXISTING)'!DA199+'BIAYA VARIABEL (EXISTING)'!DJ248</f>
        <v>3760818.822019713</v>
      </c>
      <c r="EY248" s="14">
        <f>'BIAYA TETAP (EXISTING)'!DB199+'BIAYA VARIABEL (EXISTING)'!DK248</f>
        <v>2671586.308775594</v>
      </c>
      <c r="EZ248" s="14">
        <f>'BIAYA TETAP (EXISTING)'!DC199+'BIAYA VARIABEL (EXISTING)'!DL248</f>
        <v>3671815.8283484834</v>
      </c>
      <c r="FA248" s="14">
        <f>'BIAYA TETAP (EXISTING)'!DD199+'BIAYA VARIABEL (EXISTING)'!DM248</f>
        <v>2878572.3812224832</v>
      </c>
      <c r="FB248" s="14">
        <f>'BIAYA TETAP (EXISTING)'!DE199+'BIAYA VARIABEL (EXISTING)'!DN248</f>
        <v>3935990.4812981822</v>
      </c>
      <c r="FC248" s="14">
        <f>'BIAYA TETAP (EXISTING)'!DF199+'BIAYA VARIABEL (EXISTING)'!DO248</f>
        <v>1773915.8089344336</v>
      </c>
      <c r="FD248" s="14">
        <f>'BIAYA TETAP (EXISTING)'!DG199+'BIAYA VARIABEL (EXISTING)'!DP248</f>
        <v>3273008.9705439513</v>
      </c>
      <c r="FE248" s="14">
        <f>'BIAYA TETAP (EXISTING)'!DH199+'BIAYA VARIABEL (EXISTING)'!DQ248</f>
        <v>4336938.9458689</v>
      </c>
      <c r="FF248" s="14">
        <f>'BIAYA TETAP (EXISTING)'!DI199+'BIAYA VARIABEL (EXISTING)'!DR248</f>
        <v>4923320.0163046559</v>
      </c>
    </row>
    <row r="249" spans="3:162" x14ac:dyDescent="0.25">
      <c r="C249" s="1694" t="s">
        <v>3365</v>
      </c>
      <c r="D249" s="97">
        <v>57561052077.068405</v>
      </c>
      <c r="E249" s="97">
        <v>61046581876.711212</v>
      </c>
      <c r="F249" s="97">
        <v>63031122432.755028</v>
      </c>
      <c r="G249" s="97">
        <v>68981287701.560959</v>
      </c>
      <c r="H249" s="97">
        <v>65712151766.731346</v>
      </c>
      <c r="I249" s="97">
        <v>67617618150.393822</v>
      </c>
      <c r="J249" s="97">
        <v>64568616577.323227</v>
      </c>
      <c r="K249" s="97">
        <v>69622799248.57251</v>
      </c>
      <c r="L249" s="97">
        <v>54718800538.762314</v>
      </c>
      <c r="M249" s="97">
        <v>60587270923.902046</v>
      </c>
      <c r="N249" s="97">
        <v>69139423204.72168</v>
      </c>
      <c r="O249" s="97">
        <v>58966130803.934448</v>
      </c>
      <c r="P249" s="97">
        <v>50877359959.437332</v>
      </c>
      <c r="Q249" s="97">
        <v>69227557330.14444</v>
      </c>
      <c r="R249" s="97">
        <v>64553375360.773483</v>
      </c>
      <c r="S249" s="97">
        <v>69328514596.441925</v>
      </c>
      <c r="T249" s="97">
        <v>50068990306.932549</v>
      </c>
      <c r="U249" s="97">
        <v>59415956773.050758</v>
      </c>
      <c r="V249" s="97">
        <v>71348258081.370209</v>
      </c>
      <c r="W249" s="97">
        <v>54463150231.535568</v>
      </c>
      <c r="X249" s="97">
        <v>66049567971.885918</v>
      </c>
      <c r="Y249" s="97">
        <v>65666274048.289101</v>
      </c>
      <c r="Z249" s="97">
        <v>65365642814.776184</v>
      </c>
      <c r="AA249" s="97">
        <v>59813961380.569725</v>
      </c>
      <c r="AB249" s="97">
        <v>71818097666.831604</v>
      </c>
      <c r="AC249" s="97">
        <v>62094984257.492828</v>
      </c>
      <c r="AD249" s="97">
        <v>69083664330.03746</v>
      </c>
      <c r="AE249" s="97">
        <v>56740677748.159172</v>
      </c>
      <c r="AF249" s="97">
        <v>48849025645.676468</v>
      </c>
      <c r="AG249" s="97">
        <v>67937888575.249771</v>
      </c>
      <c r="AH249" s="97">
        <v>63490024624.999268</v>
      </c>
      <c r="AI249" s="97">
        <v>67612241069.38459</v>
      </c>
      <c r="AJ249" s="97">
        <v>66976927806.582809</v>
      </c>
      <c r="AK249" s="97">
        <v>68828209395.713608</v>
      </c>
      <c r="AL249" s="97">
        <v>57731902835.417999</v>
      </c>
      <c r="AM249" s="97">
        <v>66616365749.987465</v>
      </c>
      <c r="AN249" s="97">
        <v>70570021318.834549</v>
      </c>
      <c r="AO249" s="97">
        <v>73128078519.097321</v>
      </c>
      <c r="AQ249" s="1694" t="s">
        <v>3365</v>
      </c>
      <c r="AR249" s="1701">
        <f t="shared" si="230"/>
        <v>1312049534.024282</v>
      </c>
      <c r="AS249" s="1701">
        <f t="shared" si="231"/>
        <v>1699624080.4642003</v>
      </c>
      <c r="AT249" s="1701">
        <f t="shared" si="232"/>
        <v>1754708317.020973</v>
      </c>
      <c r="AU249" s="1701">
        <f t="shared" si="233"/>
        <v>2878106015.8983731</v>
      </c>
      <c r="AV249" s="1701">
        <f t="shared" si="234"/>
        <v>2123590671.1848822</v>
      </c>
      <c r="AW249" s="1701">
        <f t="shared" si="235"/>
        <v>2257764425.0131273</v>
      </c>
      <c r="AX249" s="1701">
        <f t="shared" si="236"/>
        <v>2086702404.2684913</v>
      </c>
      <c r="AY249" s="1701">
        <f t="shared" si="237"/>
        <v>2788797664.9429002</v>
      </c>
      <c r="AZ249" s="1701">
        <f t="shared" si="238"/>
        <v>1017154941.088191</v>
      </c>
      <c r="BA249" s="1701">
        <f t="shared" si="239"/>
        <v>1641379503.7541094</v>
      </c>
      <c r="BB249" s="1701">
        <f t="shared" si="240"/>
        <v>2884653105.1967368</v>
      </c>
      <c r="BC249" s="1701">
        <f t="shared" si="241"/>
        <v>1314202282.3096545</v>
      </c>
      <c r="BD249" s="1701">
        <f t="shared" si="242"/>
        <v>881039701.36960912</v>
      </c>
      <c r="BE249" s="1701">
        <f t="shared" si="243"/>
        <v>2666484053.8517094</v>
      </c>
      <c r="BF249" s="1701">
        <f t="shared" si="244"/>
        <v>1902472507.081573</v>
      </c>
      <c r="BG249" s="1701">
        <f t="shared" si="245"/>
        <v>2670367025.6323819</v>
      </c>
      <c r="BH249" s="1701">
        <f t="shared" si="246"/>
        <v>838327011.78220916</v>
      </c>
      <c r="BI249" s="1701">
        <f t="shared" si="247"/>
        <v>1453055372.3914819</v>
      </c>
      <c r="BJ249" s="1701">
        <f t="shared" si="248"/>
        <v>3246988335.0622821</v>
      </c>
      <c r="BK249" s="1701">
        <f t="shared" si="249"/>
        <v>1138534658.156991</v>
      </c>
      <c r="BL249" s="1701">
        <f t="shared" si="250"/>
        <v>2134516919.8995457</v>
      </c>
      <c r="BM249" s="1701">
        <f t="shared" si="251"/>
        <v>2192761496.6096368</v>
      </c>
      <c r="BN249" s="1701">
        <f t="shared" si="252"/>
        <v>2338372938.3848639</v>
      </c>
      <c r="BO249" s="1701">
        <f t="shared" si="253"/>
        <v>1462762801.843164</v>
      </c>
      <c r="BP249" s="1701">
        <f t="shared" si="254"/>
        <v>3268344679.8559818</v>
      </c>
      <c r="BQ249" s="1701">
        <f t="shared" si="255"/>
        <v>1728746368.8192453</v>
      </c>
      <c r="BR249" s="1701">
        <f t="shared" si="256"/>
        <v>3293583996.4303551</v>
      </c>
      <c r="BS249" s="1701">
        <f t="shared" si="257"/>
        <v>1211092302.7267909</v>
      </c>
      <c r="BT249" s="1701">
        <f t="shared" si="258"/>
        <v>791731350.41413653</v>
      </c>
      <c r="BU249" s="1701">
        <f t="shared" si="259"/>
        <v>2957706937.402164</v>
      </c>
      <c r="BV249" s="1701">
        <f t="shared" si="260"/>
        <v>1871197505.441155</v>
      </c>
      <c r="BW249" s="1701">
        <f t="shared" si="261"/>
        <v>2604356505.3609457</v>
      </c>
      <c r="BX249" s="1701">
        <f t="shared" si="262"/>
        <v>2236408080.2194271</v>
      </c>
      <c r="BY249" s="1701">
        <f t="shared" si="263"/>
        <v>3132440667.5324368</v>
      </c>
      <c r="BZ249" s="1701">
        <f t="shared" si="264"/>
        <v>1315932540.8049545</v>
      </c>
      <c r="CA249" s="1701">
        <f t="shared" si="265"/>
        <v>2471116610.5550914</v>
      </c>
      <c r="CB249" s="1701">
        <f t="shared" si="266"/>
        <v>3532386760.9417276</v>
      </c>
      <c r="CC249" s="1701">
        <f t="shared" si="267"/>
        <v>3852731932.8472276</v>
      </c>
      <c r="CE249" s="1">
        <f>INDEX('BIAYA TETAP (EXISTING)'!$H$4:$H$203,MATCH('BIAYA VARIABEL (EXISTING)'!CF249,'BIAYA TETAP (EXISTING)'!$B$4:$B$203,0))</f>
        <v>665</v>
      </c>
      <c r="CF249" s="23" t="s">
        <v>3365</v>
      </c>
      <c r="CG249" s="7">
        <f t="shared" si="268"/>
        <v>1315337.8787210847</v>
      </c>
      <c r="CH249" s="7">
        <f t="shared" si="269"/>
        <v>1703883.7899390478</v>
      </c>
      <c r="CI249" s="7">
        <f t="shared" si="270"/>
        <v>1759106.0822265393</v>
      </c>
      <c r="CJ249" s="7">
        <f t="shared" si="271"/>
        <v>2885319.3141838326</v>
      </c>
      <c r="CK249" s="7">
        <f t="shared" si="272"/>
        <v>2128912.9535688041</v>
      </c>
      <c r="CL249" s="7">
        <f t="shared" si="273"/>
        <v>2263422.9824693007</v>
      </c>
      <c r="CM249" s="7">
        <f t="shared" si="274"/>
        <v>2091932.2348556304</v>
      </c>
      <c r="CN249" s="7">
        <f t="shared" si="275"/>
        <v>2795787.1327748373</v>
      </c>
      <c r="CO249" s="7">
        <f t="shared" si="276"/>
        <v>1019704.2015921714</v>
      </c>
      <c r="CP249" s="7">
        <f t="shared" si="277"/>
        <v>1645493.2368462249</v>
      </c>
      <c r="CQ249" s="7">
        <f t="shared" si="278"/>
        <v>2891882.812227305</v>
      </c>
      <c r="CR249" s="7">
        <f t="shared" si="279"/>
        <v>1317496.0223655684</v>
      </c>
      <c r="CS249" s="7">
        <f t="shared" si="280"/>
        <v>883247.82092191395</v>
      </c>
      <c r="CT249" s="7">
        <f t="shared" si="281"/>
        <v>2673166.9712799094</v>
      </c>
      <c r="CU249" s="7">
        <f t="shared" si="282"/>
        <v>1907240.6086030807</v>
      </c>
      <c r="CV249" s="7">
        <f t="shared" si="283"/>
        <v>2677059.6748194303</v>
      </c>
      <c r="CW249" s="7">
        <f t="shared" si="284"/>
        <v>840428.08198717714</v>
      </c>
      <c r="CX249" s="7">
        <f t="shared" si="285"/>
        <v>1456697.1151794305</v>
      </c>
      <c r="CY249" s="7">
        <f t="shared" si="286"/>
        <v>3255126.1504383781</v>
      </c>
      <c r="CZ249" s="7">
        <f t="shared" si="287"/>
        <v>1141388.1284781864</v>
      </c>
      <c r="DA249" s="7">
        <f t="shared" si="288"/>
        <v>2139866.5863654595</v>
      </c>
      <c r="DB249" s="7">
        <f t="shared" si="289"/>
        <v>2198257.1394582824</v>
      </c>
      <c r="DC249" s="7">
        <f t="shared" si="290"/>
        <v>2344233.5221903399</v>
      </c>
      <c r="DD249" s="7">
        <f t="shared" si="291"/>
        <v>1466428.8740282345</v>
      </c>
      <c r="DE249" s="7">
        <f t="shared" si="292"/>
        <v>3276536.019905746</v>
      </c>
      <c r="DF249" s="7">
        <f t="shared" si="293"/>
        <v>1733079.066485459</v>
      </c>
      <c r="DG249" s="7">
        <f t="shared" si="294"/>
        <v>3301838.5929126367</v>
      </c>
      <c r="DH249" s="7">
        <f t="shared" si="295"/>
        <v>1214127.6217812439</v>
      </c>
      <c r="DI249" s="7">
        <f t="shared" si="296"/>
        <v>793715.63951291877</v>
      </c>
      <c r="DJ249" s="7">
        <f t="shared" si="297"/>
        <v>2965119.7367440239</v>
      </c>
      <c r="DK249" s="7">
        <f t="shared" si="298"/>
        <v>1875887.2234999046</v>
      </c>
      <c r="DL249" s="7">
        <f t="shared" si="299"/>
        <v>2610883.7146475646</v>
      </c>
      <c r="DM249" s="7">
        <f t="shared" si="300"/>
        <v>2242013.1130019319</v>
      </c>
      <c r="DN249" s="7">
        <f t="shared" si="301"/>
        <v>3140291.396022493</v>
      </c>
      <c r="DO249" s="7">
        <f t="shared" si="302"/>
        <v>1319230.6173483254</v>
      </c>
      <c r="DP249" s="7">
        <f t="shared" si="303"/>
        <v>2477309.8852682621</v>
      </c>
      <c r="DQ249" s="7">
        <f t="shared" si="304"/>
        <v>3541239.8605932104</v>
      </c>
      <c r="DR249" s="7">
        <f t="shared" si="305"/>
        <v>3862387.9026037371</v>
      </c>
      <c r="DT249" s="23" t="s">
        <v>3365</v>
      </c>
      <c r="DU249" s="14">
        <f>'BIAYA TETAP (EXISTING)'!BX200+'BIAYA VARIABEL (EXISTING)'!CG249</f>
        <v>1845803.9355715441</v>
      </c>
      <c r="DV249" s="14">
        <f>'BIAYA TETAP (EXISTING)'!BY200+'BIAYA VARIABEL (EXISTING)'!CH249</f>
        <v>2234349.8467895072</v>
      </c>
      <c r="DW249" s="14">
        <f>'BIAYA TETAP (EXISTING)'!BZ200+'BIAYA VARIABEL (EXISTING)'!CI249</f>
        <v>2395665.3504470903</v>
      </c>
      <c r="DX249" s="14">
        <f>'BIAYA TETAP (EXISTING)'!CA200+'BIAYA VARIABEL (EXISTING)'!CJ249</f>
        <v>3946251.4278847515</v>
      </c>
      <c r="DY249" s="14">
        <f>'BIAYA TETAP (EXISTING)'!CB200+'BIAYA VARIABEL (EXISTING)'!CK249</f>
        <v>2765472.2217893554</v>
      </c>
      <c r="DZ249" s="14">
        <f>'BIAYA TETAP (EXISTING)'!CC200+'BIAYA VARIABEL (EXISTING)'!CL249</f>
        <v>3059122.0677449899</v>
      </c>
      <c r="EA249" s="14">
        <f>'BIAYA TETAP (EXISTING)'!CD200+'BIAYA VARIABEL (EXISTING)'!CM249</f>
        <v>2622398.2917060899</v>
      </c>
      <c r="EB249" s="14">
        <f>'BIAYA TETAP (EXISTING)'!CE200+'BIAYA VARIABEL (EXISTING)'!CN249</f>
        <v>3856719.2464757562</v>
      </c>
      <c r="EC249" s="14">
        <f>'BIAYA TETAP (EXISTING)'!CF200+'BIAYA VARIABEL (EXISTING)'!CO249</f>
        <v>1815403.2868678607</v>
      </c>
      <c r="ED249" s="14">
        <f>'BIAYA TETAP (EXISTING)'!CG200+'BIAYA VARIABEL (EXISTING)'!CP249</f>
        <v>1910726.2652714546</v>
      </c>
      <c r="EE249" s="14">
        <f>'BIAYA TETAP (EXISTING)'!CH200+'BIAYA VARIABEL (EXISTING)'!CQ249</f>
        <v>3528442.0804478563</v>
      </c>
      <c r="EF249" s="14">
        <f>'BIAYA TETAP (EXISTING)'!CI200+'BIAYA VARIABEL (EXISTING)'!CR249</f>
        <v>1582729.0507907982</v>
      </c>
      <c r="EG249" s="14">
        <f>'BIAYA TETAP (EXISTING)'!CJ200+'BIAYA VARIABEL (EXISTING)'!CS249</f>
        <v>1281097.3635597585</v>
      </c>
      <c r="EH249" s="14">
        <f>'BIAYA TETAP (EXISTING)'!CK200+'BIAYA VARIABEL (EXISTING)'!CT249</f>
        <v>3734099.0849808282</v>
      </c>
      <c r="EI249" s="14">
        <f>'BIAYA TETAP (EXISTING)'!CL200+'BIAYA VARIABEL (EXISTING)'!CU249</f>
        <v>2702939.6938787699</v>
      </c>
      <c r="EJ249" s="14">
        <f>'BIAYA TETAP (EXISTING)'!CM200+'BIAYA VARIABEL (EXISTING)'!CV249</f>
        <v>3737991.7885203492</v>
      </c>
      <c r="EK249" s="14">
        <f>'BIAYA TETAP (EXISTING)'!CN200+'BIAYA VARIABEL (EXISTING)'!CW249</f>
        <v>1636127.1672628664</v>
      </c>
      <c r="EL249" s="14">
        <f>'BIAYA TETAP (EXISTING)'!CO200+'BIAYA VARIABEL (EXISTING)'!CX249</f>
        <v>2252396.2004551198</v>
      </c>
      <c r="EM249" s="14">
        <f>'BIAYA TETAP (EXISTING)'!CP200+'BIAYA VARIABEL (EXISTING)'!CY249</f>
        <v>4316058.2641392965</v>
      </c>
      <c r="EN249" s="14">
        <f>'BIAYA TETAP (EXISTING)'!CQ200+'BIAYA VARIABEL (EXISTING)'!CZ249</f>
        <v>1406621.1569034162</v>
      </c>
      <c r="EO249" s="14">
        <f>'BIAYA TETAP (EXISTING)'!CR200+'BIAYA VARIABEL (EXISTING)'!DA249</f>
        <v>2935565.6716411486</v>
      </c>
      <c r="EP249" s="14">
        <f>'BIAYA TETAP (EXISTING)'!CS200+'BIAYA VARIABEL (EXISTING)'!DB249</f>
        <v>3259189.2531592012</v>
      </c>
      <c r="EQ249" s="14">
        <f>'BIAYA TETAP (EXISTING)'!CT200+'BIAYA VARIABEL (EXISTING)'!DC249</f>
        <v>2980792.7904108912</v>
      </c>
      <c r="ER249" s="14">
        <f>'BIAYA TETAP (EXISTING)'!CU200+'BIAYA VARIABEL (EXISTING)'!DD249</f>
        <v>1731661.9024534642</v>
      </c>
      <c r="ES249" s="14">
        <f>'BIAYA TETAP (EXISTING)'!CV200+'BIAYA VARIABEL (EXISTING)'!DE249</f>
        <v>4337468.1336066648</v>
      </c>
      <c r="ET249" s="14">
        <f>'BIAYA TETAP (EXISTING)'!CW200+'BIAYA VARIABEL (EXISTING)'!DF249</f>
        <v>2528778.1517611481</v>
      </c>
      <c r="EU249" s="14">
        <f>'BIAYA TETAP (EXISTING)'!CX200+'BIAYA VARIABEL (EXISTING)'!DG249</f>
        <v>4097537.6781883258</v>
      </c>
      <c r="EV249" s="14">
        <f>'BIAYA TETAP (EXISTING)'!CY200+'BIAYA VARIABEL (EXISTING)'!DH249</f>
        <v>1744593.6786317034</v>
      </c>
      <c r="EW249" s="14">
        <f>'BIAYA TETAP (EXISTING)'!CZ200+'BIAYA VARIABEL (EXISTING)'!DI249</f>
        <v>1058948.6679381486</v>
      </c>
      <c r="EX249" s="14">
        <f>'BIAYA TETAP (EXISTING)'!DA200+'BIAYA VARIABEL (EXISTING)'!DJ249</f>
        <v>3760818.822019713</v>
      </c>
      <c r="EY249" s="14">
        <f>'BIAYA TETAP (EXISTING)'!DB200+'BIAYA VARIABEL (EXISTING)'!DK249</f>
        <v>2671586.308775594</v>
      </c>
      <c r="EZ249" s="14">
        <f>'BIAYA TETAP (EXISTING)'!DC200+'BIAYA VARIABEL (EXISTING)'!DL249</f>
        <v>3671815.8283484834</v>
      </c>
      <c r="FA249" s="14">
        <f>'BIAYA TETAP (EXISTING)'!DD200+'BIAYA VARIABEL (EXISTING)'!DM249</f>
        <v>2878572.3812224832</v>
      </c>
      <c r="FB249" s="14">
        <f>'BIAYA TETAP (EXISTING)'!DE200+'BIAYA VARIABEL (EXISTING)'!DN249</f>
        <v>3935990.4812981822</v>
      </c>
      <c r="FC249" s="14">
        <f>'BIAYA TETAP (EXISTING)'!DF200+'BIAYA VARIABEL (EXISTING)'!DO249</f>
        <v>1773915.8089344336</v>
      </c>
      <c r="FD249" s="14">
        <f>'BIAYA TETAP (EXISTING)'!DG200+'BIAYA VARIABEL (EXISTING)'!DP249</f>
        <v>3273008.9705439513</v>
      </c>
      <c r="FE249" s="14">
        <f>'BIAYA TETAP (EXISTING)'!DH200+'BIAYA VARIABEL (EXISTING)'!DQ249</f>
        <v>4336938.9458689</v>
      </c>
      <c r="FF249" s="14">
        <f>'BIAYA TETAP (EXISTING)'!DI200+'BIAYA VARIABEL (EXISTING)'!DR249</f>
        <v>4923320.0163046559</v>
      </c>
    </row>
    <row r="250" spans="3:162" x14ac:dyDescent="0.25">
      <c r="C250" s="1694" t="s">
        <v>3358</v>
      </c>
      <c r="D250" s="97">
        <v>59352920960.928391</v>
      </c>
      <c r="E250" s="97">
        <v>64269704439.941368</v>
      </c>
      <c r="F250" s="97">
        <v>64464481918.50985</v>
      </c>
      <c r="G250" s="97">
        <v>72336564869.859055</v>
      </c>
      <c r="H250" s="97">
        <v>66793816542.500641</v>
      </c>
      <c r="I250" s="97">
        <v>68577142655.530106</v>
      </c>
      <c r="J250" s="97">
        <v>67827960640.165047</v>
      </c>
      <c r="K250" s="97">
        <v>70101730633.963409</v>
      </c>
      <c r="L250" s="97">
        <v>56773456088.053932</v>
      </c>
      <c r="M250" s="97">
        <v>62083453556.999985</v>
      </c>
      <c r="N250" s="97">
        <v>72479727592.067627</v>
      </c>
      <c r="O250" s="97">
        <v>60760311029.599487</v>
      </c>
      <c r="P250" s="97">
        <v>52130650467.650269</v>
      </c>
      <c r="Q250" s="97">
        <v>69834353539.422394</v>
      </c>
      <c r="R250" s="97">
        <v>67805553687.576279</v>
      </c>
      <c r="S250" s="97">
        <v>69935568858.077103</v>
      </c>
      <c r="T250" s="97">
        <v>51409444480.855721</v>
      </c>
      <c r="U250" s="97">
        <v>61127306335.729103</v>
      </c>
      <c r="V250" s="97">
        <v>71371476689.771225</v>
      </c>
      <c r="W250" s="97">
        <v>56411516219.74498</v>
      </c>
      <c r="X250" s="97">
        <v>67161425860.475281</v>
      </c>
      <c r="Y250" s="97">
        <v>66683858209.717758</v>
      </c>
      <c r="Z250" s="97">
        <v>68635458206.672882</v>
      </c>
      <c r="AA250" s="97">
        <v>61532167610.347885</v>
      </c>
      <c r="AB250" s="97">
        <v>71839091461.955902</v>
      </c>
      <c r="AC250" s="97">
        <v>63547195718.039482</v>
      </c>
      <c r="AD250" s="97">
        <v>72391727101.810532</v>
      </c>
      <c r="AE250" s="97">
        <v>58651681578.878204</v>
      </c>
      <c r="AF250" s="97">
        <v>50267182768.457634</v>
      </c>
      <c r="AG250" s="97">
        <v>71231462243.442444</v>
      </c>
      <c r="AH250" s="97">
        <v>66752224579.092506</v>
      </c>
      <c r="AI250" s="97">
        <v>70943504778.585205</v>
      </c>
      <c r="AJ250" s="97">
        <v>70273850609.496368</v>
      </c>
      <c r="AK250" s="97">
        <v>72142568764.62735</v>
      </c>
      <c r="AL250" s="97">
        <v>59527011309.014458</v>
      </c>
      <c r="AM250" s="97">
        <v>69897907589.413254</v>
      </c>
      <c r="AN250" s="97">
        <v>73924295679.535233</v>
      </c>
      <c r="AO250" s="97">
        <v>76574281375.207764</v>
      </c>
      <c r="AQ250" s="1694" t="s">
        <v>3358</v>
      </c>
      <c r="AR250" s="1701">
        <f t="shared" si="230"/>
        <v>1384264172.4634509</v>
      </c>
      <c r="AS250" s="1701">
        <f t="shared" si="231"/>
        <v>1789277977.776149</v>
      </c>
      <c r="AT250" s="1701">
        <f t="shared" si="232"/>
        <v>1845806025.5288529</v>
      </c>
      <c r="AU250" s="1701">
        <f t="shared" si="233"/>
        <v>3018031946.2441273</v>
      </c>
      <c r="AV250" s="1701">
        <f t="shared" si="234"/>
        <v>2230424271.416688</v>
      </c>
      <c r="AW250" s="1701">
        <f t="shared" si="235"/>
        <v>2368692757.087245</v>
      </c>
      <c r="AX250" s="1701">
        <f t="shared" si="236"/>
        <v>2191962415.3279047</v>
      </c>
      <c r="AY250" s="1701">
        <f t="shared" si="237"/>
        <v>2924913853.0818086</v>
      </c>
      <c r="AZ250" s="1701">
        <f t="shared" si="238"/>
        <v>1075160984.6802628</v>
      </c>
      <c r="BA250" s="1701">
        <f t="shared" si="239"/>
        <v>1728548786.583333</v>
      </c>
      <c r="BB250" s="1701">
        <f t="shared" si="240"/>
        <v>3023952334.6694846</v>
      </c>
      <c r="BC250" s="1701">
        <f t="shared" si="241"/>
        <v>1384879859.7636247</v>
      </c>
      <c r="BD250" s="1701">
        <f t="shared" si="242"/>
        <v>934868192.63661194</v>
      </c>
      <c r="BE250" s="1701">
        <f t="shared" si="243"/>
        <v>2797382551.5768957</v>
      </c>
      <c r="BF250" s="1701">
        <f t="shared" si="244"/>
        <v>1998244690.8110671</v>
      </c>
      <c r="BG250" s="1701">
        <f t="shared" si="245"/>
        <v>2801431164.3230839</v>
      </c>
      <c r="BH250" s="1701">
        <f t="shared" si="246"/>
        <v>890333452.42854691</v>
      </c>
      <c r="BI250" s="1701">
        <f t="shared" si="247"/>
        <v>1532191068.3932276</v>
      </c>
      <c r="BJ250" s="1701">
        <f t="shared" si="248"/>
        <v>3402650157.1319633</v>
      </c>
      <c r="BK250" s="1701">
        <f t="shared" si="249"/>
        <v>1204253435.9520209</v>
      </c>
      <c r="BL250" s="1701">
        <f t="shared" si="250"/>
        <v>2242722605.3491759</v>
      </c>
      <c r="BM250" s="1701">
        <f t="shared" si="251"/>
        <v>2303451796.5419917</v>
      </c>
      <c r="BN250" s="1701">
        <f t="shared" si="252"/>
        <v>2455274774.5240316</v>
      </c>
      <c r="BO250" s="1701">
        <f t="shared" si="253"/>
        <v>1542312600.258697</v>
      </c>
      <c r="BP250" s="1701">
        <f t="shared" si="254"/>
        <v>3424917527.2359953</v>
      </c>
      <c r="BQ250" s="1701">
        <f t="shared" si="255"/>
        <v>1819642573.3725567</v>
      </c>
      <c r="BR250" s="1701">
        <f t="shared" si="256"/>
        <v>3451233510.086216</v>
      </c>
      <c r="BS250" s="1701">
        <f t="shared" si="257"/>
        <v>1279000276.0625696</v>
      </c>
      <c r="BT250" s="1701">
        <f t="shared" si="258"/>
        <v>841750099.47429395</v>
      </c>
      <c r="BU250" s="1701">
        <f t="shared" si="259"/>
        <v>3101028507.540976</v>
      </c>
      <c r="BV250" s="1701">
        <f t="shared" si="260"/>
        <v>1967264442.9144855</v>
      </c>
      <c r="BW250" s="1701">
        <f t="shared" si="261"/>
        <v>2732604747.6378927</v>
      </c>
      <c r="BX250" s="1701">
        <f t="shared" si="262"/>
        <v>2346425386.9832125</v>
      </c>
      <c r="BY250" s="1701">
        <f t="shared" si="263"/>
        <v>3283216081.1194248</v>
      </c>
      <c r="BZ250" s="1701">
        <f t="shared" si="264"/>
        <v>1388312820.2096386</v>
      </c>
      <c r="CA250" s="1701">
        <f t="shared" si="265"/>
        <v>2592775077.200491</v>
      </c>
      <c r="CB250" s="1701">
        <f t="shared" si="266"/>
        <v>3700223193.9767618</v>
      </c>
      <c r="CC250" s="1701">
        <f t="shared" si="267"/>
        <v>4034233745.5372505</v>
      </c>
      <c r="CE250" s="1">
        <f>INDEX('BIAYA TETAP (EXISTING)'!$H$4:$H$203,MATCH('BIAYA VARIABEL (EXISTING)'!CF250,'BIAYA TETAP (EXISTING)'!$B$4:$B$203,0))</f>
        <v>710</v>
      </c>
      <c r="CF250" s="23" t="s">
        <v>3358</v>
      </c>
      <c r="CG250" s="7">
        <f t="shared" si="268"/>
        <v>1299778.5656933812</v>
      </c>
      <c r="CH250" s="7">
        <f t="shared" si="269"/>
        <v>1680073.2185691539</v>
      </c>
      <c r="CI250" s="7">
        <f t="shared" si="270"/>
        <v>1733151.197679674</v>
      </c>
      <c r="CJ250" s="7">
        <f t="shared" si="271"/>
        <v>2833832.8133747675</v>
      </c>
      <c r="CK250" s="7">
        <f t="shared" si="272"/>
        <v>2094295.0905321015</v>
      </c>
      <c r="CL250" s="7">
        <f t="shared" si="273"/>
        <v>2224124.654542014</v>
      </c>
      <c r="CM250" s="7">
        <f t="shared" si="274"/>
        <v>2058180.671669394</v>
      </c>
      <c r="CN250" s="7">
        <f t="shared" si="275"/>
        <v>2746397.984114374</v>
      </c>
      <c r="CO250" s="7">
        <f t="shared" si="276"/>
        <v>1009540.8306856927</v>
      </c>
      <c r="CP250" s="7">
        <f t="shared" si="277"/>
        <v>1623050.5038341156</v>
      </c>
      <c r="CQ250" s="7">
        <f t="shared" si="278"/>
        <v>2839391.8635394224</v>
      </c>
      <c r="CR250" s="7">
        <f t="shared" si="279"/>
        <v>1300356.6758343894</v>
      </c>
      <c r="CS250" s="7">
        <f t="shared" si="280"/>
        <v>877810.50951794547</v>
      </c>
      <c r="CT250" s="7">
        <f t="shared" si="281"/>
        <v>2626650.2831707941</v>
      </c>
      <c r="CU250" s="7">
        <f t="shared" si="282"/>
        <v>1876286.0946582789</v>
      </c>
      <c r="CV250" s="7">
        <f t="shared" si="283"/>
        <v>2630451.7974864636</v>
      </c>
      <c r="CW250" s="7">
        <f t="shared" si="284"/>
        <v>835993.852045584</v>
      </c>
      <c r="CX250" s="7">
        <f t="shared" si="285"/>
        <v>1438677.0595241573</v>
      </c>
      <c r="CY250" s="7">
        <f t="shared" si="286"/>
        <v>3194976.6733633457</v>
      </c>
      <c r="CZ250" s="7">
        <f t="shared" si="287"/>
        <v>1130754.3999549493</v>
      </c>
      <c r="DA250" s="7">
        <f t="shared" si="288"/>
        <v>2105842.821924109</v>
      </c>
      <c r="DB250" s="7">
        <f t="shared" si="289"/>
        <v>2162865.5366591471</v>
      </c>
      <c r="DC250" s="7">
        <f t="shared" si="290"/>
        <v>2305422.3234967431</v>
      </c>
      <c r="DD250" s="7">
        <f t="shared" si="291"/>
        <v>1448180.8453133306</v>
      </c>
      <c r="DE250" s="7">
        <f t="shared" si="292"/>
        <v>3215885.0020995261</v>
      </c>
      <c r="DF250" s="7">
        <f t="shared" si="293"/>
        <v>1708584.575936673</v>
      </c>
      <c r="DG250" s="7">
        <f t="shared" si="294"/>
        <v>3240594.8451513764</v>
      </c>
      <c r="DH250" s="7">
        <f t="shared" si="295"/>
        <v>1200939.2263498306</v>
      </c>
      <c r="DI250" s="7">
        <f t="shared" si="296"/>
        <v>790375.680257553</v>
      </c>
      <c r="DJ250" s="7">
        <f t="shared" si="297"/>
        <v>2911763.856845987</v>
      </c>
      <c r="DK250" s="7">
        <f t="shared" si="298"/>
        <v>1847196.6600136014</v>
      </c>
      <c r="DL250" s="7">
        <f t="shared" si="299"/>
        <v>2565826.0541200871</v>
      </c>
      <c r="DM250" s="7">
        <f t="shared" si="300"/>
        <v>2203216.3258058331</v>
      </c>
      <c r="DN250" s="7">
        <f t="shared" si="301"/>
        <v>3082832.0010511032</v>
      </c>
      <c r="DO250" s="7">
        <f t="shared" si="302"/>
        <v>1303580.1128729</v>
      </c>
      <c r="DP250" s="7">
        <f t="shared" si="303"/>
        <v>2434530.5889206487</v>
      </c>
      <c r="DQ250" s="7">
        <f t="shared" si="304"/>
        <v>3474387.9755650344</v>
      </c>
      <c r="DR250" s="7">
        <f t="shared" si="305"/>
        <v>3788012.9066077471</v>
      </c>
      <c r="DT250" s="23" t="s">
        <v>3358</v>
      </c>
      <c r="DU250" s="14">
        <f>'BIAYA TETAP (EXISTING)'!BX201+'BIAYA VARIABEL (EXISTING)'!CG250</f>
        <v>1814948.4150674031</v>
      </c>
      <c r="DV250" s="14">
        <f>'BIAYA TETAP (EXISTING)'!BY201+'BIAYA VARIABEL (EXISTING)'!CH250</f>
        <v>2195243.0679431758</v>
      </c>
      <c r="DW250" s="14">
        <f>'BIAYA TETAP (EXISTING)'!BZ201+'BIAYA VARIABEL (EXISTING)'!CI250</f>
        <v>2351355.0169285005</v>
      </c>
      <c r="DX250" s="14">
        <f>'BIAYA TETAP (EXISTING)'!CA201+'BIAYA VARIABEL (EXISTING)'!CJ250</f>
        <v>3864172.5121228113</v>
      </c>
      <c r="DY250" s="14">
        <f>'BIAYA TETAP (EXISTING)'!CB201+'BIAYA VARIABEL (EXISTING)'!CK250</f>
        <v>2712498.9097809279</v>
      </c>
      <c r="DZ250" s="14">
        <f>'BIAYA TETAP (EXISTING)'!CC201+'BIAYA VARIABEL (EXISTING)'!CL250</f>
        <v>2996879.428603047</v>
      </c>
      <c r="EA250" s="14">
        <f>'BIAYA TETAP (EXISTING)'!CD201+'BIAYA VARIABEL (EXISTING)'!CM250</f>
        <v>2573350.5210434161</v>
      </c>
      <c r="EB250" s="14">
        <f>'BIAYA TETAP (EXISTING)'!CE201+'BIAYA VARIABEL (EXISTING)'!CN250</f>
        <v>3776737.6828624178</v>
      </c>
      <c r="EC250" s="14">
        <f>'BIAYA TETAP (EXISTING)'!CF201+'BIAYA VARIABEL (EXISTING)'!CO250</f>
        <v>1782295.6047467256</v>
      </c>
      <c r="ED250" s="14">
        <f>'BIAYA TETAP (EXISTING)'!CG201+'BIAYA VARIABEL (EXISTING)'!CP250</f>
        <v>1880635.4285211265</v>
      </c>
      <c r="EE250" s="14">
        <f>'BIAYA TETAP (EXISTING)'!CH201+'BIAYA VARIABEL (EXISTING)'!CQ250</f>
        <v>3457595.6827882486</v>
      </c>
      <c r="EF250" s="14">
        <f>'BIAYA TETAP (EXISTING)'!CI201+'BIAYA VARIABEL (EXISTING)'!CR250</f>
        <v>1557941.6005214003</v>
      </c>
      <c r="EG250" s="14">
        <f>'BIAYA TETAP (EXISTING)'!CJ201+'BIAYA VARIABEL (EXISTING)'!CS250</f>
        <v>1264187.8965484619</v>
      </c>
      <c r="EH250" s="14">
        <f>'BIAYA TETAP (EXISTING)'!CK201+'BIAYA VARIABEL (EXISTING)'!CT250</f>
        <v>3656989.9819188379</v>
      </c>
      <c r="EI250" s="14">
        <f>'BIAYA TETAP (EXISTING)'!CL201+'BIAYA VARIABEL (EXISTING)'!CU250</f>
        <v>2649040.8687193119</v>
      </c>
      <c r="EJ250" s="14">
        <f>'BIAYA TETAP (EXISTING)'!CM201+'BIAYA VARIABEL (EXISTING)'!CV250</f>
        <v>3660791.4962345073</v>
      </c>
      <c r="EK250" s="14">
        <f>'BIAYA TETAP (EXISTING)'!CN201+'BIAYA VARIABEL (EXISTING)'!CW250</f>
        <v>1608748.626106617</v>
      </c>
      <c r="EL250" s="14">
        <f>'BIAYA TETAP (EXISTING)'!CO201+'BIAYA VARIABEL (EXISTING)'!CX250</f>
        <v>2211431.8335851901</v>
      </c>
      <c r="EM250" s="14">
        <f>'BIAYA TETAP (EXISTING)'!CP201+'BIAYA VARIABEL (EXISTING)'!CY250</f>
        <v>4225316.3721113894</v>
      </c>
      <c r="EN250" s="14">
        <f>'BIAYA TETAP (EXISTING)'!CQ201+'BIAYA VARIABEL (EXISTING)'!CZ250</f>
        <v>1388339.3246419602</v>
      </c>
      <c r="EO250" s="14">
        <f>'BIAYA TETAP (EXISTING)'!CR201+'BIAYA VARIABEL (EXISTING)'!DA250</f>
        <v>2878597.595985142</v>
      </c>
      <c r="EP250" s="14">
        <f>'BIAYA TETAP (EXISTING)'!CS201+'BIAYA VARIABEL (EXISTING)'!DB250</f>
        <v>3193205.2354071909</v>
      </c>
      <c r="EQ250" s="14">
        <f>'BIAYA TETAP (EXISTING)'!CT201+'BIAYA VARIABEL (EXISTING)'!DC250</f>
        <v>2923626.1427455693</v>
      </c>
      <c r="ER250" s="14">
        <f>'BIAYA TETAP (EXISTING)'!CU201+'BIAYA VARIABEL (EXISTING)'!DD250</f>
        <v>1705765.7700003416</v>
      </c>
      <c r="ES250" s="14">
        <f>'BIAYA TETAP (EXISTING)'!CV201+'BIAYA VARIABEL (EXISTING)'!DE250</f>
        <v>4246224.7008475699</v>
      </c>
      <c r="ET250" s="14">
        <f>'BIAYA TETAP (EXISTING)'!CW201+'BIAYA VARIABEL (EXISTING)'!DF250</f>
        <v>2481339.3499977058</v>
      </c>
      <c r="EU250" s="14">
        <f>'BIAYA TETAP (EXISTING)'!CX201+'BIAYA VARIABEL (EXISTING)'!DG250</f>
        <v>4013349.6192124095</v>
      </c>
      <c r="EV250" s="14">
        <f>'BIAYA TETAP (EXISTING)'!CY201+'BIAYA VARIABEL (EXISTING)'!DH250</f>
        <v>1716109.0757238525</v>
      </c>
      <c r="EW250" s="14">
        <f>'BIAYA TETAP (EXISTING)'!CZ201+'BIAYA VARIABEL (EXISTING)'!DI250</f>
        <v>1047960.6049445639</v>
      </c>
      <c r="EX250" s="14">
        <f>'BIAYA TETAP (EXISTING)'!DA201+'BIAYA VARIABEL (EXISTING)'!DJ250</f>
        <v>3684518.6309070201</v>
      </c>
      <c r="EY250" s="14">
        <f>'BIAYA TETAP (EXISTING)'!DB201+'BIAYA VARIABEL (EXISTING)'!DK250</f>
        <v>2619951.4340746342</v>
      </c>
      <c r="EZ250" s="14">
        <f>'BIAYA TETAP (EXISTING)'!DC201+'BIAYA VARIABEL (EXISTING)'!DL250</f>
        <v>3596165.7528681308</v>
      </c>
      <c r="FA250" s="14">
        <f>'BIAYA TETAP (EXISTING)'!DD201+'BIAYA VARIABEL (EXISTING)'!DM250</f>
        <v>2821420.1450546593</v>
      </c>
      <c r="FB250" s="14">
        <f>'BIAYA TETAP (EXISTING)'!DE201+'BIAYA VARIABEL (EXISTING)'!DN250</f>
        <v>3855586.7751121363</v>
      </c>
      <c r="FC250" s="14">
        <f>'BIAYA TETAP (EXISTING)'!DF201+'BIAYA VARIABEL (EXISTING)'!DO250</f>
        <v>1745154.2694792044</v>
      </c>
      <c r="FD250" s="14">
        <f>'BIAYA TETAP (EXISTING)'!DG201+'BIAYA VARIABEL (EXISTING)'!DP250</f>
        <v>3207285.3629816817</v>
      </c>
      <c r="FE250" s="14">
        <f>'BIAYA TETAP (EXISTING)'!DH201+'BIAYA VARIABEL (EXISTING)'!DQ250</f>
        <v>4247142.7496260675</v>
      </c>
      <c r="FF250" s="14">
        <f>'BIAYA TETAP (EXISTING)'!DI201+'BIAYA VARIABEL (EXISTING)'!DR250</f>
        <v>4818352.6053557908</v>
      </c>
    </row>
    <row r="251" spans="3:162" x14ac:dyDescent="0.25">
      <c r="C251" s="1694" t="s">
        <v>3349</v>
      </c>
      <c r="D251" s="97">
        <v>59352920960.928391</v>
      </c>
      <c r="E251" s="97">
        <v>64269704439.941368</v>
      </c>
      <c r="F251" s="97">
        <v>64464481918.50985</v>
      </c>
      <c r="G251" s="97">
        <v>72336564869.859055</v>
      </c>
      <c r="H251" s="97">
        <v>66793816542.500641</v>
      </c>
      <c r="I251" s="97">
        <v>68577142655.530106</v>
      </c>
      <c r="J251" s="97">
        <v>67827960640.165047</v>
      </c>
      <c r="K251" s="97">
        <v>70101730633.963409</v>
      </c>
      <c r="L251" s="97">
        <v>56773456088.053932</v>
      </c>
      <c r="M251" s="97">
        <v>62083453556.999985</v>
      </c>
      <c r="N251" s="97">
        <v>72479727592.067627</v>
      </c>
      <c r="O251" s="97">
        <v>60760311029.599487</v>
      </c>
      <c r="P251" s="97">
        <v>52130650467.650269</v>
      </c>
      <c r="Q251" s="97">
        <v>69834353539.422394</v>
      </c>
      <c r="R251" s="97">
        <v>67805553687.576279</v>
      </c>
      <c r="S251" s="97">
        <v>69935568858.077103</v>
      </c>
      <c r="T251" s="97">
        <v>51409444480.855721</v>
      </c>
      <c r="U251" s="97">
        <v>61127306335.729103</v>
      </c>
      <c r="V251" s="97">
        <v>71371476689.771225</v>
      </c>
      <c r="W251" s="97">
        <v>56411516219.74498</v>
      </c>
      <c r="X251" s="97">
        <v>67161425860.475281</v>
      </c>
      <c r="Y251" s="97">
        <v>66683858209.717758</v>
      </c>
      <c r="Z251" s="97">
        <v>68635458206.672882</v>
      </c>
      <c r="AA251" s="97">
        <v>61532167610.347885</v>
      </c>
      <c r="AB251" s="97">
        <v>71839091461.955902</v>
      </c>
      <c r="AC251" s="97">
        <v>63547195718.039482</v>
      </c>
      <c r="AD251" s="97">
        <v>72391727101.810532</v>
      </c>
      <c r="AE251" s="97">
        <v>58651681578.878204</v>
      </c>
      <c r="AF251" s="97">
        <v>50267182768.457634</v>
      </c>
      <c r="AG251" s="97">
        <v>71231462243.442444</v>
      </c>
      <c r="AH251" s="97">
        <v>66752224579.092506</v>
      </c>
      <c r="AI251" s="97">
        <v>70943504778.585205</v>
      </c>
      <c r="AJ251" s="97">
        <v>70273850609.496368</v>
      </c>
      <c r="AK251" s="97">
        <v>72142568764.62735</v>
      </c>
      <c r="AL251" s="97">
        <v>59527011309.014458</v>
      </c>
      <c r="AM251" s="97">
        <v>69897907589.413254</v>
      </c>
      <c r="AN251" s="97">
        <v>73924295679.535233</v>
      </c>
      <c r="AO251" s="97">
        <v>76574281375.207764</v>
      </c>
      <c r="AQ251" s="1694" t="s">
        <v>3349</v>
      </c>
      <c r="AR251" s="1701">
        <f t="shared" si="230"/>
        <v>1384264172.4634509</v>
      </c>
      <c r="AS251" s="1701">
        <f t="shared" si="231"/>
        <v>1789277977.776149</v>
      </c>
      <c r="AT251" s="1701">
        <f t="shared" si="232"/>
        <v>1845806025.5288529</v>
      </c>
      <c r="AU251" s="1701">
        <f t="shared" si="233"/>
        <v>3018031946.2441273</v>
      </c>
      <c r="AV251" s="1701">
        <f t="shared" si="234"/>
        <v>2230424271.416688</v>
      </c>
      <c r="AW251" s="1701">
        <f t="shared" si="235"/>
        <v>2368692757.087245</v>
      </c>
      <c r="AX251" s="1701">
        <f t="shared" si="236"/>
        <v>2191962415.3279047</v>
      </c>
      <c r="AY251" s="1701">
        <f t="shared" si="237"/>
        <v>2924913853.0818086</v>
      </c>
      <c r="AZ251" s="1701">
        <f t="shared" si="238"/>
        <v>1075160984.6802628</v>
      </c>
      <c r="BA251" s="1701">
        <f t="shared" si="239"/>
        <v>1728548786.583333</v>
      </c>
      <c r="BB251" s="1701">
        <f t="shared" si="240"/>
        <v>3023952334.6694846</v>
      </c>
      <c r="BC251" s="1701">
        <f t="shared" si="241"/>
        <v>1384879859.7636247</v>
      </c>
      <c r="BD251" s="1701">
        <f t="shared" si="242"/>
        <v>934868192.63661194</v>
      </c>
      <c r="BE251" s="1701">
        <f t="shared" si="243"/>
        <v>2797382551.5768957</v>
      </c>
      <c r="BF251" s="1701">
        <f t="shared" si="244"/>
        <v>1998244690.8110671</v>
      </c>
      <c r="BG251" s="1701">
        <f t="shared" si="245"/>
        <v>2801431164.3230839</v>
      </c>
      <c r="BH251" s="1701">
        <f t="shared" si="246"/>
        <v>890333452.42854691</v>
      </c>
      <c r="BI251" s="1701">
        <f t="shared" si="247"/>
        <v>1532191068.3932276</v>
      </c>
      <c r="BJ251" s="1701">
        <f t="shared" si="248"/>
        <v>3402650157.1319633</v>
      </c>
      <c r="BK251" s="1701">
        <f t="shared" si="249"/>
        <v>1204253435.9520209</v>
      </c>
      <c r="BL251" s="1701">
        <f t="shared" si="250"/>
        <v>2242722605.3491759</v>
      </c>
      <c r="BM251" s="1701">
        <f t="shared" si="251"/>
        <v>2303451796.5419917</v>
      </c>
      <c r="BN251" s="1701">
        <f t="shared" si="252"/>
        <v>2455274774.5240316</v>
      </c>
      <c r="BO251" s="1701">
        <f t="shared" si="253"/>
        <v>1542312600.258697</v>
      </c>
      <c r="BP251" s="1701">
        <f t="shared" si="254"/>
        <v>3424917527.2359953</v>
      </c>
      <c r="BQ251" s="1701">
        <f t="shared" si="255"/>
        <v>1819642573.3725567</v>
      </c>
      <c r="BR251" s="1701">
        <f t="shared" si="256"/>
        <v>3451233510.086216</v>
      </c>
      <c r="BS251" s="1701">
        <f t="shared" si="257"/>
        <v>1279000276.0625696</v>
      </c>
      <c r="BT251" s="1701">
        <f t="shared" si="258"/>
        <v>841750099.47429395</v>
      </c>
      <c r="BU251" s="1701">
        <f t="shared" si="259"/>
        <v>3101028507.540976</v>
      </c>
      <c r="BV251" s="1701">
        <f t="shared" si="260"/>
        <v>1967264442.9144855</v>
      </c>
      <c r="BW251" s="1701">
        <f t="shared" si="261"/>
        <v>2732604747.6378927</v>
      </c>
      <c r="BX251" s="1701">
        <f t="shared" si="262"/>
        <v>2346425386.9832125</v>
      </c>
      <c r="BY251" s="1701">
        <f t="shared" si="263"/>
        <v>3283216081.1194248</v>
      </c>
      <c r="BZ251" s="1701">
        <f t="shared" si="264"/>
        <v>1388312820.2096386</v>
      </c>
      <c r="CA251" s="1701">
        <f t="shared" si="265"/>
        <v>2592775077.200491</v>
      </c>
      <c r="CB251" s="1701">
        <f t="shared" si="266"/>
        <v>3700223193.9767618</v>
      </c>
      <c r="CC251" s="1701">
        <f t="shared" si="267"/>
        <v>4034233745.5372505</v>
      </c>
      <c r="CE251" s="1">
        <f>INDEX('BIAYA TETAP (EXISTING)'!$H$4:$H$203,MATCH('BIAYA VARIABEL (EXISTING)'!CF251,'BIAYA TETAP (EXISTING)'!$B$4:$B$203,0))</f>
        <v>710</v>
      </c>
      <c r="CF251" s="23" t="s">
        <v>3349</v>
      </c>
      <c r="CG251" s="7">
        <f t="shared" si="268"/>
        <v>1299778.5656933812</v>
      </c>
      <c r="CH251" s="7">
        <f t="shared" si="269"/>
        <v>1680073.2185691539</v>
      </c>
      <c r="CI251" s="7">
        <f t="shared" si="270"/>
        <v>1733151.197679674</v>
      </c>
      <c r="CJ251" s="7">
        <f t="shared" si="271"/>
        <v>2833832.8133747675</v>
      </c>
      <c r="CK251" s="7">
        <f t="shared" si="272"/>
        <v>2094295.0905321015</v>
      </c>
      <c r="CL251" s="7">
        <f t="shared" si="273"/>
        <v>2224124.654542014</v>
      </c>
      <c r="CM251" s="7">
        <f t="shared" si="274"/>
        <v>2058180.671669394</v>
      </c>
      <c r="CN251" s="7">
        <f t="shared" si="275"/>
        <v>2746397.984114374</v>
      </c>
      <c r="CO251" s="7">
        <f t="shared" si="276"/>
        <v>1009540.8306856927</v>
      </c>
      <c r="CP251" s="7">
        <f t="shared" si="277"/>
        <v>1623050.5038341156</v>
      </c>
      <c r="CQ251" s="7">
        <f t="shared" si="278"/>
        <v>2839391.8635394224</v>
      </c>
      <c r="CR251" s="7">
        <f t="shared" si="279"/>
        <v>1300356.6758343894</v>
      </c>
      <c r="CS251" s="7">
        <f t="shared" si="280"/>
        <v>877810.50951794547</v>
      </c>
      <c r="CT251" s="7">
        <f t="shared" si="281"/>
        <v>2626650.2831707941</v>
      </c>
      <c r="CU251" s="7">
        <f t="shared" si="282"/>
        <v>1876286.0946582789</v>
      </c>
      <c r="CV251" s="7">
        <f t="shared" si="283"/>
        <v>2630451.7974864636</v>
      </c>
      <c r="CW251" s="7">
        <f t="shared" si="284"/>
        <v>835993.852045584</v>
      </c>
      <c r="CX251" s="7">
        <f t="shared" si="285"/>
        <v>1438677.0595241573</v>
      </c>
      <c r="CY251" s="7">
        <f t="shared" si="286"/>
        <v>3194976.6733633457</v>
      </c>
      <c r="CZ251" s="7">
        <f t="shared" si="287"/>
        <v>1130754.3999549493</v>
      </c>
      <c r="DA251" s="7">
        <f t="shared" si="288"/>
        <v>2105842.821924109</v>
      </c>
      <c r="DB251" s="7">
        <f t="shared" si="289"/>
        <v>2162865.5366591471</v>
      </c>
      <c r="DC251" s="7">
        <f t="shared" si="290"/>
        <v>2305422.3234967431</v>
      </c>
      <c r="DD251" s="7">
        <f t="shared" si="291"/>
        <v>1448180.8453133306</v>
      </c>
      <c r="DE251" s="7">
        <f t="shared" si="292"/>
        <v>3215885.0020995261</v>
      </c>
      <c r="DF251" s="7">
        <f t="shared" si="293"/>
        <v>1708584.575936673</v>
      </c>
      <c r="DG251" s="7">
        <f t="shared" si="294"/>
        <v>3240594.8451513764</v>
      </c>
      <c r="DH251" s="7">
        <f t="shared" si="295"/>
        <v>1200939.2263498306</v>
      </c>
      <c r="DI251" s="7">
        <f t="shared" si="296"/>
        <v>790375.680257553</v>
      </c>
      <c r="DJ251" s="7">
        <f t="shared" si="297"/>
        <v>2911763.856845987</v>
      </c>
      <c r="DK251" s="7">
        <f t="shared" si="298"/>
        <v>1847196.6600136014</v>
      </c>
      <c r="DL251" s="7">
        <f t="shared" si="299"/>
        <v>2565826.0541200871</v>
      </c>
      <c r="DM251" s="7">
        <f t="shared" si="300"/>
        <v>2203216.3258058331</v>
      </c>
      <c r="DN251" s="7">
        <f t="shared" si="301"/>
        <v>3082832.0010511032</v>
      </c>
      <c r="DO251" s="7">
        <f t="shared" si="302"/>
        <v>1303580.1128729</v>
      </c>
      <c r="DP251" s="7">
        <f t="shared" si="303"/>
        <v>2434530.5889206487</v>
      </c>
      <c r="DQ251" s="7">
        <f t="shared" si="304"/>
        <v>3474387.9755650344</v>
      </c>
      <c r="DR251" s="7">
        <f t="shared" si="305"/>
        <v>3788012.9066077471</v>
      </c>
      <c r="DT251" s="23" t="s">
        <v>3349</v>
      </c>
      <c r="DU251" s="14">
        <f>'BIAYA TETAP (EXISTING)'!BX202+'BIAYA VARIABEL (EXISTING)'!CG251</f>
        <v>1814948.4150674031</v>
      </c>
      <c r="DV251" s="14">
        <f>'BIAYA TETAP (EXISTING)'!BY202+'BIAYA VARIABEL (EXISTING)'!CH251</f>
        <v>2195243.0679431758</v>
      </c>
      <c r="DW251" s="14">
        <f>'BIAYA TETAP (EXISTING)'!BZ202+'BIAYA VARIABEL (EXISTING)'!CI251</f>
        <v>2351355.0169285005</v>
      </c>
      <c r="DX251" s="14">
        <f>'BIAYA TETAP (EXISTING)'!CA202+'BIAYA VARIABEL (EXISTING)'!CJ251</f>
        <v>3864172.5121228113</v>
      </c>
      <c r="DY251" s="14">
        <f>'BIAYA TETAP (EXISTING)'!CB202+'BIAYA VARIABEL (EXISTING)'!CK251</f>
        <v>2712498.9097809279</v>
      </c>
      <c r="DZ251" s="14">
        <f>'BIAYA TETAP (EXISTING)'!CC202+'BIAYA VARIABEL (EXISTING)'!CL251</f>
        <v>2996879.428603047</v>
      </c>
      <c r="EA251" s="14">
        <f>'BIAYA TETAP (EXISTING)'!CD202+'BIAYA VARIABEL (EXISTING)'!CM251</f>
        <v>2573350.5210434161</v>
      </c>
      <c r="EB251" s="14">
        <f>'BIAYA TETAP (EXISTING)'!CE202+'BIAYA VARIABEL (EXISTING)'!CN251</f>
        <v>3776737.6828624178</v>
      </c>
      <c r="EC251" s="14">
        <f>'BIAYA TETAP (EXISTING)'!CF202+'BIAYA VARIABEL (EXISTING)'!CO251</f>
        <v>1782295.6047467256</v>
      </c>
      <c r="ED251" s="14">
        <f>'BIAYA TETAP (EXISTING)'!CG202+'BIAYA VARIABEL (EXISTING)'!CP251</f>
        <v>1880635.4285211265</v>
      </c>
      <c r="EE251" s="14">
        <f>'BIAYA TETAP (EXISTING)'!CH202+'BIAYA VARIABEL (EXISTING)'!CQ251</f>
        <v>3457595.6827882486</v>
      </c>
      <c r="EF251" s="14">
        <f>'BIAYA TETAP (EXISTING)'!CI202+'BIAYA VARIABEL (EXISTING)'!CR251</f>
        <v>1557941.6005214003</v>
      </c>
      <c r="EG251" s="14">
        <f>'BIAYA TETAP (EXISTING)'!CJ202+'BIAYA VARIABEL (EXISTING)'!CS251</f>
        <v>1264187.8965484619</v>
      </c>
      <c r="EH251" s="14">
        <f>'BIAYA TETAP (EXISTING)'!CK202+'BIAYA VARIABEL (EXISTING)'!CT251</f>
        <v>3656989.9819188379</v>
      </c>
      <c r="EI251" s="14">
        <f>'BIAYA TETAP (EXISTING)'!CL202+'BIAYA VARIABEL (EXISTING)'!CU251</f>
        <v>2649040.8687193119</v>
      </c>
      <c r="EJ251" s="14">
        <f>'BIAYA TETAP (EXISTING)'!CM202+'BIAYA VARIABEL (EXISTING)'!CV251</f>
        <v>3660791.4962345073</v>
      </c>
      <c r="EK251" s="14">
        <f>'BIAYA TETAP (EXISTING)'!CN202+'BIAYA VARIABEL (EXISTING)'!CW251</f>
        <v>1608748.626106617</v>
      </c>
      <c r="EL251" s="14">
        <f>'BIAYA TETAP (EXISTING)'!CO202+'BIAYA VARIABEL (EXISTING)'!CX251</f>
        <v>2211431.8335851901</v>
      </c>
      <c r="EM251" s="14">
        <f>'BIAYA TETAP (EXISTING)'!CP202+'BIAYA VARIABEL (EXISTING)'!CY251</f>
        <v>4225316.3721113894</v>
      </c>
      <c r="EN251" s="14">
        <f>'BIAYA TETAP (EXISTING)'!CQ202+'BIAYA VARIABEL (EXISTING)'!CZ251</f>
        <v>1388339.3246419602</v>
      </c>
      <c r="EO251" s="14">
        <f>'BIAYA TETAP (EXISTING)'!CR202+'BIAYA VARIABEL (EXISTING)'!DA251</f>
        <v>2878597.595985142</v>
      </c>
      <c r="EP251" s="14">
        <f>'BIAYA TETAP (EXISTING)'!CS202+'BIAYA VARIABEL (EXISTING)'!DB251</f>
        <v>3193205.2354071909</v>
      </c>
      <c r="EQ251" s="14">
        <f>'BIAYA TETAP (EXISTING)'!CT202+'BIAYA VARIABEL (EXISTING)'!DC251</f>
        <v>2923626.1427455693</v>
      </c>
      <c r="ER251" s="14">
        <f>'BIAYA TETAP (EXISTING)'!CU202+'BIAYA VARIABEL (EXISTING)'!DD251</f>
        <v>1705765.7700003416</v>
      </c>
      <c r="ES251" s="14">
        <f>'BIAYA TETAP (EXISTING)'!CV202+'BIAYA VARIABEL (EXISTING)'!DE251</f>
        <v>4246224.7008475699</v>
      </c>
      <c r="ET251" s="14">
        <f>'BIAYA TETAP (EXISTING)'!CW202+'BIAYA VARIABEL (EXISTING)'!DF251</f>
        <v>2481339.3499977058</v>
      </c>
      <c r="EU251" s="14">
        <f>'BIAYA TETAP (EXISTING)'!CX202+'BIAYA VARIABEL (EXISTING)'!DG251</f>
        <v>4013349.6192124095</v>
      </c>
      <c r="EV251" s="14">
        <f>'BIAYA TETAP (EXISTING)'!CY202+'BIAYA VARIABEL (EXISTING)'!DH251</f>
        <v>1716109.0757238525</v>
      </c>
      <c r="EW251" s="14">
        <f>'BIAYA TETAP (EXISTING)'!CZ202+'BIAYA VARIABEL (EXISTING)'!DI251</f>
        <v>1047960.6049445639</v>
      </c>
      <c r="EX251" s="14">
        <f>'BIAYA TETAP (EXISTING)'!DA202+'BIAYA VARIABEL (EXISTING)'!DJ251</f>
        <v>3684518.6309070201</v>
      </c>
      <c r="EY251" s="14">
        <f>'BIAYA TETAP (EXISTING)'!DB202+'BIAYA VARIABEL (EXISTING)'!DK251</f>
        <v>2619951.4340746342</v>
      </c>
      <c r="EZ251" s="14">
        <f>'BIAYA TETAP (EXISTING)'!DC202+'BIAYA VARIABEL (EXISTING)'!DL251</f>
        <v>3596165.7528681308</v>
      </c>
      <c r="FA251" s="14">
        <f>'BIAYA TETAP (EXISTING)'!DD202+'BIAYA VARIABEL (EXISTING)'!DM251</f>
        <v>2821420.1450546593</v>
      </c>
      <c r="FB251" s="14">
        <f>'BIAYA TETAP (EXISTING)'!DE202+'BIAYA VARIABEL (EXISTING)'!DN251</f>
        <v>3855586.7751121363</v>
      </c>
      <c r="FC251" s="14">
        <f>'BIAYA TETAP (EXISTING)'!DF202+'BIAYA VARIABEL (EXISTING)'!DO251</f>
        <v>1745154.2694792044</v>
      </c>
      <c r="FD251" s="14">
        <f>'BIAYA TETAP (EXISTING)'!DG202+'BIAYA VARIABEL (EXISTING)'!DP251</f>
        <v>3207285.3629816817</v>
      </c>
      <c r="FE251" s="14">
        <f>'BIAYA TETAP (EXISTING)'!DH202+'BIAYA VARIABEL (EXISTING)'!DQ251</f>
        <v>4247142.7496260675</v>
      </c>
      <c r="FF251" s="14">
        <f>'BIAYA TETAP (EXISTING)'!DI202+'BIAYA VARIABEL (EXISTING)'!DR251</f>
        <v>4818352.6053557908</v>
      </c>
    </row>
    <row r="252" spans="3:162" x14ac:dyDescent="0.25">
      <c r="C252" s="1694" t="s">
        <v>3342</v>
      </c>
      <c r="D252" s="97">
        <v>61170198550.177155</v>
      </c>
      <c r="E252" s="97">
        <v>64317398832.862839</v>
      </c>
      <c r="F252" s="97">
        <v>66325518990.786591</v>
      </c>
      <c r="G252" s="97">
        <v>71195119968.992462</v>
      </c>
      <c r="H252" s="97">
        <v>68661746632.428757</v>
      </c>
      <c r="I252" s="97">
        <v>70449656107.424911</v>
      </c>
      <c r="J252" s="97">
        <v>69729970335.914124</v>
      </c>
      <c r="K252" s="97">
        <v>72002897306.480408</v>
      </c>
      <c r="L252" s="97">
        <v>57469848374.737495</v>
      </c>
      <c r="M252" s="97">
        <v>63917107935.334015</v>
      </c>
      <c r="N252" s="97">
        <v>74424261722.817841</v>
      </c>
      <c r="O252" s="97">
        <v>62578102293.564011</v>
      </c>
      <c r="P252" s="97">
        <v>52939899919.444771</v>
      </c>
      <c r="Q252" s="97">
        <v>71739368850.651596</v>
      </c>
      <c r="R252" s="97">
        <v>67653086637.725266</v>
      </c>
      <c r="S252" s="97">
        <v>71842976761.030411</v>
      </c>
      <c r="T252" s="97">
        <v>52266500796.942482</v>
      </c>
      <c r="U252" s="97">
        <v>61404559097.351898</v>
      </c>
      <c r="V252" s="97">
        <v>73272151219.916946</v>
      </c>
      <c r="W252" s="97">
        <v>56984167254.533195</v>
      </c>
      <c r="X252" s="97">
        <v>69054102154.507339</v>
      </c>
      <c r="Y252" s="97">
        <v>68555076389.948204</v>
      </c>
      <c r="Z252" s="97">
        <v>70542640474.480225</v>
      </c>
      <c r="AA252" s="97">
        <v>61808629947.829216</v>
      </c>
      <c r="AB252" s="97">
        <v>73750819765.867004</v>
      </c>
      <c r="AC252" s="97">
        <v>65405281891.840233</v>
      </c>
      <c r="AD252" s="97">
        <v>74316518956.535217</v>
      </c>
      <c r="AE252" s="97">
        <v>59166473858.411087</v>
      </c>
      <c r="AF252" s="97">
        <v>51166237083.679535</v>
      </c>
      <c r="AG252" s="97">
        <v>73149165158.736603</v>
      </c>
      <c r="AH252" s="97">
        <v>66638362585.170662</v>
      </c>
      <c r="AI252" s="97">
        <v>70081642284.59082</v>
      </c>
      <c r="AJ252" s="97">
        <v>69788637639.208176</v>
      </c>
      <c r="AK252" s="97">
        <v>74071639924.5746</v>
      </c>
      <c r="AL252" s="97">
        <v>61348404156.028687</v>
      </c>
      <c r="AM252" s="97">
        <v>71810312586.40062</v>
      </c>
      <c r="AN252" s="97">
        <v>75875146292.099045</v>
      </c>
      <c r="AO252" s="97">
        <v>74441941539.389816</v>
      </c>
      <c r="AQ252" s="1694" t="s">
        <v>3342</v>
      </c>
      <c r="AR252" s="1701">
        <f t="shared" si="230"/>
        <v>1426595705.980864</v>
      </c>
      <c r="AS252" s="1701">
        <f t="shared" si="231"/>
        <v>1841719278.653224</v>
      </c>
      <c r="AT252" s="1701">
        <f t="shared" si="232"/>
        <v>1899047777.3081882</v>
      </c>
      <c r="AU252" s="1701">
        <f t="shared" si="233"/>
        <v>3099519310.6518464</v>
      </c>
      <c r="AV252" s="1701">
        <f t="shared" si="234"/>
        <v>2292757871.7476254</v>
      </c>
      <c r="AW252" s="1701">
        <f t="shared" si="235"/>
        <v>2433331450.4629278</v>
      </c>
      <c r="AX252" s="1701">
        <f t="shared" si="236"/>
        <v>2253386830.8036814</v>
      </c>
      <c r="AY252" s="1701">
        <f t="shared" si="237"/>
        <v>3004200033.1033502</v>
      </c>
      <c r="AZ252" s="1701">
        <f t="shared" si="238"/>
        <v>1109222355.8218749</v>
      </c>
      <c r="BA252" s="1701">
        <f t="shared" si="239"/>
        <v>1779554532.4259448</v>
      </c>
      <c r="BB252" s="1701">
        <f t="shared" si="240"/>
        <v>3105043854.1174102</v>
      </c>
      <c r="BC252" s="1701">
        <f t="shared" si="241"/>
        <v>1426262561.5810003</v>
      </c>
      <c r="BD252" s="1701">
        <f t="shared" si="242"/>
        <v>966576618.89899588</v>
      </c>
      <c r="BE252" s="1701">
        <f t="shared" si="243"/>
        <v>2873654066.0260639</v>
      </c>
      <c r="BF252" s="1701">
        <f t="shared" si="244"/>
        <v>2054126498.4765232</v>
      </c>
      <c r="BG252" s="1701">
        <f t="shared" si="245"/>
        <v>2877798382.4412165</v>
      </c>
      <c r="BH252" s="1701">
        <f t="shared" si="246"/>
        <v>920989138.33232427</v>
      </c>
      <c r="BI252" s="1701">
        <f t="shared" si="247"/>
        <v>1578555186.2910743</v>
      </c>
      <c r="BJ252" s="1701">
        <f t="shared" si="248"/>
        <v>3493229370.0912833</v>
      </c>
      <c r="BK252" s="1701">
        <f t="shared" si="249"/>
        <v>1242865556.6637652</v>
      </c>
      <c r="BL252" s="1701">
        <f t="shared" si="250"/>
        <v>2305882717.1502447</v>
      </c>
      <c r="BM252" s="1701">
        <f t="shared" si="251"/>
        <v>2368047463.3775244</v>
      </c>
      <c r="BN252" s="1701">
        <f t="shared" si="252"/>
        <v>2523459328.9457221</v>
      </c>
      <c r="BO252" s="1701">
        <f t="shared" si="253"/>
        <v>1588915977.3289542</v>
      </c>
      <c r="BP252" s="1701">
        <f t="shared" si="254"/>
        <v>3516023110.3746195</v>
      </c>
      <c r="BQ252" s="1701">
        <f t="shared" si="255"/>
        <v>1872801651.7668638</v>
      </c>
      <c r="BR252" s="1701">
        <f t="shared" si="256"/>
        <v>3542961167.0731058</v>
      </c>
      <c r="BS252" s="1701">
        <f t="shared" si="257"/>
        <v>1318843514.186913</v>
      </c>
      <c r="BT252" s="1701">
        <f t="shared" si="258"/>
        <v>871257341.35050058</v>
      </c>
      <c r="BU252" s="1701">
        <f t="shared" si="259"/>
        <v>3184477797.1624608</v>
      </c>
      <c r="BV252" s="1701">
        <f t="shared" si="260"/>
        <v>2023377304.7627473</v>
      </c>
      <c r="BW252" s="1701">
        <f t="shared" si="261"/>
        <v>2807345003.3836327</v>
      </c>
      <c r="BX252" s="1701">
        <f t="shared" si="262"/>
        <v>2410537710.1795921</v>
      </c>
      <c r="BY252" s="1701">
        <f t="shared" si="263"/>
        <v>3370972035.8442998</v>
      </c>
      <c r="BZ252" s="1701">
        <f t="shared" si="264"/>
        <v>1430740057.3960159</v>
      </c>
      <c r="CA252" s="1701">
        <f t="shared" si="265"/>
        <v>2663674155.9037266</v>
      </c>
      <c r="CB252" s="1701">
        <f t="shared" si="266"/>
        <v>3797836626.6049523</v>
      </c>
      <c r="CC252" s="1701">
        <f t="shared" si="267"/>
        <v>4139742730.85499</v>
      </c>
      <c r="CE252" s="1">
        <f>INDEX('BIAYA TETAP (EXISTING)'!$H$4:$H$203,MATCH('BIAYA VARIABEL (EXISTING)'!CF252,'BIAYA TETAP (EXISTING)'!$B$4:$B$203,0))</f>
        <v>736</v>
      </c>
      <c r="CF252" s="23" t="s">
        <v>3342</v>
      </c>
      <c r="CG252" s="7">
        <f t="shared" si="268"/>
        <v>1292206.2554174494</v>
      </c>
      <c r="CH252" s="7">
        <f t="shared" si="269"/>
        <v>1668223.9842873407</v>
      </c>
      <c r="CI252" s="7">
        <f t="shared" si="270"/>
        <v>1720151.9721994458</v>
      </c>
      <c r="CJ252" s="7">
        <f t="shared" si="271"/>
        <v>2807535.6074744985</v>
      </c>
      <c r="CK252" s="7">
        <f t="shared" si="272"/>
        <v>2076773.4345540085</v>
      </c>
      <c r="CL252" s="7">
        <f t="shared" si="273"/>
        <v>2204104.574694681</v>
      </c>
      <c r="CM252" s="7">
        <f t="shared" si="274"/>
        <v>2041111.2597859432</v>
      </c>
      <c r="CN252" s="7">
        <f t="shared" si="275"/>
        <v>2721195.6821588315</v>
      </c>
      <c r="CO252" s="7">
        <f t="shared" si="276"/>
        <v>1004730.394766191</v>
      </c>
      <c r="CP252" s="7">
        <f t="shared" si="277"/>
        <v>1611915.3373423412</v>
      </c>
      <c r="CQ252" s="7">
        <f t="shared" si="278"/>
        <v>2812539.722932437</v>
      </c>
      <c r="CR252" s="7">
        <f t="shared" si="279"/>
        <v>1291904.4941856887</v>
      </c>
      <c r="CS252" s="7">
        <f t="shared" si="280"/>
        <v>875522.29972735129</v>
      </c>
      <c r="CT252" s="7">
        <f t="shared" si="281"/>
        <v>2602947.5235743332</v>
      </c>
      <c r="CU252" s="7">
        <f t="shared" si="282"/>
        <v>1860621.8283301841</v>
      </c>
      <c r="CV252" s="7">
        <f t="shared" si="283"/>
        <v>2606701.433370667</v>
      </c>
      <c r="CW252" s="7">
        <f t="shared" si="284"/>
        <v>834229.29196768499</v>
      </c>
      <c r="CX252" s="7">
        <f t="shared" si="285"/>
        <v>1429850.7122201759</v>
      </c>
      <c r="CY252" s="7">
        <f t="shared" si="286"/>
        <v>3164157.0381261623</v>
      </c>
      <c r="CZ252" s="7">
        <f t="shared" si="287"/>
        <v>1125784.0187171786</v>
      </c>
      <c r="DA252" s="7">
        <f t="shared" si="288"/>
        <v>2088661.881476671</v>
      </c>
      <c r="DB252" s="7">
        <f t="shared" si="289"/>
        <v>2144970.5284216707</v>
      </c>
      <c r="DC252" s="7">
        <f t="shared" si="290"/>
        <v>2285742.1457841685</v>
      </c>
      <c r="DD252" s="7">
        <f t="shared" si="291"/>
        <v>1439235.4867110092</v>
      </c>
      <c r="DE252" s="7">
        <f t="shared" si="292"/>
        <v>3184803.5420059958</v>
      </c>
      <c r="DF252" s="7">
        <f t="shared" si="293"/>
        <v>1696378.3077598405</v>
      </c>
      <c r="DG252" s="7">
        <f t="shared" si="294"/>
        <v>3209203.9556821613</v>
      </c>
      <c r="DH252" s="7">
        <f t="shared" si="295"/>
        <v>1194604.6324156821</v>
      </c>
      <c r="DI252" s="7">
        <f t="shared" si="296"/>
        <v>789182.37441168528</v>
      </c>
      <c r="DJ252" s="7">
        <f t="shared" si="297"/>
        <v>2884490.7582993302</v>
      </c>
      <c r="DK252" s="7">
        <f t="shared" si="298"/>
        <v>1832769.2977923437</v>
      </c>
      <c r="DL252" s="7">
        <f t="shared" si="299"/>
        <v>2542884.9668330005</v>
      </c>
      <c r="DM252" s="7">
        <f t="shared" si="300"/>
        <v>2183458.0708148479</v>
      </c>
      <c r="DN252" s="7">
        <f t="shared" si="301"/>
        <v>3053416.6991343293</v>
      </c>
      <c r="DO252" s="7">
        <f t="shared" si="302"/>
        <v>1295960.196916681</v>
      </c>
      <c r="DP252" s="7">
        <f t="shared" si="303"/>
        <v>2412748.3296229406</v>
      </c>
      <c r="DQ252" s="7">
        <f t="shared" si="304"/>
        <v>3440069.4081566599</v>
      </c>
      <c r="DR252" s="7">
        <f t="shared" si="305"/>
        <v>3749766.9663541578</v>
      </c>
      <c r="DT252" s="23" t="s">
        <v>3342</v>
      </c>
      <c r="DU252" s="14">
        <f>'BIAYA TETAP (EXISTING)'!BX203+'BIAYA VARIABEL (EXISTING)'!CG252</f>
        <v>1799390.8563836329</v>
      </c>
      <c r="DV252" s="14">
        <f>'BIAYA TETAP (EXISTING)'!BY203+'BIAYA VARIABEL (EXISTING)'!CH252</f>
        <v>2175408.5852535241</v>
      </c>
      <c r="DW252" s="14">
        <f>'BIAYA TETAP (EXISTING)'!BZ203+'BIAYA VARIABEL (EXISTING)'!CI252</f>
        <v>2328773.4933588663</v>
      </c>
      <c r="DX252" s="14">
        <f>'BIAYA TETAP (EXISTING)'!CA203+'BIAYA VARIABEL (EXISTING)'!CJ252</f>
        <v>3821904.8094068654</v>
      </c>
      <c r="DY252" s="14">
        <f>'BIAYA TETAP (EXISTING)'!CB203+'BIAYA VARIABEL (EXISTING)'!CK252</f>
        <v>2685394.9557134286</v>
      </c>
      <c r="DZ252" s="14">
        <f>'BIAYA TETAP (EXISTING)'!CC203+'BIAYA VARIABEL (EXISTING)'!CL252</f>
        <v>2964881.4761439562</v>
      </c>
      <c r="EA252" s="14">
        <f>'BIAYA TETAP (EXISTING)'!CD203+'BIAYA VARIABEL (EXISTING)'!CM252</f>
        <v>2548295.8607521267</v>
      </c>
      <c r="EB252" s="14">
        <f>'BIAYA TETAP (EXISTING)'!CE203+'BIAYA VARIABEL (EXISTING)'!CN252</f>
        <v>3735564.8840911984</v>
      </c>
      <c r="EC252" s="14">
        <f>'BIAYA TETAP (EXISTING)'!CF203+'BIAYA VARIABEL (EXISTING)'!CO252</f>
        <v>1765507.2962154662</v>
      </c>
      <c r="ED252" s="14">
        <f>'BIAYA TETAP (EXISTING)'!CG203+'BIAYA VARIABEL (EXISTING)'!CP252</f>
        <v>1865507.6378254329</v>
      </c>
      <c r="EE252" s="14">
        <f>'BIAYA TETAP (EXISTING)'!CH203+'BIAYA VARIABEL (EXISTING)'!CQ252</f>
        <v>3421161.2440918572</v>
      </c>
      <c r="EF252" s="14">
        <f>'BIAYA TETAP (EXISTING)'!CI203+'BIAYA VARIABEL (EXISTING)'!CR252</f>
        <v>1545496.7946687804</v>
      </c>
      <c r="EG252" s="14">
        <f>'BIAYA TETAP (EXISTING)'!CJ203+'BIAYA VARIABEL (EXISTING)'!CS252</f>
        <v>1255910.750451989</v>
      </c>
      <c r="EH252" s="14">
        <f>'BIAYA TETAP (EXISTING)'!CK203+'BIAYA VARIABEL (EXISTING)'!CT252</f>
        <v>3617316.7255067006</v>
      </c>
      <c r="EI252" s="14">
        <f>'BIAYA TETAP (EXISTING)'!CL203+'BIAYA VARIABEL (EXISTING)'!CU252</f>
        <v>2621398.7297794595</v>
      </c>
      <c r="EJ252" s="14">
        <f>'BIAYA TETAP (EXISTING)'!CM203+'BIAYA VARIABEL (EXISTING)'!CV252</f>
        <v>3621070.6353030344</v>
      </c>
      <c r="EK252" s="14">
        <f>'BIAYA TETAP (EXISTING)'!CN203+'BIAYA VARIABEL (EXISTING)'!CW252</f>
        <v>1595006.1934169603</v>
      </c>
      <c r="EL252" s="14">
        <f>'BIAYA TETAP (EXISTING)'!CO203+'BIAYA VARIABEL (EXISTING)'!CX252</f>
        <v>2190627.6136694513</v>
      </c>
      <c r="EM252" s="14">
        <f>'BIAYA TETAP (EXISTING)'!CP203+'BIAYA VARIABEL (EXISTING)'!CY252</f>
        <v>4178526.2400585292</v>
      </c>
      <c r="EN252" s="14">
        <f>'BIAYA TETAP (EXISTING)'!CQ203+'BIAYA VARIABEL (EXISTING)'!CZ252</f>
        <v>1379376.3192002703</v>
      </c>
      <c r="EO252" s="14">
        <f>'BIAYA TETAP (EXISTING)'!CR203+'BIAYA VARIABEL (EXISTING)'!DA252</f>
        <v>2849438.7829259462</v>
      </c>
      <c r="EP252" s="14">
        <f>'BIAYA TETAP (EXISTING)'!CS203+'BIAYA VARIABEL (EXISTING)'!DB252</f>
        <v>3159339.7303540381</v>
      </c>
      <c r="EQ252" s="14">
        <f>'BIAYA TETAP (EXISTING)'!CT203+'BIAYA VARIABEL (EXISTING)'!DC252</f>
        <v>2894363.6669435888</v>
      </c>
      <c r="ER252" s="14">
        <f>'BIAYA TETAP (EXISTING)'!CU203+'BIAYA VARIABEL (EXISTING)'!DD252</f>
        <v>1692827.7871941009</v>
      </c>
      <c r="ES252" s="14">
        <f>'BIAYA TETAP (EXISTING)'!CV203+'BIAYA VARIABEL (EXISTING)'!DE252</f>
        <v>4199172.7439383632</v>
      </c>
      <c r="ET252" s="14">
        <f>'BIAYA TETAP (EXISTING)'!CW203+'BIAYA VARIABEL (EXISTING)'!DF252</f>
        <v>2457155.2092091157</v>
      </c>
      <c r="EU252" s="14">
        <f>'BIAYA TETAP (EXISTING)'!CX203+'BIAYA VARIABEL (EXISTING)'!DG252</f>
        <v>3969980.8571314365</v>
      </c>
      <c r="EV252" s="14">
        <f>'BIAYA TETAP (EXISTING)'!CY203+'BIAYA VARIABEL (EXISTING)'!DH252</f>
        <v>1701789.2333818655</v>
      </c>
      <c r="EW252" s="14">
        <f>'BIAYA TETAP (EXISTING)'!CZ203+'BIAYA VARIABEL (EXISTING)'!DI252</f>
        <v>1042774.6748947771</v>
      </c>
      <c r="EX252" s="14">
        <f>'BIAYA TETAP (EXISTING)'!DA203+'BIAYA VARIABEL (EXISTING)'!DJ252</f>
        <v>3645267.6597486055</v>
      </c>
      <c r="EY252" s="14">
        <f>'BIAYA TETAP (EXISTING)'!DB203+'BIAYA VARIABEL (EXISTING)'!DK252</f>
        <v>2593546.1992416191</v>
      </c>
      <c r="EZ252" s="14">
        <f>'BIAYA TETAP (EXISTING)'!DC203+'BIAYA VARIABEL (EXISTING)'!DL252</f>
        <v>3557254.1687653679</v>
      </c>
      <c r="FA252" s="14">
        <f>'BIAYA TETAP (EXISTING)'!DD203+'BIAYA VARIABEL (EXISTING)'!DM252</f>
        <v>2792079.5919742682</v>
      </c>
      <c r="FB252" s="14">
        <f>'BIAYA TETAP (EXISTING)'!DE203+'BIAYA VARIABEL (EXISTING)'!DN252</f>
        <v>3814193.6005836045</v>
      </c>
      <c r="FC252" s="14">
        <f>'BIAYA TETAP (EXISTING)'!DF203+'BIAYA VARIABEL (EXISTING)'!DO252</f>
        <v>1730689.8548876955</v>
      </c>
      <c r="FD252" s="14">
        <f>'BIAYA TETAP (EXISTING)'!DG203+'BIAYA VARIABEL (EXISTING)'!DP252</f>
        <v>3173525.2310722158</v>
      </c>
      <c r="FE252" s="14">
        <f>'BIAYA TETAP (EXISTING)'!DH203+'BIAYA VARIABEL (EXISTING)'!DQ252</f>
        <v>4200846.3096059356</v>
      </c>
      <c r="FF252" s="14">
        <f>'BIAYA TETAP (EXISTING)'!DI203+'BIAYA VARIABEL (EXISTING)'!DR252</f>
        <v>4764136.1682865247</v>
      </c>
    </row>
    <row r="255" spans="3:162" x14ac:dyDescent="0.25">
      <c r="C255" s="23" t="s">
        <v>3674</v>
      </c>
      <c r="AQ255" s="23" t="s">
        <v>3677</v>
      </c>
    </row>
    <row r="256" spans="3:162" x14ac:dyDescent="0.25">
      <c r="C256" s="96">
        <f>V32</f>
        <v>90905040</v>
      </c>
      <c r="D256" s="23" t="s">
        <v>1986</v>
      </c>
      <c r="E256" s="23" t="s">
        <v>1984</v>
      </c>
      <c r="F256" s="1" t="s">
        <v>1969</v>
      </c>
      <c r="G256" s="1" t="s">
        <v>1977</v>
      </c>
      <c r="H256" s="1" t="s">
        <v>1995</v>
      </c>
      <c r="I256" s="1" t="s">
        <v>1981</v>
      </c>
      <c r="J256" s="1" t="s">
        <v>1959</v>
      </c>
      <c r="K256" s="1" t="s">
        <v>1976</v>
      </c>
      <c r="L256" s="1" t="s">
        <v>1987</v>
      </c>
      <c r="M256" s="1" t="s">
        <v>1960</v>
      </c>
      <c r="N256" s="1" t="s">
        <v>1996</v>
      </c>
      <c r="O256" s="1" t="s">
        <v>2064</v>
      </c>
      <c r="P256" s="1" t="s">
        <v>1982</v>
      </c>
      <c r="Q256" s="1" t="s">
        <v>1992</v>
      </c>
      <c r="R256" s="1" t="s">
        <v>1985</v>
      </c>
      <c r="S256" s="1" t="s">
        <v>1974</v>
      </c>
      <c r="T256" s="1" t="s">
        <v>1979</v>
      </c>
      <c r="U256" s="1" t="s">
        <v>1991</v>
      </c>
      <c r="V256" s="1" t="s">
        <v>1965</v>
      </c>
      <c r="W256" s="1" t="s">
        <v>1989</v>
      </c>
      <c r="X256" s="1" t="s">
        <v>1994</v>
      </c>
      <c r="Y256" s="1" t="s">
        <v>1961</v>
      </c>
      <c r="Z256" s="1" t="s">
        <v>1967</v>
      </c>
      <c r="AA256" s="1" t="s">
        <v>1970</v>
      </c>
      <c r="AB256" s="1" t="s">
        <v>1972</v>
      </c>
      <c r="AC256" s="1" t="s">
        <v>1978</v>
      </c>
      <c r="AD256" s="1" t="s">
        <v>1964</v>
      </c>
      <c r="AE256" s="1" t="s">
        <v>1968</v>
      </c>
      <c r="AF256" s="1" t="s">
        <v>1975</v>
      </c>
      <c r="AG256" s="1" t="s">
        <v>1963</v>
      </c>
      <c r="AH256" s="1" t="s">
        <v>1966</v>
      </c>
      <c r="AI256" s="1" t="s">
        <v>1990</v>
      </c>
      <c r="AJ256" s="1" t="s">
        <v>1971</v>
      </c>
      <c r="AK256" s="1" t="s">
        <v>1973</v>
      </c>
      <c r="AL256" s="1" t="s">
        <v>1983</v>
      </c>
      <c r="AM256" s="1" t="s">
        <v>1962</v>
      </c>
      <c r="AN256" s="1" t="s">
        <v>1980</v>
      </c>
      <c r="AO256" s="1" t="s">
        <v>1988</v>
      </c>
      <c r="AQ256" s="99">
        <f>S18</f>
        <v>36</v>
      </c>
      <c r="AR256" s="23" t="s">
        <v>1986</v>
      </c>
      <c r="AS256" s="23" t="s">
        <v>1984</v>
      </c>
      <c r="AT256" s="1" t="s">
        <v>1969</v>
      </c>
      <c r="AU256" s="1" t="s">
        <v>1977</v>
      </c>
      <c r="AV256" s="1" t="s">
        <v>1995</v>
      </c>
      <c r="AW256" s="1" t="s">
        <v>1981</v>
      </c>
      <c r="AX256" s="1" t="s">
        <v>1959</v>
      </c>
      <c r="AY256" s="1" t="s">
        <v>1976</v>
      </c>
      <c r="AZ256" s="1" t="s">
        <v>1987</v>
      </c>
      <c r="BA256" s="1" t="s">
        <v>1960</v>
      </c>
      <c r="BB256" s="1" t="s">
        <v>1996</v>
      </c>
      <c r="BC256" s="1" t="s">
        <v>2064</v>
      </c>
      <c r="BD256" s="1" t="s">
        <v>1982</v>
      </c>
      <c r="BE256" s="1" t="s">
        <v>1992</v>
      </c>
      <c r="BF256" s="1" t="s">
        <v>1985</v>
      </c>
      <c r="BG256" s="1" t="s">
        <v>1974</v>
      </c>
      <c r="BH256" s="1" t="s">
        <v>1979</v>
      </c>
      <c r="BI256" s="1" t="s">
        <v>1991</v>
      </c>
      <c r="BJ256" s="1" t="s">
        <v>1965</v>
      </c>
      <c r="BK256" s="1" t="s">
        <v>1989</v>
      </c>
      <c r="BL256" s="1" t="s">
        <v>1994</v>
      </c>
      <c r="BM256" s="1" t="s">
        <v>1961</v>
      </c>
      <c r="BN256" s="1" t="s">
        <v>1967</v>
      </c>
      <c r="BO256" s="1" t="s">
        <v>1970</v>
      </c>
      <c r="BP256" s="1" t="s">
        <v>1972</v>
      </c>
      <c r="BQ256" s="1" t="s">
        <v>1978</v>
      </c>
      <c r="BR256" s="1" t="s">
        <v>1964</v>
      </c>
      <c r="BS256" s="1" t="s">
        <v>1968</v>
      </c>
      <c r="BT256" s="1" t="s">
        <v>1975</v>
      </c>
      <c r="BU256" s="1" t="s">
        <v>1963</v>
      </c>
      <c r="BV256" s="1" t="s">
        <v>1966</v>
      </c>
      <c r="BW256" s="1" t="s">
        <v>1990</v>
      </c>
      <c r="BX256" s="1" t="s">
        <v>1971</v>
      </c>
      <c r="BY256" s="1" t="s">
        <v>1973</v>
      </c>
      <c r="BZ256" s="1" t="s">
        <v>1983</v>
      </c>
      <c r="CA256" s="1" t="s">
        <v>1962</v>
      </c>
      <c r="CB256" s="1" t="s">
        <v>1980</v>
      </c>
      <c r="CC256" s="1" t="s">
        <v>1988</v>
      </c>
    </row>
    <row r="257" spans="3:81" x14ac:dyDescent="0.25">
      <c r="C257" s="1693" t="s">
        <v>3471</v>
      </c>
      <c r="D257" s="97">
        <f t="dataTable" ref="D257:AO456" dt2D="1" dtr="1" r1="S2" r2="H3" ca="1"/>
        <v>156991053</v>
      </c>
      <c r="E257" s="97">
        <v>124665840</v>
      </c>
      <c r="F257" s="97">
        <v>121186076</v>
      </c>
      <c r="G257" s="97">
        <v>74799504</v>
      </c>
      <c r="H257" s="97">
        <v>101907768</v>
      </c>
      <c r="I257" s="97">
        <v>96398540</v>
      </c>
      <c r="J257" s="97">
        <v>101906473</v>
      </c>
      <c r="K257" s="97">
        <v>77569856</v>
      </c>
      <c r="L257" s="97">
        <v>198305568</v>
      </c>
      <c r="M257" s="97">
        <v>130206544</v>
      </c>
      <c r="N257" s="97">
        <v>74364183</v>
      </c>
      <c r="O257" s="97">
        <v>156991908</v>
      </c>
      <c r="P257" s="97">
        <v>225849648</v>
      </c>
      <c r="Q257" s="97">
        <v>83110560</v>
      </c>
      <c r="R257" s="97">
        <v>112924004</v>
      </c>
      <c r="S257" s="97">
        <v>80340208</v>
      </c>
      <c r="T257" s="97">
        <v>236866704</v>
      </c>
      <c r="U257" s="97">
        <v>144058304</v>
      </c>
      <c r="V257" s="97">
        <v>66488448</v>
      </c>
      <c r="W257" s="97">
        <v>180072880</v>
      </c>
      <c r="X257" s="97">
        <v>99732672</v>
      </c>
      <c r="Y257" s="97">
        <v>96962320</v>
      </c>
      <c r="Z257" s="97">
        <v>91421616</v>
      </c>
      <c r="AA257" s="97">
        <v>144058304</v>
      </c>
      <c r="AB257" s="97">
        <v>66488448</v>
      </c>
      <c r="AC257" s="97">
        <v>121895488</v>
      </c>
      <c r="AD257" s="97">
        <v>66488448</v>
      </c>
      <c r="AE257" s="97">
        <v>170764368</v>
      </c>
      <c r="AF257" s="97">
        <v>247883760</v>
      </c>
      <c r="AG257" s="97">
        <v>74799504</v>
      </c>
      <c r="AH257" s="97">
        <v>112924824</v>
      </c>
      <c r="AI257" s="97">
        <v>83110560</v>
      </c>
      <c r="AJ257" s="97">
        <v>96398540</v>
      </c>
      <c r="AK257" s="97">
        <v>69258800</v>
      </c>
      <c r="AL257" s="97">
        <v>156993048</v>
      </c>
      <c r="AM257" s="97">
        <v>88135328</v>
      </c>
      <c r="AN257" s="97">
        <v>63718096</v>
      </c>
      <c r="AO257" s="97">
        <v>58177392</v>
      </c>
      <c r="AQ257" s="1693" t="s">
        <v>3471</v>
      </c>
      <c r="AR257" s="23">
        <f t="dataTable" ref="AR257:CC456" dt2D="1" dtr="1" r1="S2" r2="H3" ca="1"/>
        <v>57</v>
      </c>
      <c r="AS257" s="23">
        <v>45</v>
      </c>
      <c r="AT257" s="23">
        <v>44</v>
      </c>
      <c r="AU257" s="23">
        <v>27</v>
      </c>
      <c r="AV257" s="23">
        <v>37</v>
      </c>
      <c r="AW257" s="23">
        <v>35</v>
      </c>
      <c r="AX257" s="23">
        <v>37</v>
      </c>
      <c r="AY257" s="23">
        <v>28</v>
      </c>
      <c r="AZ257" s="23">
        <v>72</v>
      </c>
      <c r="BA257" s="23">
        <v>47</v>
      </c>
      <c r="BB257" s="23">
        <v>27</v>
      </c>
      <c r="BC257" s="23">
        <v>57</v>
      </c>
      <c r="BD257" s="23">
        <v>82</v>
      </c>
      <c r="BE257" s="23">
        <v>30</v>
      </c>
      <c r="BF257" s="23">
        <v>41</v>
      </c>
      <c r="BG257" s="23">
        <v>29</v>
      </c>
      <c r="BH257" s="23">
        <v>86</v>
      </c>
      <c r="BI257" s="23">
        <v>52</v>
      </c>
      <c r="BJ257" s="23">
        <v>24</v>
      </c>
      <c r="BK257" s="23">
        <v>65</v>
      </c>
      <c r="BL257" s="23">
        <v>36</v>
      </c>
      <c r="BM257" s="23">
        <v>35</v>
      </c>
      <c r="BN257" s="23">
        <v>33</v>
      </c>
      <c r="BO257" s="23">
        <v>52</v>
      </c>
      <c r="BP257" s="23">
        <v>24</v>
      </c>
      <c r="BQ257" s="23">
        <v>44</v>
      </c>
      <c r="BR257" s="23">
        <v>24</v>
      </c>
      <c r="BS257" s="23">
        <v>62</v>
      </c>
      <c r="BT257" s="23">
        <v>90</v>
      </c>
      <c r="BU257" s="23">
        <v>27</v>
      </c>
      <c r="BV257" s="23">
        <v>41</v>
      </c>
      <c r="BW257" s="23">
        <v>30</v>
      </c>
      <c r="BX257" s="23">
        <v>35</v>
      </c>
      <c r="BY257" s="23">
        <v>25</v>
      </c>
      <c r="BZ257" s="23">
        <v>57</v>
      </c>
      <c r="CA257" s="23">
        <v>32</v>
      </c>
      <c r="CB257" s="23">
        <v>23</v>
      </c>
      <c r="CC257" s="23">
        <v>21</v>
      </c>
    </row>
    <row r="258" spans="3:81" x14ac:dyDescent="0.25">
      <c r="C258" s="1667" t="s">
        <v>3481</v>
      </c>
      <c r="D258" s="97">
        <v>156991053</v>
      </c>
      <c r="E258" s="97">
        <v>124665840</v>
      </c>
      <c r="F258" s="97">
        <v>121186076</v>
      </c>
      <c r="G258" s="97">
        <v>74799504</v>
      </c>
      <c r="H258" s="97">
        <v>101907768</v>
      </c>
      <c r="I258" s="97">
        <v>96398540</v>
      </c>
      <c r="J258" s="97">
        <v>101906473</v>
      </c>
      <c r="K258" s="97">
        <v>77569856</v>
      </c>
      <c r="L258" s="97">
        <v>198305568</v>
      </c>
      <c r="M258" s="97">
        <v>130206544</v>
      </c>
      <c r="N258" s="97">
        <v>74364183</v>
      </c>
      <c r="O258" s="97">
        <v>156991908</v>
      </c>
      <c r="P258" s="97">
        <v>225849648</v>
      </c>
      <c r="Q258" s="97">
        <v>83110560</v>
      </c>
      <c r="R258" s="97">
        <v>112924004</v>
      </c>
      <c r="S258" s="97">
        <v>80340208</v>
      </c>
      <c r="T258" s="97">
        <v>236866704</v>
      </c>
      <c r="U258" s="97">
        <v>144058304</v>
      </c>
      <c r="V258" s="97">
        <v>66488448</v>
      </c>
      <c r="W258" s="97">
        <v>180072880</v>
      </c>
      <c r="X258" s="97">
        <v>99732672</v>
      </c>
      <c r="Y258" s="97">
        <v>96962320</v>
      </c>
      <c r="Z258" s="97">
        <v>91421616</v>
      </c>
      <c r="AA258" s="97">
        <v>144058304</v>
      </c>
      <c r="AB258" s="97">
        <v>66488448</v>
      </c>
      <c r="AC258" s="97">
        <v>121895488</v>
      </c>
      <c r="AD258" s="97">
        <v>66488448</v>
      </c>
      <c r="AE258" s="97">
        <v>170764368</v>
      </c>
      <c r="AF258" s="97">
        <v>247883760</v>
      </c>
      <c r="AG258" s="97">
        <v>74799504</v>
      </c>
      <c r="AH258" s="97">
        <v>112924824</v>
      </c>
      <c r="AI258" s="97">
        <v>83110560</v>
      </c>
      <c r="AJ258" s="97">
        <v>96398540</v>
      </c>
      <c r="AK258" s="97">
        <v>69258800</v>
      </c>
      <c r="AL258" s="97">
        <v>156993048</v>
      </c>
      <c r="AM258" s="97">
        <v>88135328</v>
      </c>
      <c r="AN258" s="97">
        <v>63718096</v>
      </c>
      <c r="AO258" s="97">
        <v>58177392</v>
      </c>
      <c r="AQ258" s="1667" t="s">
        <v>3481</v>
      </c>
      <c r="AR258" s="23">
        <v>57</v>
      </c>
      <c r="AS258" s="23">
        <v>45</v>
      </c>
      <c r="AT258" s="23">
        <v>44</v>
      </c>
      <c r="AU258" s="23">
        <v>27</v>
      </c>
      <c r="AV258" s="23">
        <v>37</v>
      </c>
      <c r="AW258" s="23">
        <v>35</v>
      </c>
      <c r="AX258" s="23">
        <v>37</v>
      </c>
      <c r="AY258" s="23">
        <v>28</v>
      </c>
      <c r="AZ258" s="23">
        <v>72</v>
      </c>
      <c r="BA258" s="23">
        <v>47</v>
      </c>
      <c r="BB258" s="23">
        <v>27</v>
      </c>
      <c r="BC258" s="23">
        <v>57</v>
      </c>
      <c r="BD258" s="23">
        <v>82</v>
      </c>
      <c r="BE258" s="23">
        <v>30</v>
      </c>
      <c r="BF258" s="23">
        <v>41</v>
      </c>
      <c r="BG258" s="23">
        <v>29</v>
      </c>
      <c r="BH258" s="23">
        <v>86</v>
      </c>
      <c r="BI258" s="23">
        <v>52</v>
      </c>
      <c r="BJ258" s="23">
        <v>24</v>
      </c>
      <c r="BK258" s="23">
        <v>65</v>
      </c>
      <c r="BL258" s="23">
        <v>36</v>
      </c>
      <c r="BM258" s="23">
        <v>35</v>
      </c>
      <c r="BN258" s="23">
        <v>33</v>
      </c>
      <c r="BO258" s="23">
        <v>52</v>
      </c>
      <c r="BP258" s="23">
        <v>24</v>
      </c>
      <c r="BQ258" s="23">
        <v>44</v>
      </c>
      <c r="BR258" s="23">
        <v>24</v>
      </c>
      <c r="BS258" s="23">
        <v>62</v>
      </c>
      <c r="BT258" s="23">
        <v>90</v>
      </c>
      <c r="BU258" s="23">
        <v>27</v>
      </c>
      <c r="BV258" s="23">
        <v>41</v>
      </c>
      <c r="BW258" s="23">
        <v>30</v>
      </c>
      <c r="BX258" s="23">
        <v>35</v>
      </c>
      <c r="BY258" s="23">
        <v>25</v>
      </c>
      <c r="BZ258" s="23">
        <v>57</v>
      </c>
      <c r="CA258" s="23">
        <v>32</v>
      </c>
      <c r="CB258" s="23">
        <v>23</v>
      </c>
      <c r="CC258" s="23">
        <v>21</v>
      </c>
    </row>
    <row r="259" spans="3:81" x14ac:dyDescent="0.25">
      <c r="C259" s="1667" t="s">
        <v>3489</v>
      </c>
      <c r="D259" s="97">
        <v>154032625</v>
      </c>
      <c r="E259" s="97">
        <v>119184010</v>
      </c>
      <c r="F259" s="97">
        <v>116155750</v>
      </c>
      <c r="G259" s="97">
        <v>71003240</v>
      </c>
      <c r="H259" s="97">
        <v>95956080</v>
      </c>
      <c r="I259" s="97">
        <v>90905040</v>
      </c>
      <c r="J259" s="97">
        <v>98479875</v>
      </c>
      <c r="K259" s="97">
        <v>73539070</v>
      </c>
      <c r="L259" s="97">
        <v>196960920</v>
      </c>
      <c r="M259" s="97">
        <v>124255670</v>
      </c>
      <c r="N259" s="97">
        <v>70703500</v>
      </c>
      <c r="O259" s="97">
        <v>154033540</v>
      </c>
      <c r="P259" s="97">
        <v>227264400</v>
      </c>
      <c r="Q259" s="97">
        <v>78610730</v>
      </c>
      <c r="R259" s="97">
        <v>106055880</v>
      </c>
      <c r="S259" s="97">
        <v>76074900</v>
      </c>
      <c r="T259" s="97">
        <v>237365040</v>
      </c>
      <c r="U259" s="97">
        <v>139470650</v>
      </c>
      <c r="V259" s="97">
        <v>63395750</v>
      </c>
      <c r="W259" s="97">
        <v>177508100</v>
      </c>
      <c r="X259" s="97">
        <v>96361540</v>
      </c>
      <c r="Y259" s="97">
        <v>93825710</v>
      </c>
      <c r="Z259" s="97">
        <v>88754050</v>
      </c>
      <c r="AA259" s="97">
        <v>139470650</v>
      </c>
      <c r="AB259" s="97">
        <v>63395750</v>
      </c>
      <c r="AC259" s="97">
        <v>119184010</v>
      </c>
      <c r="AD259" s="97">
        <v>63395750</v>
      </c>
      <c r="AE259" s="97">
        <v>166660560</v>
      </c>
      <c r="AF259" s="97">
        <v>252516000</v>
      </c>
      <c r="AG259" s="97">
        <v>71003240</v>
      </c>
      <c r="AH259" s="97">
        <v>108581880</v>
      </c>
      <c r="AI259" s="97">
        <v>78610730</v>
      </c>
      <c r="AJ259" s="97">
        <v>90905040</v>
      </c>
      <c r="AK259" s="97">
        <v>65931580</v>
      </c>
      <c r="AL259" s="97">
        <v>154034760</v>
      </c>
      <c r="AM259" s="97">
        <v>83329125</v>
      </c>
      <c r="AN259" s="97">
        <v>58324090</v>
      </c>
      <c r="AO259" s="97">
        <v>53252430</v>
      </c>
      <c r="AQ259" s="1667" t="s">
        <v>3489</v>
      </c>
      <c r="AR259" s="23">
        <v>61</v>
      </c>
      <c r="AS259" s="23">
        <v>47</v>
      </c>
      <c r="AT259" s="23">
        <v>46</v>
      </c>
      <c r="AU259" s="23">
        <v>28</v>
      </c>
      <c r="AV259" s="23">
        <v>38</v>
      </c>
      <c r="AW259" s="23">
        <v>36</v>
      </c>
      <c r="AX259" s="23">
        <v>39</v>
      </c>
      <c r="AY259" s="23">
        <v>29</v>
      </c>
      <c r="AZ259" s="23">
        <v>78</v>
      </c>
      <c r="BA259" s="23">
        <v>49</v>
      </c>
      <c r="BB259" s="23">
        <v>28</v>
      </c>
      <c r="BC259" s="23">
        <v>61</v>
      </c>
      <c r="BD259" s="23">
        <v>90</v>
      </c>
      <c r="BE259" s="23">
        <v>31</v>
      </c>
      <c r="BF259" s="23">
        <v>42</v>
      </c>
      <c r="BG259" s="23">
        <v>30</v>
      </c>
      <c r="BH259" s="23">
        <v>94</v>
      </c>
      <c r="BI259" s="23">
        <v>55</v>
      </c>
      <c r="BJ259" s="23">
        <v>25</v>
      </c>
      <c r="BK259" s="23">
        <v>70</v>
      </c>
      <c r="BL259" s="23">
        <v>38</v>
      </c>
      <c r="BM259" s="23">
        <v>37</v>
      </c>
      <c r="BN259" s="23">
        <v>35</v>
      </c>
      <c r="BO259" s="23">
        <v>55</v>
      </c>
      <c r="BP259" s="23">
        <v>25</v>
      </c>
      <c r="BQ259" s="23">
        <v>47</v>
      </c>
      <c r="BR259" s="23">
        <v>25</v>
      </c>
      <c r="BS259" s="23">
        <v>66</v>
      </c>
      <c r="BT259" s="23">
        <v>100</v>
      </c>
      <c r="BU259" s="23">
        <v>28</v>
      </c>
      <c r="BV259" s="23">
        <v>43</v>
      </c>
      <c r="BW259" s="23">
        <v>31</v>
      </c>
      <c r="BX259" s="23">
        <v>36</v>
      </c>
      <c r="BY259" s="23">
        <v>26</v>
      </c>
      <c r="BZ259" s="23">
        <v>61</v>
      </c>
      <c r="CA259" s="23">
        <v>33</v>
      </c>
      <c r="CB259" s="23">
        <v>23</v>
      </c>
      <c r="CC259" s="23">
        <v>21</v>
      </c>
    </row>
    <row r="260" spans="3:81" x14ac:dyDescent="0.25">
      <c r="C260" s="1667" t="s">
        <v>3504</v>
      </c>
      <c r="D260" s="97">
        <v>150691275</v>
      </c>
      <c r="E260" s="97">
        <v>117574520</v>
      </c>
      <c r="F260" s="97">
        <v>112420475</v>
      </c>
      <c r="G260" s="97">
        <v>69584920</v>
      </c>
      <c r="H260" s="97">
        <v>93286440</v>
      </c>
      <c r="I260" s="97">
        <v>86109840</v>
      </c>
      <c r="J260" s="97">
        <v>95677000</v>
      </c>
      <c r="K260" s="97">
        <v>71984400</v>
      </c>
      <c r="L260" s="97">
        <v>193747140</v>
      </c>
      <c r="M260" s="97">
        <v>122373480</v>
      </c>
      <c r="N260" s="97">
        <v>69365825</v>
      </c>
      <c r="O260" s="97">
        <v>150692220</v>
      </c>
      <c r="P260" s="97">
        <v>227236200</v>
      </c>
      <c r="Q260" s="97">
        <v>74383880</v>
      </c>
      <c r="R260" s="97">
        <v>102853420</v>
      </c>
      <c r="S260" s="97">
        <v>74383880</v>
      </c>
      <c r="T260" s="97">
        <v>239196000</v>
      </c>
      <c r="U260" s="97">
        <v>136770360</v>
      </c>
      <c r="V260" s="97">
        <v>62386480</v>
      </c>
      <c r="W260" s="97">
        <v>177561520</v>
      </c>
      <c r="X260" s="97">
        <v>93579720</v>
      </c>
      <c r="Y260" s="97">
        <v>91180240</v>
      </c>
      <c r="Z260" s="97">
        <v>83981800</v>
      </c>
      <c r="AA260" s="97">
        <v>136770360</v>
      </c>
      <c r="AB260" s="97">
        <v>59987000</v>
      </c>
      <c r="AC260" s="97">
        <v>115175040</v>
      </c>
      <c r="AD260" s="97">
        <v>59987000</v>
      </c>
      <c r="AE260" s="97">
        <v>165045240</v>
      </c>
      <c r="AF260" s="97">
        <v>253547760</v>
      </c>
      <c r="AG260" s="97">
        <v>67185440</v>
      </c>
      <c r="AH260" s="97">
        <v>105246240</v>
      </c>
      <c r="AI260" s="97">
        <v>76783360</v>
      </c>
      <c r="AJ260" s="97">
        <v>88501780</v>
      </c>
      <c r="AK260" s="97">
        <v>64785960</v>
      </c>
      <c r="AL260" s="97">
        <v>150693480</v>
      </c>
      <c r="AM260" s="97">
        <v>81325450</v>
      </c>
      <c r="AN260" s="97">
        <v>57587520</v>
      </c>
      <c r="AO260" s="97">
        <v>52788560</v>
      </c>
      <c r="AQ260" s="1667" t="s">
        <v>3504</v>
      </c>
      <c r="AR260" s="23">
        <v>63</v>
      </c>
      <c r="AS260" s="23">
        <v>49</v>
      </c>
      <c r="AT260" s="23">
        <v>47</v>
      </c>
      <c r="AU260" s="23">
        <v>29</v>
      </c>
      <c r="AV260" s="23">
        <v>39</v>
      </c>
      <c r="AW260" s="23">
        <v>36</v>
      </c>
      <c r="AX260" s="23">
        <v>40</v>
      </c>
      <c r="AY260" s="23">
        <v>30</v>
      </c>
      <c r="AZ260" s="23">
        <v>81</v>
      </c>
      <c r="BA260" s="23">
        <v>51</v>
      </c>
      <c r="BB260" s="23">
        <v>29</v>
      </c>
      <c r="BC260" s="23">
        <v>63</v>
      </c>
      <c r="BD260" s="23">
        <v>95</v>
      </c>
      <c r="BE260" s="23">
        <v>31</v>
      </c>
      <c r="BF260" s="23">
        <v>43</v>
      </c>
      <c r="BG260" s="23">
        <v>31</v>
      </c>
      <c r="BH260" s="23">
        <v>100</v>
      </c>
      <c r="BI260" s="23">
        <v>57</v>
      </c>
      <c r="BJ260" s="23">
        <v>26</v>
      </c>
      <c r="BK260" s="23">
        <v>74</v>
      </c>
      <c r="BL260" s="23">
        <v>39</v>
      </c>
      <c r="BM260" s="23">
        <v>38</v>
      </c>
      <c r="BN260" s="23">
        <v>35</v>
      </c>
      <c r="BO260" s="23">
        <v>57</v>
      </c>
      <c r="BP260" s="23">
        <v>25</v>
      </c>
      <c r="BQ260" s="23">
        <v>48</v>
      </c>
      <c r="BR260" s="23">
        <v>25</v>
      </c>
      <c r="BS260" s="23">
        <v>69</v>
      </c>
      <c r="BT260" s="23">
        <v>106</v>
      </c>
      <c r="BU260" s="23">
        <v>28</v>
      </c>
      <c r="BV260" s="23">
        <v>44</v>
      </c>
      <c r="BW260" s="23">
        <v>32</v>
      </c>
      <c r="BX260" s="23">
        <v>37</v>
      </c>
      <c r="BY260" s="23">
        <v>27</v>
      </c>
      <c r="BZ260" s="23">
        <v>63</v>
      </c>
      <c r="CA260" s="23">
        <v>34</v>
      </c>
      <c r="CB260" s="23">
        <v>24</v>
      </c>
      <c r="CC260" s="23">
        <v>22</v>
      </c>
    </row>
    <row r="261" spans="3:81" x14ac:dyDescent="0.25">
      <c r="C261" s="1667" t="s">
        <v>3496</v>
      </c>
      <c r="D261" s="97">
        <v>150691275</v>
      </c>
      <c r="E261" s="97">
        <v>117574520</v>
      </c>
      <c r="F261" s="97">
        <v>112420475</v>
      </c>
      <c r="G261" s="97">
        <v>69584920</v>
      </c>
      <c r="H261" s="97">
        <v>93286440</v>
      </c>
      <c r="I261" s="97">
        <v>86109840</v>
      </c>
      <c r="J261" s="97">
        <v>95677000</v>
      </c>
      <c r="K261" s="97">
        <v>71984400</v>
      </c>
      <c r="L261" s="97">
        <v>193747140</v>
      </c>
      <c r="M261" s="97">
        <v>122373480</v>
      </c>
      <c r="N261" s="97">
        <v>69365825</v>
      </c>
      <c r="O261" s="97">
        <v>150692220</v>
      </c>
      <c r="P261" s="97">
        <v>227236200</v>
      </c>
      <c r="Q261" s="97">
        <v>74383880</v>
      </c>
      <c r="R261" s="97">
        <v>102853420</v>
      </c>
      <c r="S261" s="97">
        <v>74383880</v>
      </c>
      <c r="T261" s="97">
        <v>239196000</v>
      </c>
      <c r="U261" s="97">
        <v>136770360</v>
      </c>
      <c r="V261" s="97">
        <v>62386480</v>
      </c>
      <c r="W261" s="97">
        <v>177561520</v>
      </c>
      <c r="X261" s="97">
        <v>93579720</v>
      </c>
      <c r="Y261" s="97">
        <v>91180240</v>
      </c>
      <c r="Z261" s="97">
        <v>83981800</v>
      </c>
      <c r="AA261" s="97">
        <v>136770360</v>
      </c>
      <c r="AB261" s="97">
        <v>59987000</v>
      </c>
      <c r="AC261" s="97">
        <v>115175040</v>
      </c>
      <c r="AD261" s="97">
        <v>59987000</v>
      </c>
      <c r="AE261" s="97">
        <v>165045240</v>
      </c>
      <c r="AF261" s="97">
        <v>253547760</v>
      </c>
      <c r="AG261" s="97">
        <v>67185440</v>
      </c>
      <c r="AH261" s="97">
        <v>105246240</v>
      </c>
      <c r="AI261" s="97">
        <v>76783360</v>
      </c>
      <c r="AJ261" s="97">
        <v>88501780</v>
      </c>
      <c r="AK261" s="97">
        <v>64785960</v>
      </c>
      <c r="AL261" s="97">
        <v>150693480</v>
      </c>
      <c r="AM261" s="97">
        <v>81325450</v>
      </c>
      <c r="AN261" s="97">
        <v>57587520</v>
      </c>
      <c r="AO261" s="97">
        <v>52788560</v>
      </c>
      <c r="AQ261" s="1667" t="s">
        <v>3496</v>
      </c>
      <c r="AR261" s="23">
        <v>63</v>
      </c>
      <c r="AS261" s="23">
        <v>49</v>
      </c>
      <c r="AT261" s="23">
        <v>47</v>
      </c>
      <c r="AU261" s="23">
        <v>29</v>
      </c>
      <c r="AV261" s="23">
        <v>39</v>
      </c>
      <c r="AW261" s="23">
        <v>36</v>
      </c>
      <c r="AX261" s="23">
        <v>40</v>
      </c>
      <c r="AY261" s="23">
        <v>30</v>
      </c>
      <c r="AZ261" s="23">
        <v>81</v>
      </c>
      <c r="BA261" s="23">
        <v>51</v>
      </c>
      <c r="BB261" s="23">
        <v>29</v>
      </c>
      <c r="BC261" s="23">
        <v>63</v>
      </c>
      <c r="BD261" s="23">
        <v>95</v>
      </c>
      <c r="BE261" s="23">
        <v>31</v>
      </c>
      <c r="BF261" s="23">
        <v>43</v>
      </c>
      <c r="BG261" s="23">
        <v>31</v>
      </c>
      <c r="BH261" s="23">
        <v>100</v>
      </c>
      <c r="BI261" s="23">
        <v>57</v>
      </c>
      <c r="BJ261" s="23">
        <v>26</v>
      </c>
      <c r="BK261" s="23">
        <v>74</v>
      </c>
      <c r="BL261" s="23">
        <v>39</v>
      </c>
      <c r="BM261" s="23">
        <v>38</v>
      </c>
      <c r="BN261" s="23">
        <v>35</v>
      </c>
      <c r="BO261" s="23">
        <v>57</v>
      </c>
      <c r="BP261" s="23">
        <v>25</v>
      </c>
      <c r="BQ261" s="23">
        <v>48</v>
      </c>
      <c r="BR261" s="23">
        <v>25</v>
      </c>
      <c r="BS261" s="23">
        <v>69</v>
      </c>
      <c r="BT261" s="23">
        <v>106</v>
      </c>
      <c r="BU261" s="23">
        <v>28</v>
      </c>
      <c r="BV261" s="23">
        <v>44</v>
      </c>
      <c r="BW261" s="23">
        <v>32</v>
      </c>
      <c r="BX261" s="23">
        <v>37</v>
      </c>
      <c r="BY261" s="23">
        <v>27</v>
      </c>
      <c r="BZ261" s="23">
        <v>63</v>
      </c>
      <c r="CA261" s="23">
        <v>34</v>
      </c>
      <c r="CB261" s="23">
        <v>24</v>
      </c>
      <c r="CC261" s="23">
        <v>22</v>
      </c>
    </row>
    <row r="262" spans="3:81" x14ac:dyDescent="0.25">
      <c r="C262" s="1667" t="s">
        <v>3454</v>
      </c>
      <c r="D262" s="97">
        <v>161787641</v>
      </c>
      <c r="E262" s="97">
        <v>129182592</v>
      </c>
      <c r="F262" s="97">
        <v>125156477</v>
      </c>
      <c r="G262" s="97">
        <v>79970176</v>
      </c>
      <c r="H262" s="97">
        <v>106842120</v>
      </c>
      <c r="I262" s="97">
        <v>100736196</v>
      </c>
      <c r="J262" s="97">
        <v>106840895</v>
      </c>
      <c r="K262" s="97">
        <v>83045952</v>
      </c>
      <c r="L262" s="97">
        <v>201472392</v>
      </c>
      <c r="M262" s="97">
        <v>135334144</v>
      </c>
      <c r="N262" s="97">
        <v>79367522</v>
      </c>
      <c r="O262" s="97">
        <v>161788436</v>
      </c>
      <c r="P262" s="97">
        <v>225894768</v>
      </c>
      <c r="Q262" s="97">
        <v>86121728</v>
      </c>
      <c r="R262" s="97">
        <v>119051868</v>
      </c>
      <c r="S262" s="97">
        <v>86121728</v>
      </c>
      <c r="T262" s="97">
        <v>232000032</v>
      </c>
      <c r="U262" s="97">
        <v>147637248</v>
      </c>
      <c r="V262" s="97">
        <v>73818624</v>
      </c>
      <c r="W262" s="97">
        <v>181470784</v>
      </c>
      <c r="X262" s="97">
        <v>107652160</v>
      </c>
      <c r="Y262" s="97">
        <v>104576384</v>
      </c>
      <c r="Z262" s="97">
        <v>98424832</v>
      </c>
      <c r="AA262" s="97">
        <v>147637248</v>
      </c>
      <c r="AB262" s="97">
        <v>73818624</v>
      </c>
      <c r="AC262" s="97">
        <v>129182592</v>
      </c>
      <c r="AD262" s="97">
        <v>70742848</v>
      </c>
      <c r="AE262" s="97">
        <v>174000024</v>
      </c>
      <c r="AF262" s="97">
        <v>244210560</v>
      </c>
      <c r="AG262" s="97">
        <v>79970176</v>
      </c>
      <c r="AH262" s="97">
        <v>119052648</v>
      </c>
      <c r="AI262" s="97">
        <v>89197504</v>
      </c>
      <c r="AJ262" s="97">
        <v>100736196</v>
      </c>
      <c r="AK262" s="97">
        <v>73818624</v>
      </c>
      <c r="AL262" s="97">
        <v>161789496</v>
      </c>
      <c r="AM262" s="97">
        <v>91577910</v>
      </c>
      <c r="AN262" s="97">
        <v>67667072</v>
      </c>
      <c r="AO262" s="97">
        <v>61515520</v>
      </c>
      <c r="AQ262" s="1667" t="s">
        <v>3454</v>
      </c>
      <c r="AR262" s="23">
        <v>53</v>
      </c>
      <c r="AS262" s="23">
        <v>42</v>
      </c>
      <c r="AT262" s="23">
        <v>41</v>
      </c>
      <c r="AU262" s="23">
        <v>26</v>
      </c>
      <c r="AV262" s="23">
        <v>35</v>
      </c>
      <c r="AW262" s="23">
        <v>33</v>
      </c>
      <c r="AX262" s="23">
        <v>35</v>
      </c>
      <c r="AY262" s="23">
        <v>27</v>
      </c>
      <c r="AZ262" s="23">
        <v>66</v>
      </c>
      <c r="BA262" s="23">
        <v>44</v>
      </c>
      <c r="BB262" s="23">
        <v>26</v>
      </c>
      <c r="BC262" s="23">
        <v>53</v>
      </c>
      <c r="BD262" s="23">
        <v>74</v>
      </c>
      <c r="BE262" s="23">
        <v>28</v>
      </c>
      <c r="BF262" s="23">
        <v>39</v>
      </c>
      <c r="BG262" s="23">
        <v>28</v>
      </c>
      <c r="BH262" s="23">
        <v>76</v>
      </c>
      <c r="BI262" s="23">
        <v>48</v>
      </c>
      <c r="BJ262" s="23">
        <v>24</v>
      </c>
      <c r="BK262" s="23">
        <v>59</v>
      </c>
      <c r="BL262" s="23">
        <v>35</v>
      </c>
      <c r="BM262" s="23">
        <v>34</v>
      </c>
      <c r="BN262" s="23">
        <v>32</v>
      </c>
      <c r="BO262" s="23">
        <v>48</v>
      </c>
      <c r="BP262" s="23">
        <v>24</v>
      </c>
      <c r="BQ262" s="23">
        <v>42</v>
      </c>
      <c r="BR262" s="23">
        <v>23</v>
      </c>
      <c r="BS262" s="23">
        <v>57</v>
      </c>
      <c r="BT262" s="23">
        <v>80</v>
      </c>
      <c r="BU262" s="23">
        <v>26</v>
      </c>
      <c r="BV262" s="23">
        <v>39</v>
      </c>
      <c r="BW262" s="23">
        <v>29</v>
      </c>
      <c r="BX262" s="23">
        <v>33</v>
      </c>
      <c r="BY262" s="23">
        <v>24</v>
      </c>
      <c r="BZ262" s="23">
        <v>53</v>
      </c>
      <c r="CA262" s="23">
        <v>30</v>
      </c>
      <c r="CB262" s="23">
        <v>22</v>
      </c>
      <c r="CC262" s="23">
        <v>20</v>
      </c>
    </row>
    <row r="263" spans="3:81" x14ac:dyDescent="0.25">
      <c r="C263" s="1667" t="s">
        <v>3448</v>
      </c>
      <c r="D263" s="97">
        <v>161787641</v>
      </c>
      <c r="E263" s="97">
        <v>129182592</v>
      </c>
      <c r="F263" s="97">
        <v>125156477</v>
      </c>
      <c r="G263" s="97">
        <v>79970176</v>
      </c>
      <c r="H263" s="97">
        <v>106842120</v>
      </c>
      <c r="I263" s="97">
        <v>100736196</v>
      </c>
      <c r="J263" s="97">
        <v>106840895</v>
      </c>
      <c r="K263" s="97">
        <v>83045952</v>
      </c>
      <c r="L263" s="97">
        <v>201472392</v>
      </c>
      <c r="M263" s="97">
        <v>135334144</v>
      </c>
      <c r="N263" s="97">
        <v>79367522</v>
      </c>
      <c r="O263" s="97">
        <v>161788436</v>
      </c>
      <c r="P263" s="97">
        <v>225894768</v>
      </c>
      <c r="Q263" s="97">
        <v>86121728</v>
      </c>
      <c r="R263" s="97">
        <v>119051868</v>
      </c>
      <c r="S263" s="97">
        <v>86121728</v>
      </c>
      <c r="T263" s="97">
        <v>232000032</v>
      </c>
      <c r="U263" s="97">
        <v>147637248</v>
      </c>
      <c r="V263" s="97">
        <v>73818624</v>
      </c>
      <c r="W263" s="97">
        <v>181470784</v>
      </c>
      <c r="X263" s="97">
        <v>107652160</v>
      </c>
      <c r="Y263" s="97">
        <v>104576384</v>
      </c>
      <c r="Z263" s="97">
        <v>98424832</v>
      </c>
      <c r="AA263" s="97">
        <v>147637248</v>
      </c>
      <c r="AB263" s="97">
        <v>73818624</v>
      </c>
      <c r="AC263" s="97">
        <v>129182592</v>
      </c>
      <c r="AD263" s="97">
        <v>70742848</v>
      </c>
      <c r="AE263" s="97">
        <v>174000024</v>
      </c>
      <c r="AF263" s="97">
        <v>244210560</v>
      </c>
      <c r="AG263" s="97">
        <v>79970176</v>
      </c>
      <c r="AH263" s="97">
        <v>119052648</v>
      </c>
      <c r="AI263" s="97">
        <v>89197504</v>
      </c>
      <c r="AJ263" s="97">
        <v>100736196</v>
      </c>
      <c r="AK263" s="97">
        <v>73818624</v>
      </c>
      <c r="AL263" s="97">
        <v>161789496</v>
      </c>
      <c r="AM263" s="97">
        <v>91577910</v>
      </c>
      <c r="AN263" s="97">
        <v>67667072</v>
      </c>
      <c r="AO263" s="97">
        <v>61515520</v>
      </c>
      <c r="AQ263" s="1667" t="s">
        <v>3448</v>
      </c>
      <c r="AR263" s="23">
        <v>53</v>
      </c>
      <c r="AS263" s="23">
        <v>42</v>
      </c>
      <c r="AT263" s="23">
        <v>41</v>
      </c>
      <c r="AU263" s="23">
        <v>26</v>
      </c>
      <c r="AV263" s="23">
        <v>35</v>
      </c>
      <c r="AW263" s="23">
        <v>33</v>
      </c>
      <c r="AX263" s="23">
        <v>35</v>
      </c>
      <c r="AY263" s="23">
        <v>27</v>
      </c>
      <c r="AZ263" s="23">
        <v>66</v>
      </c>
      <c r="BA263" s="23">
        <v>44</v>
      </c>
      <c r="BB263" s="23">
        <v>26</v>
      </c>
      <c r="BC263" s="23">
        <v>53</v>
      </c>
      <c r="BD263" s="23">
        <v>74</v>
      </c>
      <c r="BE263" s="23">
        <v>28</v>
      </c>
      <c r="BF263" s="23">
        <v>39</v>
      </c>
      <c r="BG263" s="23">
        <v>28</v>
      </c>
      <c r="BH263" s="23">
        <v>76</v>
      </c>
      <c r="BI263" s="23">
        <v>48</v>
      </c>
      <c r="BJ263" s="23">
        <v>24</v>
      </c>
      <c r="BK263" s="23">
        <v>59</v>
      </c>
      <c r="BL263" s="23">
        <v>35</v>
      </c>
      <c r="BM263" s="23">
        <v>34</v>
      </c>
      <c r="BN263" s="23">
        <v>32</v>
      </c>
      <c r="BO263" s="23">
        <v>48</v>
      </c>
      <c r="BP263" s="23">
        <v>24</v>
      </c>
      <c r="BQ263" s="23">
        <v>42</v>
      </c>
      <c r="BR263" s="23">
        <v>23</v>
      </c>
      <c r="BS263" s="23">
        <v>57</v>
      </c>
      <c r="BT263" s="23">
        <v>80</v>
      </c>
      <c r="BU263" s="23">
        <v>26</v>
      </c>
      <c r="BV263" s="23">
        <v>39</v>
      </c>
      <c r="BW263" s="23">
        <v>29</v>
      </c>
      <c r="BX263" s="23">
        <v>33</v>
      </c>
      <c r="BY263" s="23">
        <v>24</v>
      </c>
      <c r="BZ263" s="23">
        <v>53</v>
      </c>
      <c r="CA263" s="23">
        <v>30</v>
      </c>
      <c r="CB263" s="23">
        <v>22</v>
      </c>
      <c r="CC263" s="23">
        <v>20</v>
      </c>
    </row>
    <row r="264" spans="3:81" x14ac:dyDescent="0.25">
      <c r="C264" s="1667" t="s">
        <v>3441</v>
      </c>
      <c r="D264" s="97">
        <v>161787641</v>
      </c>
      <c r="E264" s="97">
        <v>129182592</v>
      </c>
      <c r="F264" s="97">
        <v>125156477</v>
      </c>
      <c r="G264" s="97">
        <v>79970176</v>
      </c>
      <c r="H264" s="97">
        <v>106842120</v>
      </c>
      <c r="I264" s="97">
        <v>100736196</v>
      </c>
      <c r="J264" s="97">
        <v>106840895</v>
      </c>
      <c r="K264" s="97">
        <v>83045952</v>
      </c>
      <c r="L264" s="97">
        <v>201472392</v>
      </c>
      <c r="M264" s="97">
        <v>135334144</v>
      </c>
      <c r="N264" s="97">
        <v>79367522</v>
      </c>
      <c r="O264" s="97">
        <v>161788436</v>
      </c>
      <c r="P264" s="97">
        <v>225894768</v>
      </c>
      <c r="Q264" s="97">
        <v>86121728</v>
      </c>
      <c r="R264" s="97">
        <v>119051868</v>
      </c>
      <c r="S264" s="97">
        <v>86121728</v>
      </c>
      <c r="T264" s="97">
        <v>232000032</v>
      </c>
      <c r="U264" s="97">
        <v>147637248</v>
      </c>
      <c r="V264" s="97">
        <v>73818624</v>
      </c>
      <c r="W264" s="97">
        <v>181470784</v>
      </c>
      <c r="X264" s="97">
        <v>107652160</v>
      </c>
      <c r="Y264" s="97">
        <v>104576384</v>
      </c>
      <c r="Z264" s="97">
        <v>98424832</v>
      </c>
      <c r="AA264" s="97">
        <v>147637248</v>
      </c>
      <c r="AB264" s="97">
        <v>73818624</v>
      </c>
      <c r="AC264" s="97">
        <v>129182592</v>
      </c>
      <c r="AD264" s="97">
        <v>70742848</v>
      </c>
      <c r="AE264" s="97">
        <v>174000024</v>
      </c>
      <c r="AF264" s="97">
        <v>244210560</v>
      </c>
      <c r="AG264" s="97">
        <v>79970176</v>
      </c>
      <c r="AH264" s="97">
        <v>119052648</v>
      </c>
      <c r="AI264" s="97">
        <v>89197504</v>
      </c>
      <c r="AJ264" s="97">
        <v>100736196</v>
      </c>
      <c r="AK264" s="97">
        <v>73818624</v>
      </c>
      <c r="AL264" s="97">
        <v>161789496</v>
      </c>
      <c r="AM264" s="97">
        <v>91577910</v>
      </c>
      <c r="AN264" s="97">
        <v>67667072</v>
      </c>
      <c r="AO264" s="97">
        <v>61515520</v>
      </c>
      <c r="AQ264" s="1667" t="s">
        <v>3441</v>
      </c>
      <c r="AR264" s="23">
        <v>53</v>
      </c>
      <c r="AS264" s="23">
        <v>42</v>
      </c>
      <c r="AT264" s="23">
        <v>41</v>
      </c>
      <c r="AU264" s="23">
        <v>26</v>
      </c>
      <c r="AV264" s="23">
        <v>35</v>
      </c>
      <c r="AW264" s="23">
        <v>33</v>
      </c>
      <c r="AX264" s="23">
        <v>35</v>
      </c>
      <c r="AY264" s="23">
        <v>27</v>
      </c>
      <c r="AZ264" s="23">
        <v>66</v>
      </c>
      <c r="BA264" s="23">
        <v>44</v>
      </c>
      <c r="BB264" s="23">
        <v>26</v>
      </c>
      <c r="BC264" s="23">
        <v>53</v>
      </c>
      <c r="BD264" s="23">
        <v>74</v>
      </c>
      <c r="BE264" s="23">
        <v>28</v>
      </c>
      <c r="BF264" s="23">
        <v>39</v>
      </c>
      <c r="BG264" s="23">
        <v>28</v>
      </c>
      <c r="BH264" s="23">
        <v>76</v>
      </c>
      <c r="BI264" s="23">
        <v>48</v>
      </c>
      <c r="BJ264" s="23">
        <v>24</v>
      </c>
      <c r="BK264" s="23">
        <v>59</v>
      </c>
      <c r="BL264" s="23">
        <v>35</v>
      </c>
      <c r="BM264" s="23">
        <v>34</v>
      </c>
      <c r="BN264" s="23">
        <v>32</v>
      </c>
      <c r="BO264" s="23">
        <v>48</v>
      </c>
      <c r="BP264" s="23">
        <v>24</v>
      </c>
      <c r="BQ264" s="23">
        <v>42</v>
      </c>
      <c r="BR264" s="23">
        <v>23</v>
      </c>
      <c r="BS264" s="23">
        <v>57</v>
      </c>
      <c r="BT264" s="23">
        <v>80</v>
      </c>
      <c r="BU264" s="23">
        <v>26</v>
      </c>
      <c r="BV264" s="23">
        <v>39</v>
      </c>
      <c r="BW264" s="23">
        <v>29</v>
      </c>
      <c r="BX264" s="23">
        <v>33</v>
      </c>
      <c r="BY264" s="23">
        <v>24</v>
      </c>
      <c r="BZ264" s="23">
        <v>53</v>
      </c>
      <c r="CA264" s="23">
        <v>30</v>
      </c>
      <c r="CB264" s="23">
        <v>22</v>
      </c>
      <c r="CC264" s="23">
        <v>20</v>
      </c>
    </row>
    <row r="265" spans="3:81" x14ac:dyDescent="0.25">
      <c r="C265" s="1667" t="s">
        <v>3436</v>
      </c>
      <c r="D265" s="97">
        <v>161787641</v>
      </c>
      <c r="E265" s="97">
        <v>129182592</v>
      </c>
      <c r="F265" s="97">
        <v>125156477</v>
      </c>
      <c r="G265" s="97">
        <v>79970176</v>
      </c>
      <c r="H265" s="97">
        <v>106842120</v>
      </c>
      <c r="I265" s="97">
        <v>100736196</v>
      </c>
      <c r="J265" s="97">
        <v>106840895</v>
      </c>
      <c r="K265" s="97">
        <v>83045952</v>
      </c>
      <c r="L265" s="97">
        <v>201472392</v>
      </c>
      <c r="M265" s="97">
        <v>135334144</v>
      </c>
      <c r="N265" s="97">
        <v>79367522</v>
      </c>
      <c r="O265" s="97">
        <v>161788436</v>
      </c>
      <c r="P265" s="97">
        <v>225894768</v>
      </c>
      <c r="Q265" s="97">
        <v>86121728</v>
      </c>
      <c r="R265" s="97">
        <v>119051868</v>
      </c>
      <c r="S265" s="97">
        <v>86121728</v>
      </c>
      <c r="T265" s="97">
        <v>232000032</v>
      </c>
      <c r="U265" s="97">
        <v>147637248</v>
      </c>
      <c r="V265" s="97">
        <v>73818624</v>
      </c>
      <c r="W265" s="97">
        <v>181470784</v>
      </c>
      <c r="X265" s="97">
        <v>107652160</v>
      </c>
      <c r="Y265" s="97">
        <v>104576384</v>
      </c>
      <c r="Z265" s="97">
        <v>98424832</v>
      </c>
      <c r="AA265" s="97">
        <v>147637248</v>
      </c>
      <c r="AB265" s="97">
        <v>73818624</v>
      </c>
      <c r="AC265" s="97">
        <v>129182592</v>
      </c>
      <c r="AD265" s="97">
        <v>70742848</v>
      </c>
      <c r="AE265" s="97">
        <v>174000024</v>
      </c>
      <c r="AF265" s="97">
        <v>244210560</v>
      </c>
      <c r="AG265" s="97">
        <v>79970176</v>
      </c>
      <c r="AH265" s="97">
        <v>119052648</v>
      </c>
      <c r="AI265" s="97">
        <v>89197504</v>
      </c>
      <c r="AJ265" s="97">
        <v>100736196</v>
      </c>
      <c r="AK265" s="97">
        <v>73818624</v>
      </c>
      <c r="AL265" s="97">
        <v>161789496</v>
      </c>
      <c r="AM265" s="97">
        <v>91577910</v>
      </c>
      <c r="AN265" s="97">
        <v>67667072</v>
      </c>
      <c r="AO265" s="97">
        <v>61515520</v>
      </c>
      <c r="AQ265" s="1667" t="s">
        <v>3436</v>
      </c>
      <c r="AR265" s="23">
        <v>53</v>
      </c>
      <c r="AS265" s="23">
        <v>42</v>
      </c>
      <c r="AT265" s="23">
        <v>41</v>
      </c>
      <c r="AU265" s="23">
        <v>26</v>
      </c>
      <c r="AV265" s="23">
        <v>35</v>
      </c>
      <c r="AW265" s="23">
        <v>33</v>
      </c>
      <c r="AX265" s="23">
        <v>35</v>
      </c>
      <c r="AY265" s="23">
        <v>27</v>
      </c>
      <c r="AZ265" s="23">
        <v>66</v>
      </c>
      <c r="BA265" s="23">
        <v>44</v>
      </c>
      <c r="BB265" s="23">
        <v>26</v>
      </c>
      <c r="BC265" s="23">
        <v>53</v>
      </c>
      <c r="BD265" s="23">
        <v>74</v>
      </c>
      <c r="BE265" s="23">
        <v>28</v>
      </c>
      <c r="BF265" s="23">
        <v>39</v>
      </c>
      <c r="BG265" s="23">
        <v>28</v>
      </c>
      <c r="BH265" s="23">
        <v>76</v>
      </c>
      <c r="BI265" s="23">
        <v>48</v>
      </c>
      <c r="BJ265" s="23">
        <v>24</v>
      </c>
      <c r="BK265" s="23">
        <v>59</v>
      </c>
      <c r="BL265" s="23">
        <v>35</v>
      </c>
      <c r="BM265" s="23">
        <v>34</v>
      </c>
      <c r="BN265" s="23">
        <v>32</v>
      </c>
      <c r="BO265" s="23">
        <v>48</v>
      </c>
      <c r="BP265" s="23">
        <v>24</v>
      </c>
      <c r="BQ265" s="23">
        <v>42</v>
      </c>
      <c r="BR265" s="23">
        <v>23</v>
      </c>
      <c r="BS265" s="23">
        <v>57</v>
      </c>
      <c r="BT265" s="23">
        <v>80</v>
      </c>
      <c r="BU265" s="23">
        <v>26</v>
      </c>
      <c r="BV265" s="23">
        <v>39</v>
      </c>
      <c r="BW265" s="23">
        <v>29</v>
      </c>
      <c r="BX265" s="23">
        <v>33</v>
      </c>
      <c r="BY265" s="23">
        <v>24</v>
      </c>
      <c r="BZ265" s="23">
        <v>53</v>
      </c>
      <c r="CA265" s="23">
        <v>30</v>
      </c>
      <c r="CB265" s="23">
        <v>22</v>
      </c>
      <c r="CC265" s="23">
        <v>20</v>
      </c>
    </row>
    <row r="266" spans="3:81" x14ac:dyDescent="0.25">
      <c r="C266" s="1667" t="s">
        <v>3460</v>
      </c>
      <c r="D266" s="97">
        <v>161738995</v>
      </c>
      <c r="E266" s="97">
        <v>127333406</v>
      </c>
      <c r="F266" s="97">
        <v>123509778</v>
      </c>
      <c r="G266" s="97">
        <v>79953534</v>
      </c>
      <c r="H266" s="97">
        <v>102926040</v>
      </c>
      <c r="I266" s="97">
        <v>99984616</v>
      </c>
      <c r="J266" s="97">
        <v>105865524</v>
      </c>
      <c r="K266" s="97">
        <v>82914776</v>
      </c>
      <c r="L266" s="97">
        <v>199969232</v>
      </c>
      <c r="M266" s="97">
        <v>133255890</v>
      </c>
      <c r="N266" s="97">
        <v>79399143</v>
      </c>
      <c r="O266" s="97">
        <v>161739820</v>
      </c>
      <c r="P266" s="97">
        <v>223496544</v>
      </c>
      <c r="Q266" s="97">
        <v>85876018</v>
      </c>
      <c r="R266" s="97">
        <v>114688236</v>
      </c>
      <c r="S266" s="97">
        <v>85876018</v>
      </c>
      <c r="T266" s="97">
        <v>235259520</v>
      </c>
      <c r="U266" s="97">
        <v>148062100</v>
      </c>
      <c r="V266" s="97">
        <v>71069808</v>
      </c>
      <c r="W266" s="97">
        <v>180635762</v>
      </c>
      <c r="X266" s="97">
        <v>103643470</v>
      </c>
      <c r="Y266" s="97">
        <v>100682228</v>
      </c>
      <c r="Z266" s="97">
        <v>94759744</v>
      </c>
      <c r="AA266" s="97">
        <v>145100858</v>
      </c>
      <c r="AB266" s="97">
        <v>71069808</v>
      </c>
      <c r="AC266" s="97">
        <v>127333406</v>
      </c>
      <c r="AD266" s="97">
        <v>71069808</v>
      </c>
      <c r="AE266" s="97">
        <v>170563152</v>
      </c>
      <c r="AF266" s="97">
        <v>244081752</v>
      </c>
      <c r="AG266" s="97">
        <v>76992292</v>
      </c>
      <c r="AH266" s="97">
        <v>117629760</v>
      </c>
      <c r="AI266" s="97">
        <v>85876018</v>
      </c>
      <c r="AJ266" s="97">
        <v>99984616</v>
      </c>
      <c r="AK266" s="97">
        <v>74031050</v>
      </c>
      <c r="AL266" s="97">
        <v>158800176</v>
      </c>
      <c r="AM266" s="97">
        <v>91161979</v>
      </c>
      <c r="AN266" s="97">
        <v>65147324</v>
      </c>
      <c r="AO266" s="97">
        <v>59224840</v>
      </c>
      <c r="AQ266" s="1667" t="s">
        <v>3460</v>
      </c>
      <c r="AR266" s="23">
        <v>55</v>
      </c>
      <c r="AS266" s="23">
        <v>43</v>
      </c>
      <c r="AT266" s="23">
        <v>42</v>
      </c>
      <c r="AU266" s="23">
        <v>27</v>
      </c>
      <c r="AV266" s="23">
        <v>35</v>
      </c>
      <c r="AW266" s="23">
        <v>34</v>
      </c>
      <c r="AX266" s="23">
        <v>36</v>
      </c>
      <c r="AY266" s="23">
        <v>28</v>
      </c>
      <c r="AZ266" s="23">
        <v>68</v>
      </c>
      <c r="BA266" s="23">
        <v>45</v>
      </c>
      <c r="BB266" s="23">
        <v>27</v>
      </c>
      <c r="BC266" s="23">
        <v>55</v>
      </c>
      <c r="BD266" s="23">
        <v>76</v>
      </c>
      <c r="BE266" s="23">
        <v>29</v>
      </c>
      <c r="BF266" s="23">
        <v>39</v>
      </c>
      <c r="BG266" s="23">
        <v>29</v>
      </c>
      <c r="BH266" s="23">
        <v>80</v>
      </c>
      <c r="BI266" s="23">
        <v>50</v>
      </c>
      <c r="BJ266" s="23">
        <v>24</v>
      </c>
      <c r="BK266" s="23">
        <v>61</v>
      </c>
      <c r="BL266" s="23">
        <v>35</v>
      </c>
      <c r="BM266" s="23">
        <v>34</v>
      </c>
      <c r="BN266" s="23">
        <v>32</v>
      </c>
      <c r="BO266" s="23">
        <v>49</v>
      </c>
      <c r="BP266" s="23">
        <v>24</v>
      </c>
      <c r="BQ266" s="23">
        <v>43</v>
      </c>
      <c r="BR266" s="23">
        <v>24</v>
      </c>
      <c r="BS266" s="23">
        <v>58</v>
      </c>
      <c r="BT266" s="23">
        <v>83</v>
      </c>
      <c r="BU266" s="23">
        <v>26</v>
      </c>
      <c r="BV266" s="23">
        <v>40</v>
      </c>
      <c r="BW266" s="23">
        <v>29</v>
      </c>
      <c r="BX266" s="23">
        <v>34</v>
      </c>
      <c r="BY266" s="23">
        <v>25</v>
      </c>
      <c r="BZ266" s="23">
        <v>54</v>
      </c>
      <c r="CA266" s="23">
        <v>31</v>
      </c>
      <c r="CB266" s="23">
        <v>22</v>
      </c>
      <c r="CC266" s="23">
        <v>20</v>
      </c>
    </row>
    <row r="267" spans="3:81" x14ac:dyDescent="0.25">
      <c r="C267" s="1667" t="s">
        <v>3390</v>
      </c>
      <c r="D267" s="97">
        <v>164938224</v>
      </c>
      <c r="E267" s="97">
        <v>135270096</v>
      </c>
      <c r="F267" s="97">
        <v>130576094</v>
      </c>
      <c r="G267" s="97">
        <v>86711600</v>
      </c>
      <c r="H267" s="97">
        <v>113396184</v>
      </c>
      <c r="I267" s="97">
        <v>109959296</v>
      </c>
      <c r="J267" s="97">
        <v>113395029</v>
      </c>
      <c r="K267" s="97">
        <v>90180064</v>
      </c>
      <c r="L267" s="97">
        <v>206173680</v>
      </c>
      <c r="M267" s="97">
        <v>138738560</v>
      </c>
      <c r="N267" s="97">
        <v>85905325</v>
      </c>
      <c r="O267" s="97">
        <v>168375172</v>
      </c>
      <c r="P267" s="97">
        <v>223356120</v>
      </c>
      <c r="Q267" s="97">
        <v>93648528</v>
      </c>
      <c r="R267" s="97">
        <v>123704208</v>
      </c>
      <c r="S267" s="97">
        <v>93648528</v>
      </c>
      <c r="T267" s="97">
        <v>230228616</v>
      </c>
      <c r="U267" s="97">
        <v>152612416</v>
      </c>
      <c r="V267" s="97">
        <v>79774672</v>
      </c>
      <c r="W267" s="97">
        <v>183828592</v>
      </c>
      <c r="X267" s="97">
        <v>110990848</v>
      </c>
      <c r="Y267" s="97">
        <v>110990848</v>
      </c>
      <c r="Z267" s="97">
        <v>104053920</v>
      </c>
      <c r="AA267" s="97">
        <v>152612416</v>
      </c>
      <c r="AB267" s="97">
        <v>79774672</v>
      </c>
      <c r="AC267" s="97">
        <v>135270096</v>
      </c>
      <c r="AD267" s="97">
        <v>76306208</v>
      </c>
      <c r="AE267" s="97">
        <v>178684896</v>
      </c>
      <c r="AF267" s="97">
        <v>240537360</v>
      </c>
      <c r="AG267" s="97">
        <v>86711600</v>
      </c>
      <c r="AH267" s="97">
        <v>123704928</v>
      </c>
      <c r="AI267" s="97">
        <v>93648528</v>
      </c>
      <c r="AJ267" s="97">
        <v>109959296</v>
      </c>
      <c r="AK267" s="97">
        <v>79774672</v>
      </c>
      <c r="AL267" s="97">
        <v>164939904</v>
      </c>
      <c r="AM267" s="97">
        <v>99650177</v>
      </c>
      <c r="AN267" s="97">
        <v>72837744</v>
      </c>
      <c r="AO267" s="97">
        <v>69369280</v>
      </c>
      <c r="AQ267" s="1667" t="s">
        <v>3390</v>
      </c>
      <c r="AR267" s="23">
        <v>48</v>
      </c>
      <c r="AS267" s="23">
        <v>39</v>
      </c>
      <c r="AT267" s="23">
        <v>38</v>
      </c>
      <c r="AU267" s="23">
        <v>25</v>
      </c>
      <c r="AV267" s="23">
        <v>33</v>
      </c>
      <c r="AW267" s="23">
        <v>32</v>
      </c>
      <c r="AX267" s="23">
        <v>33</v>
      </c>
      <c r="AY267" s="23">
        <v>26</v>
      </c>
      <c r="AZ267" s="23">
        <v>60</v>
      </c>
      <c r="BA267" s="23">
        <v>40</v>
      </c>
      <c r="BB267" s="23">
        <v>25</v>
      </c>
      <c r="BC267" s="23">
        <v>49</v>
      </c>
      <c r="BD267" s="23">
        <v>65</v>
      </c>
      <c r="BE267" s="23">
        <v>27</v>
      </c>
      <c r="BF267" s="23">
        <v>36</v>
      </c>
      <c r="BG267" s="23">
        <v>27</v>
      </c>
      <c r="BH267" s="23">
        <v>67</v>
      </c>
      <c r="BI267" s="23">
        <v>44</v>
      </c>
      <c r="BJ267" s="23">
        <v>23</v>
      </c>
      <c r="BK267" s="23">
        <v>53</v>
      </c>
      <c r="BL267" s="23">
        <v>32</v>
      </c>
      <c r="BM267" s="23">
        <v>32</v>
      </c>
      <c r="BN267" s="23">
        <v>30</v>
      </c>
      <c r="BO267" s="23">
        <v>44</v>
      </c>
      <c r="BP267" s="23">
        <v>23</v>
      </c>
      <c r="BQ267" s="23">
        <v>39</v>
      </c>
      <c r="BR267" s="23">
        <v>22</v>
      </c>
      <c r="BS267" s="23">
        <v>52</v>
      </c>
      <c r="BT267" s="23">
        <v>70</v>
      </c>
      <c r="BU267" s="23">
        <v>25</v>
      </c>
      <c r="BV267" s="23">
        <v>36</v>
      </c>
      <c r="BW267" s="23">
        <v>27</v>
      </c>
      <c r="BX267" s="23">
        <v>32</v>
      </c>
      <c r="BY267" s="23">
        <v>23</v>
      </c>
      <c r="BZ267" s="23">
        <v>48</v>
      </c>
      <c r="CA267" s="23">
        <v>29</v>
      </c>
      <c r="CB267" s="23">
        <v>21</v>
      </c>
      <c r="CC267" s="23">
        <v>20</v>
      </c>
    </row>
    <row r="268" spans="3:81" x14ac:dyDescent="0.25">
      <c r="C268" s="1667" t="s">
        <v>3414</v>
      </c>
      <c r="D268" s="97">
        <v>164218250</v>
      </c>
      <c r="E268" s="97">
        <v>132521000</v>
      </c>
      <c r="F268" s="97">
        <v>131374600</v>
      </c>
      <c r="G268" s="97">
        <v>86138650</v>
      </c>
      <c r="H268" s="97">
        <v>111669600</v>
      </c>
      <c r="I268" s="97">
        <v>105100160</v>
      </c>
      <c r="J268" s="97">
        <v>111668410</v>
      </c>
      <c r="K268" s="97">
        <v>86138650</v>
      </c>
      <c r="L268" s="97">
        <v>203631560</v>
      </c>
      <c r="M268" s="97">
        <v>139147050</v>
      </c>
      <c r="N268" s="97">
        <v>85393490</v>
      </c>
      <c r="O268" s="97">
        <v>167503380</v>
      </c>
      <c r="P268" s="97">
        <v>223339200</v>
      </c>
      <c r="Q268" s="97">
        <v>89451675</v>
      </c>
      <c r="R268" s="97">
        <v>121522060</v>
      </c>
      <c r="S268" s="97">
        <v>89451675</v>
      </c>
      <c r="T268" s="97">
        <v>233192400</v>
      </c>
      <c r="U268" s="97">
        <v>152399150</v>
      </c>
      <c r="V268" s="97">
        <v>76199575</v>
      </c>
      <c r="W268" s="97">
        <v>185529400</v>
      </c>
      <c r="X268" s="97">
        <v>109329825</v>
      </c>
      <c r="Y268" s="97">
        <v>109329825</v>
      </c>
      <c r="Z268" s="97">
        <v>102703775</v>
      </c>
      <c r="AA268" s="97">
        <v>152399150</v>
      </c>
      <c r="AB268" s="97">
        <v>76199575</v>
      </c>
      <c r="AC268" s="97">
        <v>132521000</v>
      </c>
      <c r="AD268" s="97">
        <v>76199575</v>
      </c>
      <c r="AE268" s="97">
        <v>174073200</v>
      </c>
      <c r="AF268" s="97">
        <v>243045600</v>
      </c>
      <c r="AG268" s="97">
        <v>82825625</v>
      </c>
      <c r="AH268" s="97">
        <v>121522800</v>
      </c>
      <c r="AI268" s="97">
        <v>92764700</v>
      </c>
      <c r="AJ268" s="97">
        <v>105100160</v>
      </c>
      <c r="AK268" s="97">
        <v>79512600</v>
      </c>
      <c r="AL268" s="97">
        <v>164220000</v>
      </c>
      <c r="AM268" s="97">
        <v>95246585</v>
      </c>
      <c r="AN268" s="97">
        <v>69573525</v>
      </c>
      <c r="AO268" s="97">
        <v>66260500</v>
      </c>
      <c r="AQ268" s="1667" t="s">
        <v>3414</v>
      </c>
      <c r="AR268" s="23">
        <v>50</v>
      </c>
      <c r="AS268" s="23">
        <v>40</v>
      </c>
      <c r="AT268" s="23">
        <v>40</v>
      </c>
      <c r="AU268" s="23">
        <v>26</v>
      </c>
      <c r="AV268" s="23">
        <v>34</v>
      </c>
      <c r="AW268" s="23">
        <v>32</v>
      </c>
      <c r="AX268" s="23">
        <v>34</v>
      </c>
      <c r="AY268" s="23">
        <v>26</v>
      </c>
      <c r="AZ268" s="23">
        <v>62</v>
      </c>
      <c r="BA268" s="23">
        <v>42</v>
      </c>
      <c r="BB268" s="23">
        <v>26</v>
      </c>
      <c r="BC268" s="23">
        <v>51</v>
      </c>
      <c r="BD268" s="23">
        <v>68</v>
      </c>
      <c r="BE268" s="23">
        <v>27</v>
      </c>
      <c r="BF268" s="23">
        <v>37</v>
      </c>
      <c r="BG268" s="23">
        <v>27</v>
      </c>
      <c r="BH268" s="23">
        <v>71</v>
      </c>
      <c r="BI268" s="23">
        <v>46</v>
      </c>
      <c r="BJ268" s="23">
        <v>23</v>
      </c>
      <c r="BK268" s="23">
        <v>56</v>
      </c>
      <c r="BL268" s="23">
        <v>33</v>
      </c>
      <c r="BM268" s="23">
        <v>33</v>
      </c>
      <c r="BN268" s="23">
        <v>31</v>
      </c>
      <c r="BO268" s="23">
        <v>46</v>
      </c>
      <c r="BP268" s="23">
        <v>23</v>
      </c>
      <c r="BQ268" s="23">
        <v>40</v>
      </c>
      <c r="BR268" s="23">
        <v>23</v>
      </c>
      <c r="BS268" s="23">
        <v>53</v>
      </c>
      <c r="BT268" s="23">
        <v>74</v>
      </c>
      <c r="BU268" s="23">
        <v>25</v>
      </c>
      <c r="BV268" s="23">
        <v>37</v>
      </c>
      <c r="BW268" s="23">
        <v>28</v>
      </c>
      <c r="BX268" s="23">
        <v>32</v>
      </c>
      <c r="BY268" s="23">
        <v>24</v>
      </c>
      <c r="BZ268" s="23">
        <v>50</v>
      </c>
      <c r="CA268" s="23">
        <v>29</v>
      </c>
      <c r="CB268" s="23">
        <v>21</v>
      </c>
      <c r="CC268" s="23">
        <v>20</v>
      </c>
    </row>
    <row r="269" spans="3:81" x14ac:dyDescent="0.25">
      <c r="C269" s="1667" t="s">
        <v>3406</v>
      </c>
      <c r="D269" s="97">
        <v>164218250</v>
      </c>
      <c r="E269" s="97">
        <v>132521000</v>
      </c>
      <c r="F269" s="97">
        <v>131374600</v>
      </c>
      <c r="G269" s="97">
        <v>86138650</v>
      </c>
      <c r="H269" s="97">
        <v>111669600</v>
      </c>
      <c r="I269" s="97">
        <v>105100160</v>
      </c>
      <c r="J269" s="97">
        <v>111668410</v>
      </c>
      <c r="K269" s="97">
        <v>86138650</v>
      </c>
      <c r="L269" s="97">
        <v>203631560</v>
      </c>
      <c r="M269" s="97">
        <v>139147050</v>
      </c>
      <c r="N269" s="97">
        <v>85393490</v>
      </c>
      <c r="O269" s="97">
        <v>167503380</v>
      </c>
      <c r="P269" s="97">
        <v>223339200</v>
      </c>
      <c r="Q269" s="97">
        <v>89451675</v>
      </c>
      <c r="R269" s="97">
        <v>121522060</v>
      </c>
      <c r="S269" s="97">
        <v>89451675</v>
      </c>
      <c r="T269" s="97">
        <v>233192400</v>
      </c>
      <c r="U269" s="97">
        <v>152399150</v>
      </c>
      <c r="V269" s="97">
        <v>76199575</v>
      </c>
      <c r="W269" s="97">
        <v>185529400</v>
      </c>
      <c r="X269" s="97">
        <v>109329825</v>
      </c>
      <c r="Y269" s="97">
        <v>109329825</v>
      </c>
      <c r="Z269" s="97">
        <v>102703775</v>
      </c>
      <c r="AA269" s="97">
        <v>152399150</v>
      </c>
      <c r="AB269" s="97">
        <v>76199575</v>
      </c>
      <c r="AC269" s="97">
        <v>132521000</v>
      </c>
      <c r="AD269" s="97">
        <v>76199575</v>
      </c>
      <c r="AE269" s="97">
        <v>174073200</v>
      </c>
      <c r="AF269" s="97">
        <v>243045600</v>
      </c>
      <c r="AG269" s="97">
        <v>82825625</v>
      </c>
      <c r="AH269" s="97">
        <v>121522800</v>
      </c>
      <c r="AI269" s="97">
        <v>92764700</v>
      </c>
      <c r="AJ269" s="97">
        <v>105100160</v>
      </c>
      <c r="AK269" s="97">
        <v>79512600</v>
      </c>
      <c r="AL269" s="97">
        <v>164220000</v>
      </c>
      <c r="AM269" s="97">
        <v>95246585</v>
      </c>
      <c r="AN269" s="97">
        <v>69573525</v>
      </c>
      <c r="AO269" s="97">
        <v>66260500</v>
      </c>
      <c r="AQ269" s="1667" t="s">
        <v>3406</v>
      </c>
      <c r="AR269" s="23">
        <v>50</v>
      </c>
      <c r="AS269" s="23">
        <v>40</v>
      </c>
      <c r="AT269" s="23">
        <v>40</v>
      </c>
      <c r="AU269" s="23">
        <v>26</v>
      </c>
      <c r="AV269" s="23">
        <v>34</v>
      </c>
      <c r="AW269" s="23">
        <v>32</v>
      </c>
      <c r="AX269" s="23">
        <v>34</v>
      </c>
      <c r="AY269" s="23">
        <v>26</v>
      </c>
      <c r="AZ269" s="23">
        <v>62</v>
      </c>
      <c r="BA269" s="23">
        <v>42</v>
      </c>
      <c r="BB269" s="23">
        <v>26</v>
      </c>
      <c r="BC269" s="23">
        <v>51</v>
      </c>
      <c r="BD269" s="23">
        <v>68</v>
      </c>
      <c r="BE269" s="23">
        <v>27</v>
      </c>
      <c r="BF269" s="23">
        <v>37</v>
      </c>
      <c r="BG269" s="23">
        <v>27</v>
      </c>
      <c r="BH269" s="23">
        <v>71</v>
      </c>
      <c r="BI269" s="23">
        <v>46</v>
      </c>
      <c r="BJ269" s="23">
        <v>23</v>
      </c>
      <c r="BK269" s="23">
        <v>56</v>
      </c>
      <c r="BL269" s="23">
        <v>33</v>
      </c>
      <c r="BM269" s="23">
        <v>33</v>
      </c>
      <c r="BN269" s="23">
        <v>31</v>
      </c>
      <c r="BO269" s="23">
        <v>46</v>
      </c>
      <c r="BP269" s="23">
        <v>23</v>
      </c>
      <c r="BQ269" s="23">
        <v>40</v>
      </c>
      <c r="BR269" s="23">
        <v>23</v>
      </c>
      <c r="BS269" s="23">
        <v>53</v>
      </c>
      <c r="BT269" s="23">
        <v>74</v>
      </c>
      <c r="BU269" s="23">
        <v>25</v>
      </c>
      <c r="BV269" s="23">
        <v>37</v>
      </c>
      <c r="BW269" s="23">
        <v>28</v>
      </c>
      <c r="BX269" s="23">
        <v>32</v>
      </c>
      <c r="BY269" s="23">
        <v>24</v>
      </c>
      <c r="BZ269" s="23">
        <v>50</v>
      </c>
      <c r="CA269" s="23">
        <v>29</v>
      </c>
      <c r="CB269" s="23">
        <v>21</v>
      </c>
      <c r="CC269" s="23">
        <v>20</v>
      </c>
    </row>
    <row r="270" spans="3:81" x14ac:dyDescent="0.25">
      <c r="C270" s="1667" t="s">
        <v>3398</v>
      </c>
      <c r="D270" s="97">
        <v>164938224</v>
      </c>
      <c r="E270" s="97">
        <v>135270096</v>
      </c>
      <c r="F270" s="97">
        <v>130576094</v>
      </c>
      <c r="G270" s="97">
        <v>86711600</v>
      </c>
      <c r="H270" s="97">
        <v>113396184</v>
      </c>
      <c r="I270" s="97">
        <v>109959296</v>
      </c>
      <c r="J270" s="97">
        <v>113395029</v>
      </c>
      <c r="K270" s="97">
        <v>90180064</v>
      </c>
      <c r="L270" s="97">
        <v>206173680</v>
      </c>
      <c r="M270" s="97">
        <v>138738560</v>
      </c>
      <c r="N270" s="97">
        <v>85905325</v>
      </c>
      <c r="O270" s="97">
        <v>168375172</v>
      </c>
      <c r="P270" s="97">
        <v>223356120</v>
      </c>
      <c r="Q270" s="97">
        <v>93648528</v>
      </c>
      <c r="R270" s="97">
        <v>123704208</v>
      </c>
      <c r="S270" s="97">
        <v>93648528</v>
      </c>
      <c r="T270" s="97">
        <v>230228616</v>
      </c>
      <c r="U270" s="97">
        <v>152612416</v>
      </c>
      <c r="V270" s="97">
        <v>79774672</v>
      </c>
      <c r="W270" s="97">
        <v>183828592</v>
      </c>
      <c r="X270" s="97">
        <v>110990848</v>
      </c>
      <c r="Y270" s="97">
        <v>110990848</v>
      </c>
      <c r="Z270" s="97">
        <v>104053920</v>
      </c>
      <c r="AA270" s="97">
        <v>152612416</v>
      </c>
      <c r="AB270" s="97">
        <v>79774672</v>
      </c>
      <c r="AC270" s="97">
        <v>135270096</v>
      </c>
      <c r="AD270" s="97">
        <v>76306208</v>
      </c>
      <c r="AE270" s="97">
        <v>178684896</v>
      </c>
      <c r="AF270" s="97">
        <v>240537360</v>
      </c>
      <c r="AG270" s="97">
        <v>86711600</v>
      </c>
      <c r="AH270" s="97">
        <v>123704928</v>
      </c>
      <c r="AI270" s="97">
        <v>93648528</v>
      </c>
      <c r="AJ270" s="97">
        <v>109959296</v>
      </c>
      <c r="AK270" s="97">
        <v>79774672</v>
      </c>
      <c r="AL270" s="97">
        <v>164939904</v>
      </c>
      <c r="AM270" s="97">
        <v>99650177</v>
      </c>
      <c r="AN270" s="97">
        <v>72837744</v>
      </c>
      <c r="AO270" s="97">
        <v>69369280</v>
      </c>
      <c r="AQ270" s="1667" t="s">
        <v>3398</v>
      </c>
      <c r="AR270" s="23">
        <v>48</v>
      </c>
      <c r="AS270" s="23">
        <v>39</v>
      </c>
      <c r="AT270" s="23">
        <v>38</v>
      </c>
      <c r="AU270" s="23">
        <v>25</v>
      </c>
      <c r="AV270" s="23">
        <v>33</v>
      </c>
      <c r="AW270" s="23">
        <v>32</v>
      </c>
      <c r="AX270" s="23">
        <v>33</v>
      </c>
      <c r="AY270" s="23">
        <v>26</v>
      </c>
      <c r="AZ270" s="23">
        <v>60</v>
      </c>
      <c r="BA270" s="23">
        <v>40</v>
      </c>
      <c r="BB270" s="23">
        <v>25</v>
      </c>
      <c r="BC270" s="23">
        <v>49</v>
      </c>
      <c r="BD270" s="23">
        <v>65</v>
      </c>
      <c r="BE270" s="23">
        <v>27</v>
      </c>
      <c r="BF270" s="23">
        <v>36</v>
      </c>
      <c r="BG270" s="23">
        <v>27</v>
      </c>
      <c r="BH270" s="23">
        <v>67</v>
      </c>
      <c r="BI270" s="23">
        <v>44</v>
      </c>
      <c r="BJ270" s="23">
        <v>23</v>
      </c>
      <c r="BK270" s="23">
        <v>53</v>
      </c>
      <c r="BL270" s="23">
        <v>32</v>
      </c>
      <c r="BM270" s="23">
        <v>32</v>
      </c>
      <c r="BN270" s="23">
        <v>30</v>
      </c>
      <c r="BO270" s="23">
        <v>44</v>
      </c>
      <c r="BP270" s="23">
        <v>23</v>
      </c>
      <c r="BQ270" s="23">
        <v>39</v>
      </c>
      <c r="BR270" s="23">
        <v>22</v>
      </c>
      <c r="BS270" s="23">
        <v>52</v>
      </c>
      <c r="BT270" s="23">
        <v>70</v>
      </c>
      <c r="BU270" s="23">
        <v>25</v>
      </c>
      <c r="BV270" s="23">
        <v>36</v>
      </c>
      <c r="BW270" s="23">
        <v>27</v>
      </c>
      <c r="BX270" s="23">
        <v>32</v>
      </c>
      <c r="BY270" s="23">
        <v>23</v>
      </c>
      <c r="BZ270" s="23">
        <v>48</v>
      </c>
      <c r="CA270" s="23">
        <v>29</v>
      </c>
      <c r="CB270" s="23">
        <v>21</v>
      </c>
      <c r="CC270" s="23">
        <v>20</v>
      </c>
    </row>
    <row r="271" spans="3:81" x14ac:dyDescent="0.25">
      <c r="C271" s="1667" t="s">
        <v>3429</v>
      </c>
      <c r="D271" s="97">
        <v>162493601</v>
      </c>
      <c r="E271" s="97">
        <v>129755262</v>
      </c>
      <c r="F271" s="97">
        <v>125702597</v>
      </c>
      <c r="G271" s="97">
        <v>80324686</v>
      </c>
      <c r="H271" s="97">
        <v>107308320</v>
      </c>
      <c r="I271" s="97">
        <v>101175756</v>
      </c>
      <c r="J271" s="97">
        <v>107307095</v>
      </c>
      <c r="K271" s="97">
        <v>83414097</v>
      </c>
      <c r="L271" s="97">
        <v>202351512</v>
      </c>
      <c r="M271" s="97">
        <v>132844673</v>
      </c>
      <c r="N271" s="97">
        <v>79713842</v>
      </c>
      <c r="O271" s="97">
        <v>162494396</v>
      </c>
      <c r="P271" s="97">
        <v>223814496</v>
      </c>
      <c r="Q271" s="97">
        <v>86503508</v>
      </c>
      <c r="R271" s="97">
        <v>119571348</v>
      </c>
      <c r="S271" s="97">
        <v>86503508</v>
      </c>
      <c r="T271" s="97">
        <v>233012352</v>
      </c>
      <c r="U271" s="97">
        <v>148291728</v>
      </c>
      <c r="V271" s="97">
        <v>74145864</v>
      </c>
      <c r="W271" s="97">
        <v>182275249</v>
      </c>
      <c r="X271" s="97">
        <v>105039974</v>
      </c>
      <c r="Y271" s="97">
        <v>105039974</v>
      </c>
      <c r="Z271" s="97">
        <v>98861152</v>
      </c>
      <c r="AA271" s="97">
        <v>148291728</v>
      </c>
      <c r="AB271" s="97">
        <v>71056453</v>
      </c>
      <c r="AC271" s="97">
        <v>129755262</v>
      </c>
      <c r="AD271" s="97">
        <v>71056453</v>
      </c>
      <c r="AE271" s="97">
        <v>174759264</v>
      </c>
      <c r="AF271" s="97">
        <v>245276160</v>
      </c>
      <c r="AG271" s="97">
        <v>80324686</v>
      </c>
      <c r="AH271" s="97">
        <v>119572128</v>
      </c>
      <c r="AI271" s="97">
        <v>89592919</v>
      </c>
      <c r="AJ271" s="97">
        <v>101175756</v>
      </c>
      <c r="AK271" s="97">
        <v>74145864</v>
      </c>
      <c r="AL271" s="97">
        <v>162495456</v>
      </c>
      <c r="AM271" s="97">
        <v>91977510</v>
      </c>
      <c r="AN271" s="97">
        <v>67967042</v>
      </c>
      <c r="AO271" s="97">
        <v>61788220</v>
      </c>
      <c r="AQ271" s="1667" t="s">
        <v>3429</v>
      </c>
      <c r="AR271" s="23">
        <v>53</v>
      </c>
      <c r="AS271" s="23">
        <v>42</v>
      </c>
      <c r="AT271" s="23">
        <v>41</v>
      </c>
      <c r="AU271" s="23">
        <v>26</v>
      </c>
      <c r="AV271" s="23">
        <v>35</v>
      </c>
      <c r="AW271" s="23">
        <v>33</v>
      </c>
      <c r="AX271" s="23">
        <v>35</v>
      </c>
      <c r="AY271" s="23">
        <v>27</v>
      </c>
      <c r="AZ271" s="23">
        <v>66</v>
      </c>
      <c r="BA271" s="23">
        <v>43</v>
      </c>
      <c r="BB271" s="23">
        <v>26</v>
      </c>
      <c r="BC271" s="23">
        <v>53</v>
      </c>
      <c r="BD271" s="23">
        <v>73</v>
      </c>
      <c r="BE271" s="23">
        <v>28</v>
      </c>
      <c r="BF271" s="23">
        <v>39</v>
      </c>
      <c r="BG271" s="23">
        <v>28</v>
      </c>
      <c r="BH271" s="23">
        <v>76</v>
      </c>
      <c r="BI271" s="23">
        <v>48</v>
      </c>
      <c r="BJ271" s="23">
        <v>24</v>
      </c>
      <c r="BK271" s="23">
        <v>59</v>
      </c>
      <c r="BL271" s="23">
        <v>34</v>
      </c>
      <c r="BM271" s="23">
        <v>34</v>
      </c>
      <c r="BN271" s="23">
        <v>32</v>
      </c>
      <c r="BO271" s="23">
        <v>48</v>
      </c>
      <c r="BP271" s="23">
        <v>23</v>
      </c>
      <c r="BQ271" s="23">
        <v>42</v>
      </c>
      <c r="BR271" s="23">
        <v>23</v>
      </c>
      <c r="BS271" s="23">
        <v>57</v>
      </c>
      <c r="BT271" s="23">
        <v>80</v>
      </c>
      <c r="BU271" s="23">
        <v>26</v>
      </c>
      <c r="BV271" s="23">
        <v>39</v>
      </c>
      <c r="BW271" s="23">
        <v>29</v>
      </c>
      <c r="BX271" s="23">
        <v>33</v>
      </c>
      <c r="BY271" s="23">
        <v>24</v>
      </c>
      <c r="BZ271" s="23">
        <v>53</v>
      </c>
      <c r="CA271" s="23">
        <v>30</v>
      </c>
      <c r="CB271" s="23">
        <v>22</v>
      </c>
      <c r="CC271" s="23">
        <v>20</v>
      </c>
    </row>
    <row r="272" spans="3:81" x14ac:dyDescent="0.25">
      <c r="C272" s="1667" t="s">
        <v>3422</v>
      </c>
      <c r="D272" s="97">
        <v>161921188</v>
      </c>
      <c r="E272" s="97">
        <v>131816874</v>
      </c>
      <c r="F272" s="97">
        <v>127668629</v>
      </c>
      <c r="G272" s="97">
        <v>81600922</v>
      </c>
      <c r="H272" s="97">
        <v>108986640</v>
      </c>
      <c r="I272" s="97">
        <v>102758172</v>
      </c>
      <c r="J272" s="97">
        <v>108985415</v>
      </c>
      <c r="K272" s="97">
        <v>84739419</v>
      </c>
      <c r="L272" s="97">
        <v>202402460</v>
      </c>
      <c r="M272" s="97">
        <v>134955371</v>
      </c>
      <c r="N272" s="97">
        <v>80960594</v>
      </c>
      <c r="O272" s="97">
        <v>165035852</v>
      </c>
      <c r="P272" s="97">
        <v>224201088</v>
      </c>
      <c r="Q272" s="97">
        <v>87877916</v>
      </c>
      <c r="R272" s="97">
        <v>118327592</v>
      </c>
      <c r="S272" s="97">
        <v>87877916</v>
      </c>
      <c r="T272" s="97">
        <v>233542800</v>
      </c>
      <c r="U272" s="97">
        <v>150647856</v>
      </c>
      <c r="V272" s="97">
        <v>75323928</v>
      </c>
      <c r="W272" s="97">
        <v>182032826</v>
      </c>
      <c r="X272" s="97">
        <v>106708898</v>
      </c>
      <c r="Y272" s="97">
        <v>103570401</v>
      </c>
      <c r="Z272" s="97">
        <v>100431904</v>
      </c>
      <c r="AA272" s="97">
        <v>147509359</v>
      </c>
      <c r="AB272" s="97">
        <v>72185431</v>
      </c>
      <c r="AC272" s="97">
        <v>128678377</v>
      </c>
      <c r="AD272" s="97">
        <v>72185431</v>
      </c>
      <c r="AE272" s="97">
        <v>174378624</v>
      </c>
      <c r="AF272" s="97">
        <v>242884512</v>
      </c>
      <c r="AG272" s="97">
        <v>81600922</v>
      </c>
      <c r="AH272" s="97">
        <v>121442256</v>
      </c>
      <c r="AI272" s="97">
        <v>91016413</v>
      </c>
      <c r="AJ272" s="97">
        <v>102758172</v>
      </c>
      <c r="AK272" s="97">
        <v>75323928</v>
      </c>
      <c r="AL272" s="97">
        <v>161923008</v>
      </c>
      <c r="AM272" s="97">
        <v>93416070</v>
      </c>
      <c r="AN272" s="97">
        <v>69046934</v>
      </c>
      <c r="AO272" s="97">
        <v>62769940</v>
      </c>
      <c r="AQ272" s="1667" t="s">
        <v>3422</v>
      </c>
      <c r="AR272" s="23">
        <v>52</v>
      </c>
      <c r="AS272" s="23">
        <v>42</v>
      </c>
      <c r="AT272" s="23">
        <v>41</v>
      </c>
      <c r="AU272" s="23">
        <v>26</v>
      </c>
      <c r="AV272" s="23">
        <v>35</v>
      </c>
      <c r="AW272" s="23">
        <v>33</v>
      </c>
      <c r="AX272" s="23">
        <v>35</v>
      </c>
      <c r="AY272" s="23">
        <v>27</v>
      </c>
      <c r="AZ272" s="23">
        <v>65</v>
      </c>
      <c r="BA272" s="23">
        <v>43</v>
      </c>
      <c r="BB272" s="23">
        <v>26</v>
      </c>
      <c r="BC272" s="23">
        <v>53</v>
      </c>
      <c r="BD272" s="23">
        <v>72</v>
      </c>
      <c r="BE272" s="23">
        <v>28</v>
      </c>
      <c r="BF272" s="23">
        <v>38</v>
      </c>
      <c r="BG272" s="23">
        <v>28</v>
      </c>
      <c r="BH272" s="23">
        <v>75</v>
      </c>
      <c r="BI272" s="23">
        <v>48</v>
      </c>
      <c r="BJ272" s="23">
        <v>24</v>
      </c>
      <c r="BK272" s="23">
        <v>58</v>
      </c>
      <c r="BL272" s="23">
        <v>34</v>
      </c>
      <c r="BM272" s="23">
        <v>33</v>
      </c>
      <c r="BN272" s="23">
        <v>32</v>
      </c>
      <c r="BO272" s="23">
        <v>47</v>
      </c>
      <c r="BP272" s="23">
        <v>23</v>
      </c>
      <c r="BQ272" s="23">
        <v>41</v>
      </c>
      <c r="BR272" s="23">
        <v>23</v>
      </c>
      <c r="BS272" s="23">
        <v>56</v>
      </c>
      <c r="BT272" s="23">
        <v>78</v>
      </c>
      <c r="BU272" s="23">
        <v>26</v>
      </c>
      <c r="BV272" s="23">
        <v>39</v>
      </c>
      <c r="BW272" s="23">
        <v>29</v>
      </c>
      <c r="BX272" s="23">
        <v>33</v>
      </c>
      <c r="BY272" s="23">
        <v>24</v>
      </c>
      <c r="BZ272" s="23">
        <v>52</v>
      </c>
      <c r="CA272" s="23">
        <v>30</v>
      </c>
      <c r="CB272" s="23">
        <v>22</v>
      </c>
      <c r="CC272" s="23">
        <v>20</v>
      </c>
    </row>
    <row r="273" spans="3:81" x14ac:dyDescent="0.25">
      <c r="C273" s="1667" t="s">
        <v>3465</v>
      </c>
      <c r="D273" s="97">
        <v>160859875</v>
      </c>
      <c r="E273" s="97">
        <v>126629840</v>
      </c>
      <c r="F273" s="97">
        <v>122838450</v>
      </c>
      <c r="G273" s="97">
        <v>79511760</v>
      </c>
      <c r="H273" s="97">
        <v>105291360</v>
      </c>
      <c r="I273" s="97">
        <v>99441160</v>
      </c>
      <c r="J273" s="97">
        <v>105290100</v>
      </c>
      <c r="K273" s="97">
        <v>82456640</v>
      </c>
      <c r="L273" s="97">
        <v>201807060</v>
      </c>
      <c r="M273" s="97">
        <v>132519600</v>
      </c>
      <c r="N273" s="97">
        <v>78967575</v>
      </c>
      <c r="O273" s="97">
        <v>160860700</v>
      </c>
      <c r="P273" s="97">
        <v>225206520</v>
      </c>
      <c r="Q273" s="97">
        <v>85401520</v>
      </c>
      <c r="R273" s="97">
        <v>114064860</v>
      </c>
      <c r="S273" s="97">
        <v>85401520</v>
      </c>
      <c r="T273" s="97">
        <v>233980800</v>
      </c>
      <c r="U273" s="97">
        <v>147244000</v>
      </c>
      <c r="V273" s="97">
        <v>70677120</v>
      </c>
      <c r="W273" s="97">
        <v>182582560</v>
      </c>
      <c r="X273" s="97">
        <v>103070800</v>
      </c>
      <c r="Y273" s="97">
        <v>100125920</v>
      </c>
      <c r="Z273" s="97">
        <v>97181040</v>
      </c>
      <c r="AA273" s="97">
        <v>147244000</v>
      </c>
      <c r="AB273" s="97">
        <v>70677120</v>
      </c>
      <c r="AC273" s="97">
        <v>126629840</v>
      </c>
      <c r="AD273" s="97">
        <v>70677120</v>
      </c>
      <c r="AE273" s="97">
        <v>172560840</v>
      </c>
      <c r="AF273" s="97">
        <v>245679840</v>
      </c>
      <c r="AG273" s="97">
        <v>76566880</v>
      </c>
      <c r="AH273" s="97">
        <v>116990400</v>
      </c>
      <c r="AI273" s="97">
        <v>85401520</v>
      </c>
      <c r="AJ273" s="97">
        <v>99441160</v>
      </c>
      <c r="AK273" s="97">
        <v>73622000</v>
      </c>
      <c r="AL273" s="97">
        <v>160861800</v>
      </c>
      <c r="AM273" s="97">
        <v>90666475</v>
      </c>
      <c r="AN273" s="97">
        <v>64787360</v>
      </c>
      <c r="AO273" s="97">
        <v>58897600</v>
      </c>
      <c r="AQ273" s="1667" t="s">
        <v>3465</v>
      </c>
      <c r="AR273" s="23">
        <v>55</v>
      </c>
      <c r="AS273" s="23">
        <v>43</v>
      </c>
      <c r="AT273" s="23">
        <v>42</v>
      </c>
      <c r="AU273" s="23">
        <v>27</v>
      </c>
      <c r="AV273" s="23">
        <v>36</v>
      </c>
      <c r="AW273" s="23">
        <v>34</v>
      </c>
      <c r="AX273" s="23">
        <v>36</v>
      </c>
      <c r="AY273" s="23">
        <v>28</v>
      </c>
      <c r="AZ273" s="23">
        <v>69</v>
      </c>
      <c r="BA273" s="23">
        <v>45</v>
      </c>
      <c r="BB273" s="23">
        <v>27</v>
      </c>
      <c r="BC273" s="23">
        <v>55</v>
      </c>
      <c r="BD273" s="23">
        <v>77</v>
      </c>
      <c r="BE273" s="23">
        <v>29</v>
      </c>
      <c r="BF273" s="23">
        <v>39</v>
      </c>
      <c r="BG273" s="23">
        <v>29</v>
      </c>
      <c r="BH273" s="23">
        <v>80</v>
      </c>
      <c r="BI273" s="23">
        <v>50</v>
      </c>
      <c r="BJ273" s="23">
        <v>24</v>
      </c>
      <c r="BK273" s="23">
        <v>62</v>
      </c>
      <c r="BL273" s="23">
        <v>35</v>
      </c>
      <c r="BM273" s="23">
        <v>34</v>
      </c>
      <c r="BN273" s="23">
        <v>33</v>
      </c>
      <c r="BO273" s="23">
        <v>50</v>
      </c>
      <c r="BP273" s="23">
        <v>24</v>
      </c>
      <c r="BQ273" s="23">
        <v>43</v>
      </c>
      <c r="BR273" s="23">
        <v>24</v>
      </c>
      <c r="BS273" s="23">
        <v>59</v>
      </c>
      <c r="BT273" s="23">
        <v>84</v>
      </c>
      <c r="BU273" s="23">
        <v>26</v>
      </c>
      <c r="BV273" s="23">
        <v>40</v>
      </c>
      <c r="BW273" s="23">
        <v>29</v>
      </c>
      <c r="BX273" s="23">
        <v>34</v>
      </c>
      <c r="BY273" s="23">
        <v>25</v>
      </c>
      <c r="BZ273" s="23">
        <v>55</v>
      </c>
      <c r="CA273" s="23">
        <v>31</v>
      </c>
      <c r="CB273" s="23">
        <v>22</v>
      </c>
      <c r="CC273" s="23">
        <v>20</v>
      </c>
    </row>
    <row r="274" spans="3:81" x14ac:dyDescent="0.25">
      <c r="C274" s="1667" t="s">
        <v>3322</v>
      </c>
      <c r="D274" s="97">
        <v>168849670</v>
      </c>
      <c r="E274" s="97">
        <v>137212280</v>
      </c>
      <c r="F274" s="97">
        <v>135813865</v>
      </c>
      <c r="G274" s="97">
        <v>89002560</v>
      </c>
      <c r="H274" s="97">
        <v>117461760</v>
      </c>
      <c r="I274" s="97">
        <v>113790460</v>
      </c>
      <c r="J274" s="97">
        <v>117460640</v>
      </c>
      <c r="K274" s="97">
        <v>92711000</v>
      </c>
      <c r="L274" s="97">
        <v>209227620</v>
      </c>
      <c r="M274" s="97">
        <v>140920720</v>
      </c>
      <c r="N274" s="97">
        <v>91766125</v>
      </c>
      <c r="O274" s="97">
        <v>172521020</v>
      </c>
      <c r="P274" s="97">
        <v>223911480</v>
      </c>
      <c r="Q274" s="97">
        <v>96419440</v>
      </c>
      <c r="R274" s="97">
        <v>128473100</v>
      </c>
      <c r="S274" s="97">
        <v>96419440</v>
      </c>
      <c r="T274" s="97">
        <v>231252840</v>
      </c>
      <c r="U274" s="97">
        <v>155754480</v>
      </c>
      <c r="V274" s="97">
        <v>81585680</v>
      </c>
      <c r="W274" s="97">
        <v>185422000</v>
      </c>
      <c r="X274" s="97">
        <v>114961640</v>
      </c>
      <c r="Y274" s="97">
        <v>114961640</v>
      </c>
      <c r="Z274" s="97">
        <v>107544760</v>
      </c>
      <c r="AA274" s="97">
        <v>155754480</v>
      </c>
      <c r="AB274" s="97">
        <v>81585680</v>
      </c>
      <c r="AC274" s="97">
        <v>137212280</v>
      </c>
      <c r="AD274" s="97">
        <v>81585680</v>
      </c>
      <c r="AE274" s="97">
        <v>179863320</v>
      </c>
      <c r="AF274" s="97">
        <v>238594200</v>
      </c>
      <c r="AG274" s="97">
        <v>89002560</v>
      </c>
      <c r="AH274" s="97">
        <v>128473800</v>
      </c>
      <c r="AI274" s="97">
        <v>100127880</v>
      </c>
      <c r="AJ274" s="97">
        <v>113790460</v>
      </c>
      <c r="AK274" s="97">
        <v>85294120</v>
      </c>
      <c r="AL274" s="97">
        <v>168851280</v>
      </c>
      <c r="AM274" s="97">
        <v>102778060</v>
      </c>
      <c r="AN274" s="97">
        <v>77877240</v>
      </c>
      <c r="AO274" s="97">
        <v>70460360</v>
      </c>
      <c r="AQ274" s="1667" t="s">
        <v>3322</v>
      </c>
      <c r="AR274" s="23">
        <v>46</v>
      </c>
      <c r="AS274" s="23">
        <v>37</v>
      </c>
      <c r="AT274" s="23">
        <v>37</v>
      </c>
      <c r="AU274" s="23">
        <v>24</v>
      </c>
      <c r="AV274" s="23">
        <v>32</v>
      </c>
      <c r="AW274" s="23">
        <v>31</v>
      </c>
      <c r="AX274" s="23">
        <v>32</v>
      </c>
      <c r="AY274" s="23">
        <v>25</v>
      </c>
      <c r="AZ274" s="23">
        <v>57</v>
      </c>
      <c r="BA274" s="23">
        <v>38</v>
      </c>
      <c r="BB274" s="23">
        <v>25</v>
      </c>
      <c r="BC274" s="23">
        <v>47</v>
      </c>
      <c r="BD274" s="23">
        <v>61</v>
      </c>
      <c r="BE274" s="23">
        <v>26</v>
      </c>
      <c r="BF274" s="23">
        <v>35</v>
      </c>
      <c r="BG274" s="23">
        <v>26</v>
      </c>
      <c r="BH274" s="23">
        <v>63</v>
      </c>
      <c r="BI274" s="23">
        <v>42</v>
      </c>
      <c r="BJ274" s="23">
        <v>22</v>
      </c>
      <c r="BK274" s="23">
        <v>50</v>
      </c>
      <c r="BL274" s="23">
        <v>31</v>
      </c>
      <c r="BM274" s="23">
        <v>31</v>
      </c>
      <c r="BN274" s="23">
        <v>29</v>
      </c>
      <c r="BO274" s="23">
        <v>42</v>
      </c>
      <c r="BP274" s="23">
        <v>22</v>
      </c>
      <c r="BQ274" s="23">
        <v>37</v>
      </c>
      <c r="BR274" s="23">
        <v>22</v>
      </c>
      <c r="BS274" s="23">
        <v>49</v>
      </c>
      <c r="BT274" s="23">
        <v>65</v>
      </c>
      <c r="BU274" s="23">
        <v>24</v>
      </c>
      <c r="BV274" s="23">
        <v>35</v>
      </c>
      <c r="BW274" s="23">
        <v>27</v>
      </c>
      <c r="BX274" s="23">
        <v>31</v>
      </c>
      <c r="BY274" s="23">
        <v>23</v>
      </c>
      <c r="BZ274" s="23">
        <v>46</v>
      </c>
      <c r="CA274" s="23">
        <v>28</v>
      </c>
      <c r="CB274" s="23">
        <v>21</v>
      </c>
      <c r="CC274" s="23">
        <v>19</v>
      </c>
    </row>
    <row r="275" spans="3:81" x14ac:dyDescent="0.25">
      <c r="C275" s="1667" t="s">
        <v>3330</v>
      </c>
      <c r="D275" s="97">
        <v>168727126</v>
      </c>
      <c r="E275" s="97">
        <v>137111381</v>
      </c>
      <c r="F275" s="97">
        <v>135715297</v>
      </c>
      <c r="G275" s="97">
        <v>92642825</v>
      </c>
      <c r="H275" s="97">
        <v>117376512</v>
      </c>
      <c r="I275" s="97">
        <v>113707876</v>
      </c>
      <c r="J275" s="97">
        <v>117375392</v>
      </c>
      <c r="K275" s="97">
        <v>92642825</v>
      </c>
      <c r="L275" s="97">
        <v>209075772</v>
      </c>
      <c r="M275" s="97">
        <v>144522807</v>
      </c>
      <c r="N275" s="97">
        <v>91699525</v>
      </c>
      <c r="O275" s="97">
        <v>172395812</v>
      </c>
      <c r="P275" s="97">
        <v>223748976</v>
      </c>
      <c r="Q275" s="97">
        <v>96348538</v>
      </c>
      <c r="R275" s="97">
        <v>128379860</v>
      </c>
      <c r="S275" s="97">
        <v>96348538</v>
      </c>
      <c r="T275" s="97">
        <v>231085008</v>
      </c>
      <c r="U275" s="97">
        <v>155639946</v>
      </c>
      <c r="V275" s="97">
        <v>81525686</v>
      </c>
      <c r="W275" s="97">
        <v>185285650</v>
      </c>
      <c r="X275" s="97">
        <v>114877103</v>
      </c>
      <c r="Y275" s="97">
        <v>114877103</v>
      </c>
      <c r="Z275" s="97">
        <v>107465677</v>
      </c>
      <c r="AA275" s="97">
        <v>155639946</v>
      </c>
      <c r="AB275" s="97">
        <v>81525686</v>
      </c>
      <c r="AC275" s="97">
        <v>137111381</v>
      </c>
      <c r="AD275" s="97">
        <v>81525686</v>
      </c>
      <c r="AE275" s="97">
        <v>179732784</v>
      </c>
      <c r="AF275" s="97">
        <v>238421040</v>
      </c>
      <c r="AG275" s="97">
        <v>88937112</v>
      </c>
      <c r="AH275" s="97">
        <v>128380560</v>
      </c>
      <c r="AI275" s="97">
        <v>100054251</v>
      </c>
      <c r="AJ275" s="97">
        <v>113707876</v>
      </c>
      <c r="AK275" s="97">
        <v>85231399</v>
      </c>
      <c r="AL275" s="97">
        <v>168728736</v>
      </c>
      <c r="AM275" s="97">
        <v>102703468</v>
      </c>
      <c r="AN275" s="97">
        <v>77819973</v>
      </c>
      <c r="AO275" s="97">
        <v>70408547</v>
      </c>
      <c r="AQ275" s="1667" t="s">
        <v>3330</v>
      </c>
      <c r="AR275" s="23">
        <v>46</v>
      </c>
      <c r="AS275" s="23">
        <v>37</v>
      </c>
      <c r="AT275" s="23">
        <v>37</v>
      </c>
      <c r="AU275" s="23">
        <v>25</v>
      </c>
      <c r="AV275" s="23">
        <v>32</v>
      </c>
      <c r="AW275" s="23">
        <v>31</v>
      </c>
      <c r="AX275" s="23">
        <v>32</v>
      </c>
      <c r="AY275" s="23">
        <v>25</v>
      </c>
      <c r="AZ275" s="23">
        <v>57</v>
      </c>
      <c r="BA275" s="23">
        <v>39</v>
      </c>
      <c r="BB275" s="23">
        <v>25</v>
      </c>
      <c r="BC275" s="23">
        <v>47</v>
      </c>
      <c r="BD275" s="23">
        <v>61</v>
      </c>
      <c r="BE275" s="23">
        <v>26</v>
      </c>
      <c r="BF275" s="23">
        <v>35</v>
      </c>
      <c r="BG275" s="23">
        <v>26</v>
      </c>
      <c r="BH275" s="23">
        <v>63</v>
      </c>
      <c r="BI275" s="23">
        <v>42</v>
      </c>
      <c r="BJ275" s="23">
        <v>22</v>
      </c>
      <c r="BK275" s="23">
        <v>50</v>
      </c>
      <c r="BL275" s="23">
        <v>31</v>
      </c>
      <c r="BM275" s="23">
        <v>31</v>
      </c>
      <c r="BN275" s="23">
        <v>29</v>
      </c>
      <c r="BO275" s="23">
        <v>42</v>
      </c>
      <c r="BP275" s="23">
        <v>22</v>
      </c>
      <c r="BQ275" s="23">
        <v>37</v>
      </c>
      <c r="BR275" s="23">
        <v>22</v>
      </c>
      <c r="BS275" s="23">
        <v>49</v>
      </c>
      <c r="BT275" s="23">
        <v>65</v>
      </c>
      <c r="BU275" s="23">
        <v>24</v>
      </c>
      <c r="BV275" s="23">
        <v>35</v>
      </c>
      <c r="BW275" s="23">
        <v>27</v>
      </c>
      <c r="BX275" s="23">
        <v>31</v>
      </c>
      <c r="BY275" s="23">
        <v>23</v>
      </c>
      <c r="BZ275" s="23">
        <v>46</v>
      </c>
      <c r="CA275" s="23">
        <v>28</v>
      </c>
      <c r="CB275" s="23">
        <v>21</v>
      </c>
      <c r="CC275" s="23">
        <v>19</v>
      </c>
    </row>
    <row r="276" spans="3:81" x14ac:dyDescent="0.25">
      <c r="C276" s="1667" t="s">
        <v>3306</v>
      </c>
      <c r="D276" s="97">
        <v>171055462</v>
      </c>
      <c r="E276" s="97">
        <v>139028462</v>
      </c>
      <c r="F276" s="97">
        <v>137588089</v>
      </c>
      <c r="G276" s="97">
        <v>90180624</v>
      </c>
      <c r="H276" s="97">
        <v>115277592</v>
      </c>
      <c r="I276" s="97">
        <v>111558360</v>
      </c>
      <c r="J276" s="97">
        <v>118995104</v>
      </c>
      <c r="K276" s="97">
        <v>93938150</v>
      </c>
      <c r="L276" s="97">
        <v>208242272</v>
      </c>
      <c r="M276" s="97">
        <v>142785988</v>
      </c>
      <c r="N276" s="97">
        <v>89246328</v>
      </c>
      <c r="O276" s="97">
        <v>174774764</v>
      </c>
      <c r="P276" s="97">
        <v>223117920</v>
      </c>
      <c r="Q276" s="97">
        <v>97695676</v>
      </c>
      <c r="R276" s="97">
        <v>130151420</v>
      </c>
      <c r="S276" s="97">
        <v>97695676</v>
      </c>
      <c r="T276" s="97">
        <v>230555184</v>
      </c>
      <c r="U276" s="97">
        <v>157816092</v>
      </c>
      <c r="V276" s="97">
        <v>82665572</v>
      </c>
      <c r="W276" s="97">
        <v>187876300</v>
      </c>
      <c r="X276" s="97">
        <v>116483306</v>
      </c>
      <c r="Y276" s="97">
        <v>112725780</v>
      </c>
      <c r="Z276" s="97">
        <v>108968254</v>
      </c>
      <c r="AA276" s="97">
        <v>157816092</v>
      </c>
      <c r="AB276" s="97">
        <v>82665572</v>
      </c>
      <c r="AC276" s="97">
        <v>139028462</v>
      </c>
      <c r="AD276" s="97">
        <v>82665572</v>
      </c>
      <c r="AE276" s="97">
        <v>178494336</v>
      </c>
      <c r="AF276" s="97">
        <v>237992448</v>
      </c>
      <c r="AG276" s="97">
        <v>90180624</v>
      </c>
      <c r="AH276" s="97">
        <v>130152120</v>
      </c>
      <c r="AI276" s="97">
        <v>97695676</v>
      </c>
      <c r="AJ276" s="97">
        <v>115276972</v>
      </c>
      <c r="AK276" s="97">
        <v>86423098</v>
      </c>
      <c r="AL276" s="97">
        <v>167338440</v>
      </c>
      <c r="AM276" s="97">
        <v>104120716</v>
      </c>
      <c r="AN276" s="97">
        <v>75150520</v>
      </c>
      <c r="AO276" s="97">
        <v>71392994</v>
      </c>
      <c r="AQ276" s="1667" t="s">
        <v>3306</v>
      </c>
      <c r="AR276" s="23">
        <v>46</v>
      </c>
      <c r="AS276" s="23">
        <v>37</v>
      </c>
      <c r="AT276" s="23">
        <v>37</v>
      </c>
      <c r="AU276" s="23">
        <v>24</v>
      </c>
      <c r="AV276" s="23">
        <v>31</v>
      </c>
      <c r="AW276" s="23">
        <v>30</v>
      </c>
      <c r="AX276" s="23">
        <v>32</v>
      </c>
      <c r="AY276" s="23">
        <v>25</v>
      </c>
      <c r="AZ276" s="23">
        <v>56</v>
      </c>
      <c r="BA276" s="23">
        <v>38</v>
      </c>
      <c r="BB276" s="23">
        <v>24</v>
      </c>
      <c r="BC276" s="23">
        <v>47</v>
      </c>
      <c r="BD276" s="23">
        <v>60</v>
      </c>
      <c r="BE276" s="23">
        <v>26</v>
      </c>
      <c r="BF276" s="23">
        <v>35</v>
      </c>
      <c r="BG276" s="23">
        <v>26</v>
      </c>
      <c r="BH276" s="23">
        <v>62</v>
      </c>
      <c r="BI276" s="23">
        <v>42</v>
      </c>
      <c r="BJ276" s="23">
        <v>22</v>
      </c>
      <c r="BK276" s="23">
        <v>50</v>
      </c>
      <c r="BL276" s="23">
        <v>31</v>
      </c>
      <c r="BM276" s="23">
        <v>30</v>
      </c>
      <c r="BN276" s="23">
        <v>29</v>
      </c>
      <c r="BO276" s="23">
        <v>42</v>
      </c>
      <c r="BP276" s="23">
        <v>22</v>
      </c>
      <c r="BQ276" s="23">
        <v>37</v>
      </c>
      <c r="BR276" s="23">
        <v>22</v>
      </c>
      <c r="BS276" s="23">
        <v>48</v>
      </c>
      <c r="BT276" s="23">
        <v>64</v>
      </c>
      <c r="BU276" s="23">
        <v>24</v>
      </c>
      <c r="BV276" s="23">
        <v>35</v>
      </c>
      <c r="BW276" s="23">
        <v>26</v>
      </c>
      <c r="BX276" s="23">
        <v>31</v>
      </c>
      <c r="BY276" s="23">
        <v>23</v>
      </c>
      <c r="BZ276" s="23">
        <v>45</v>
      </c>
      <c r="CA276" s="23">
        <v>28</v>
      </c>
      <c r="CB276" s="23">
        <v>20</v>
      </c>
      <c r="CC276" s="23">
        <v>19</v>
      </c>
    </row>
    <row r="277" spans="3:81" x14ac:dyDescent="0.25">
      <c r="C277" s="1667" t="s">
        <v>3298</v>
      </c>
      <c r="D277" s="97">
        <v>171055462</v>
      </c>
      <c r="E277" s="97">
        <v>139028462</v>
      </c>
      <c r="F277" s="97">
        <v>137588089</v>
      </c>
      <c r="G277" s="97">
        <v>90180624</v>
      </c>
      <c r="H277" s="97">
        <v>115277592</v>
      </c>
      <c r="I277" s="97">
        <v>111558360</v>
      </c>
      <c r="J277" s="97">
        <v>118995104</v>
      </c>
      <c r="K277" s="97">
        <v>93938150</v>
      </c>
      <c r="L277" s="97">
        <v>208242272</v>
      </c>
      <c r="M277" s="97">
        <v>142785988</v>
      </c>
      <c r="N277" s="97">
        <v>89246328</v>
      </c>
      <c r="O277" s="97">
        <v>174774764</v>
      </c>
      <c r="P277" s="97">
        <v>223117920</v>
      </c>
      <c r="Q277" s="97">
        <v>97695676</v>
      </c>
      <c r="R277" s="97">
        <v>130151420</v>
      </c>
      <c r="S277" s="97">
        <v>97695676</v>
      </c>
      <c r="T277" s="97">
        <v>230555184</v>
      </c>
      <c r="U277" s="97">
        <v>157816092</v>
      </c>
      <c r="V277" s="97">
        <v>82665572</v>
      </c>
      <c r="W277" s="97">
        <v>187876300</v>
      </c>
      <c r="X277" s="97">
        <v>116483306</v>
      </c>
      <c r="Y277" s="97">
        <v>112725780</v>
      </c>
      <c r="Z277" s="97">
        <v>108968254</v>
      </c>
      <c r="AA277" s="97">
        <v>157816092</v>
      </c>
      <c r="AB277" s="97">
        <v>82665572</v>
      </c>
      <c r="AC277" s="97">
        <v>139028462</v>
      </c>
      <c r="AD277" s="97">
        <v>82665572</v>
      </c>
      <c r="AE277" s="97">
        <v>178494336</v>
      </c>
      <c r="AF277" s="97">
        <v>237992448</v>
      </c>
      <c r="AG277" s="97">
        <v>90180624</v>
      </c>
      <c r="AH277" s="97">
        <v>130152120</v>
      </c>
      <c r="AI277" s="97">
        <v>97695676</v>
      </c>
      <c r="AJ277" s="97">
        <v>115276972</v>
      </c>
      <c r="AK277" s="97">
        <v>86423098</v>
      </c>
      <c r="AL277" s="97">
        <v>167338440</v>
      </c>
      <c r="AM277" s="97">
        <v>104120716</v>
      </c>
      <c r="AN277" s="97">
        <v>75150520</v>
      </c>
      <c r="AO277" s="97">
        <v>71392994</v>
      </c>
      <c r="AQ277" s="1667" t="s">
        <v>3298</v>
      </c>
      <c r="AR277" s="23">
        <v>46</v>
      </c>
      <c r="AS277" s="23">
        <v>37</v>
      </c>
      <c r="AT277" s="23">
        <v>37</v>
      </c>
      <c r="AU277" s="23">
        <v>24</v>
      </c>
      <c r="AV277" s="23">
        <v>31</v>
      </c>
      <c r="AW277" s="23">
        <v>30</v>
      </c>
      <c r="AX277" s="23">
        <v>32</v>
      </c>
      <c r="AY277" s="23">
        <v>25</v>
      </c>
      <c r="AZ277" s="23">
        <v>56</v>
      </c>
      <c r="BA277" s="23">
        <v>38</v>
      </c>
      <c r="BB277" s="23">
        <v>24</v>
      </c>
      <c r="BC277" s="23">
        <v>47</v>
      </c>
      <c r="BD277" s="23">
        <v>60</v>
      </c>
      <c r="BE277" s="23">
        <v>26</v>
      </c>
      <c r="BF277" s="23">
        <v>35</v>
      </c>
      <c r="BG277" s="23">
        <v>26</v>
      </c>
      <c r="BH277" s="23">
        <v>62</v>
      </c>
      <c r="BI277" s="23">
        <v>42</v>
      </c>
      <c r="BJ277" s="23">
        <v>22</v>
      </c>
      <c r="BK277" s="23">
        <v>50</v>
      </c>
      <c r="BL277" s="23">
        <v>31</v>
      </c>
      <c r="BM277" s="23">
        <v>30</v>
      </c>
      <c r="BN277" s="23">
        <v>29</v>
      </c>
      <c r="BO277" s="23">
        <v>42</v>
      </c>
      <c r="BP277" s="23">
        <v>22</v>
      </c>
      <c r="BQ277" s="23">
        <v>37</v>
      </c>
      <c r="BR277" s="23">
        <v>22</v>
      </c>
      <c r="BS277" s="23">
        <v>48</v>
      </c>
      <c r="BT277" s="23">
        <v>64</v>
      </c>
      <c r="BU277" s="23">
        <v>24</v>
      </c>
      <c r="BV277" s="23">
        <v>35</v>
      </c>
      <c r="BW277" s="23">
        <v>26</v>
      </c>
      <c r="BX277" s="23">
        <v>31</v>
      </c>
      <c r="BY277" s="23">
        <v>23</v>
      </c>
      <c r="BZ277" s="23">
        <v>45</v>
      </c>
      <c r="CA277" s="23">
        <v>28</v>
      </c>
      <c r="CB277" s="23">
        <v>20</v>
      </c>
      <c r="CC277" s="23">
        <v>19</v>
      </c>
    </row>
    <row r="278" spans="3:81" x14ac:dyDescent="0.25">
      <c r="C278" s="1667" t="s">
        <v>3338</v>
      </c>
      <c r="D278" s="97">
        <v>169640531</v>
      </c>
      <c r="E278" s="97">
        <v>138537322</v>
      </c>
      <c r="F278" s="97">
        <v>133546801</v>
      </c>
      <c r="G278" s="97">
        <v>91142975</v>
      </c>
      <c r="H278" s="97">
        <v>115501056</v>
      </c>
      <c r="I278" s="97">
        <v>111891028</v>
      </c>
      <c r="J278" s="97">
        <v>115499936</v>
      </c>
      <c r="K278" s="97">
        <v>91142975</v>
      </c>
      <c r="L278" s="97">
        <v>205735116</v>
      </c>
      <c r="M278" s="97">
        <v>142183041</v>
      </c>
      <c r="N278" s="97">
        <v>90234325</v>
      </c>
      <c r="O278" s="97">
        <v>173250624</v>
      </c>
      <c r="P278" s="97">
        <v>223783296</v>
      </c>
      <c r="Q278" s="97">
        <v>94788694</v>
      </c>
      <c r="R278" s="97">
        <v>129937968</v>
      </c>
      <c r="S278" s="97">
        <v>94788694</v>
      </c>
      <c r="T278" s="97">
        <v>231002112</v>
      </c>
      <c r="U278" s="97">
        <v>156765917</v>
      </c>
      <c r="V278" s="97">
        <v>80205818</v>
      </c>
      <c r="W278" s="97">
        <v>185931669</v>
      </c>
      <c r="X278" s="97">
        <v>116663008</v>
      </c>
      <c r="Y278" s="97">
        <v>113017289</v>
      </c>
      <c r="Z278" s="97">
        <v>105725851</v>
      </c>
      <c r="AA278" s="97">
        <v>156765917</v>
      </c>
      <c r="AB278" s="97">
        <v>80205818</v>
      </c>
      <c r="AC278" s="97">
        <v>134891603</v>
      </c>
      <c r="AD278" s="97">
        <v>80205818</v>
      </c>
      <c r="AE278" s="97">
        <v>176860992</v>
      </c>
      <c r="AF278" s="97">
        <v>238220928</v>
      </c>
      <c r="AG278" s="97">
        <v>87497256</v>
      </c>
      <c r="AH278" s="97">
        <v>126329280</v>
      </c>
      <c r="AI278" s="97">
        <v>98434413</v>
      </c>
      <c r="AJ278" s="97">
        <v>111891028</v>
      </c>
      <c r="AK278" s="97">
        <v>83851537</v>
      </c>
      <c r="AL278" s="97">
        <v>169642176</v>
      </c>
      <c r="AM278" s="97">
        <v>101062444</v>
      </c>
      <c r="AN278" s="97">
        <v>76560099</v>
      </c>
      <c r="AO278" s="97">
        <v>69268661</v>
      </c>
      <c r="AQ278" s="1667" t="s">
        <v>3338</v>
      </c>
      <c r="AR278" s="23">
        <v>47</v>
      </c>
      <c r="AS278" s="23">
        <v>38</v>
      </c>
      <c r="AT278" s="23">
        <v>37</v>
      </c>
      <c r="AU278" s="23">
        <v>25</v>
      </c>
      <c r="AV278" s="23">
        <v>32</v>
      </c>
      <c r="AW278" s="23">
        <v>31</v>
      </c>
      <c r="AX278" s="23">
        <v>32</v>
      </c>
      <c r="AY278" s="23">
        <v>25</v>
      </c>
      <c r="AZ278" s="23">
        <v>57</v>
      </c>
      <c r="BA278" s="23">
        <v>39</v>
      </c>
      <c r="BB278" s="23">
        <v>25</v>
      </c>
      <c r="BC278" s="23">
        <v>48</v>
      </c>
      <c r="BD278" s="23">
        <v>62</v>
      </c>
      <c r="BE278" s="23">
        <v>26</v>
      </c>
      <c r="BF278" s="23">
        <v>36</v>
      </c>
      <c r="BG278" s="23">
        <v>26</v>
      </c>
      <c r="BH278" s="23">
        <v>64</v>
      </c>
      <c r="BI278" s="23">
        <v>43</v>
      </c>
      <c r="BJ278" s="23">
        <v>22</v>
      </c>
      <c r="BK278" s="23">
        <v>51</v>
      </c>
      <c r="BL278" s="23">
        <v>32</v>
      </c>
      <c r="BM278" s="23">
        <v>31</v>
      </c>
      <c r="BN278" s="23">
        <v>29</v>
      </c>
      <c r="BO278" s="23">
        <v>43</v>
      </c>
      <c r="BP278" s="23">
        <v>22</v>
      </c>
      <c r="BQ278" s="23">
        <v>37</v>
      </c>
      <c r="BR278" s="23">
        <v>22</v>
      </c>
      <c r="BS278" s="23">
        <v>49</v>
      </c>
      <c r="BT278" s="23">
        <v>66</v>
      </c>
      <c r="BU278" s="23">
        <v>24</v>
      </c>
      <c r="BV278" s="23">
        <v>35</v>
      </c>
      <c r="BW278" s="23">
        <v>27</v>
      </c>
      <c r="BX278" s="23">
        <v>31</v>
      </c>
      <c r="BY278" s="23">
        <v>23</v>
      </c>
      <c r="BZ278" s="23">
        <v>47</v>
      </c>
      <c r="CA278" s="23">
        <v>28</v>
      </c>
      <c r="CB278" s="23">
        <v>21</v>
      </c>
      <c r="CC278" s="23">
        <v>19</v>
      </c>
    </row>
    <row r="279" spans="3:81" x14ac:dyDescent="0.25">
      <c r="C279" s="1667" t="s">
        <v>3314</v>
      </c>
      <c r="D279" s="97">
        <v>169339846</v>
      </c>
      <c r="E279" s="97">
        <v>137615876</v>
      </c>
      <c r="F279" s="97">
        <v>136208137</v>
      </c>
      <c r="G279" s="97">
        <v>89264352</v>
      </c>
      <c r="H279" s="97">
        <v>117802752</v>
      </c>
      <c r="I279" s="97">
        <v>114120796</v>
      </c>
      <c r="J279" s="97">
        <v>117801632</v>
      </c>
      <c r="K279" s="97">
        <v>92983700</v>
      </c>
      <c r="L279" s="97">
        <v>206153696</v>
      </c>
      <c r="M279" s="97">
        <v>141335224</v>
      </c>
      <c r="N279" s="97">
        <v>92032525</v>
      </c>
      <c r="O279" s="97">
        <v>173021852</v>
      </c>
      <c r="P279" s="97">
        <v>220880160</v>
      </c>
      <c r="Q279" s="97">
        <v>96703048</v>
      </c>
      <c r="R279" s="97">
        <v>128846060</v>
      </c>
      <c r="S279" s="97">
        <v>96703048</v>
      </c>
      <c r="T279" s="97">
        <v>228242832</v>
      </c>
      <c r="U279" s="97">
        <v>156212616</v>
      </c>
      <c r="V279" s="97">
        <v>81825656</v>
      </c>
      <c r="W279" s="97">
        <v>185967400</v>
      </c>
      <c r="X279" s="97">
        <v>115299788</v>
      </c>
      <c r="Y279" s="97">
        <v>115299788</v>
      </c>
      <c r="Z279" s="97">
        <v>107861092</v>
      </c>
      <c r="AA279" s="97">
        <v>156212616</v>
      </c>
      <c r="AB279" s="97">
        <v>81825656</v>
      </c>
      <c r="AC279" s="97">
        <v>137615876</v>
      </c>
      <c r="AD279" s="97">
        <v>81825656</v>
      </c>
      <c r="AE279" s="97">
        <v>180385464</v>
      </c>
      <c r="AF279" s="97">
        <v>239286840</v>
      </c>
      <c r="AG279" s="97">
        <v>89264352</v>
      </c>
      <c r="AH279" s="97">
        <v>128846760</v>
      </c>
      <c r="AI279" s="97">
        <v>100422396</v>
      </c>
      <c r="AJ279" s="97">
        <v>114120796</v>
      </c>
      <c r="AK279" s="97">
        <v>85545004</v>
      </c>
      <c r="AL279" s="97">
        <v>169341456</v>
      </c>
      <c r="AM279" s="97">
        <v>103076428</v>
      </c>
      <c r="AN279" s="97">
        <v>78106308</v>
      </c>
      <c r="AO279" s="97">
        <v>70667612</v>
      </c>
      <c r="AQ279" s="1667" t="s">
        <v>3314</v>
      </c>
      <c r="AR279" s="23">
        <v>46</v>
      </c>
      <c r="AS279" s="23">
        <v>37</v>
      </c>
      <c r="AT279" s="23">
        <v>37</v>
      </c>
      <c r="AU279" s="23">
        <v>24</v>
      </c>
      <c r="AV279" s="23">
        <v>32</v>
      </c>
      <c r="AW279" s="23">
        <v>31</v>
      </c>
      <c r="AX279" s="23">
        <v>32</v>
      </c>
      <c r="AY279" s="23">
        <v>25</v>
      </c>
      <c r="AZ279" s="23">
        <v>56</v>
      </c>
      <c r="BA279" s="23">
        <v>38</v>
      </c>
      <c r="BB279" s="23">
        <v>25</v>
      </c>
      <c r="BC279" s="23">
        <v>47</v>
      </c>
      <c r="BD279" s="23">
        <v>60</v>
      </c>
      <c r="BE279" s="23">
        <v>26</v>
      </c>
      <c r="BF279" s="23">
        <v>35</v>
      </c>
      <c r="BG279" s="23">
        <v>26</v>
      </c>
      <c r="BH279" s="23">
        <v>62</v>
      </c>
      <c r="BI279" s="23">
        <v>42</v>
      </c>
      <c r="BJ279" s="23">
        <v>22</v>
      </c>
      <c r="BK279" s="23">
        <v>50</v>
      </c>
      <c r="BL279" s="23">
        <v>31</v>
      </c>
      <c r="BM279" s="23">
        <v>31</v>
      </c>
      <c r="BN279" s="23">
        <v>29</v>
      </c>
      <c r="BO279" s="23">
        <v>42</v>
      </c>
      <c r="BP279" s="23">
        <v>22</v>
      </c>
      <c r="BQ279" s="23">
        <v>37</v>
      </c>
      <c r="BR279" s="23">
        <v>22</v>
      </c>
      <c r="BS279" s="23">
        <v>49</v>
      </c>
      <c r="BT279" s="23">
        <v>65</v>
      </c>
      <c r="BU279" s="23">
        <v>24</v>
      </c>
      <c r="BV279" s="23">
        <v>35</v>
      </c>
      <c r="BW279" s="23">
        <v>27</v>
      </c>
      <c r="BX279" s="23">
        <v>31</v>
      </c>
      <c r="BY279" s="23">
        <v>23</v>
      </c>
      <c r="BZ279" s="23">
        <v>46</v>
      </c>
      <c r="CA279" s="23">
        <v>28</v>
      </c>
      <c r="CB279" s="23">
        <v>21</v>
      </c>
      <c r="CC279" s="23">
        <v>19</v>
      </c>
    </row>
    <row r="280" spans="3:81" x14ac:dyDescent="0.25">
      <c r="C280" s="1667" t="s">
        <v>3382</v>
      </c>
      <c r="D280" s="97">
        <v>167261579</v>
      </c>
      <c r="E280" s="97">
        <v>136568428</v>
      </c>
      <c r="F280" s="97">
        <v>135232766</v>
      </c>
      <c r="G280" s="97">
        <v>89847650</v>
      </c>
      <c r="H280" s="97">
        <v>113881344</v>
      </c>
      <c r="I280" s="97">
        <v>110321932</v>
      </c>
      <c r="J280" s="97">
        <v>117438981</v>
      </c>
      <c r="K280" s="97">
        <v>89847650</v>
      </c>
      <c r="L280" s="97">
        <v>206408776</v>
      </c>
      <c r="M280" s="97">
        <v>140162334</v>
      </c>
      <c r="N280" s="97">
        <v>88968925</v>
      </c>
      <c r="O280" s="97">
        <v>170821056</v>
      </c>
      <c r="P280" s="97">
        <v>224203896</v>
      </c>
      <c r="Q280" s="97">
        <v>93441556</v>
      </c>
      <c r="R280" s="97">
        <v>128115792</v>
      </c>
      <c r="S280" s="97">
        <v>93441556</v>
      </c>
      <c r="T280" s="97">
        <v>231321480</v>
      </c>
      <c r="U280" s="97">
        <v>154537958</v>
      </c>
      <c r="V280" s="97">
        <v>79065932</v>
      </c>
      <c r="W280" s="97">
        <v>186883112</v>
      </c>
      <c r="X280" s="97">
        <v>115004992</v>
      </c>
      <c r="Y280" s="97">
        <v>111411086</v>
      </c>
      <c r="Z280" s="97">
        <v>107817180</v>
      </c>
      <c r="AA280" s="97">
        <v>154537958</v>
      </c>
      <c r="AB280" s="97">
        <v>79065932</v>
      </c>
      <c r="AC280" s="97">
        <v>136568428</v>
      </c>
      <c r="AD280" s="97">
        <v>79065932</v>
      </c>
      <c r="AE280" s="97">
        <v>177939600</v>
      </c>
      <c r="AF280" s="97">
        <v>238439064</v>
      </c>
      <c r="AG280" s="97">
        <v>86253744</v>
      </c>
      <c r="AH280" s="97">
        <v>128116512</v>
      </c>
      <c r="AI280" s="97">
        <v>97035462</v>
      </c>
      <c r="AJ280" s="97">
        <v>110321932</v>
      </c>
      <c r="AK280" s="97">
        <v>82659838</v>
      </c>
      <c r="AL280" s="97">
        <v>167263224</v>
      </c>
      <c r="AM280" s="97">
        <v>99645196</v>
      </c>
      <c r="AN280" s="97">
        <v>75472026</v>
      </c>
      <c r="AO280" s="97">
        <v>68284214</v>
      </c>
      <c r="AQ280" s="1667" t="s">
        <v>3382</v>
      </c>
      <c r="AR280" s="23">
        <v>47</v>
      </c>
      <c r="AS280" s="23">
        <v>38</v>
      </c>
      <c r="AT280" s="23">
        <v>38</v>
      </c>
      <c r="AU280" s="23">
        <v>25</v>
      </c>
      <c r="AV280" s="23">
        <v>32</v>
      </c>
      <c r="AW280" s="23">
        <v>31</v>
      </c>
      <c r="AX280" s="23">
        <v>33</v>
      </c>
      <c r="AY280" s="23">
        <v>25</v>
      </c>
      <c r="AZ280" s="23">
        <v>58</v>
      </c>
      <c r="BA280" s="23">
        <v>39</v>
      </c>
      <c r="BB280" s="23">
        <v>25</v>
      </c>
      <c r="BC280" s="23">
        <v>48</v>
      </c>
      <c r="BD280" s="23">
        <v>63</v>
      </c>
      <c r="BE280" s="23">
        <v>26</v>
      </c>
      <c r="BF280" s="23">
        <v>36</v>
      </c>
      <c r="BG280" s="23">
        <v>26</v>
      </c>
      <c r="BH280" s="23">
        <v>65</v>
      </c>
      <c r="BI280" s="23">
        <v>43</v>
      </c>
      <c r="BJ280" s="23">
        <v>22</v>
      </c>
      <c r="BK280" s="23">
        <v>52</v>
      </c>
      <c r="BL280" s="23">
        <v>32</v>
      </c>
      <c r="BM280" s="23">
        <v>31</v>
      </c>
      <c r="BN280" s="23">
        <v>30</v>
      </c>
      <c r="BO280" s="23">
        <v>43</v>
      </c>
      <c r="BP280" s="23">
        <v>22</v>
      </c>
      <c r="BQ280" s="23">
        <v>38</v>
      </c>
      <c r="BR280" s="23">
        <v>22</v>
      </c>
      <c r="BS280" s="23">
        <v>50</v>
      </c>
      <c r="BT280" s="23">
        <v>67</v>
      </c>
      <c r="BU280" s="23">
        <v>24</v>
      </c>
      <c r="BV280" s="23">
        <v>36</v>
      </c>
      <c r="BW280" s="23">
        <v>27</v>
      </c>
      <c r="BX280" s="23">
        <v>31</v>
      </c>
      <c r="BY280" s="23">
        <v>23</v>
      </c>
      <c r="BZ280" s="23">
        <v>47</v>
      </c>
      <c r="CA280" s="23">
        <v>28</v>
      </c>
      <c r="CB280" s="23">
        <v>21</v>
      </c>
      <c r="CC280" s="23">
        <v>19</v>
      </c>
    </row>
    <row r="281" spans="3:81" x14ac:dyDescent="0.25">
      <c r="C281" s="1667" t="s">
        <v>3375</v>
      </c>
      <c r="D281" s="97">
        <v>167261579</v>
      </c>
      <c r="E281" s="97">
        <v>136568428</v>
      </c>
      <c r="F281" s="97">
        <v>135232766</v>
      </c>
      <c r="G281" s="97">
        <v>89847650</v>
      </c>
      <c r="H281" s="97">
        <v>113881344</v>
      </c>
      <c r="I281" s="97">
        <v>110321932</v>
      </c>
      <c r="J281" s="97">
        <v>117438981</v>
      </c>
      <c r="K281" s="97">
        <v>89847650</v>
      </c>
      <c r="L281" s="97">
        <v>206408776</v>
      </c>
      <c r="M281" s="97">
        <v>140162334</v>
      </c>
      <c r="N281" s="97">
        <v>88968925</v>
      </c>
      <c r="O281" s="97">
        <v>170821056</v>
      </c>
      <c r="P281" s="97">
        <v>224203896</v>
      </c>
      <c r="Q281" s="97">
        <v>93441556</v>
      </c>
      <c r="R281" s="97">
        <v>128115792</v>
      </c>
      <c r="S281" s="97">
        <v>93441556</v>
      </c>
      <c r="T281" s="97">
        <v>231321480</v>
      </c>
      <c r="U281" s="97">
        <v>154537958</v>
      </c>
      <c r="V281" s="97">
        <v>79065932</v>
      </c>
      <c r="W281" s="97">
        <v>186883112</v>
      </c>
      <c r="X281" s="97">
        <v>115004992</v>
      </c>
      <c r="Y281" s="97">
        <v>111411086</v>
      </c>
      <c r="Z281" s="97">
        <v>107817180</v>
      </c>
      <c r="AA281" s="97">
        <v>154537958</v>
      </c>
      <c r="AB281" s="97">
        <v>79065932</v>
      </c>
      <c r="AC281" s="97">
        <v>136568428</v>
      </c>
      <c r="AD281" s="97">
        <v>79065932</v>
      </c>
      <c r="AE281" s="97">
        <v>177939600</v>
      </c>
      <c r="AF281" s="97">
        <v>238439064</v>
      </c>
      <c r="AG281" s="97">
        <v>86253744</v>
      </c>
      <c r="AH281" s="97">
        <v>128116512</v>
      </c>
      <c r="AI281" s="97">
        <v>97035462</v>
      </c>
      <c r="AJ281" s="97">
        <v>110321932</v>
      </c>
      <c r="AK281" s="97">
        <v>82659838</v>
      </c>
      <c r="AL281" s="97">
        <v>167263224</v>
      </c>
      <c r="AM281" s="97">
        <v>99645196</v>
      </c>
      <c r="AN281" s="97">
        <v>75472026</v>
      </c>
      <c r="AO281" s="97">
        <v>68284214</v>
      </c>
      <c r="AQ281" s="1667" t="s">
        <v>3375</v>
      </c>
      <c r="AR281" s="23">
        <v>47</v>
      </c>
      <c r="AS281" s="23">
        <v>38</v>
      </c>
      <c r="AT281" s="23">
        <v>38</v>
      </c>
      <c r="AU281" s="23">
        <v>25</v>
      </c>
      <c r="AV281" s="23">
        <v>32</v>
      </c>
      <c r="AW281" s="23">
        <v>31</v>
      </c>
      <c r="AX281" s="23">
        <v>33</v>
      </c>
      <c r="AY281" s="23">
        <v>25</v>
      </c>
      <c r="AZ281" s="23">
        <v>58</v>
      </c>
      <c r="BA281" s="23">
        <v>39</v>
      </c>
      <c r="BB281" s="23">
        <v>25</v>
      </c>
      <c r="BC281" s="23">
        <v>48</v>
      </c>
      <c r="BD281" s="23">
        <v>63</v>
      </c>
      <c r="BE281" s="23">
        <v>26</v>
      </c>
      <c r="BF281" s="23">
        <v>36</v>
      </c>
      <c r="BG281" s="23">
        <v>26</v>
      </c>
      <c r="BH281" s="23">
        <v>65</v>
      </c>
      <c r="BI281" s="23">
        <v>43</v>
      </c>
      <c r="BJ281" s="23">
        <v>22</v>
      </c>
      <c r="BK281" s="23">
        <v>52</v>
      </c>
      <c r="BL281" s="23">
        <v>32</v>
      </c>
      <c r="BM281" s="23">
        <v>31</v>
      </c>
      <c r="BN281" s="23">
        <v>30</v>
      </c>
      <c r="BO281" s="23">
        <v>43</v>
      </c>
      <c r="BP281" s="23">
        <v>22</v>
      </c>
      <c r="BQ281" s="23">
        <v>38</v>
      </c>
      <c r="BR281" s="23">
        <v>22</v>
      </c>
      <c r="BS281" s="23">
        <v>50</v>
      </c>
      <c r="BT281" s="23">
        <v>67</v>
      </c>
      <c r="BU281" s="23">
        <v>24</v>
      </c>
      <c r="BV281" s="23">
        <v>36</v>
      </c>
      <c r="BW281" s="23">
        <v>27</v>
      </c>
      <c r="BX281" s="23">
        <v>31</v>
      </c>
      <c r="BY281" s="23">
        <v>23</v>
      </c>
      <c r="BZ281" s="23">
        <v>47</v>
      </c>
      <c r="CA281" s="23">
        <v>28</v>
      </c>
      <c r="CB281" s="23">
        <v>21</v>
      </c>
      <c r="CC281" s="23">
        <v>19</v>
      </c>
    </row>
    <row r="282" spans="3:81" x14ac:dyDescent="0.25">
      <c r="C282" s="1667" t="s">
        <v>3368</v>
      </c>
      <c r="D282" s="97">
        <v>167261579</v>
      </c>
      <c r="E282" s="97">
        <v>136568428</v>
      </c>
      <c r="F282" s="97">
        <v>135232766</v>
      </c>
      <c r="G282" s="97">
        <v>89847650</v>
      </c>
      <c r="H282" s="97">
        <v>113881344</v>
      </c>
      <c r="I282" s="97">
        <v>110321932</v>
      </c>
      <c r="J282" s="97">
        <v>117438981</v>
      </c>
      <c r="K282" s="97">
        <v>89847650</v>
      </c>
      <c r="L282" s="97">
        <v>206408776</v>
      </c>
      <c r="M282" s="97">
        <v>140162334</v>
      </c>
      <c r="N282" s="97">
        <v>88968925</v>
      </c>
      <c r="O282" s="97">
        <v>170821056</v>
      </c>
      <c r="P282" s="97">
        <v>224203896</v>
      </c>
      <c r="Q282" s="97">
        <v>93441556</v>
      </c>
      <c r="R282" s="97">
        <v>128115792</v>
      </c>
      <c r="S282" s="97">
        <v>93441556</v>
      </c>
      <c r="T282" s="97">
        <v>231321480</v>
      </c>
      <c r="U282" s="97">
        <v>154537958</v>
      </c>
      <c r="V282" s="97">
        <v>79065932</v>
      </c>
      <c r="W282" s="97">
        <v>186883112</v>
      </c>
      <c r="X282" s="97">
        <v>115004992</v>
      </c>
      <c r="Y282" s="97">
        <v>111411086</v>
      </c>
      <c r="Z282" s="97">
        <v>107817180</v>
      </c>
      <c r="AA282" s="97">
        <v>154537958</v>
      </c>
      <c r="AB282" s="97">
        <v>79065932</v>
      </c>
      <c r="AC282" s="97">
        <v>136568428</v>
      </c>
      <c r="AD282" s="97">
        <v>79065932</v>
      </c>
      <c r="AE282" s="97">
        <v>177939600</v>
      </c>
      <c r="AF282" s="97">
        <v>238439064</v>
      </c>
      <c r="AG282" s="97">
        <v>86253744</v>
      </c>
      <c r="AH282" s="97">
        <v>128116512</v>
      </c>
      <c r="AI282" s="97">
        <v>97035462</v>
      </c>
      <c r="AJ282" s="97">
        <v>110321932</v>
      </c>
      <c r="AK282" s="97">
        <v>82659838</v>
      </c>
      <c r="AL282" s="97">
        <v>167263224</v>
      </c>
      <c r="AM282" s="97">
        <v>99645196</v>
      </c>
      <c r="AN282" s="97">
        <v>75472026</v>
      </c>
      <c r="AO282" s="97">
        <v>68284214</v>
      </c>
      <c r="AQ282" s="1667" t="s">
        <v>3368</v>
      </c>
      <c r="AR282" s="23">
        <v>47</v>
      </c>
      <c r="AS282" s="23">
        <v>38</v>
      </c>
      <c r="AT282" s="23">
        <v>38</v>
      </c>
      <c r="AU282" s="23">
        <v>25</v>
      </c>
      <c r="AV282" s="23">
        <v>32</v>
      </c>
      <c r="AW282" s="23">
        <v>31</v>
      </c>
      <c r="AX282" s="23">
        <v>33</v>
      </c>
      <c r="AY282" s="23">
        <v>25</v>
      </c>
      <c r="AZ282" s="23">
        <v>58</v>
      </c>
      <c r="BA282" s="23">
        <v>39</v>
      </c>
      <c r="BB282" s="23">
        <v>25</v>
      </c>
      <c r="BC282" s="23">
        <v>48</v>
      </c>
      <c r="BD282" s="23">
        <v>63</v>
      </c>
      <c r="BE282" s="23">
        <v>26</v>
      </c>
      <c r="BF282" s="23">
        <v>36</v>
      </c>
      <c r="BG282" s="23">
        <v>26</v>
      </c>
      <c r="BH282" s="23">
        <v>65</v>
      </c>
      <c r="BI282" s="23">
        <v>43</v>
      </c>
      <c r="BJ282" s="23">
        <v>22</v>
      </c>
      <c r="BK282" s="23">
        <v>52</v>
      </c>
      <c r="BL282" s="23">
        <v>32</v>
      </c>
      <c r="BM282" s="23">
        <v>31</v>
      </c>
      <c r="BN282" s="23">
        <v>30</v>
      </c>
      <c r="BO282" s="23">
        <v>43</v>
      </c>
      <c r="BP282" s="23">
        <v>22</v>
      </c>
      <c r="BQ282" s="23">
        <v>38</v>
      </c>
      <c r="BR282" s="23">
        <v>22</v>
      </c>
      <c r="BS282" s="23">
        <v>50</v>
      </c>
      <c r="BT282" s="23">
        <v>67</v>
      </c>
      <c r="BU282" s="23">
        <v>24</v>
      </c>
      <c r="BV282" s="23">
        <v>36</v>
      </c>
      <c r="BW282" s="23">
        <v>27</v>
      </c>
      <c r="BX282" s="23">
        <v>31</v>
      </c>
      <c r="BY282" s="23">
        <v>23</v>
      </c>
      <c r="BZ282" s="23">
        <v>47</v>
      </c>
      <c r="CA282" s="23">
        <v>28</v>
      </c>
      <c r="CB282" s="23">
        <v>21</v>
      </c>
      <c r="CC282" s="23">
        <v>19</v>
      </c>
    </row>
    <row r="283" spans="3:81" x14ac:dyDescent="0.25">
      <c r="C283" s="1667" t="s">
        <v>3361</v>
      </c>
      <c r="D283" s="97">
        <v>167261579</v>
      </c>
      <c r="E283" s="97">
        <v>136568428</v>
      </c>
      <c r="F283" s="97">
        <v>135232766</v>
      </c>
      <c r="G283" s="97">
        <v>89847650</v>
      </c>
      <c r="H283" s="97">
        <v>113881344</v>
      </c>
      <c r="I283" s="97">
        <v>110321932</v>
      </c>
      <c r="J283" s="97">
        <v>117438981</v>
      </c>
      <c r="K283" s="97">
        <v>89847650</v>
      </c>
      <c r="L283" s="97">
        <v>206408776</v>
      </c>
      <c r="M283" s="97">
        <v>140162334</v>
      </c>
      <c r="N283" s="97">
        <v>88968925</v>
      </c>
      <c r="O283" s="97">
        <v>170821056</v>
      </c>
      <c r="P283" s="97">
        <v>224203896</v>
      </c>
      <c r="Q283" s="97">
        <v>93441556</v>
      </c>
      <c r="R283" s="97">
        <v>128115792</v>
      </c>
      <c r="S283" s="97">
        <v>93441556</v>
      </c>
      <c r="T283" s="97">
        <v>231321480</v>
      </c>
      <c r="U283" s="97">
        <v>154537958</v>
      </c>
      <c r="V283" s="97">
        <v>79065932</v>
      </c>
      <c r="W283" s="97">
        <v>186883112</v>
      </c>
      <c r="X283" s="97">
        <v>115004992</v>
      </c>
      <c r="Y283" s="97">
        <v>111411086</v>
      </c>
      <c r="Z283" s="97">
        <v>107817180</v>
      </c>
      <c r="AA283" s="97">
        <v>154537958</v>
      </c>
      <c r="AB283" s="97">
        <v>79065932</v>
      </c>
      <c r="AC283" s="97">
        <v>136568428</v>
      </c>
      <c r="AD283" s="97">
        <v>79065932</v>
      </c>
      <c r="AE283" s="97">
        <v>177939600</v>
      </c>
      <c r="AF283" s="97">
        <v>238439064</v>
      </c>
      <c r="AG283" s="97">
        <v>86253744</v>
      </c>
      <c r="AH283" s="97">
        <v>128116512</v>
      </c>
      <c r="AI283" s="97">
        <v>97035462</v>
      </c>
      <c r="AJ283" s="97">
        <v>110321932</v>
      </c>
      <c r="AK283" s="97">
        <v>82659838</v>
      </c>
      <c r="AL283" s="97">
        <v>167263224</v>
      </c>
      <c r="AM283" s="97">
        <v>99645196</v>
      </c>
      <c r="AN283" s="97">
        <v>75472026</v>
      </c>
      <c r="AO283" s="97">
        <v>68284214</v>
      </c>
      <c r="AQ283" s="1667" t="s">
        <v>3361</v>
      </c>
      <c r="AR283" s="23">
        <v>47</v>
      </c>
      <c r="AS283" s="23">
        <v>38</v>
      </c>
      <c r="AT283" s="23">
        <v>38</v>
      </c>
      <c r="AU283" s="23">
        <v>25</v>
      </c>
      <c r="AV283" s="23">
        <v>32</v>
      </c>
      <c r="AW283" s="23">
        <v>31</v>
      </c>
      <c r="AX283" s="23">
        <v>33</v>
      </c>
      <c r="AY283" s="23">
        <v>25</v>
      </c>
      <c r="AZ283" s="23">
        <v>58</v>
      </c>
      <c r="BA283" s="23">
        <v>39</v>
      </c>
      <c r="BB283" s="23">
        <v>25</v>
      </c>
      <c r="BC283" s="23">
        <v>48</v>
      </c>
      <c r="BD283" s="23">
        <v>63</v>
      </c>
      <c r="BE283" s="23">
        <v>26</v>
      </c>
      <c r="BF283" s="23">
        <v>36</v>
      </c>
      <c r="BG283" s="23">
        <v>26</v>
      </c>
      <c r="BH283" s="23">
        <v>65</v>
      </c>
      <c r="BI283" s="23">
        <v>43</v>
      </c>
      <c r="BJ283" s="23">
        <v>22</v>
      </c>
      <c r="BK283" s="23">
        <v>52</v>
      </c>
      <c r="BL283" s="23">
        <v>32</v>
      </c>
      <c r="BM283" s="23">
        <v>31</v>
      </c>
      <c r="BN283" s="23">
        <v>30</v>
      </c>
      <c r="BO283" s="23">
        <v>43</v>
      </c>
      <c r="BP283" s="23">
        <v>22</v>
      </c>
      <c r="BQ283" s="23">
        <v>38</v>
      </c>
      <c r="BR283" s="23">
        <v>22</v>
      </c>
      <c r="BS283" s="23">
        <v>50</v>
      </c>
      <c r="BT283" s="23">
        <v>67</v>
      </c>
      <c r="BU283" s="23">
        <v>24</v>
      </c>
      <c r="BV283" s="23">
        <v>36</v>
      </c>
      <c r="BW283" s="23">
        <v>27</v>
      </c>
      <c r="BX283" s="23">
        <v>31</v>
      </c>
      <c r="BY283" s="23">
        <v>23</v>
      </c>
      <c r="BZ283" s="23">
        <v>47</v>
      </c>
      <c r="CA283" s="23">
        <v>28</v>
      </c>
      <c r="CB283" s="23">
        <v>21</v>
      </c>
      <c r="CC283" s="23">
        <v>19</v>
      </c>
    </row>
    <row r="284" spans="3:81" x14ac:dyDescent="0.25">
      <c r="C284" s="1667" t="s">
        <v>3352</v>
      </c>
      <c r="D284" s="97">
        <v>167261579</v>
      </c>
      <c r="E284" s="97">
        <v>136568428</v>
      </c>
      <c r="F284" s="97">
        <v>135232766</v>
      </c>
      <c r="G284" s="97">
        <v>89847650</v>
      </c>
      <c r="H284" s="97">
        <v>113881344</v>
      </c>
      <c r="I284" s="97">
        <v>110321932</v>
      </c>
      <c r="J284" s="97">
        <v>117438981</v>
      </c>
      <c r="K284" s="97">
        <v>89847650</v>
      </c>
      <c r="L284" s="97">
        <v>206408776</v>
      </c>
      <c r="M284" s="97">
        <v>140162334</v>
      </c>
      <c r="N284" s="97">
        <v>88968925</v>
      </c>
      <c r="O284" s="97">
        <v>170821056</v>
      </c>
      <c r="P284" s="97">
        <v>224203896</v>
      </c>
      <c r="Q284" s="97">
        <v>93441556</v>
      </c>
      <c r="R284" s="97">
        <v>128115792</v>
      </c>
      <c r="S284" s="97">
        <v>93441556</v>
      </c>
      <c r="T284" s="97">
        <v>231321480</v>
      </c>
      <c r="U284" s="97">
        <v>154537958</v>
      </c>
      <c r="V284" s="97">
        <v>79065932</v>
      </c>
      <c r="W284" s="97">
        <v>186883112</v>
      </c>
      <c r="X284" s="97">
        <v>115004992</v>
      </c>
      <c r="Y284" s="97">
        <v>111411086</v>
      </c>
      <c r="Z284" s="97">
        <v>107817180</v>
      </c>
      <c r="AA284" s="97">
        <v>154537958</v>
      </c>
      <c r="AB284" s="97">
        <v>79065932</v>
      </c>
      <c r="AC284" s="97">
        <v>136568428</v>
      </c>
      <c r="AD284" s="97">
        <v>79065932</v>
      </c>
      <c r="AE284" s="97">
        <v>177939600</v>
      </c>
      <c r="AF284" s="97">
        <v>238439064</v>
      </c>
      <c r="AG284" s="97">
        <v>86253744</v>
      </c>
      <c r="AH284" s="97">
        <v>128116512</v>
      </c>
      <c r="AI284" s="97">
        <v>97035462</v>
      </c>
      <c r="AJ284" s="97">
        <v>110321932</v>
      </c>
      <c r="AK284" s="97">
        <v>82659838</v>
      </c>
      <c r="AL284" s="97">
        <v>167263224</v>
      </c>
      <c r="AM284" s="97">
        <v>99645196</v>
      </c>
      <c r="AN284" s="97">
        <v>75472026</v>
      </c>
      <c r="AO284" s="97">
        <v>68284214</v>
      </c>
      <c r="AQ284" s="1667" t="s">
        <v>3352</v>
      </c>
      <c r="AR284" s="23">
        <v>47</v>
      </c>
      <c r="AS284" s="23">
        <v>38</v>
      </c>
      <c r="AT284" s="23">
        <v>38</v>
      </c>
      <c r="AU284" s="23">
        <v>25</v>
      </c>
      <c r="AV284" s="23">
        <v>32</v>
      </c>
      <c r="AW284" s="23">
        <v>31</v>
      </c>
      <c r="AX284" s="23">
        <v>33</v>
      </c>
      <c r="AY284" s="23">
        <v>25</v>
      </c>
      <c r="AZ284" s="23">
        <v>58</v>
      </c>
      <c r="BA284" s="23">
        <v>39</v>
      </c>
      <c r="BB284" s="23">
        <v>25</v>
      </c>
      <c r="BC284" s="23">
        <v>48</v>
      </c>
      <c r="BD284" s="23">
        <v>63</v>
      </c>
      <c r="BE284" s="23">
        <v>26</v>
      </c>
      <c r="BF284" s="23">
        <v>36</v>
      </c>
      <c r="BG284" s="23">
        <v>26</v>
      </c>
      <c r="BH284" s="23">
        <v>65</v>
      </c>
      <c r="BI284" s="23">
        <v>43</v>
      </c>
      <c r="BJ284" s="23">
        <v>22</v>
      </c>
      <c r="BK284" s="23">
        <v>52</v>
      </c>
      <c r="BL284" s="23">
        <v>32</v>
      </c>
      <c r="BM284" s="23">
        <v>31</v>
      </c>
      <c r="BN284" s="23">
        <v>30</v>
      </c>
      <c r="BO284" s="23">
        <v>43</v>
      </c>
      <c r="BP284" s="23">
        <v>22</v>
      </c>
      <c r="BQ284" s="23">
        <v>38</v>
      </c>
      <c r="BR284" s="23">
        <v>22</v>
      </c>
      <c r="BS284" s="23">
        <v>50</v>
      </c>
      <c r="BT284" s="23">
        <v>67</v>
      </c>
      <c r="BU284" s="23">
        <v>24</v>
      </c>
      <c r="BV284" s="23">
        <v>36</v>
      </c>
      <c r="BW284" s="23">
        <v>27</v>
      </c>
      <c r="BX284" s="23">
        <v>31</v>
      </c>
      <c r="BY284" s="23">
        <v>23</v>
      </c>
      <c r="BZ284" s="23">
        <v>47</v>
      </c>
      <c r="CA284" s="23">
        <v>28</v>
      </c>
      <c r="CB284" s="23">
        <v>21</v>
      </c>
      <c r="CC284" s="23">
        <v>19</v>
      </c>
    </row>
    <row r="285" spans="3:81" x14ac:dyDescent="0.25">
      <c r="C285" s="1667" t="s">
        <v>3345</v>
      </c>
      <c r="D285" s="97">
        <v>167261579</v>
      </c>
      <c r="E285" s="97">
        <v>136568428</v>
      </c>
      <c r="F285" s="97">
        <v>135232766</v>
      </c>
      <c r="G285" s="97">
        <v>89847650</v>
      </c>
      <c r="H285" s="97">
        <v>113881344</v>
      </c>
      <c r="I285" s="97">
        <v>110321932</v>
      </c>
      <c r="J285" s="97">
        <v>117438981</v>
      </c>
      <c r="K285" s="97">
        <v>89847650</v>
      </c>
      <c r="L285" s="97">
        <v>206408776</v>
      </c>
      <c r="M285" s="97">
        <v>140162334</v>
      </c>
      <c r="N285" s="97">
        <v>88968925</v>
      </c>
      <c r="O285" s="97">
        <v>170821056</v>
      </c>
      <c r="P285" s="97">
        <v>224203896</v>
      </c>
      <c r="Q285" s="97">
        <v>93441556</v>
      </c>
      <c r="R285" s="97">
        <v>128115792</v>
      </c>
      <c r="S285" s="97">
        <v>93441556</v>
      </c>
      <c r="T285" s="97">
        <v>231321480</v>
      </c>
      <c r="U285" s="97">
        <v>154537958</v>
      </c>
      <c r="V285" s="97">
        <v>79065932</v>
      </c>
      <c r="W285" s="97">
        <v>186883112</v>
      </c>
      <c r="X285" s="97">
        <v>115004992</v>
      </c>
      <c r="Y285" s="97">
        <v>111411086</v>
      </c>
      <c r="Z285" s="97">
        <v>107817180</v>
      </c>
      <c r="AA285" s="97">
        <v>154537958</v>
      </c>
      <c r="AB285" s="97">
        <v>79065932</v>
      </c>
      <c r="AC285" s="97">
        <v>136568428</v>
      </c>
      <c r="AD285" s="97">
        <v>79065932</v>
      </c>
      <c r="AE285" s="97">
        <v>177939600</v>
      </c>
      <c r="AF285" s="97">
        <v>238439064</v>
      </c>
      <c r="AG285" s="97">
        <v>86253744</v>
      </c>
      <c r="AH285" s="97">
        <v>128116512</v>
      </c>
      <c r="AI285" s="97">
        <v>97035462</v>
      </c>
      <c r="AJ285" s="97">
        <v>110321932</v>
      </c>
      <c r="AK285" s="97">
        <v>82659838</v>
      </c>
      <c r="AL285" s="97">
        <v>167263224</v>
      </c>
      <c r="AM285" s="97">
        <v>99645196</v>
      </c>
      <c r="AN285" s="97">
        <v>75472026</v>
      </c>
      <c r="AO285" s="97">
        <v>68284214</v>
      </c>
      <c r="AQ285" s="1667" t="s">
        <v>3345</v>
      </c>
      <c r="AR285" s="23">
        <v>47</v>
      </c>
      <c r="AS285" s="23">
        <v>38</v>
      </c>
      <c r="AT285" s="23">
        <v>38</v>
      </c>
      <c r="AU285" s="23">
        <v>25</v>
      </c>
      <c r="AV285" s="23">
        <v>32</v>
      </c>
      <c r="AW285" s="23">
        <v>31</v>
      </c>
      <c r="AX285" s="23">
        <v>33</v>
      </c>
      <c r="AY285" s="23">
        <v>25</v>
      </c>
      <c r="AZ285" s="23">
        <v>58</v>
      </c>
      <c r="BA285" s="23">
        <v>39</v>
      </c>
      <c r="BB285" s="23">
        <v>25</v>
      </c>
      <c r="BC285" s="23">
        <v>48</v>
      </c>
      <c r="BD285" s="23">
        <v>63</v>
      </c>
      <c r="BE285" s="23">
        <v>26</v>
      </c>
      <c r="BF285" s="23">
        <v>36</v>
      </c>
      <c r="BG285" s="23">
        <v>26</v>
      </c>
      <c r="BH285" s="23">
        <v>65</v>
      </c>
      <c r="BI285" s="23">
        <v>43</v>
      </c>
      <c r="BJ285" s="23">
        <v>22</v>
      </c>
      <c r="BK285" s="23">
        <v>52</v>
      </c>
      <c r="BL285" s="23">
        <v>32</v>
      </c>
      <c r="BM285" s="23">
        <v>31</v>
      </c>
      <c r="BN285" s="23">
        <v>30</v>
      </c>
      <c r="BO285" s="23">
        <v>43</v>
      </c>
      <c r="BP285" s="23">
        <v>22</v>
      </c>
      <c r="BQ285" s="23">
        <v>38</v>
      </c>
      <c r="BR285" s="23">
        <v>22</v>
      </c>
      <c r="BS285" s="23">
        <v>50</v>
      </c>
      <c r="BT285" s="23">
        <v>67</v>
      </c>
      <c r="BU285" s="23">
        <v>24</v>
      </c>
      <c r="BV285" s="23">
        <v>36</v>
      </c>
      <c r="BW285" s="23">
        <v>27</v>
      </c>
      <c r="BX285" s="23">
        <v>31</v>
      </c>
      <c r="BY285" s="23">
        <v>23</v>
      </c>
      <c r="BZ285" s="23">
        <v>47</v>
      </c>
      <c r="CA285" s="23">
        <v>28</v>
      </c>
      <c r="CB285" s="23">
        <v>21</v>
      </c>
      <c r="CC285" s="23">
        <v>19</v>
      </c>
    </row>
    <row r="286" spans="3:81" x14ac:dyDescent="0.25">
      <c r="C286" s="1667" t="s">
        <v>3272</v>
      </c>
      <c r="D286" s="97">
        <v>168056145</v>
      </c>
      <c r="E286" s="97">
        <v>139633856</v>
      </c>
      <c r="F286" s="97">
        <v>138179497</v>
      </c>
      <c r="G286" s="97">
        <v>90573312</v>
      </c>
      <c r="H286" s="97">
        <v>115773096</v>
      </c>
      <c r="I286" s="97">
        <v>112037880</v>
      </c>
      <c r="J286" s="97">
        <v>119506592</v>
      </c>
      <c r="K286" s="97">
        <v>94347200</v>
      </c>
      <c r="L286" s="97">
        <v>209137376</v>
      </c>
      <c r="M286" s="97">
        <v>143407744</v>
      </c>
      <c r="N286" s="97">
        <v>89629944</v>
      </c>
      <c r="O286" s="97">
        <v>171791416</v>
      </c>
      <c r="P286" s="97">
        <v>224076960</v>
      </c>
      <c r="Q286" s="97">
        <v>98121088</v>
      </c>
      <c r="R286" s="97">
        <v>130710860</v>
      </c>
      <c r="S286" s="97">
        <v>98121088</v>
      </c>
      <c r="T286" s="97">
        <v>231546192</v>
      </c>
      <c r="U286" s="97">
        <v>158503296</v>
      </c>
      <c r="V286" s="97">
        <v>83025536</v>
      </c>
      <c r="W286" s="97">
        <v>188694400</v>
      </c>
      <c r="X286" s="97">
        <v>116990528</v>
      </c>
      <c r="Y286" s="97">
        <v>113216640</v>
      </c>
      <c r="Z286" s="97">
        <v>109442752</v>
      </c>
      <c r="AA286" s="97">
        <v>154729408</v>
      </c>
      <c r="AB286" s="97">
        <v>83025536</v>
      </c>
      <c r="AC286" s="97">
        <v>139633856</v>
      </c>
      <c r="AD286" s="97">
        <v>83025536</v>
      </c>
      <c r="AE286" s="97">
        <v>179261568</v>
      </c>
      <c r="AF286" s="97">
        <v>239015424</v>
      </c>
      <c r="AG286" s="97">
        <v>90573312</v>
      </c>
      <c r="AH286" s="97">
        <v>130711560</v>
      </c>
      <c r="AI286" s="97">
        <v>98121088</v>
      </c>
      <c r="AJ286" s="97">
        <v>115772476</v>
      </c>
      <c r="AK286" s="97">
        <v>86799424</v>
      </c>
      <c r="AL286" s="97">
        <v>168057720</v>
      </c>
      <c r="AM286" s="97">
        <v>104568268</v>
      </c>
      <c r="AN286" s="97">
        <v>75477760</v>
      </c>
      <c r="AO286" s="97">
        <v>71703872</v>
      </c>
      <c r="AQ286" s="1667" t="s">
        <v>3272</v>
      </c>
      <c r="AR286" s="23">
        <v>45</v>
      </c>
      <c r="AS286" s="23">
        <v>37</v>
      </c>
      <c r="AT286" s="23">
        <v>37</v>
      </c>
      <c r="AU286" s="23">
        <v>24</v>
      </c>
      <c r="AV286" s="23">
        <v>31</v>
      </c>
      <c r="AW286" s="23">
        <v>30</v>
      </c>
      <c r="AX286" s="23">
        <v>32</v>
      </c>
      <c r="AY286" s="23">
        <v>25</v>
      </c>
      <c r="AZ286" s="23">
        <v>56</v>
      </c>
      <c r="BA286" s="23">
        <v>38</v>
      </c>
      <c r="BB286" s="23">
        <v>24</v>
      </c>
      <c r="BC286" s="23">
        <v>46</v>
      </c>
      <c r="BD286" s="23">
        <v>60</v>
      </c>
      <c r="BE286" s="23">
        <v>26</v>
      </c>
      <c r="BF286" s="23">
        <v>35</v>
      </c>
      <c r="BG286" s="23">
        <v>26</v>
      </c>
      <c r="BH286" s="23">
        <v>62</v>
      </c>
      <c r="BI286" s="23">
        <v>42</v>
      </c>
      <c r="BJ286" s="23">
        <v>22</v>
      </c>
      <c r="BK286" s="23">
        <v>50</v>
      </c>
      <c r="BL286" s="23">
        <v>31</v>
      </c>
      <c r="BM286" s="23">
        <v>30</v>
      </c>
      <c r="BN286" s="23">
        <v>29</v>
      </c>
      <c r="BO286" s="23">
        <v>41</v>
      </c>
      <c r="BP286" s="23">
        <v>22</v>
      </c>
      <c r="BQ286" s="23">
        <v>37</v>
      </c>
      <c r="BR286" s="23">
        <v>22</v>
      </c>
      <c r="BS286" s="23">
        <v>48</v>
      </c>
      <c r="BT286" s="23">
        <v>64</v>
      </c>
      <c r="BU286" s="23">
        <v>24</v>
      </c>
      <c r="BV286" s="23">
        <v>35</v>
      </c>
      <c r="BW286" s="23">
        <v>26</v>
      </c>
      <c r="BX286" s="23">
        <v>31</v>
      </c>
      <c r="BY286" s="23">
        <v>23</v>
      </c>
      <c r="BZ286" s="23">
        <v>45</v>
      </c>
      <c r="CA286" s="23">
        <v>28</v>
      </c>
      <c r="CB286" s="23">
        <v>20</v>
      </c>
      <c r="CC286" s="23">
        <v>19</v>
      </c>
    </row>
    <row r="287" spans="3:81" x14ac:dyDescent="0.25">
      <c r="C287" s="1667" t="s">
        <v>3293</v>
      </c>
      <c r="D287" s="97">
        <v>168056145</v>
      </c>
      <c r="E287" s="97">
        <v>139633856</v>
      </c>
      <c r="F287" s="97">
        <v>138179497</v>
      </c>
      <c r="G287" s="97">
        <v>90573312</v>
      </c>
      <c r="H287" s="97">
        <v>115773096</v>
      </c>
      <c r="I287" s="97">
        <v>112037880</v>
      </c>
      <c r="J287" s="97">
        <v>119506592</v>
      </c>
      <c r="K287" s="97">
        <v>94347200</v>
      </c>
      <c r="L287" s="97">
        <v>209137376</v>
      </c>
      <c r="M287" s="97">
        <v>143407744</v>
      </c>
      <c r="N287" s="97">
        <v>89629944</v>
      </c>
      <c r="O287" s="97">
        <v>171791416</v>
      </c>
      <c r="P287" s="97">
        <v>224076960</v>
      </c>
      <c r="Q287" s="97">
        <v>98121088</v>
      </c>
      <c r="R287" s="97">
        <v>130710860</v>
      </c>
      <c r="S287" s="97">
        <v>98121088</v>
      </c>
      <c r="T287" s="97">
        <v>231546192</v>
      </c>
      <c r="U287" s="97">
        <v>158503296</v>
      </c>
      <c r="V287" s="97">
        <v>83025536</v>
      </c>
      <c r="W287" s="97">
        <v>188694400</v>
      </c>
      <c r="X287" s="97">
        <v>116990528</v>
      </c>
      <c r="Y287" s="97">
        <v>113216640</v>
      </c>
      <c r="Z287" s="97">
        <v>109442752</v>
      </c>
      <c r="AA287" s="97">
        <v>154729408</v>
      </c>
      <c r="AB287" s="97">
        <v>83025536</v>
      </c>
      <c r="AC287" s="97">
        <v>139633856</v>
      </c>
      <c r="AD287" s="97">
        <v>83025536</v>
      </c>
      <c r="AE287" s="97">
        <v>179261568</v>
      </c>
      <c r="AF287" s="97">
        <v>239015424</v>
      </c>
      <c r="AG287" s="97">
        <v>90573312</v>
      </c>
      <c r="AH287" s="97">
        <v>130711560</v>
      </c>
      <c r="AI287" s="97">
        <v>98121088</v>
      </c>
      <c r="AJ287" s="97">
        <v>115772476</v>
      </c>
      <c r="AK287" s="97">
        <v>86799424</v>
      </c>
      <c r="AL287" s="97">
        <v>168057720</v>
      </c>
      <c r="AM287" s="97">
        <v>104568268</v>
      </c>
      <c r="AN287" s="97">
        <v>75477760</v>
      </c>
      <c r="AO287" s="97">
        <v>71703872</v>
      </c>
      <c r="AQ287" s="1667" t="s">
        <v>3293</v>
      </c>
      <c r="AR287" s="23">
        <v>45</v>
      </c>
      <c r="AS287" s="23">
        <v>37</v>
      </c>
      <c r="AT287" s="23">
        <v>37</v>
      </c>
      <c r="AU287" s="23">
        <v>24</v>
      </c>
      <c r="AV287" s="23">
        <v>31</v>
      </c>
      <c r="AW287" s="23">
        <v>30</v>
      </c>
      <c r="AX287" s="23">
        <v>32</v>
      </c>
      <c r="AY287" s="23">
        <v>25</v>
      </c>
      <c r="AZ287" s="23">
        <v>56</v>
      </c>
      <c r="BA287" s="23">
        <v>38</v>
      </c>
      <c r="BB287" s="23">
        <v>24</v>
      </c>
      <c r="BC287" s="23">
        <v>46</v>
      </c>
      <c r="BD287" s="23">
        <v>60</v>
      </c>
      <c r="BE287" s="23">
        <v>26</v>
      </c>
      <c r="BF287" s="23">
        <v>35</v>
      </c>
      <c r="BG287" s="23">
        <v>26</v>
      </c>
      <c r="BH287" s="23">
        <v>62</v>
      </c>
      <c r="BI287" s="23">
        <v>42</v>
      </c>
      <c r="BJ287" s="23">
        <v>22</v>
      </c>
      <c r="BK287" s="23">
        <v>50</v>
      </c>
      <c r="BL287" s="23">
        <v>31</v>
      </c>
      <c r="BM287" s="23">
        <v>30</v>
      </c>
      <c r="BN287" s="23">
        <v>29</v>
      </c>
      <c r="BO287" s="23">
        <v>41</v>
      </c>
      <c r="BP287" s="23">
        <v>22</v>
      </c>
      <c r="BQ287" s="23">
        <v>37</v>
      </c>
      <c r="BR287" s="23">
        <v>22</v>
      </c>
      <c r="BS287" s="23">
        <v>48</v>
      </c>
      <c r="BT287" s="23">
        <v>64</v>
      </c>
      <c r="BU287" s="23">
        <v>24</v>
      </c>
      <c r="BV287" s="23">
        <v>35</v>
      </c>
      <c r="BW287" s="23">
        <v>26</v>
      </c>
      <c r="BX287" s="23">
        <v>31</v>
      </c>
      <c r="BY287" s="23">
        <v>23</v>
      </c>
      <c r="BZ287" s="23">
        <v>45</v>
      </c>
      <c r="CA287" s="23">
        <v>28</v>
      </c>
      <c r="CB287" s="23">
        <v>20</v>
      </c>
      <c r="CC287" s="23">
        <v>19</v>
      </c>
    </row>
    <row r="288" spans="3:81" x14ac:dyDescent="0.25">
      <c r="C288" s="1667" t="s">
        <v>3286</v>
      </c>
      <c r="D288" s="97">
        <v>168056145</v>
      </c>
      <c r="E288" s="97">
        <v>139633856</v>
      </c>
      <c r="F288" s="97">
        <v>138179497</v>
      </c>
      <c r="G288" s="97">
        <v>90573312</v>
      </c>
      <c r="H288" s="97">
        <v>115773096</v>
      </c>
      <c r="I288" s="97">
        <v>112037880</v>
      </c>
      <c r="J288" s="97">
        <v>119506592</v>
      </c>
      <c r="K288" s="97">
        <v>94347200</v>
      </c>
      <c r="L288" s="97">
        <v>209137376</v>
      </c>
      <c r="M288" s="97">
        <v>143407744</v>
      </c>
      <c r="N288" s="97">
        <v>89629944</v>
      </c>
      <c r="O288" s="97">
        <v>171791416</v>
      </c>
      <c r="P288" s="97">
        <v>224076960</v>
      </c>
      <c r="Q288" s="97">
        <v>98121088</v>
      </c>
      <c r="R288" s="97">
        <v>130710860</v>
      </c>
      <c r="S288" s="97">
        <v>98121088</v>
      </c>
      <c r="T288" s="97">
        <v>231546192</v>
      </c>
      <c r="U288" s="97">
        <v>158503296</v>
      </c>
      <c r="V288" s="97">
        <v>83025536</v>
      </c>
      <c r="W288" s="97">
        <v>188694400</v>
      </c>
      <c r="X288" s="97">
        <v>116990528</v>
      </c>
      <c r="Y288" s="97">
        <v>113216640</v>
      </c>
      <c r="Z288" s="97">
        <v>109442752</v>
      </c>
      <c r="AA288" s="97">
        <v>154729408</v>
      </c>
      <c r="AB288" s="97">
        <v>83025536</v>
      </c>
      <c r="AC288" s="97">
        <v>139633856</v>
      </c>
      <c r="AD288" s="97">
        <v>83025536</v>
      </c>
      <c r="AE288" s="97">
        <v>179261568</v>
      </c>
      <c r="AF288" s="97">
        <v>239015424</v>
      </c>
      <c r="AG288" s="97">
        <v>90573312</v>
      </c>
      <c r="AH288" s="97">
        <v>130711560</v>
      </c>
      <c r="AI288" s="97">
        <v>98121088</v>
      </c>
      <c r="AJ288" s="97">
        <v>115772476</v>
      </c>
      <c r="AK288" s="97">
        <v>86799424</v>
      </c>
      <c r="AL288" s="97">
        <v>168057720</v>
      </c>
      <c r="AM288" s="97">
        <v>104568268</v>
      </c>
      <c r="AN288" s="97">
        <v>75477760</v>
      </c>
      <c r="AO288" s="97">
        <v>71703872</v>
      </c>
      <c r="AQ288" s="1667" t="s">
        <v>3286</v>
      </c>
      <c r="AR288" s="23">
        <v>45</v>
      </c>
      <c r="AS288" s="23">
        <v>37</v>
      </c>
      <c r="AT288" s="23">
        <v>37</v>
      </c>
      <c r="AU288" s="23">
        <v>24</v>
      </c>
      <c r="AV288" s="23">
        <v>31</v>
      </c>
      <c r="AW288" s="23">
        <v>30</v>
      </c>
      <c r="AX288" s="23">
        <v>32</v>
      </c>
      <c r="AY288" s="23">
        <v>25</v>
      </c>
      <c r="AZ288" s="23">
        <v>56</v>
      </c>
      <c r="BA288" s="23">
        <v>38</v>
      </c>
      <c r="BB288" s="23">
        <v>24</v>
      </c>
      <c r="BC288" s="23">
        <v>46</v>
      </c>
      <c r="BD288" s="23">
        <v>60</v>
      </c>
      <c r="BE288" s="23">
        <v>26</v>
      </c>
      <c r="BF288" s="23">
        <v>35</v>
      </c>
      <c r="BG288" s="23">
        <v>26</v>
      </c>
      <c r="BH288" s="23">
        <v>62</v>
      </c>
      <c r="BI288" s="23">
        <v>42</v>
      </c>
      <c r="BJ288" s="23">
        <v>22</v>
      </c>
      <c r="BK288" s="23">
        <v>50</v>
      </c>
      <c r="BL288" s="23">
        <v>31</v>
      </c>
      <c r="BM288" s="23">
        <v>30</v>
      </c>
      <c r="BN288" s="23">
        <v>29</v>
      </c>
      <c r="BO288" s="23">
        <v>41</v>
      </c>
      <c r="BP288" s="23">
        <v>22</v>
      </c>
      <c r="BQ288" s="23">
        <v>37</v>
      </c>
      <c r="BR288" s="23">
        <v>22</v>
      </c>
      <c r="BS288" s="23">
        <v>48</v>
      </c>
      <c r="BT288" s="23">
        <v>64</v>
      </c>
      <c r="BU288" s="23">
        <v>24</v>
      </c>
      <c r="BV288" s="23">
        <v>35</v>
      </c>
      <c r="BW288" s="23">
        <v>26</v>
      </c>
      <c r="BX288" s="23">
        <v>31</v>
      </c>
      <c r="BY288" s="23">
        <v>23</v>
      </c>
      <c r="BZ288" s="23">
        <v>45</v>
      </c>
      <c r="CA288" s="23">
        <v>28</v>
      </c>
      <c r="CB288" s="23">
        <v>20</v>
      </c>
      <c r="CC288" s="23">
        <v>19</v>
      </c>
    </row>
    <row r="289" spans="3:81" x14ac:dyDescent="0.25">
      <c r="C289" s="1667" t="s">
        <v>3279</v>
      </c>
      <c r="D289" s="97">
        <v>168056145</v>
      </c>
      <c r="E289" s="97">
        <v>139633856</v>
      </c>
      <c r="F289" s="97">
        <v>138179497</v>
      </c>
      <c r="G289" s="97">
        <v>90573312</v>
      </c>
      <c r="H289" s="97">
        <v>115773096</v>
      </c>
      <c r="I289" s="97">
        <v>112037880</v>
      </c>
      <c r="J289" s="97">
        <v>119506592</v>
      </c>
      <c r="K289" s="97">
        <v>94347200</v>
      </c>
      <c r="L289" s="97">
        <v>209137376</v>
      </c>
      <c r="M289" s="97">
        <v>143407744</v>
      </c>
      <c r="N289" s="97">
        <v>89629944</v>
      </c>
      <c r="O289" s="97">
        <v>171791416</v>
      </c>
      <c r="P289" s="97">
        <v>224076960</v>
      </c>
      <c r="Q289" s="97">
        <v>98121088</v>
      </c>
      <c r="R289" s="97">
        <v>130710860</v>
      </c>
      <c r="S289" s="97">
        <v>98121088</v>
      </c>
      <c r="T289" s="97">
        <v>231546192</v>
      </c>
      <c r="U289" s="97">
        <v>158503296</v>
      </c>
      <c r="V289" s="97">
        <v>83025536</v>
      </c>
      <c r="W289" s="97">
        <v>188694400</v>
      </c>
      <c r="X289" s="97">
        <v>116990528</v>
      </c>
      <c r="Y289" s="97">
        <v>113216640</v>
      </c>
      <c r="Z289" s="97">
        <v>109442752</v>
      </c>
      <c r="AA289" s="97">
        <v>154729408</v>
      </c>
      <c r="AB289" s="97">
        <v>83025536</v>
      </c>
      <c r="AC289" s="97">
        <v>139633856</v>
      </c>
      <c r="AD289" s="97">
        <v>83025536</v>
      </c>
      <c r="AE289" s="97">
        <v>179261568</v>
      </c>
      <c r="AF289" s="97">
        <v>239015424</v>
      </c>
      <c r="AG289" s="97">
        <v>90573312</v>
      </c>
      <c r="AH289" s="97">
        <v>130711560</v>
      </c>
      <c r="AI289" s="97">
        <v>98121088</v>
      </c>
      <c r="AJ289" s="97">
        <v>115772476</v>
      </c>
      <c r="AK289" s="97">
        <v>86799424</v>
      </c>
      <c r="AL289" s="97">
        <v>168057720</v>
      </c>
      <c r="AM289" s="97">
        <v>104568268</v>
      </c>
      <c r="AN289" s="97">
        <v>75477760</v>
      </c>
      <c r="AO289" s="97">
        <v>71703872</v>
      </c>
      <c r="AQ289" s="1667" t="s">
        <v>3279</v>
      </c>
      <c r="AR289" s="23">
        <v>45</v>
      </c>
      <c r="AS289" s="23">
        <v>37</v>
      </c>
      <c r="AT289" s="23">
        <v>37</v>
      </c>
      <c r="AU289" s="23">
        <v>24</v>
      </c>
      <c r="AV289" s="23">
        <v>31</v>
      </c>
      <c r="AW289" s="23">
        <v>30</v>
      </c>
      <c r="AX289" s="23">
        <v>32</v>
      </c>
      <c r="AY289" s="23">
        <v>25</v>
      </c>
      <c r="AZ289" s="23">
        <v>56</v>
      </c>
      <c r="BA289" s="23">
        <v>38</v>
      </c>
      <c r="BB289" s="23">
        <v>24</v>
      </c>
      <c r="BC289" s="23">
        <v>46</v>
      </c>
      <c r="BD289" s="23">
        <v>60</v>
      </c>
      <c r="BE289" s="23">
        <v>26</v>
      </c>
      <c r="BF289" s="23">
        <v>35</v>
      </c>
      <c r="BG289" s="23">
        <v>26</v>
      </c>
      <c r="BH289" s="23">
        <v>62</v>
      </c>
      <c r="BI289" s="23">
        <v>42</v>
      </c>
      <c r="BJ289" s="23">
        <v>22</v>
      </c>
      <c r="BK289" s="23">
        <v>50</v>
      </c>
      <c r="BL289" s="23">
        <v>31</v>
      </c>
      <c r="BM289" s="23">
        <v>30</v>
      </c>
      <c r="BN289" s="23">
        <v>29</v>
      </c>
      <c r="BO289" s="23">
        <v>41</v>
      </c>
      <c r="BP289" s="23">
        <v>22</v>
      </c>
      <c r="BQ289" s="23">
        <v>37</v>
      </c>
      <c r="BR289" s="23">
        <v>22</v>
      </c>
      <c r="BS289" s="23">
        <v>48</v>
      </c>
      <c r="BT289" s="23">
        <v>64</v>
      </c>
      <c r="BU289" s="23">
        <v>24</v>
      </c>
      <c r="BV289" s="23">
        <v>35</v>
      </c>
      <c r="BW289" s="23">
        <v>26</v>
      </c>
      <c r="BX289" s="23">
        <v>31</v>
      </c>
      <c r="BY289" s="23">
        <v>23</v>
      </c>
      <c r="BZ289" s="23">
        <v>45</v>
      </c>
      <c r="CA289" s="23">
        <v>28</v>
      </c>
      <c r="CB289" s="23">
        <v>20</v>
      </c>
      <c r="CC289" s="23">
        <v>19</v>
      </c>
    </row>
    <row r="290" spans="3:81" x14ac:dyDescent="0.25">
      <c r="C290" s="1667" t="s">
        <v>3264</v>
      </c>
      <c r="D290" s="97">
        <v>172559693</v>
      </c>
      <c r="E290" s="97">
        <v>144815996</v>
      </c>
      <c r="F290" s="97">
        <v>143098282</v>
      </c>
      <c r="G290" s="97">
        <v>97963762</v>
      </c>
      <c r="H290" s="97">
        <v>122055432</v>
      </c>
      <c r="I290" s="97">
        <v>122054852</v>
      </c>
      <c r="J290" s="97">
        <v>126263190</v>
      </c>
      <c r="K290" s="97">
        <v>102223056</v>
      </c>
      <c r="L290" s="97">
        <v>210439400</v>
      </c>
      <c r="M290" s="97">
        <v>149075290</v>
      </c>
      <c r="N290" s="97">
        <v>96801779</v>
      </c>
      <c r="O290" s="97">
        <v>176769096</v>
      </c>
      <c r="P290" s="97">
        <v>223066824</v>
      </c>
      <c r="Q290" s="97">
        <v>102223056</v>
      </c>
      <c r="R290" s="97">
        <v>138890004</v>
      </c>
      <c r="S290" s="97">
        <v>102223056</v>
      </c>
      <c r="T290" s="97">
        <v>227275632</v>
      </c>
      <c r="U290" s="97">
        <v>161853172</v>
      </c>
      <c r="V290" s="97">
        <v>89445174</v>
      </c>
      <c r="W290" s="97">
        <v>187408936</v>
      </c>
      <c r="X290" s="97">
        <v>123519526</v>
      </c>
      <c r="Y290" s="97">
        <v>119260232</v>
      </c>
      <c r="Z290" s="97">
        <v>115000938</v>
      </c>
      <c r="AA290" s="97">
        <v>161853172</v>
      </c>
      <c r="AB290" s="97">
        <v>89445174</v>
      </c>
      <c r="AC290" s="97">
        <v>144815996</v>
      </c>
      <c r="AD290" s="97">
        <v>89445174</v>
      </c>
      <c r="AE290" s="97">
        <v>180978744</v>
      </c>
      <c r="AF290" s="97">
        <v>235693248</v>
      </c>
      <c r="AG290" s="97">
        <v>97963762</v>
      </c>
      <c r="AH290" s="97">
        <v>134681856</v>
      </c>
      <c r="AI290" s="97">
        <v>106482350</v>
      </c>
      <c r="AJ290" s="97">
        <v>122054852</v>
      </c>
      <c r="AK290" s="97">
        <v>93704468</v>
      </c>
      <c r="AL290" s="97">
        <v>172561128</v>
      </c>
      <c r="AM290" s="97">
        <v>109428098</v>
      </c>
      <c r="AN290" s="97">
        <v>85185880</v>
      </c>
      <c r="AO290" s="97">
        <v>76667292</v>
      </c>
      <c r="AQ290" s="1667" t="s">
        <v>3264</v>
      </c>
      <c r="AR290" s="23">
        <v>41</v>
      </c>
      <c r="AS290" s="23">
        <v>34</v>
      </c>
      <c r="AT290" s="23">
        <v>34</v>
      </c>
      <c r="AU290" s="23">
        <v>23</v>
      </c>
      <c r="AV290" s="23">
        <v>29</v>
      </c>
      <c r="AW290" s="23">
        <v>29</v>
      </c>
      <c r="AX290" s="23">
        <v>30</v>
      </c>
      <c r="AY290" s="23">
        <v>24</v>
      </c>
      <c r="AZ290" s="23">
        <v>50</v>
      </c>
      <c r="BA290" s="23">
        <v>35</v>
      </c>
      <c r="BB290" s="23">
        <v>23</v>
      </c>
      <c r="BC290" s="23">
        <v>42</v>
      </c>
      <c r="BD290" s="23">
        <v>53</v>
      </c>
      <c r="BE290" s="23">
        <v>24</v>
      </c>
      <c r="BF290" s="23">
        <v>33</v>
      </c>
      <c r="BG290" s="23">
        <v>24</v>
      </c>
      <c r="BH290" s="23">
        <v>54</v>
      </c>
      <c r="BI290" s="23">
        <v>38</v>
      </c>
      <c r="BJ290" s="23">
        <v>21</v>
      </c>
      <c r="BK290" s="23">
        <v>44</v>
      </c>
      <c r="BL290" s="23">
        <v>29</v>
      </c>
      <c r="BM290" s="23">
        <v>28</v>
      </c>
      <c r="BN290" s="23">
        <v>27</v>
      </c>
      <c r="BO290" s="23">
        <v>38</v>
      </c>
      <c r="BP290" s="23">
        <v>21</v>
      </c>
      <c r="BQ290" s="23">
        <v>34</v>
      </c>
      <c r="BR290" s="23">
        <v>21</v>
      </c>
      <c r="BS290" s="23">
        <v>43</v>
      </c>
      <c r="BT290" s="23">
        <v>56</v>
      </c>
      <c r="BU290" s="23">
        <v>23</v>
      </c>
      <c r="BV290" s="23">
        <v>32</v>
      </c>
      <c r="BW290" s="23">
        <v>25</v>
      </c>
      <c r="BX290" s="23">
        <v>29</v>
      </c>
      <c r="BY290" s="23">
        <v>22</v>
      </c>
      <c r="BZ290" s="23">
        <v>41</v>
      </c>
      <c r="CA290" s="23">
        <v>26</v>
      </c>
      <c r="CB290" s="23">
        <v>20</v>
      </c>
      <c r="CC290" s="23">
        <v>18</v>
      </c>
    </row>
    <row r="291" spans="3:81" x14ac:dyDescent="0.25">
      <c r="C291" s="1667" t="s">
        <v>3246</v>
      </c>
      <c r="D291" s="97">
        <v>175727189</v>
      </c>
      <c r="E291" s="97">
        <v>147504818</v>
      </c>
      <c r="F291" s="97">
        <v>141438957</v>
      </c>
      <c r="G291" s="97">
        <v>99782671</v>
      </c>
      <c r="H291" s="97">
        <v>124295856</v>
      </c>
      <c r="I291" s="97">
        <v>120009232</v>
      </c>
      <c r="J291" s="97">
        <v>124294841</v>
      </c>
      <c r="K291" s="97">
        <v>99782671</v>
      </c>
      <c r="L291" s="97">
        <v>210016156</v>
      </c>
      <c r="M291" s="97">
        <v>151843195</v>
      </c>
      <c r="N291" s="97">
        <v>98578667</v>
      </c>
      <c r="O291" s="97">
        <v>180013848</v>
      </c>
      <c r="P291" s="97">
        <v>222875328</v>
      </c>
      <c r="Q291" s="97">
        <v>104121048</v>
      </c>
      <c r="R291" s="97">
        <v>137153408</v>
      </c>
      <c r="S291" s="97">
        <v>104121048</v>
      </c>
      <c r="T291" s="97">
        <v>227161392</v>
      </c>
      <c r="U291" s="97">
        <v>160519949</v>
      </c>
      <c r="V291" s="97">
        <v>91105917</v>
      </c>
      <c r="W291" s="97">
        <v>190888588</v>
      </c>
      <c r="X291" s="97">
        <v>125812933</v>
      </c>
      <c r="Y291" s="97">
        <v>121474556</v>
      </c>
      <c r="Z291" s="97">
        <v>117136179</v>
      </c>
      <c r="AA291" s="97">
        <v>160519949</v>
      </c>
      <c r="AB291" s="97">
        <v>91105917</v>
      </c>
      <c r="AC291" s="97">
        <v>143166441</v>
      </c>
      <c r="AD291" s="97">
        <v>91105917</v>
      </c>
      <c r="AE291" s="97">
        <v>184300752</v>
      </c>
      <c r="AF291" s="97">
        <v>235733520</v>
      </c>
      <c r="AG291" s="97">
        <v>95444294</v>
      </c>
      <c r="AH291" s="97">
        <v>137154048</v>
      </c>
      <c r="AI291" s="97">
        <v>108459425</v>
      </c>
      <c r="AJ291" s="97">
        <v>124295276</v>
      </c>
      <c r="AK291" s="97">
        <v>91105917</v>
      </c>
      <c r="AL291" s="97">
        <v>175728624</v>
      </c>
      <c r="AM291" s="97">
        <v>111436754</v>
      </c>
      <c r="AN291" s="97">
        <v>82429163</v>
      </c>
      <c r="AO291" s="97">
        <v>78090786</v>
      </c>
      <c r="AQ291" s="1667" t="s">
        <v>3246</v>
      </c>
      <c r="AR291" s="23">
        <v>41</v>
      </c>
      <c r="AS291" s="23">
        <v>34</v>
      </c>
      <c r="AT291" s="23">
        <v>33</v>
      </c>
      <c r="AU291" s="23">
        <v>23</v>
      </c>
      <c r="AV291" s="23">
        <v>29</v>
      </c>
      <c r="AW291" s="23">
        <v>28</v>
      </c>
      <c r="AX291" s="23">
        <v>29</v>
      </c>
      <c r="AY291" s="23">
        <v>23</v>
      </c>
      <c r="AZ291" s="23">
        <v>49</v>
      </c>
      <c r="BA291" s="23">
        <v>35</v>
      </c>
      <c r="BB291" s="23">
        <v>23</v>
      </c>
      <c r="BC291" s="23">
        <v>42</v>
      </c>
      <c r="BD291" s="23">
        <v>52</v>
      </c>
      <c r="BE291" s="23">
        <v>24</v>
      </c>
      <c r="BF291" s="23">
        <v>32</v>
      </c>
      <c r="BG291" s="23">
        <v>24</v>
      </c>
      <c r="BH291" s="23">
        <v>53</v>
      </c>
      <c r="BI291" s="23">
        <v>37</v>
      </c>
      <c r="BJ291" s="23">
        <v>21</v>
      </c>
      <c r="BK291" s="23">
        <v>44</v>
      </c>
      <c r="BL291" s="23">
        <v>29</v>
      </c>
      <c r="BM291" s="23">
        <v>28</v>
      </c>
      <c r="BN291" s="23">
        <v>27</v>
      </c>
      <c r="BO291" s="23">
        <v>37</v>
      </c>
      <c r="BP291" s="23">
        <v>21</v>
      </c>
      <c r="BQ291" s="23">
        <v>33</v>
      </c>
      <c r="BR291" s="23">
        <v>21</v>
      </c>
      <c r="BS291" s="23">
        <v>43</v>
      </c>
      <c r="BT291" s="23">
        <v>55</v>
      </c>
      <c r="BU291" s="23">
        <v>22</v>
      </c>
      <c r="BV291" s="23">
        <v>32</v>
      </c>
      <c r="BW291" s="23">
        <v>25</v>
      </c>
      <c r="BX291" s="23">
        <v>29</v>
      </c>
      <c r="BY291" s="23">
        <v>21</v>
      </c>
      <c r="BZ291" s="23">
        <v>41</v>
      </c>
      <c r="CA291" s="23">
        <v>26</v>
      </c>
      <c r="CB291" s="23">
        <v>19</v>
      </c>
      <c r="CC291" s="23">
        <v>18</v>
      </c>
    </row>
    <row r="292" spans="3:81" x14ac:dyDescent="0.25">
      <c r="C292" s="1667" t="s">
        <v>3240</v>
      </c>
      <c r="D292" s="97">
        <v>175727189</v>
      </c>
      <c r="E292" s="97">
        <v>147504818</v>
      </c>
      <c r="F292" s="97">
        <v>141438957</v>
      </c>
      <c r="G292" s="97">
        <v>99782671</v>
      </c>
      <c r="H292" s="97">
        <v>124295856</v>
      </c>
      <c r="I292" s="97">
        <v>120009232</v>
      </c>
      <c r="J292" s="97">
        <v>124294841</v>
      </c>
      <c r="K292" s="97">
        <v>99782671</v>
      </c>
      <c r="L292" s="97">
        <v>210016156</v>
      </c>
      <c r="M292" s="97">
        <v>151843195</v>
      </c>
      <c r="N292" s="97">
        <v>98578667</v>
      </c>
      <c r="O292" s="97">
        <v>180013848</v>
      </c>
      <c r="P292" s="97">
        <v>222875328</v>
      </c>
      <c r="Q292" s="97">
        <v>104121048</v>
      </c>
      <c r="R292" s="97">
        <v>137153408</v>
      </c>
      <c r="S292" s="97">
        <v>104121048</v>
      </c>
      <c r="T292" s="97">
        <v>227161392</v>
      </c>
      <c r="U292" s="97">
        <v>160519949</v>
      </c>
      <c r="V292" s="97">
        <v>91105917</v>
      </c>
      <c r="W292" s="97">
        <v>190888588</v>
      </c>
      <c r="X292" s="97">
        <v>125812933</v>
      </c>
      <c r="Y292" s="97">
        <v>121474556</v>
      </c>
      <c r="Z292" s="97">
        <v>117136179</v>
      </c>
      <c r="AA292" s="97">
        <v>160519949</v>
      </c>
      <c r="AB292" s="97">
        <v>91105917</v>
      </c>
      <c r="AC292" s="97">
        <v>143166441</v>
      </c>
      <c r="AD292" s="97">
        <v>91105917</v>
      </c>
      <c r="AE292" s="97">
        <v>184300752</v>
      </c>
      <c r="AF292" s="97">
        <v>235733520</v>
      </c>
      <c r="AG292" s="97">
        <v>95444294</v>
      </c>
      <c r="AH292" s="97">
        <v>137154048</v>
      </c>
      <c r="AI292" s="97">
        <v>108459425</v>
      </c>
      <c r="AJ292" s="97">
        <v>124295276</v>
      </c>
      <c r="AK292" s="97">
        <v>91105917</v>
      </c>
      <c r="AL292" s="97">
        <v>175728624</v>
      </c>
      <c r="AM292" s="97">
        <v>111436754</v>
      </c>
      <c r="AN292" s="97">
        <v>82429163</v>
      </c>
      <c r="AO292" s="97">
        <v>78090786</v>
      </c>
      <c r="AQ292" s="1667" t="s">
        <v>3240</v>
      </c>
      <c r="AR292" s="23">
        <v>41</v>
      </c>
      <c r="AS292" s="23">
        <v>34</v>
      </c>
      <c r="AT292" s="23">
        <v>33</v>
      </c>
      <c r="AU292" s="23">
        <v>23</v>
      </c>
      <c r="AV292" s="23">
        <v>29</v>
      </c>
      <c r="AW292" s="23">
        <v>28</v>
      </c>
      <c r="AX292" s="23">
        <v>29</v>
      </c>
      <c r="AY292" s="23">
        <v>23</v>
      </c>
      <c r="AZ292" s="23">
        <v>49</v>
      </c>
      <c r="BA292" s="23">
        <v>35</v>
      </c>
      <c r="BB292" s="23">
        <v>23</v>
      </c>
      <c r="BC292" s="23">
        <v>42</v>
      </c>
      <c r="BD292" s="23">
        <v>52</v>
      </c>
      <c r="BE292" s="23">
        <v>24</v>
      </c>
      <c r="BF292" s="23">
        <v>32</v>
      </c>
      <c r="BG292" s="23">
        <v>24</v>
      </c>
      <c r="BH292" s="23">
        <v>53</v>
      </c>
      <c r="BI292" s="23">
        <v>37</v>
      </c>
      <c r="BJ292" s="23">
        <v>21</v>
      </c>
      <c r="BK292" s="23">
        <v>44</v>
      </c>
      <c r="BL292" s="23">
        <v>29</v>
      </c>
      <c r="BM292" s="23">
        <v>28</v>
      </c>
      <c r="BN292" s="23">
        <v>27</v>
      </c>
      <c r="BO292" s="23">
        <v>37</v>
      </c>
      <c r="BP292" s="23">
        <v>21</v>
      </c>
      <c r="BQ292" s="23">
        <v>33</v>
      </c>
      <c r="BR292" s="23">
        <v>21</v>
      </c>
      <c r="BS292" s="23">
        <v>43</v>
      </c>
      <c r="BT292" s="23">
        <v>55</v>
      </c>
      <c r="BU292" s="23">
        <v>22</v>
      </c>
      <c r="BV292" s="23">
        <v>32</v>
      </c>
      <c r="BW292" s="23">
        <v>25</v>
      </c>
      <c r="BX292" s="23">
        <v>29</v>
      </c>
      <c r="BY292" s="23">
        <v>21</v>
      </c>
      <c r="BZ292" s="23">
        <v>41</v>
      </c>
      <c r="CA292" s="23">
        <v>26</v>
      </c>
      <c r="CB292" s="23">
        <v>19</v>
      </c>
      <c r="CC292" s="23">
        <v>18</v>
      </c>
    </row>
    <row r="293" spans="3:81" x14ac:dyDescent="0.25">
      <c r="C293" s="1667" t="s">
        <v>3193</v>
      </c>
      <c r="D293" s="97">
        <v>181725588</v>
      </c>
      <c r="E293" s="97">
        <v>153548970</v>
      </c>
      <c r="F293" s="97">
        <v>151437990</v>
      </c>
      <c r="G293" s="97">
        <v>107484279</v>
      </c>
      <c r="H293" s="97">
        <v>131247168</v>
      </c>
      <c r="I293" s="97">
        <v>131246648</v>
      </c>
      <c r="J293" s="97">
        <v>136294191</v>
      </c>
      <c r="K293" s="97">
        <v>112602578</v>
      </c>
      <c r="L293" s="97">
        <v>217061764</v>
      </c>
      <c r="M293" s="97">
        <v>158667269</v>
      </c>
      <c r="N293" s="97">
        <v>106006593</v>
      </c>
      <c r="O293" s="97">
        <v>186774076</v>
      </c>
      <c r="P293" s="97">
        <v>222110592</v>
      </c>
      <c r="Q293" s="97">
        <v>112602578</v>
      </c>
      <c r="R293" s="97">
        <v>146390492</v>
      </c>
      <c r="S293" s="97">
        <v>112602578</v>
      </c>
      <c r="T293" s="97">
        <v>227158560</v>
      </c>
      <c r="U293" s="97">
        <v>168903867</v>
      </c>
      <c r="V293" s="97">
        <v>97247681</v>
      </c>
      <c r="W293" s="97">
        <v>194495362</v>
      </c>
      <c r="X293" s="97">
        <v>133075774</v>
      </c>
      <c r="Y293" s="97">
        <v>127957475</v>
      </c>
      <c r="Z293" s="97">
        <v>122839176</v>
      </c>
      <c r="AA293" s="97">
        <v>168903867</v>
      </c>
      <c r="AB293" s="97">
        <v>97247681</v>
      </c>
      <c r="AC293" s="97">
        <v>153548970</v>
      </c>
      <c r="AD293" s="97">
        <v>97247681</v>
      </c>
      <c r="AE293" s="97">
        <v>186774816</v>
      </c>
      <c r="AF293" s="97">
        <v>232206528</v>
      </c>
      <c r="AG293" s="97">
        <v>107484279</v>
      </c>
      <c r="AH293" s="97">
        <v>146391072</v>
      </c>
      <c r="AI293" s="97">
        <v>117720877</v>
      </c>
      <c r="AJ293" s="97">
        <v>131246648</v>
      </c>
      <c r="AK293" s="97">
        <v>102365980</v>
      </c>
      <c r="AL293" s="97">
        <v>181726848</v>
      </c>
      <c r="AM293" s="97">
        <v>121150392</v>
      </c>
      <c r="AN293" s="97">
        <v>92129382</v>
      </c>
      <c r="AO293" s="97">
        <v>87011083</v>
      </c>
      <c r="AQ293" s="1667" t="s">
        <v>3193</v>
      </c>
      <c r="AR293" s="23">
        <v>36</v>
      </c>
      <c r="AS293" s="23">
        <v>30</v>
      </c>
      <c r="AT293" s="23">
        <v>30</v>
      </c>
      <c r="AU293" s="23">
        <v>21</v>
      </c>
      <c r="AV293" s="23">
        <v>26</v>
      </c>
      <c r="AW293" s="23">
        <v>26</v>
      </c>
      <c r="AX293" s="23">
        <v>27</v>
      </c>
      <c r="AY293" s="23">
        <v>22</v>
      </c>
      <c r="AZ293" s="23">
        <v>43</v>
      </c>
      <c r="BA293" s="23">
        <v>31</v>
      </c>
      <c r="BB293" s="23">
        <v>21</v>
      </c>
      <c r="BC293" s="23">
        <v>37</v>
      </c>
      <c r="BD293" s="23">
        <v>44</v>
      </c>
      <c r="BE293" s="23">
        <v>22</v>
      </c>
      <c r="BF293" s="23">
        <v>29</v>
      </c>
      <c r="BG293" s="23">
        <v>22</v>
      </c>
      <c r="BH293" s="23">
        <v>45</v>
      </c>
      <c r="BI293" s="23">
        <v>33</v>
      </c>
      <c r="BJ293" s="23">
        <v>19</v>
      </c>
      <c r="BK293" s="23">
        <v>38</v>
      </c>
      <c r="BL293" s="23">
        <v>26</v>
      </c>
      <c r="BM293" s="23">
        <v>25</v>
      </c>
      <c r="BN293" s="23">
        <v>24</v>
      </c>
      <c r="BO293" s="23">
        <v>33</v>
      </c>
      <c r="BP293" s="23">
        <v>19</v>
      </c>
      <c r="BQ293" s="23">
        <v>30</v>
      </c>
      <c r="BR293" s="23">
        <v>19</v>
      </c>
      <c r="BS293" s="23">
        <v>37</v>
      </c>
      <c r="BT293" s="23">
        <v>46</v>
      </c>
      <c r="BU293" s="23">
        <v>21</v>
      </c>
      <c r="BV293" s="23">
        <v>29</v>
      </c>
      <c r="BW293" s="23">
        <v>23</v>
      </c>
      <c r="BX293" s="23">
        <v>26</v>
      </c>
      <c r="BY293" s="23">
        <v>20</v>
      </c>
      <c r="BZ293" s="23">
        <v>36</v>
      </c>
      <c r="CA293" s="23">
        <v>24</v>
      </c>
      <c r="CB293" s="23">
        <v>18</v>
      </c>
      <c r="CC293" s="23">
        <v>17</v>
      </c>
    </row>
    <row r="294" spans="3:81" x14ac:dyDescent="0.25">
      <c r="C294" s="1667" t="s">
        <v>3232</v>
      </c>
      <c r="D294" s="97">
        <v>173252680</v>
      </c>
      <c r="E294" s="97">
        <v>144696288</v>
      </c>
      <c r="F294" s="97">
        <v>142933461</v>
      </c>
      <c r="G294" s="97">
        <v>100848928</v>
      </c>
      <c r="H294" s="97">
        <v>125609208</v>
      </c>
      <c r="I294" s="97">
        <v>121277296</v>
      </c>
      <c r="J294" s="97">
        <v>125608193</v>
      </c>
      <c r="K294" s="97">
        <v>100848928</v>
      </c>
      <c r="L294" s="97">
        <v>212235268</v>
      </c>
      <c r="M294" s="97">
        <v>149081024</v>
      </c>
      <c r="N294" s="97">
        <v>99620291</v>
      </c>
      <c r="O294" s="97">
        <v>181915944</v>
      </c>
      <c r="P294" s="97">
        <v>220898952</v>
      </c>
      <c r="Q294" s="97">
        <v>105233664</v>
      </c>
      <c r="R294" s="97">
        <v>138602624</v>
      </c>
      <c r="S294" s="97">
        <v>105233664</v>
      </c>
      <c r="T294" s="97">
        <v>229561656</v>
      </c>
      <c r="U294" s="97">
        <v>162235232</v>
      </c>
      <c r="V294" s="97">
        <v>92079456</v>
      </c>
      <c r="W294" s="97">
        <v>188543648</v>
      </c>
      <c r="X294" s="97">
        <v>122772608</v>
      </c>
      <c r="Y294" s="97">
        <v>122772608</v>
      </c>
      <c r="Z294" s="97">
        <v>118387872</v>
      </c>
      <c r="AA294" s="97">
        <v>162235232</v>
      </c>
      <c r="AB294" s="97">
        <v>92079456</v>
      </c>
      <c r="AC294" s="97">
        <v>144696288</v>
      </c>
      <c r="AD294" s="97">
        <v>87694720</v>
      </c>
      <c r="AE294" s="97">
        <v>181916784</v>
      </c>
      <c r="AF294" s="97">
        <v>233893008</v>
      </c>
      <c r="AG294" s="97">
        <v>96464192</v>
      </c>
      <c r="AH294" s="97">
        <v>138603264</v>
      </c>
      <c r="AI294" s="97">
        <v>109618400</v>
      </c>
      <c r="AJ294" s="97">
        <v>121277296</v>
      </c>
      <c r="AK294" s="97">
        <v>92079456</v>
      </c>
      <c r="AL294" s="97">
        <v>173254080</v>
      </c>
      <c r="AM294" s="97">
        <v>112614242</v>
      </c>
      <c r="AN294" s="97">
        <v>83309984</v>
      </c>
      <c r="AO294" s="97">
        <v>78925248</v>
      </c>
      <c r="AQ294" s="1667" t="s">
        <v>3232</v>
      </c>
      <c r="AR294" s="23">
        <v>40</v>
      </c>
      <c r="AS294" s="23">
        <v>33</v>
      </c>
      <c r="AT294" s="23">
        <v>33</v>
      </c>
      <c r="AU294" s="23">
        <v>23</v>
      </c>
      <c r="AV294" s="23">
        <v>29</v>
      </c>
      <c r="AW294" s="23">
        <v>28</v>
      </c>
      <c r="AX294" s="23">
        <v>29</v>
      </c>
      <c r="AY294" s="23">
        <v>23</v>
      </c>
      <c r="AZ294" s="23">
        <v>49</v>
      </c>
      <c r="BA294" s="23">
        <v>34</v>
      </c>
      <c r="BB294" s="23">
        <v>23</v>
      </c>
      <c r="BC294" s="23">
        <v>42</v>
      </c>
      <c r="BD294" s="23">
        <v>51</v>
      </c>
      <c r="BE294" s="23">
        <v>24</v>
      </c>
      <c r="BF294" s="23">
        <v>32</v>
      </c>
      <c r="BG294" s="23">
        <v>24</v>
      </c>
      <c r="BH294" s="23">
        <v>53</v>
      </c>
      <c r="BI294" s="23">
        <v>37</v>
      </c>
      <c r="BJ294" s="23">
        <v>21</v>
      </c>
      <c r="BK294" s="23">
        <v>43</v>
      </c>
      <c r="BL294" s="23">
        <v>28</v>
      </c>
      <c r="BM294" s="23">
        <v>28</v>
      </c>
      <c r="BN294" s="23">
        <v>27</v>
      </c>
      <c r="BO294" s="23">
        <v>37</v>
      </c>
      <c r="BP294" s="23">
        <v>21</v>
      </c>
      <c r="BQ294" s="23">
        <v>33</v>
      </c>
      <c r="BR294" s="23">
        <v>20</v>
      </c>
      <c r="BS294" s="23">
        <v>42</v>
      </c>
      <c r="BT294" s="23">
        <v>54</v>
      </c>
      <c r="BU294" s="23">
        <v>22</v>
      </c>
      <c r="BV294" s="23">
        <v>32</v>
      </c>
      <c r="BW294" s="23">
        <v>25</v>
      </c>
      <c r="BX294" s="23">
        <v>28</v>
      </c>
      <c r="BY294" s="23">
        <v>21</v>
      </c>
      <c r="BZ294" s="23">
        <v>40</v>
      </c>
      <c r="CA294" s="23">
        <v>26</v>
      </c>
      <c r="CB294" s="23">
        <v>19</v>
      </c>
      <c r="CC294" s="23">
        <v>18</v>
      </c>
    </row>
    <row r="295" spans="3:81" x14ac:dyDescent="0.25">
      <c r="C295" s="1667" t="s">
        <v>3267</v>
      </c>
      <c r="D295" s="97">
        <v>169127420</v>
      </c>
      <c r="E295" s="97">
        <v>139885020</v>
      </c>
      <c r="F295" s="97">
        <v>138376980</v>
      </c>
      <c r="G295" s="97">
        <v>93256680</v>
      </c>
      <c r="H295" s="97">
        <v>119159040</v>
      </c>
      <c r="I295" s="97">
        <v>115314600</v>
      </c>
      <c r="J295" s="97">
        <v>119157955</v>
      </c>
      <c r="K295" s="97">
        <v>97142375</v>
      </c>
      <c r="L295" s="97">
        <v>207566280</v>
      </c>
      <c r="M295" s="97">
        <v>143770715</v>
      </c>
      <c r="N295" s="97">
        <v>92251320</v>
      </c>
      <c r="O295" s="97">
        <v>172971900</v>
      </c>
      <c r="P295" s="97">
        <v>222942720</v>
      </c>
      <c r="Q295" s="97">
        <v>101028070</v>
      </c>
      <c r="R295" s="97">
        <v>130689880</v>
      </c>
      <c r="S295" s="97">
        <v>101028070</v>
      </c>
      <c r="T295" s="97">
        <v>230630400</v>
      </c>
      <c r="U295" s="97">
        <v>159313495</v>
      </c>
      <c r="V295" s="97">
        <v>85485290</v>
      </c>
      <c r="W295" s="97">
        <v>186513360</v>
      </c>
      <c r="X295" s="97">
        <v>120456545</v>
      </c>
      <c r="Y295" s="97">
        <v>116570850</v>
      </c>
      <c r="Z295" s="97">
        <v>108799460</v>
      </c>
      <c r="AA295" s="97">
        <v>159313495</v>
      </c>
      <c r="AB295" s="97">
        <v>85485290</v>
      </c>
      <c r="AC295" s="97">
        <v>139885020</v>
      </c>
      <c r="AD295" s="97">
        <v>81599595</v>
      </c>
      <c r="AE295" s="97">
        <v>180660480</v>
      </c>
      <c r="AF295" s="97">
        <v>238318080</v>
      </c>
      <c r="AG295" s="97">
        <v>89370985</v>
      </c>
      <c r="AH295" s="97">
        <v>130690560</v>
      </c>
      <c r="AI295" s="97">
        <v>101028070</v>
      </c>
      <c r="AJ295" s="97">
        <v>115314600</v>
      </c>
      <c r="AK295" s="97">
        <v>85485290</v>
      </c>
      <c r="AL295" s="97">
        <v>169128960</v>
      </c>
      <c r="AM295" s="97">
        <v>103782735</v>
      </c>
      <c r="AN295" s="97">
        <v>77713900</v>
      </c>
      <c r="AO295" s="97">
        <v>73828205</v>
      </c>
      <c r="AQ295" s="1667" t="s">
        <v>3267</v>
      </c>
      <c r="AR295" s="23">
        <v>44</v>
      </c>
      <c r="AS295" s="23">
        <v>36</v>
      </c>
      <c r="AT295" s="23">
        <v>36</v>
      </c>
      <c r="AU295" s="23">
        <v>24</v>
      </c>
      <c r="AV295" s="23">
        <v>31</v>
      </c>
      <c r="AW295" s="23">
        <v>30</v>
      </c>
      <c r="AX295" s="23">
        <v>31</v>
      </c>
      <c r="AY295" s="23">
        <v>25</v>
      </c>
      <c r="AZ295" s="23">
        <v>54</v>
      </c>
      <c r="BA295" s="23">
        <v>37</v>
      </c>
      <c r="BB295" s="23">
        <v>24</v>
      </c>
      <c r="BC295" s="23">
        <v>45</v>
      </c>
      <c r="BD295" s="23">
        <v>58</v>
      </c>
      <c r="BE295" s="23">
        <v>26</v>
      </c>
      <c r="BF295" s="23">
        <v>34</v>
      </c>
      <c r="BG295" s="23">
        <v>26</v>
      </c>
      <c r="BH295" s="23">
        <v>60</v>
      </c>
      <c r="BI295" s="23">
        <v>41</v>
      </c>
      <c r="BJ295" s="23">
        <v>22</v>
      </c>
      <c r="BK295" s="23">
        <v>48</v>
      </c>
      <c r="BL295" s="23">
        <v>31</v>
      </c>
      <c r="BM295" s="23">
        <v>30</v>
      </c>
      <c r="BN295" s="23">
        <v>28</v>
      </c>
      <c r="BO295" s="23">
        <v>41</v>
      </c>
      <c r="BP295" s="23">
        <v>22</v>
      </c>
      <c r="BQ295" s="23">
        <v>36</v>
      </c>
      <c r="BR295" s="23">
        <v>21</v>
      </c>
      <c r="BS295" s="23">
        <v>47</v>
      </c>
      <c r="BT295" s="23">
        <v>62</v>
      </c>
      <c r="BU295" s="23">
        <v>23</v>
      </c>
      <c r="BV295" s="23">
        <v>34</v>
      </c>
      <c r="BW295" s="23">
        <v>26</v>
      </c>
      <c r="BX295" s="23">
        <v>30</v>
      </c>
      <c r="BY295" s="23">
        <v>22</v>
      </c>
      <c r="BZ295" s="23">
        <v>44</v>
      </c>
      <c r="CA295" s="23">
        <v>27</v>
      </c>
      <c r="CB295" s="23">
        <v>20</v>
      </c>
      <c r="CC295" s="23">
        <v>19</v>
      </c>
    </row>
    <row r="296" spans="3:81" x14ac:dyDescent="0.25">
      <c r="C296" s="1667" t="s">
        <v>3237</v>
      </c>
      <c r="D296" s="97">
        <v>173039560</v>
      </c>
      <c r="E296" s="97">
        <v>144516306</v>
      </c>
      <c r="F296" s="97">
        <v>142757637</v>
      </c>
      <c r="G296" s="97">
        <v>100723486</v>
      </c>
      <c r="H296" s="97">
        <v>125454696</v>
      </c>
      <c r="I296" s="97">
        <v>121128112</v>
      </c>
      <c r="J296" s="97">
        <v>125453681</v>
      </c>
      <c r="K296" s="97">
        <v>100723486</v>
      </c>
      <c r="L296" s="97">
        <v>211974196</v>
      </c>
      <c r="M296" s="97">
        <v>148895588</v>
      </c>
      <c r="N296" s="97">
        <v>99497747</v>
      </c>
      <c r="O296" s="97">
        <v>181692168</v>
      </c>
      <c r="P296" s="97">
        <v>220627224</v>
      </c>
      <c r="Q296" s="97">
        <v>105102768</v>
      </c>
      <c r="R296" s="97">
        <v>138432128</v>
      </c>
      <c r="S296" s="97">
        <v>105102768</v>
      </c>
      <c r="T296" s="97">
        <v>229279272</v>
      </c>
      <c r="U296" s="97">
        <v>162033434</v>
      </c>
      <c r="V296" s="97">
        <v>91964922</v>
      </c>
      <c r="W296" s="97">
        <v>188309126</v>
      </c>
      <c r="X296" s="97">
        <v>122619896</v>
      </c>
      <c r="Y296" s="97">
        <v>122619896</v>
      </c>
      <c r="Z296" s="97">
        <v>118240614</v>
      </c>
      <c r="AA296" s="97">
        <v>162033434</v>
      </c>
      <c r="AB296" s="97">
        <v>91964922</v>
      </c>
      <c r="AC296" s="97">
        <v>144516306</v>
      </c>
      <c r="AD296" s="97">
        <v>87585640</v>
      </c>
      <c r="AE296" s="97">
        <v>181693008</v>
      </c>
      <c r="AF296" s="97">
        <v>233605296</v>
      </c>
      <c r="AG296" s="97">
        <v>96344204</v>
      </c>
      <c r="AH296" s="97">
        <v>138432768</v>
      </c>
      <c r="AI296" s="97">
        <v>109482050</v>
      </c>
      <c r="AJ296" s="97">
        <v>121128112</v>
      </c>
      <c r="AK296" s="97">
        <v>91964922</v>
      </c>
      <c r="AL296" s="97">
        <v>173040960</v>
      </c>
      <c r="AM296" s="97">
        <v>112475714</v>
      </c>
      <c r="AN296" s="97">
        <v>83206358</v>
      </c>
      <c r="AO296" s="97">
        <v>78827076</v>
      </c>
      <c r="AQ296" s="1667" t="s">
        <v>3237</v>
      </c>
      <c r="AR296" s="23">
        <v>40</v>
      </c>
      <c r="AS296" s="23">
        <v>33</v>
      </c>
      <c r="AT296" s="23">
        <v>33</v>
      </c>
      <c r="AU296" s="23">
        <v>23</v>
      </c>
      <c r="AV296" s="23">
        <v>29</v>
      </c>
      <c r="AW296" s="23">
        <v>28</v>
      </c>
      <c r="AX296" s="23">
        <v>29</v>
      </c>
      <c r="AY296" s="23">
        <v>23</v>
      </c>
      <c r="AZ296" s="23">
        <v>49</v>
      </c>
      <c r="BA296" s="23">
        <v>34</v>
      </c>
      <c r="BB296" s="23">
        <v>23</v>
      </c>
      <c r="BC296" s="23">
        <v>42</v>
      </c>
      <c r="BD296" s="23">
        <v>51</v>
      </c>
      <c r="BE296" s="23">
        <v>24</v>
      </c>
      <c r="BF296" s="23">
        <v>32</v>
      </c>
      <c r="BG296" s="23">
        <v>24</v>
      </c>
      <c r="BH296" s="23">
        <v>53</v>
      </c>
      <c r="BI296" s="23">
        <v>37</v>
      </c>
      <c r="BJ296" s="23">
        <v>21</v>
      </c>
      <c r="BK296" s="23">
        <v>43</v>
      </c>
      <c r="BL296" s="23">
        <v>28</v>
      </c>
      <c r="BM296" s="23">
        <v>28</v>
      </c>
      <c r="BN296" s="23">
        <v>27</v>
      </c>
      <c r="BO296" s="23">
        <v>37</v>
      </c>
      <c r="BP296" s="23">
        <v>21</v>
      </c>
      <c r="BQ296" s="23">
        <v>33</v>
      </c>
      <c r="BR296" s="23">
        <v>20</v>
      </c>
      <c r="BS296" s="23">
        <v>42</v>
      </c>
      <c r="BT296" s="23">
        <v>54</v>
      </c>
      <c r="BU296" s="23">
        <v>22</v>
      </c>
      <c r="BV296" s="23">
        <v>32</v>
      </c>
      <c r="BW296" s="23">
        <v>25</v>
      </c>
      <c r="BX296" s="23">
        <v>28</v>
      </c>
      <c r="BY296" s="23">
        <v>21</v>
      </c>
      <c r="BZ296" s="23">
        <v>40</v>
      </c>
      <c r="CA296" s="23">
        <v>26</v>
      </c>
      <c r="CB296" s="23">
        <v>19</v>
      </c>
      <c r="CC296" s="23">
        <v>18</v>
      </c>
    </row>
    <row r="297" spans="3:81" x14ac:dyDescent="0.25">
      <c r="C297" s="1667" t="s">
        <v>3229</v>
      </c>
      <c r="D297" s="97">
        <v>175362915</v>
      </c>
      <c r="E297" s="97">
        <v>150275730</v>
      </c>
      <c r="F297" s="97">
        <v>143887520</v>
      </c>
      <c r="G297" s="97">
        <v>100183820</v>
      </c>
      <c r="H297" s="97">
        <v>125902560</v>
      </c>
      <c r="I297" s="97">
        <v>125902000</v>
      </c>
      <c r="J297" s="97">
        <v>130398065</v>
      </c>
      <c r="K297" s="97">
        <v>104737630</v>
      </c>
      <c r="L297" s="97">
        <v>211335500</v>
      </c>
      <c r="M297" s="97">
        <v>150275730</v>
      </c>
      <c r="N297" s="97">
        <v>103419155</v>
      </c>
      <c r="O297" s="97">
        <v>179860000</v>
      </c>
      <c r="P297" s="97">
        <v>220329480</v>
      </c>
      <c r="Q297" s="97">
        <v>109291440</v>
      </c>
      <c r="R297" s="97">
        <v>139391500</v>
      </c>
      <c r="S297" s="97">
        <v>109291440</v>
      </c>
      <c r="T297" s="97">
        <v>224826000</v>
      </c>
      <c r="U297" s="97">
        <v>163937160</v>
      </c>
      <c r="V297" s="97">
        <v>91076200</v>
      </c>
      <c r="W297" s="97">
        <v>191260020</v>
      </c>
      <c r="X297" s="97">
        <v>127506680</v>
      </c>
      <c r="Y297" s="97">
        <v>122952870</v>
      </c>
      <c r="Z297" s="97">
        <v>118399060</v>
      </c>
      <c r="AA297" s="97">
        <v>163937160</v>
      </c>
      <c r="AB297" s="97">
        <v>91076200</v>
      </c>
      <c r="AC297" s="97">
        <v>145721920</v>
      </c>
      <c r="AD297" s="97">
        <v>91076200</v>
      </c>
      <c r="AE297" s="97">
        <v>184357320</v>
      </c>
      <c r="AF297" s="97">
        <v>233819040</v>
      </c>
      <c r="AG297" s="97">
        <v>100183820</v>
      </c>
      <c r="AH297" s="97">
        <v>139392120</v>
      </c>
      <c r="AI297" s="97">
        <v>109291440</v>
      </c>
      <c r="AJ297" s="97">
        <v>125902000</v>
      </c>
      <c r="AK297" s="97">
        <v>95630010</v>
      </c>
      <c r="AL297" s="97">
        <v>175364280</v>
      </c>
      <c r="AM297" s="97">
        <v>112412125</v>
      </c>
      <c r="AN297" s="97">
        <v>86522390</v>
      </c>
      <c r="AO297" s="97">
        <v>81968580</v>
      </c>
      <c r="AQ297" s="1667" t="s">
        <v>3229</v>
      </c>
      <c r="AR297" s="23">
        <v>39</v>
      </c>
      <c r="AS297" s="23">
        <v>33</v>
      </c>
      <c r="AT297" s="23">
        <v>32</v>
      </c>
      <c r="AU297" s="23">
        <v>22</v>
      </c>
      <c r="AV297" s="23">
        <v>28</v>
      </c>
      <c r="AW297" s="23">
        <v>28</v>
      </c>
      <c r="AX297" s="23">
        <v>29</v>
      </c>
      <c r="AY297" s="23">
        <v>23</v>
      </c>
      <c r="AZ297" s="23">
        <v>47</v>
      </c>
      <c r="BA297" s="23">
        <v>33</v>
      </c>
      <c r="BB297" s="23">
        <v>23</v>
      </c>
      <c r="BC297" s="23">
        <v>40</v>
      </c>
      <c r="BD297" s="23">
        <v>49</v>
      </c>
      <c r="BE297" s="23">
        <v>24</v>
      </c>
      <c r="BF297" s="23">
        <v>31</v>
      </c>
      <c r="BG297" s="23">
        <v>24</v>
      </c>
      <c r="BH297" s="23">
        <v>50</v>
      </c>
      <c r="BI297" s="23">
        <v>36</v>
      </c>
      <c r="BJ297" s="23">
        <v>20</v>
      </c>
      <c r="BK297" s="23">
        <v>42</v>
      </c>
      <c r="BL297" s="23">
        <v>28</v>
      </c>
      <c r="BM297" s="23">
        <v>27</v>
      </c>
      <c r="BN297" s="23">
        <v>26</v>
      </c>
      <c r="BO297" s="23">
        <v>36</v>
      </c>
      <c r="BP297" s="23">
        <v>20</v>
      </c>
      <c r="BQ297" s="23">
        <v>32</v>
      </c>
      <c r="BR297" s="23">
        <v>20</v>
      </c>
      <c r="BS297" s="23">
        <v>41</v>
      </c>
      <c r="BT297" s="23">
        <v>52</v>
      </c>
      <c r="BU297" s="23">
        <v>22</v>
      </c>
      <c r="BV297" s="23">
        <v>31</v>
      </c>
      <c r="BW297" s="23">
        <v>24</v>
      </c>
      <c r="BX297" s="23">
        <v>28</v>
      </c>
      <c r="BY297" s="23">
        <v>21</v>
      </c>
      <c r="BZ297" s="23">
        <v>39</v>
      </c>
      <c r="CA297" s="23">
        <v>25</v>
      </c>
      <c r="CB297" s="23">
        <v>19</v>
      </c>
      <c r="CC297" s="23">
        <v>18</v>
      </c>
    </row>
    <row r="298" spans="3:81" x14ac:dyDescent="0.25">
      <c r="C298" s="1667" t="s">
        <v>3212</v>
      </c>
      <c r="D298" s="97">
        <v>180478836</v>
      </c>
      <c r="E298" s="97">
        <v>152485440</v>
      </c>
      <c r="F298" s="97">
        <v>150399030</v>
      </c>
      <c r="G298" s="97">
        <v>106739808</v>
      </c>
      <c r="H298" s="97">
        <v>135360072</v>
      </c>
      <c r="I298" s="97">
        <v>130346216</v>
      </c>
      <c r="J298" s="97">
        <v>135359127</v>
      </c>
      <c r="K298" s="97">
        <v>111822656</v>
      </c>
      <c r="L298" s="97">
        <v>215572588</v>
      </c>
      <c r="M298" s="97">
        <v>157568288</v>
      </c>
      <c r="N298" s="97">
        <v>105279321</v>
      </c>
      <c r="O298" s="97">
        <v>185492692</v>
      </c>
      <c r="P298" s="97">
        <v>220586784</v>
      </c>
      <c r="Q298" s="97">
        <v>111822656</v>
      </c>
      <c r="R298" s="97">
        <v>145386164</v>
      </c>
      <c r="S298" s="97">
        <v>111822656</v>
      </c>
      <c r="T298" s="97">
        <v>225600120</v>
      </c>
      <c r="U298" s="97">
        <v>167733984</v>
      </c>
      <c r="V298" s="97">
        <v>96574112</v>
      </c>
      <c r="W298" s="97">
        <v>193148224</v>
      </c>
      <c r="X298" s="97">
        <v>132154048</v>
      </c>
      <c r="Y298" s="97">
        <v>132154048</v>
      </c>
      <c r="Z298" s="97">
        <v>121988352</v>
      </c>
      <c r="AA298" s="97">
        <v>167733984</v>
      </c>
      <c r="AB298" s="97">
        <v>96574112</v>
      </c>
      <c r="AC298" s="97">
        <v>152485440</v>
      </c>
      <c r="AD298" s="97">
        <v>96574112</v>
      </c>
      <c r="AE298" s="97">
        <v>185493432</v>
      </c>
      <c r="AF298" s="97">
        <v>230613456</v>
      </c>
      <c r="AG298" s="97">
        <v>106739808</v>
      </c>
      <c r="AH298" s="97">
        <v>145386744</v>
      </c>
      <c r="AI298" s="97">
        <v>116905504</v>
      </c>
      <c r="AJ298" s="97">
        <v>130346216</v>
      </c>
      <c r="AK298" s="97">
        <v>101656960</v>
      </c>
      <c r="AL298" s="97">
        <v>180480096</v>
      </c>
      <c r="AM298" s="97">
        <v>120319224</v>
      </c>
      <c r="AN298" s="97">
        <v>91491264</v>
      </c>
      <c r="AO298" s="97">
        <v>86408416</v>
      </c>
      <c r="AQ298" s="1667" t="s">
        <v>3212</v>
      </c>
      <c r="AR298" s="23">
        <v>36</v>
      </c>
      <c r="AS298" s="23">
        <v>30</v>
      </c>
      <c r="AT298" s="23">
        <v>30</v>
      </c>
      <c r="AU298" s="23">
        <v>21</v>
      </c>
      <c r="AV298" s="23">
        <v>27</v>
      </c>
      <c r="AW298" s="23">
        <v>26</v>
      </c>
      <c r="AX298" s="23">
        <v>27</v>
      </c>
      <c r="AY298" s="23">
        <v>22</v>
      </c>
      <c r="AZ298" s="23">
        <v>43</v>
      </c>
      <c r="BA298" s="23">
        <v>31</v>
      </c>
      <c r="BB298" s="23">
        <v>21</v>
      </c>
      <c r="BC298" s="23">
        <v>37</v>
      </c>
      <c r="BD298" s="23">
        <v>44</v>
      </c>
      <c r="BE298" s="23">
        <v>22</v>
      </c>
      <c r="BF298" s="23">
        <v>29</v>
      </c>
      <c r="BG298" s="23">
        <v>22</v>
      </c>
      <c r="BH298" s="23">
        <v>45</v>
      </c>
      <c r="BI298" s="23">
        <v>33</v>
      </c>
      <c r="BJ298" s="23">
        <v>19</v>
      </c>
      <c r="BK298" s="23">
        <v>38</v>
      </c>
      <c r="BL298" s="23">
        <v>26</v>
      </c>
      <c r="BM298" s="23">
        <v>26</v>
      </c>
      <c r="BN298" s="23">
        <v>24</v>
      </c>
      <c r="BO298" s="23">
        <v>33</v>
      </c>
      <c r="BP298" s="23">
        <v>19</v>
      </c>
      <c r="BQ298" s="23">
        <v>30</v>
      </c>
      <c r="BR298" s="23">
        <v>19</v>
      </c>
      <c r="BS298" s="23">
        <v>37</v>
      </c>
      <c r="BT298" s="23">
        <v>46</v>
      </c>
      <c r="BU298" s="23">
        <v>21</v>
      </c>
      <c r="BV298" s="23">
        <v>29</v>
      </c>
      <c r="BW298" s="23">
        <v>23</v>
      </c>
      <c r="BX298" s="23">
        <v>26</v>
      </c>
      <c r="BY298" s="23">
        <v>20</v>
      </c>
      <c r="BZ298" s="23">
        <v>36</v>
      </c>
      <c r="CA298" s="23">
        <v>24</v>
      </c>
      <c r="CB298" s="23">
        <v>18</v>
      </c>
      <c r="CC298" s="23">
        <v>17</v>
      </c>
    </row>
    <row r="299" spans="3:81" x14ac:dyDescent="0.25">
      <c r="C299" s="1667" t="s">
        <v>3205</v>
      </c>
      <c r="D299" s="97">
        <v>180478836</v>
      </c>
      <c r="E299" s="97">
        <v>152485440</v>
      </c>
      <c r="F299" s="97">
        <v>150399030</v>
      </c>
      <c r="G299" s="97">
        <v>106739808</v>
      </c>
      <c r="H299" s="97">
        <v>135360072</v>
      </c>
      <c r="I299" s="97">
        <v>130346216</v>
      </c>
      <c r="J299" s="97">
        <v>135359127</v>
      </c>
      <c r="K299" s="97">
        <v>111822656</v>
      </c>
      <c r="L299" s="97">
        <v>215572588</v>
      </c>
      <c r="M299" s="97">
        <v>157568288</v>
      </c>
      <c r="N299" s="97">
        <v>105279321</v>
      </c>
      <c r="O299" s="97">
        <v>185492692</v>
      </c>
      <c r="P299" s="97">
        <v>220586784</v>
      </c>
      <c r="Q299" s="97">
        <v>111822656</v>
      </c>
      <c r="R299" s="97">
        <v>145386164</v>
      </c>
      <c r="S299" s="97">
        <v>111822656</v>
      </c>
      <c r="T299" s="97">
        <v>225600120</v>
      </c>
      <c r="U299" s="97">
        <v>167733984</v>
      </c>
      <c r="V299" s="97">
        <v>96574112</v>
      </c>
      <c r="W299" s="97">
        <v>193148224</v>
      </c>
      <c r="X299" s="97">
        <v>132154048</v>
      </c>
      <c r="Y299" s="97">
        <v>132154048</v>
      </c>
      <c r="Z299" s="97">
        <v>121988352</v>
      </c>
      <c r="AA299" s="97">
        <v>167733984</v>
      </c>
      <c r="AB299" s="97">
        <v>96574112</v>
      </c>
      <c r="AC299" s="97">
        <v>152485440</v>
      </c>
      <c r="AD299" s="97">
        <v>96574112</v>
      </c>
      <c r="AE299" s="97">
        <v>185493432</v>
      </c>
      <c r="AF299" s="97">
        <v>230613456</v>
      </c>
      <c r="AG299" s="97">
        <v>106739808</v>
      </c>
      <c r="AH299" s="97">
        <v>145386744</v>
      </c>
      <c r="AI299" s="97">
        <v>116905504</v>
      </c>
      <c r="AJ299" s="97">
        <v>130346216</v>
      </c>
      <c r="AK299" s="97">
        <v>101656960</v>
      </c>
      <c r="AL299" s="97">
        <v>180480096</v>
      </c>
      <c r="AM299" s="97">
        <v>120319224</v>
      </c>
      <c r="AN299" s="97">
        <v>91491264</v>
      </c>
      <c r="AO299" s="97">
        <v>86408416</v>
      </c>
      <c r="AQ299" s="1667" t="s">
        <v>3205</v>
      </c>
      <c r="AR299" s="23">
        <v>36</v>
      </c>
      <c r="AS299" s="23">
        <v>30</v>
      </c>
      <c r="AT299" s="23">
        <v>30</v>
      </c>
      <c r="AU299" s="23">
        <v>21</v>
      </c>
      <c r="AV299" s="23">
        <v>27</v>
      </c>
      <c r="AW299" s="23">
        <v>26</v>
      </c>
      <c r="AX299" s="23">
        <v>27</v>
      </c>
      <c r="AY299" s="23">
        <v>22</v>
      </c>
      <c r="AZ299" s="23">
        <v>43</v>
      </c>
      <c r="BA299" s="23">
        <v>31</v>
      </c>
      <c r="BB299" s="23">
        <v>21</v>
      </c>
      <c r="BC299" s="23">
        <v>37</v>
      </c>
      <c r="BD299" s="23">
        <v>44</v>
      </c>
      <c r="BE299" s="23">
        <v>22</v>
      </c>
      <c r="BF299" s="23">
        <v>29</v>
      </c>
      <c r="BG299" s="23">
        <v>22</v>
      </c>
      <c r="BH299" s="23">
        <v>45</v>
      </c>
      <c r="BI299" s="23">
        <v>33</v>
      </c>
      <c r="BJ299" s="23">
        <v>19</v>
      </c>
      <c r="BK299" s="23">
        <v>38</v>
      </c>
      <c r="BL299" s="23">
        <v>26</v>
      </c>
      <c r="BM299" s="23">
        <v>26</v>
      </c>
      <c r="BN299" s="23">
        <v>24</v>
      </c>
      <c r="BO299" s="23">
        <v>33</v>
      </c>
      <c r="BP299" s="23">
        <v>19</v>
      </c>
      <c r="BQ299" s="23">
        <v>30</v>
      </c>
      <c r="BR299" s="23">
        <v>19</v>
      </c>
      <c r="BS299" s="23">
        <v>37</v>
      </c>
      <c r="BT299" s="23">
        <v>46</v>
      </c>
      <c r="BU299" s="23">
        <v>21</v>
      </c>
      <c r="BV299" s="23">
        <v>29</v>
      </c>
      <c r="BW299" s="23">
        <v>23</v>
      </c>
      <c r="BX299" s="23">
        <v>26</v>
      </c>
      <c r="BY299" s="23">
        <v>20</v>
      </c>
      <c r="BZ299" s="23">
        <v>36</v>
      </c>
      <c r="CA299" s="23">
        <v>24</v>
      </c>
      <c r="CB299" s="23">
        <v>18</v>
      </c>
      <c r="CC299" s="23">
        <v>17</v>
      </c>
    </row>
    <row r="300" spans="3:81" x14ac:dyDescent="0.25">
      <c r="C300" s="1667" t="s">
        <v>3199</v>
      </c>
      <c r="D300" s="97">
        <v>180478836</v>
      </c>
      <c r="E300" s="97">
        <v>152485440</v>
      </c>
      <c r="F300" s="97">
        <v>150399030</v>
      </c>
      <c r="G300" s="97">
        <v>106739808</v>
      </c>
      <c r="H300" s="97">
        <v>135360072</v>
      </c>
      <c r="I300" s="97">
        <v>130346216</v>
      </c>
      <c r="J300" s="97">
        <v>135359127</v>
      </c>
      <c r="K300" s="97">
        <v>111822656</v>
      </c>
      <c r="L300" s="97">
        <v>215572588</v>
      </c>
      <c r="M300" s="97">
        <v>157568288</v>
      </c>
      <c r="N300" s="97">
        <v>105279321</v>
      </c>
      <c r="O300" s="97">
        <v>185492692</v>
      </c>
      <c r="P300" s="97">
        <v>220586784</v>
      </c>
      <c r="Q300" s="97">
        <v>111822656</v>
      </c>
      <c r="R300" s="97">
        <v>145386164</v>
      </c>
      <c r="S300" s="97">
        <v>111822656</v>
      </c>
      <c r="T300" s="97">
        <v>225600120</v>
      </c>
      <c r="U300" s="97">
        <v>167733984</v>
      </c>
      <c r="V300" s="97">
        <v>96574112</v>
      </c>
      <c r="W300" s="97">
        <v>193148224</v>
      </c>
      <c r="X300" s="97">
        <v>132154048</v>
      </c>
      <c r="Y300" s="97">
        <v>132154048</v>
      </c>
      <c r="Z300" s="97">
        <v>121988352</v>
      </c>
      <c r="AA300" s="97">
        <v>167733984</v>
      </c>
      <c r="AB300" s="97">
        <v>96574112</v>
      </c>
      <c r="AC300" s="97">
        <v>152485440</v>
      </c>
      <c r="AD300" s="97">
        <v>96574112</v>
      </c>
      <c r="AE300" s="97">
        <v>185493432</v>
      </c>
      <c r="AF300" s="97">
        <v>230613456</v>
      </c>
      <c r="AG300" s="97">
        <v>106739808</v>
      </c>
      <c r="AH300" s="97">
        <v>145386744</v>
      </c>
      <c r="AI300" s="97">
        <v>116905504</v>
      </c>
      <c r="AJ300" s="97">
        <v>130346216</v>
      </c>
      <c r="AK300" s="97">
        <v>101656960</v>
      </c>
      <c r="AL300" s="97">
        <v>180480096</v>
      </c>
      <c r="AM300" s="97">
        <v>120319224</v>
      </c>
      <c r="AN300" s="97">
        <v>91491264</v>
      </c>
      <c r="AO300" s="97">
        <v>86408416</v>
      </c>
      <c r="AQ300" s="1667" t="s">
        <v>3199</v>
      </c>
      <c r="AR300" s="23">
        <v>36</v>
      </c>
      <c r="AS300" s="23">
        <v>30</v>
      </c>
      <c r="AT300" s="23">
        <v>30</v>
      </c>
      <c r="AU300" s="23">
        <v>21</v>
      </c>
      <c r="AV300" s="23">
        <v>27</v>
      </c>
      <c r="AW300" s="23">
        <v>26</v>
      </c>
      <c r="AX300" s="23">
        <v>27</v>
      </c>
      <c r="AY300" s="23">
        <v>22</v>
      </c>
      <c r="AZ300" s="23">
        <v>43</v>
      </c>
      <c r="BA300" s="23">
        <v>31</v>
      </c>
      <c r="BB300" s="23">
        <v>21</v>
      </c>
      <c r="BC300" s="23">
        <v>37</v>
      </c>
      <c r="BD300" s="23">
        <v>44</v>
      </c>
      <c r="BE300" s="23">
        <v>22</v>
      </c>
      <c r="BF300" s="23">
        <v>29</v>
      </c>
      <c r="BG300" s="23">
        <v>22</v>
      </c>
      <c r="BH300" s="23">
        <v>45</v>
      </c>
      <c r="BI300" s="23">
        <v>33</v>
      </c>
      <c r="BJ300" s="23">
        <v>19</v>
      </c>
      <c r="BK300" s="23">
        <v>38</v>
      </c>
      <c r="BL300" s="23">
        <v>26</v>
      </c>
      <c r="BM300" s="23">
        <v>26</v>
      </c>
      <c r="BN300" s="23">
        <v>24</v>
      </c>
      <c r="BO300" s="23">
        <v>33</v>
      </c>
      <c r="BP300" s="23">
        <v>19</v>
      </c>
      <c r="BQ300" s="23">
        <v>30</v>
      </c>
      <c r="BR300" s="23">
        <v>19</v>
      </c>
      <c r="BS300" s="23">
        <v>37</v>
      </c>
      <c r="BT300" s="23">
        <v>46</v>
      </c>
      <c r="BU300" s="23">
        <v>21</v>
      </c>
      <c r="BV300" s="23">
        <v>29</v>
      </c>
      <c r="BW300" s="23">
        <v>23</v>
      </c>
      <c r="BX300" s="23">
        <v>26</v>
      </c>
      <c r="BY300" s="23">
        <v>20</v>
      </c>
      <c r="BZ300" s="23">
        <v>36</v>
      </c>
      <c r="CA300" s="23">
        <v>24</v>
      </c>
      <c r="CB300" s="23">
        <v>18</v>
      </c>
      <c r="CC300" s="23">
        <v>17</v>
      </c>
    </row>
    <row r="301" spans="3:81" x14ac:dyDescent="0.25">
      <c r="C301" s="1667" t="s">
        <v>3252</v>
      </c>
      <c r="D301" s="97">
        <v>173870381</v>
      </c>
      <c r="E301" s="97">
        <v>145928612</v>
      </c>
      <c r="F301" s="97">
        <v>144185194</v>
      </c>
      <c r="G301" s="97">
        <v>98716414</v>
      </c>
      <c r="H301" s="97">
        <v>122982504</v>
      </c>
      <c r="I301" s="97">
        <v>122981924</v>
      </c>
      <c r="J301" s="97">
        <v>127222230</v>
      </c>
      <c r="K301" s="97">
        <v>103008432</v>
      </c>
      <c r="L301" s="97">
        <v>212037800</v>
      </c>
      <c r="M301" s="97">
        <v>150220630</v>
      </c>
      <c r="N301" s="97">
        <v>97537043</v>
      </c>
      <c r="O301" s="97">
        <v>178111752</v>
      </c>
      <c r="P301" s="97">
        <v>220520352</v>
      </c>
      <c r="Q301" s="97">
        <v>103008432</v>
      </c>
      <c r="R301" s="97">
        <v>135704192</v>
      </c>
      <c r="S301" s="97">
        <v>103008432</v>
      </c>
      <c r="T301" s="97">
        <v>229001904</v>
      </c>
      <c r="U301" s="97">
        <v>163096684</v>
      </c>
      <c r="V301" s="97">
        <v>90132378</v>
      </c>
      <c r="W301" s="97">
        <v>188848792</v>
      </c>
      <c r="X301" s="97">
        <v>124468522</v>
      </c>
      <c r="Y301" s="97">
        <v>120176504</v>
      </c>
      <c r="Z301" s="97">
        <v>115884486</v>
      </c>
      <c r="AA301" s="97">
        <v>163096684</v>
      </c>
      <c r="AB301" s="97">
        <v>90132378</v>
      </c>
      <c r="AC301" s="97">
        <v>145928612</v>
      </c>
      <c r="AD301" s="97">
        <v>90132378</v>
      </c>
      <c r="AE301" s="97">
        <v>182353368</v>
      </c>
      <c r="AF301" s="97">
        <v>233242680</v>
      </c>
      <c r="AG301" s="97">
        <v>94424396</v>
      </c>
      <c r="AH301" s="97">
        <v>135704832</v>
      </c>
      <c r="AI301" s="97">
        <v>107300450</v>
      </c>
      <c r="AJ301" s="97">
        <v>122981924</v>
      </c>
      <c r="AK301" s="97">
        <v>90132378</v>
      </c>
      <c r="AL301" s="97">
        <v>173871816</v>
      </c>
      <c r="AM301" s="97">
        <v>110259266</v>
      </c>
      <c r="AN301" s="97">
        <v>81548342</v>
      </c>
      <c r="AO301" s="97">
        <v>77256324</v>
      </c>
      <c r="AQ301" s="1667" t="s">
        <v>3252</v>
      </c>
      <c r="AR301" s="23">
        <v>41</v>
      </c>
      <c r="AS301" s="23">
        <v>34</v>
      </c>
      <c r="AT301" s="23">
        <v>34</v>
      </c>
      <c r="AU301" s="23">
        <v>23</v>
      </c>
      <c r="AV301" s="23">
        <v>29</v>
      </c>
      <c r="AW301" s="23">
        <v>29</v>
      </c>
      <c r="AX301" s="23">
        <v>30</v>
      </c>
      <c r="AY301" s="23">
        <v>24</v>
      </c>
      <c r="AZ301" s="23">
        <v>50</v>
      </c>
      <c r="BA301" s="23">
        <v>35</v>
      </c>
      <c r="BB301" s="23">
        <v>23</v>
      </c>
      <c r="BC301" s="23">
        <v>42</v>
      </c>
      <c r="BD301" s="23">
        <v>52</v>
      </c>
      <c r="BE301" s="23">
        <v>24</v>
      </c>
      <c r="BF301" s="23">
        <v>32</v>
      </c>
      <c r="BG301" s="23">
        <v>24</v>
      </c>
      <c r="BH301" s="23">
        <v>54</v>
      </c>
      <c r="BI301" s="23">
        <v>38</v>
      </c>
      <c r="BJ301" s="23">
        <v>21</v>
      </c>
      <c r="BK301" s="23">
        <v>44</v>
      </c>
      <c r="BL301" s="23">
        <v>29</v>
      </c>
      <c r="BM301" s="23">
        <v>28</v>
      </c>
      <c r="BN301" s="23">
        <v>27</v>
      </c>
      <c r="BO301" s="23">
        <v>38</v>
      </c>
      <c r="BP301" s="23">
        <v>21</v>
      </c>
      <c r="BQ301" s="23">
        <v>34</v>
      </c>
      <c r="BR301" s="23">
        <v>21</v>
      </c>
      <c r="BS301" s="23">
        <v>43</v>
      </c>
      <c r="BT301" s="23">
        <v>55</v>
      </c>
      <c r="BU301" s="23">
        <v>22</v>
      </c>
      <c r="BV301" s="23">
        <v>32</v>
      </c>
      <c r="BW301" s="23">
        <v>25</v>
      </c>
      <c r="BX301" s="23">
        <v>29</v>
      </c>
      <c r="BY301" s="23">
        <v>21</v>
      </c>
      <c r="BZ301" s="23">
        <v>41</v>
      </c>
      <c r="CA301" s="23">
        <v>26</v>
      </c>
      <c r="CB301" s="23">
        <v>19</v>
      </c>
      <c r="CC301" s="23">
        <v>18</v>
      </c>
    </row>
    <row r="302" spans="3:81" x14ac:dyDescent="0.25">
      <c r="C302" s="1667" t="s">
        <v>3257</v>
      </c>
      <c r="D302" s="97">
        <v>173870381</v>
      </c>
      <c r="E302" s="97">
        <v>145928612</v>
      </c>
      <c r="F302" s="97">
        <v>144185194</v>
      </c>
      <c r="G302" s="97">
        <v>98716414</v>
      </c>
      <c r="H302" s="97">
        <v>122982504</v>
      </c>
      <c r="I302" s="97">
        <v>122981924</v>
      </c>
      <c r="J302" s="97">
        <v>127222230</v>
      </c>
      <c r="K302" s="97">
        <v>103008432</v>
      </c>
      <c r="L302" s="97">
        <v>212037800</v>
      </c>
      <c r="M302" s="97">
        <v>150220630</v>
      </c>
      <c r="N302" s="97">
        <v>97537043</v>
      </c>
      <c r="O302" s="97">
        <v>178111752</v>
      </c>
      <c r="P302" s="97">
        <v>220520352</v>
      </c>
      <c r="Q302" s="97">
        <v>103008432</v>
      </c>
      <c r="R302" s="97">
        <v>135704192</v>
      </c>
      <c r="S302" s="97">
        <v>103008432</v>
      </c>
      <c r="T302" s="97">
        <v>229001904</v>
      </c>
      <c r="U302" s="97">
        <v>163096684</v>
      </c>
      <c r="V302" s="97">
        <v>90132378</v>
      </c>
      <c r="W302" s="97">
        <v>188848792</v>
      </c>
      <c r="X302" s="97">
        <v>124468522</v>
      </c>
      <c r="Y302" s="97">
        <v>120176504</v>
      </c>
      <c r="Z302" s="97">
        <v>115884486</v>
      </c>
      <c r="AA302" s="97">
        <v>163096684</v>
      </c>
      <c r="AB302" s="97">
        <v>90132378</v>
      </c>
      <c r="AC302" s="97">
        <v>145928612</v>
      </c>
      <c r="AD302" s="97">
        <v>90132378</v>
      </c>
      <c r="AE302" s="97">
        <v>182353368</v>
      </c>
      <c r="AF302" s="97">
        <v>233242680</v>
      </c>
      <c r="AG302" s="97">
        <v>94424396</v>
      </c>
      <c r="AH302" s="97">
        <v>135704832</v>
      </c>
      <c r="AI302" s="97">
        <v>107300450</v>
      </c>
      <c r="AJ302" s="97">
        <v>122981924</v>
      </c>
      <c r="AK302" s="97">
        <v>90132378</v>
      </c>
      <c r="AL302" s="97">
        <v>173871816</v>
      </c>
      <c r="AM302" s="97">
        <v>110259266</v>
      </c>
      <c r="AN302" s="97">
        <v>81548342</v>
      </c>
      <c r="AO302" s="97">
        <v>77256324</v>
      </c>
      <c r="AQ302" s="1667" t="s">
        <v>3257</v>
      </c>
      <c r="AR302" s="23">
        <v>41</v>
      </c>
      <c r="AS302" s="23">
        <v>34</v>
      </c>
      <c r="AT302" s="23">
        <v>34</v>
      </c>
      <c r="AU302" s="23">
        <v>23</v>
      </c>
      <c r="AV302" s="23">
        <v>29</v>
      </c>
      <c r="AW302" s="23">
        <v>29</v>
      </c>
      <c r="AX302" s="23">
        <v>30</v>
      </c>
      <c r="AY302" s="23">
        <v>24</v>
      </c>
      <c r="AZ302" s="23">
        <v>50</v>
      </c>
      <c r="BA302" s="23">
        <v>35</v>
      </c>
      <c r="BB302" s="23">
        <v>23</v>
      </c>
      <c r="BC302" s="23">
        <v>42</v>
      </c>
      <c r="BD302" s="23">
        <v>52</v>
      </c>
      <c r="BE302" s="23">
        <v>24</v>
      </c>
      <c r="BF302" s="23">
        <v>32</v>
      </c>
      <c r="BG302" s="23">
        <v>24</v>
      </c>
      <c r="BH302" s="23">
        <v>54</v>
      </c>
      <c r="BI302" s="23">
        <v>38</v>
      </c>
      <c r="BJ302" s="23">
        <v>21</v>
      </c>
      <c r="BK302" s="23">
        <v>44</v>
      </c>
      <c r="BL302" s="23">
        <v>29</v>
      </c>
      <c r="BM302" s="23">
        <v>28</v>
      </c>
      <c r="BN302" s="23">
        <v>27</v>
      </c>
      <c r="BO302" s="23">
        <v>38</v>
      </c>
      <c r="BP302" s="23">
        <v>21</v>
      </c>
      <c r="BQ302" s="23">
        <v>34</v>
      </c>
      <c r="BR302" s="23">
        <v>21</v>
      </c>
      <c r="BS302" s="23">
        <v>43</v>
      </c>
      <c r="BT302" s="23">
        <v>55</v>
      </c>
      <c r="BU302" s="23">
        <v>22</v>
      </c>
      <c r="BV302" s="23">
        <v>32</v>
      </c>
      <c r="BW302" s="23">
        <v>25</v>
      </c>
      <c r="BX302" s="23">
        <v>29</v>
      </c>
      <c r="BY302" s="23">
        <v>21</v>
      </c>
      <c r="BZ302" s="23">
        <v>41</v>
      </c>
      <c r="CA302" s="23">
        <v>26</v>
      </c>
      <c r="CB302" s="23">
        <v>19</v>
      </c>
      <c r="CC302" s="23">
        <v>18</v>
      </c>
    </row>
    <row r="303" spans="3:81" x14ac:dyDescent="0.25">
      <c r="C303" s="1694" t="s">
        <v>3221</v>
      </c>
      <c r="D303" s="97">
        <v>175339633</v>
      </c>
      <c r="E303" s="97">
        <v>148860977</v>
      </c>
      <c r="F303" s="97">
        <v>146906179</v>
      </c>
      <c r="G303" s="97">
        <v>105643274</v>
      </c>
      <c r="H303" s="97">
        <v>127951488</v>
      </c>
      <c r="I303" s="97">
        <v>127950948</v>
      </c>
      <c r="J303" s="97">
        <v>132689452</v>
      </c>
      <c r="K303" s="97">
        <v>105643274</v>
      </c>
      <c r="L303" s="97">
        <v>213251580</v>
      </c>
      <c r="M303" s="97">
        <v>153662944</v>
      </c>
      <c r="N303" s="97">
        <v>104255998</v>
      </c>
      <c r="O303" s="97">
        <v>184818036</v>
      </c>
      <c r="P303" s="97">
        <v>222730368</v>
      </c>
      <c r="Q303" s="97">
        <v>110445241</v>
      </c>
      <c r="R303" s="97">
        <v>142167720</v>
      </c>
      <c r="S303" s="97">
        <v>110445241</v>
      </c>
      <c r="T303" s="97">
        <v>227469312</v>
      </c>
      <c r="U303" s="97">
        <v>168068845</v>
      </c>
      <c r="V303" s="97">
        <v>96039340</v>
      </c>
      <c r="W303" s="97">
        <v>192078680</v>
      </c>
      <c r="X303" s="97">
        <v>129653109</v>
      </c>
      <c r="Y303" s="97">
        <v>124851142</v>
      </c>
      <c r="Z303" s="97">
        <v>120049175</v>
      </c>
      <c r="AA303" s="97">
        <v>163266878</v>
      </c>
      <c r="AB303" s="97">
        <v>96039340</v>
      </c>
      <c r="AC303" s="97">
        <v>148860977</v>
      </c>
      <c r="AD303" s="97">
        <v>96039340</v>
      </c>
      <c r="AE303" s="97">
        <v>184818816</v>
      </c>
      <c r="AF303" s="97">
        <v>232208256</v>
      </c>
      <c r="AG303" s="97">
        <v>100841307</v>
      </c>
      <c r="AH303" s="97">
        <v>142168320</v>
      </c>
      <c r="AI303" s="97">
        <v>110445241</v>
      </c>
      <c r="AJ303" s="97">
        <v>127950948</v>
      </c>
      <c r="AK303" s="97">
        <v>96039340</v>
      </c>
      <c r="AL303" s="97">
        <v>175340928</v>
      </c>
      <c r="AM303" s="97">
        <v>118472725</v>
      </c>
      <c r="AN303" s="97">
        <v>91237373</v>
      </c>
      <c r="AO303" s="97">
        <v>81633439</v>
      </c>
      <c r="AQ303" s="1694" t="s">
        <v>3221</v>
      </c>
      <c r="AR303" s="23">
        <v>37</v>
      </c>
      <c r="AS303" s="23">
        <v>31</v>
      </c>
      <c r="AT303" s="23">
        <v>31</v>
      </c>
      <c r="AU303" s="23">
        <v>22</v>
      </c>
      <c r="AV303" s="23">
        <v>27</v>
      </c>
      <c r="AW303" s="23">
        <v>27</v>
      </c>
      <c r="AX303" s="23">
        <v>28</v>
      </c>
      <c r="AY303" s="23">
        <v>22</v>
      </c>
      <c r="AZ303" s="23">
        <v>45</v>
      </c>
      <c r="BA303" s="23">
        <v>32</v>
      </c>
      <c r="BB303" s="23">
        <v>22</v>
      </c>
      <c r="BC303" s="23">
        <v>39</v>
      </c>
      <c r="BD303" s="23">
        <v>47</v>
      </c>
      <c r="BE303" s="23">
        <v>23</v>
      </c>
      <c r="BF303" s="23">
        <v>30</v>
      </c>
      <c r="BG303" s="23">
        <v>23</v>
      </c>
      <c r="BH303" s="23">
        <v>48</v>
      </c>
      <c r="BI303" s="23">
        <v>35</v>
      </c>
      <c r="BJ303" s="23">
        <v>20</v>
      </c>
      <c r="BK303" s="23">
        <v>40</v>
      </c>
      <c r="BL303" s="23">
        <v>27</v>
      </c>
      <c r="BM303" s="23">
        <v>26</v>
      </c>
      <c r="BN303" s="23">
        <v>25</v>
      </c>
      <c r="BO303" s="23">
        <v>34</v>
      </c>
      <c r="BP303" s="23">
        <v>20</v>
      </c>
      <c r="BQ303" s="23">
        <v>31</v>
      </c>
      <c r="BR303" s="23">
        <v>20</v>
      </c>
      <c r="BS303" s="23">
        <v>39</v>
      </c>
      <c r="BT303" s="23">
        <v>49</v>
      </c>
      <c r="BU303" s="23">
        <v>21</v>
      </c>
      <c r="BV303" s="23">
        <v>30</v>
      </c>
      <c r="BW303" s="23">
        <v>23</v>
      </c>
      <c r="BX303" s="23">
        <v>27</v>
      </c>
      <c r="BY303" s="23">
        <v>20</v>
      </c>
      <c r="BZ303" s="23">
        <v>37</v>
      </c>
      <c r="CA303" s="23">
        <v>25</v>
      </c>
      <c r="CB303" s="23">
        <v>19</v>
      </c>
      <c r="CC303" s="23">
        <v>17</v>
      </c>
    </row>
    <row r="304" spans="3:81" x14ac:dyDescent="0.25">
      <c r="C304" s="1694" t="s">
        <v>3180</v>
      </c>
      <c r="D304" s="97">
        <v>184636064</v>
      </c>
      <c r="E304" s="97">
        <v>158147532</v>
      </c>
      <c r="F304" s="97">
        <v>155786679</v>
      </c>
      <c r="G304" s="97">
        <v>117146320</v>
      </c>
      <c r="H304" s="97">
        <v>138477888</v>
      </c>
      <c r="I304" s="97">
        <v>138477408</v>
      </c>
      <c r="J304" s="97">
        <v>144246925</v>
      </c>
      <c r="K304" s="97">
        <v>117146320</v>
      </c>
      <c r="L304" s="97">
        <v>219255896</v>
      </c>
      <c r="M304" s="97">
        <v>164004848</v>
      </c>
      <c r="N304" s="97">
        <v>115397540</v>
      </c>
      <c r="O304" s="97">
        <v>190406436</v>
      </c>
      <c r="P304" s="97">
        <v>219256656</v>
      </c>
      <c r="Q304" s="97">
        <v>123003636</v>
      </c>
      <c r="R304" s="97">
        <v>155787084</v>
      </c>
      <c r="S304" s="97">
        <v>123003636</v>
      </c>
      <c r="T304" s="97">
        <v>225026568</v>
      </c>
      <c r="U304" s="97">
        <v>169862164</v>
      </c>
      <c r="V304" s="97">
        <v>105431688</v>
      </c>
      <c r="W304" s="97">
        <v>193291428</v>
      </c>
      <c r="X304" s="97">
        <v>140575584</v>
      </c>
      <c r="Y304" s="97">
        <v>134718268</v>
      </c>
      <c r="Z304" s="97">
        <v>128860952</v>
      </c>
      <c r="AA304" s="97">
        <v>169862164</v>
      </c>
      <c r="AB304" s="97">
        <v>105431688</v>
      </c>
      <c r="AC304" s="97">
        <v>158147532</v>
      </c>
      <c r="AD304" s="97">
        <v>105431688</v>
      </c>
      <c r="AE304" s="97">
        <v>190407096</v>
      </c>
      <c r="AF304" s="97">
        <v>230796480</v>
      </c>
      <c r="AG304" s="97">
        <v>111289004</v>
      </c>
      <c r="AH304" s="97">
        <v>150017712</v>
      </c>
      <c r="AI304" s="97">
        <v>123003636</v>
      </c>
      <c r="AJ304" s="97">
        <v>138477408</v>
      </c>
      <c r="AK304" s="97">
        <v>111289004</v>
      </c>
      <c r="AL304" s="97">
        <v>184637184</v>
      </c>
      <c r="AM304" s="97">
        <v>126937294</v>
      </c>
      <c r="AN304" s="97">
        <v>99574372</v>
      </c>
      <c r="AO304" s="97">
        <v>93717056</v>
      </c>
      <c r="AQ304" s="1694" t="s">
        <v>3180</v>
      </c>
      <c r="AR304" s="23">
        <v>32</v>
      </c>
      <c r="AS304" s="23">
        <v>27</v>
      </c>
      <c r="AT304" s="23">
        <v>27</v>
      </c>
      <c r="AU304" s="23">
        <v>20</v>
      </c>
      <c r="AV304" s="23">
        <v>24</v>
      </c>
      <c r="AW304" s="23">
        <v>24</v>
      </c>
      <c r="AX304" s="23">
        <v>25</v>
      </c>
      <c r="AY304" s="23">
        <v>20</v>
      </c>
      <c r="AZ304" s="23">
        <v>38</v>
      </c>
      <c r="BA304" s="23">
        <v>28</v>
      </c>
      <c r="BB304" s="23">
        <v>20</v>
      </c>
      <c r="BC304" s="23">
        <v>33</v>
      </c>
      <c r="BD304" s="23">
        <v>38</v>
      </c>
      <c r="BE304" s="23">
        <v>21</v>
      </c>
      <c r="BF304" s="23">
        <v>27</v>
      </c>
      <c r="BG304" s="23">
        <v>21</v>
      </c>
      <c r="BH304" s="23">
        <v>39</v>
      </c>
      <c r="BI304" s="23">
        <v>29</v>
      </c>
      <c r="BJ304" s="23">
        <v>18</v>
      </c>
      <c r="BK304" s="23">
        <v>33</v>
      </c>
      <c r="BL304" s="23">
        <v>24</v>
      </c>
      <c r="BM304" s="23">
        <v>23</v>
      </c>
      <c r="BN304" s="23">
        <v>22</v>
      </c>
      <c r="BO304" s="23">
        <v>29</v>
      </c>
      <c r="BP304" s="23">
        <v>18</v>
      </c>
      <c r="BQ304" s="23">
        <v>27</v>
      </c>
      <c r="BR304" s="23">
        <v>18</v>
      </c>
      <c r="BS304" s="23">
        <v>33</v>
      </c>
      <c r="BT304" s="23">
        <v>40</v>
      </c>
      <c r="BU304" s="23">
        <v>19</v>
      </c>
      <c r="BV304" s="23">
        <v>26</v>
      </c>
      <c r="BW304" s="23">
        <v>21</v>
      </c>
      <c r="BX304" s="23">
        <v>24</v>
      </c>
      <c r="BY304" s="23">
        <v>19</v>
      </c>
      <c r="BZ304" s="23">
        <v>32</v>
      </c>
      <c r="CA304" s="23">
        <v>22</v>
      </c>
      <c r="CB304" s="23">
        <v>17</v>
      </c>
      <c r="CC304" s="23">
        <v>16</v>
      </c>
    </row>
    <row r="305" spans="3:81" x14ac:dyDescent="0.25">
      <c r="C305" s="1693" t="s">
        <v>3173</v>
      </c>
      <c r="D305" s="97">
        <v>186000032</v>
      </c>
      <c r="E305" s="97">
        <v>159325596</v>
      </c>
      <c r="F305" s="97">
        <v>156937527</v>
      </c>
      <c r="G305" s="97">
        <v>118018960</v>
      </c>
      <c r="H305" s="97">
        <v>139500864</v>
      </c>
      <c r="I305" s="97">
        <v>139500384</v>
      </c>
      <c r="J305" s="97">
        <v>139500024</v>
      </c>
      <c r="K305" s="97">
        <v>118018960</v>
      </c>
      <c r="L305" s="97">
        <v>220875608</v>
      </c>
      <c r="M305" s="97">
        <v>165226544</v>
      </c>
      <c r="N305" s="97">
        <v>116250020</v>
      </c>
      <c r="O305" s="97">
        <v>191813028</v>
      </c>
      <c r="P305" s="97">
        <v>220876368</v>
      </c>
      <c r="Q305" s="97">
        <v>123919908</v>
      </c>
      <c r="R305" s="97">
        <v>156937932</v>
      </c>
      <c r="S305" s="97">
        <v>123919908</v>
      </c>
      <c r="T305" s="97">
        <v>226688904</v>
      </c>
      <c r="U305" s="97">
        <v>171127492</v>
      </c>
      <c r="V305" s="97">
        <v>106217064</v>
      </c>
      <c r="W305" s="97">
        <v>194731284</v>
      </c>
      <c r="X305" s="97">
        <v>141622752</v>
      </c>
      <c r="Y305" s="97">
        <v>135721804</v>
      </c>
      <c r="Z305" s="97">
        <v>129820856</v>
      </c>
      <c r="AA305" s="97">
        <v>171127492</v>
      </c>
      <c r="AB305" s="97">
        <v>106217064</v>
      </c>
      <c r="AC305" s="97">
        <v>159325596</v>
      </c>
      <c r="AD305" s="97">
        <v>106217064</v>
      </c>
      <c r="AE305" s="97">
        <v>191813688</v>
      </c>
      <c r="AF305" s="97">
        <v>226688904</v>
      </c>
      <c r="AG305" s="97">
        <v>112118012</v>
      </c>
      <c r="AH305" s="97">
        <v>151125936</v>
      </c>
      <c r="AI305" s="97">
        <v>123919908</v>
      </c>
      <c r="AJ305" s="97">
        <v>139500384</v>
      </c>
      <c r="AK305" s="97">
        <v>112118012</v>
      </c>
      <c r="AL305" s="97">
        <v>186001152</v>
      </c>
      <c r="AM305" s="97">
        <v>127875022</v>
      </c>
      <c r="AN305" s="97">
        <v>100316116</v>
      </c>
      <c r="AO305" s="97">
        <v>94415168</v>
      </c>
      <c r="AQ305" s="1693" t="s">
        <v>3173</v>
      </c>
      <c r="AR305" s="23">
        <v>32</v>
      </c>
      <c r="AS305" s="23">
        <v>27</v>
      </c>
      <c r="AT305" s="23">
        <v>27</v>
      </c>
      <c r="AU305" s="23">
        <v>20</v>
      </c>
      <c r="AV305" s="23">
        <v>24</v>
      </c>
      <c r="AW305" s="23">
        <v>24</v>
      </c>
      <c r="AX305" s="23">
        <v>24</v>
      </c>
      <c r="AY305" s="23">
        <v>20</v>
      </c>
      <c r="AZ305" s="23">
        <v>38</v>
      </c>
      <c r="BA305" s="23">
        <v>28</v>
      </c>
      <c r="BB305" s="23">
        <v>20</v>
      </c>
      <c r="BC305" s="23">
        <v>33</v>
      </c>
      <c r="BD305" s="23">
        <v>38</v>
      </c>
      <c r="BE305" s="23">
        <v>21</v>
      </c>
      <c r="BF305" s="23">
        <v>27</v>
      </c>
      <c r="BG305" s="23">
        <v>21</v>
      </c>
      <c r="BH305" s="23">
        <v>39</v>
      </c>
      <c r="BI305" s="23">
        <v>29</v>
      </c>
      <c r="BJ305" s="23">
        <v>18</v>
      </c>
      <c r="BK305" s="23">
        <v>33</v>
      </c>
      <c r="BL305" s="23">
        <v>24</v>
      </c>
      <c r="BM305" s="23">
        <v>23</v>
      </c>
      <c r="BN305" s="23">
        <v>22</v>
      </c>
      <c r="BO305" s="23">
        <v>29</v>
      </c>
      <c r="BP305" s="23">
        <v>18</v>
      </c>
      <c r="BQ305" s="23">
        <v>27</v>
      </c>
      <c r="BR305" s="23">
        <v>18</v>
      </c>
      <c r="BS305" s="23">
        <v>33</v>
      </c>
      <c r="BT305" s="23">
        <v>39</v>
      </c>
      <c r="BU305" s="23">
        <v>19</v>
      </c>
      <c r="BV305" s="23">
        <v>26</v>
      </c>
      <c r="BW305" s="23">
        <v>21</v>
      </c>
      <c r="BX305" s="23">
        <v>24</v>
      </c>
      <c r="BY305" s="23">
        <v>19</v>
      </c>
      <c r="BZ305" s="23">
        <v>32</v>
      </c>
      <c r="CA305" s="23">
        <v>22</v>
      </c>
      <c r="CB305" s="23">
        <v>17</v>
      </c>
      <c r="CC305" s="23">
        <v>16</v>
      </c>
    </row>
    <row r="306" spans="3:81" x14ac:dyDescent="0.25">
      <c r="C306" s="1694" t="s">
        <v>3168</v>
      </c>
      <c r="D306" s="97">
        <v>186842550</v>
      </c>
      <c r="E306" s="97">
        <v>164485360</v>
      </c>
      <c r="F306" s="97">
        <v>161930210</v>
      </c>
      <c r="G306" s="97">
        <v>120200840</v>
      </c>
      <c r="H306" s="97">
        <v>143246760</v>
      </c>
      <c r="I306" s="97">
        <v>143246300</v>
      </c>
      <c r="J306" s="97">
        <v>143245955</v>
      </c>
      <c r="K306" s="97">
        <v>120200840</v>
      </c>
      <c r="L306" s="97">
        <v>217983500</v>
      </c>
      <c r="M306" s="97">
        <v>164485360</v>
      </c>
      <c r="N306" s="97">
        <v>118333615</v>
      </c>
      <c r="O306" s="97">
        <v>193071100</v>
      </c>
      <c r="P306" s="97">
        <v>217984200</v>
      </c>
      <c r="Q306" s="97">
        <v>126527200</v>
      </c>
      <c r="R306" s="97">
        <v>161930600</v>
      </c>
      <c r="S306" s="97">
        <v>126527200</v>
      </c>
      <c r="T306" s="97">
        <v>224212320</v>
      </c>
      <c r="U306" s="97">
        <v>177138080</v>
      </c>
      <c r="V306" s="97">
        <v>107548120</v>
      </c>
      <c r="W306" s="97">
        <v>196117160</v>
      </c>
      <c r="X306" s="97">
        <v>145506280</v>
      </c>
      <c r="Y306" s="97">
        <v>139179920</v>
      </c>
      <c r="Z306" s="97">
        <v>132853560</v>
      </c>
      <c r="AA306" s="97">
        <v>177138080</v>
      </c>
      <c r="AB306" s="97">
        <v>107548120</v>
      </c>
      <c r="AC306" s="97">
        <v>158159000</v>
      </c>
      <c r="AD306" s="97">
        <v>107548120</v>
      </c>
      <c r="AE306" s="97">
        <v>193071720</v>
      </c>
      <c r="AF306" s="97">
        <v>230440440</v>
      </c>
      <c r="AG306" s="97">
        <v>120200840</v>
      </c>
      <c r="AH306" s="97">
        <v>155703000</v>
      </c>
      <c r="AI306" s="97">
        <v>126527200</v>
      </c>
      <c r="AJ306" s="97">
        <v>143246300</v>
      </c>
      <c r="AK306" s="97">
        <v>113874480</v>
      </c>
      <c r="AL306" s="97">
        <v>186843600</v>
      </c>
      <c r="AM306" s="97">
        <v>130789785</v>
      </c>
      <c r="AN306" s="97">
        <v>101221760</v>
      </c>
      <c r="AO306" s="97">
        <v>101221760</v>
      </c>
      <c r="AQ306" s="1694" t="s">
        <v>3168</v>
      </c>
      <c r="AR306" s="23">
        <v>30</v>
      </c>
      <c r="AS306" s="23">
        <v>26</v>
      </c>
      <c r="AT306" s="23">
        <v>26</v>
      </c>
      <c r="AU306" s="23">
        <v>19</v>
      </c>
      <c r="AV306" s="23">
        <v>23</v>
      </c>
      <c r="AW306" s="23">
        <v>23</v>
      </c>
      <c r="AX306" s="23">
        <v>23</v>
      </c>
      <c r="AY306" s="23">
        <v>19</v>
      </c>
      <c r="AZ306" s="23">
        <v>35</v>
      </c>
      <c r="BA306" s="23">
        <v>26</v>
      </c>
      <c r="BB306" s="23">
        <v>19</v>
      </c>
      <c r="BC306" s="23">
        <v>31</v>
      </c>
      <c r="BD306" s="23">
        <v>35</v>
      </c>
      <c r="BE306" s="23">
        <v>20</v>
      </c>
      <c r="BF306" s="23">
        <v>26</v>
      </c>
      <c r="BG306" s="23">
        <v>20</v>
      </c>
      <c r="BH306" s="23">
        <v>36</v>
      </c>
      <c r="BI306" s="23">
        <v>28</v>
      </c>
      <c r="BJ306" s="23">
        <v>17</v>
      </c>
      <c r="BK306" s="23">
        <v>31</v>
      </c>
      <c r="BL306" s="23">
        <v>23</v>
      </c>
      <c r="BM306" s="23">
        <v>22</v>
      </c>
      <c r="BN306" s="23">
        <v>21</v>
      </c>
      <c r="BO306" s="23">
        <v>28</v>
      </c>
      <c r="BP306" s="23">
        <v>17</v>
      </c>
      <c r="BQ306" s="23">
        <v>25</v>
      </c>
      <c r="BR306" s="23">
        <v>17</v>
      </c>
      <c r="BS306" s="23">
        <v>31</v>
      </c>
      <c r="BT306" s="23">
        <v>37</v>
      </c>
      <c r="BU306" s="23">
        <v>19</v>
      </c>
      <c r="BV306" s="23">
        <v>25</v>
      </c>
      <c r="BW306" s="23">
        <v>20</v>
      </c>
      <c r="BX306" s="23">
        <v>23</v>
      </c>
      <c r="BY306" s="23">
        <v>18</v>
      </c>
      <c r="BZ306" s="23">
        <v>30</v>
      </c>
      <c r="CA306" s="23">
        <v>21</v>
      </c>
      <c r="CB306" s="23">
        <v>16</v>
      </c>
      <c r="CC306" s="23">
        <v>16</v>
      </c>
    </row>
    <row r="307" spans="3:81" x14ac:dyDescent="0.25">
      <c r="C307" s="1693" t="s">
        <v>3217</v>
      </c>
      <c r="D307" s="97">
        <v>175733905</v>
      </c>
      <c r="E307" s="97">
        <v>149199125</v>
      </c>
      <c r="F307" s="97">
        <v>147236515</v>
      </c>
      <c r="G307" s="97">
        <v>105883250</v>
      </c>
      <c r="H307" s="97">
        <v>128239200</v>
      </c>
      <c r="I307" s="97">
        <v>128238660</v>
      </c>
      <c r="J307" s="97">
        <v>132987820</v>
      </c>
      <c r="K307" s="97">
        <v>105883250</v>
      </c>
      <c r="L307" s="97">
        <v>213731100</v>
      </c>
      <c r="M307" s="97">
        <v>154012000</v>
      </c>
      <c r="N307" s="97">
        <v>104490430</v>
      </c>
      <c r="O307" s="97">
        <v>185233620</v>
      </c>
      <c r="P307" s="97">
        <v>223231200</v>
      </c>
      <c r="Q307" s="97">
        <v>110696125</v>
      </c>
      <c r="R307" s="97">
        <v>142487400</v>
      </c>
      <c r="S307" s="97">
        <v>110696125</v>
      </c>
      <c r="T307" s="97">
        <v>227980800</v>
      </c>
      <c r="U307" s="97">
        <v>168450625</v>
      </c>
      <c r="V307" s="97">
        <v>96257500</v>
      </c>
      <c r="W307" s="97">
        <v>192515000</v>
      </c>
      <c r="X307" s="97">
        <v>129947625</v>
      </c>
      <c r="Y307" s="97">
        <v>125134750</v>
      </c>
      <c r="Z307" s="97">
        <v>120321875</v>
      </c>
      <c r="AA307" s="97">
        <v>163637750</v>
      </c>
      <c r="AB307" s="97">
        <v>96257500</v>
      </c>
      <c r="AC307" s="97">
        <v>149199125</v>
      </c>
      <c r="AD307" s="97">
        <v>96257500</v>
      </c>
      <c r="AE307" s="97">
        <v>185234400</v>
      </c>
      <c r="AF307" s="97">
        <v>232730400</v>
      </c>
      <c r="AG307" s="97">
        <v>101070375</v>
      </c>
      <c r="AH307" s="97">
        <v>142488000</v>
      </c>
      <c r="AI307" s="97">
        <v>110696125</v>
      </c>
      <c r="AJ307" s="97">
        <v>128238660</v>
      </c>
      <c r="AK307" s="97">
        <v>96257500</v>
      </c>
      <c r="AL307" s="97">
        <v>175735200</v>
      </c>
      <c r="AM307" s="97">
        <v>118739125</v>
      </c>
      <c r="AN307" s="97">
        <v>91444625</v>
      </c>
      <c r="AO307" s="97">
        <v>81818875</v>
      </c>
      <c r="AQ307" s="1693" t="s">
        <v>3217</v>
      </c>
      <c r="AR307" s="23">
        <v>37</v>
      </c>
      <c r="AS307" s="23">
        <v>31</v>
      </c>
      <c r="AT307" s="23">
        <v>31</v>
      </c>
      <c r="AU307" s="23">
        <v>22</v>
      </c>
      <c r="AV307" s="23">
        <v>27</v>
      </c>
      <c r="AW307" s="23">
        <v>27</v>
      </c>
      <c r="AX307" s="23">
        <v>28</v>
      </c>
      <c r="AY307" s="23">
        <v>22</v>
      </c>
      <c r="AZ307" s="23">
        <v>45</v>
      </c>
      <c r="BA307" s="23">
        <v>32</v>
      </c>
      <c r="BB307" s="23">
        <v>22</v>
      </c>
      <c r="BC307" s="23">
        <v>39</v>
      </c>
      <c r="BD307" s="23">
        <v>47</v>
      </c>
      <c r="BE307" s="23">
        <v>23</v>
      </c>
      <c r="BF307" s="23">
        <v>30</v>
      </c>
      <c r="BG307" s="23">
        <v>23</v>
      </c>
      <c r="BH307" s="23">
        <v>48</v>
      </c>
      <c r="BI307" s="23">
        <v>35</v>
      </c>
      <c r="BJ307" s="23">
        <v>20</v>
      </c>
      <c r="BK307" s="23">
        <v>40</v>
      </c>
      <c r="BL307" s="23">
        <v>27</v>
      </c>
      <c r="BM307" s="23">
        <v>26</v>
      </c>
      <c r="BN307" s="23">
        <v>25</v>
      </c>
      <c r="BO307" s="23">
        <v>34</v>
      </c>
      <c r="BP307" s="23">
        <v>20</v>
      </c>
      <c r="BQ307" s="23">
        <v>31</v>
      </c>
      <c r="BR307" s="23">
        <v>20</v>
      </c>
      <c r="BS307" s="23">
        <v>39</v>
      </c>
      <c r="BT307" s="23">
        <v>49</v>
      </c>
      <c r="BU307" s="23">
        <v>21</v>
      </c>
      <c r="BV307" s="23">
        <v>30</v>
      </c>
      <c r="BW307" s="23">
        <v>23</v>
      </c>
      <c r="BX307" s="23">
        <v>27</v>
      </c>
      <c r="BY307" s="23">
        <v>20</v>
      </c>
      <c r="BZ307" s="23">
        <v>37</v>
      </c>
      <c r="CA307" s="23">
        <v>25</v>
      </c>
      <c r="CB307" s="23">
        <v>19</v>
      </c>
      <c r="CC307" s="23">
        <v>17</v>
      </c>
    </row>
    <row r="308" spans="3:81" x14ac:dyDescent="0.25">
      <c r="C308" s="1667" t="s">
        <v>3184</v>
      </c>
      <c r="D308" s="97">
        <v>182845509</v>
      </c>
      <c r="E308" s="97">
        <v>157438232</v>
      </c>
      <c r="F308" s="97">
        <v>155141644</v>
      </c>
      <c r="G308" s="97">
        <v>112455880</v>
      </c>
      <c r="H308" s="97">
        <v>138520200</v>
      </c>
      <c r="I308" s="97">
        <v>138519700</v>
      </c>
      <c r="J308" s="97">
        <v>138519325</v>
      </c>
      <c r="K308" s="97">
        <v>118078674</v>
      </c>
      <c r="L308" s="97">
        <v>216090732</v>
      </c>
      <c r="M308" s="97">
        <v>163061026</v>
      </c>
      <c r="N308" s="97">
        <v>110815460</v>
      </c>
      <c r="O308" s="97">
        <v>188386792</v>
      </c>
      <c r="P308" s="97">
        <v>221632320</v>
      </c>
      <c r="Q308" s="97">
        <v>118078674</v>
      </c>
      <c r="R308" s="97">
        <v>155142064</v>
      </c>
      <c r="S308" s="97">
        <v>118078674</v>
      </c>
      <c r="T308" s="97">
        <v>227173128</v>
      </c>
      <c r="U308" s="97">
        <v>168683820</v>
      </c>
      <c r="V308" s="97">
        <v>101210292</v>
      </c>
      <c r="W308" s="97">
        <v>191174996</v>
      </c>
      <c r="X308" s="97">
        <v>134947056</v>
      </c>
      <c r="Y308" s="97">
        <v>134947056</v>
      </c>
      <c r="Z308" s="97">
        <v>129324262</v>
      </c>
      <c r="AA308" s="97">
        <v>168683820</v>
      </c>
      <c r="AB308" s="97">
        <v>101210292</v>
      </c>
      <c r="AC308" s="97">
        <v>157438232</v>
      </c>
      <c r="AD308" s="97">
        <v>101210292</v>
      </c>
      <c r="AE308" s="97">
        <v>188387472</v>
      </c>
      <c r="AF308" s="97">
        <v>232713936</v>
      </c>
      <c r="AG308" s="97">
        <v>112455880</v>
      </c>
      <c r="AH308" s="97">
        <v>149601816</v>
      </c>
      <c r="AI308" s="97">
        <v>118078674</v>
      </c>
      <c r="AJ308" s="97">
        <v>138519700</v>
      </c>
      <c r="AK308" s="97">
        <v>106833086</v>
      </c>
      <c r="AL308" s="97">
        <v>182846664</v>
      </c>
      <c r="AM308" s="97">
        <v>127437779</v>
      </c>
      <c r="AN308" s="97">
        <v>95587498</v>
      </c>
      <c r="AO308" s="97">
        <v>89964704</v>
      </c>
      <c r="AQ308" s="1667" t="s">
        <v>3184</v>
      </c>
      <c r="AR308" s="23">
        <v>33</v>
      </c>
      <c r="AS308" s="23">
        <v>28</v>
      </c>
      <c r="AT308" s="23">
        <v>28</v>
      </c>
      <c r="AU308" s="23">
        <v>20</v>
      </c>
      <c r="AV308" s="23">
        <v>25</v>
      </c>
      <c r="AW308" s="23">
        <v>25</v>
      </c>
      <c r="AX308" s="23">
        <v>25</v>
      </c>
      <c r="AY308" s="23">
        <v>21</v>
      </c>
      <c r="AZ308" s="23">
        <v>39</v>
      </c>
      <c r="BA308" s="23">
        <v>29</v>
      </c>
      <c r="BB308" s="23">
        <v>20</v>
      </c>
      <c r="BC308" s="23">
        <v>34</v>
      </c>
      <c r="BD308" s="23">
        <v>40</v>
      </c>
      <c r="BE308" s="23">
        <v>21</v>
      </c>
      <c r="BF308" s="23">
        <v>28</v>
      </c>
      <c r="BG308" s="23">
        <v>21</v>
      </c>
      <c r="BH308" s="23">
        <v>41</v>
      </c>
      <c r="BI308" s="23">
        <v>30</v>
      </c>
      <c r="BJ308" s="23">
        <v>18</v>
      </c>
      <c r="BK308" s="23">
        <v>34</v>
      </c>
      <c r="BL308" s="23">
        <v>24</v>
      </c>
      <c r="BM308" s="23">
        <v>24</v>
      </c>
      <c r="BN308" s="23">
        <v>23</v>
      </c>
      <c r="BO308" s="23">
        <v>30</v>
      </c>
      <c r="BP308" s="23">
        <v>18</v>
      </c>
      <c r="BQ308" s="23">
        <v>28</v>
      </c>
      <c r="BR308" s="23">
        <v>18</v>
      </c>
      <c r="BS308" s="23">
        <v>34</v>
      </c>
      <c r="BT308" s="23">
        <v>42</v>
      </c>
      <c r="BU308" s="23">
        <v>20</v>
      </c>
      <c r="BV308" s="23">
        <v>27</v>
      </c>
      <c r="BW308" s="23">
        <v>21</v>
      </c>
      <c r="BX308" s="23">
        <v>25</v>
      </c>
      <c r="BY308" s="23">
        <v>19</v>
      </c>
      <c r="BZ308" s="23">
        <v>33</v>
      </c>
      <c r="CA308" s="23">
        <v>23</v>
      </c>
      <c r="CB308" s="23">
        <v>17</v>
      </c>
      <c r="CC308" s="23">
        <v>16</v>
      </c>
    </row>
    <row r="309" spans="3:81" x14ac:dyDescent="0.25">
      <c r="C309" s="1667" t="s">
        <v>3160</v>
      </c>
      <c r="D309" s="97">
        <v>192531925</v>
      </c>
      <c r="E309" s="97">
        <v>172356602</v>
      </c>
      <c r="F309" s="97">
        <v>169428094</v>
      </c>
      <c r="G309" s="97">
        <v>133184647</v>
      </c>
      <c r="H309" s="97">
        <v>154026240</v>
      </c>
      <c r="I309" s="97">
        <v>154025840</v>
      </c>
      <c r="J309" s="97">
        <v>154025540</v>
      </c>
      <c r="K309" s="97">
        <v>133184647</v>
      </c>
      <c r="L309" s="97">
        <v>223337468</v>
      </c>
      <c r="M309" s="97">
        <v>172356602</v>
      </c>
      <c r="N309" s="97">
        <v>130921709</v>
      </c>
      <c r="O309" s="97">
        <v>200233592</v>
      </c>
      <c r="P309" s="97">
        <v>215636736</v>
      </c>
      <c r="Q309" s="97">
        <v>133184647</v>
      </c>
      <c r="R309" s="97">
        <v>169428424</v>
      </c>
      <c r="S309" s="97">
        <v>133184647</v>
      </c>
      <c r="T309" s="97">
        <v>223338048</v>
      </c>
      <c r="U309" s="97">
        <v>180190993</v>
      </c>
      <c r="V309" s="97">
        <v>125350256</v>
      </c>
      <c r="W309" s="97">
        <v>195859775</v>
      </c>
      <c r="X309" s="97">
        <v>156687820</v>
      </c>
      <c r="Y309" s="97">
        <v>148853429</v>
      </c>
      <c r="Z309" s="97">
        <v>148853429</v>
      </c>
      <c r="AA309" s="97">
        <v>180190993</v>
      </c>
      <c r="AB309" s="97">
        <v>117515865</v>
      </c>
      <c r="AC309" s="97">
        <v>172356602</v>
      </c>
      <c r="AD309" s="97">
        <v>117515865</v>
      </c>
      <c r="AE309" s="97">
        <v>200234112</v>
      </c>
      <c r="AF309" s="97">
        <v>223338048</v>
      </c>
      <c r="AG309" s="97">
        <v>125350256</v>
      </c>
      <c r="AH309" s="97">
        <v>161727552</v>
      </c>
      <c r="AI309" s="97">
        <v>141019038</v>
      </c>
      <c r="AJ309" s="97">
        <v>154025840</v>
      </c>
      <c r="AK309" s="97">
        <v>125350256</v>
      </c>
      <c r="AL309" s="97">
        <v>192532800</v>
      </c>
      <c r="AM309" s="97">
        <v>146324263</v>
      </c>
      <c r="AN309" s="97">
        <v>117515865</v>
      </c>
      <c r="AO309" s="97">
        <v>109681474</v>
      </c>
      <c r="AQ309" s="1667" t="s">
        <v>3160</v>
      </c>
      <c r="AR309" s="23">
        <v>25</v>
      </c>
      <c r="AS309" s="23">
        <v>22</v>
      </c>
      <c r="AT309" s="23">
        <v>22</v>
      </c>
      <c r="AU309" s="23">
        <v>17</v>
      </c>
      <c r="AV309" s="23">
        <v>20</v>
      </c>
      <c r="AW309" s="23">
        <v>20</v>
      </c>
      <c r="AX309" s="23">
        <v>20</v>
      </c>
      <c r="AY309" s="23">
        <v>17</v>
      </c>
      <c r="AZ309" s="23">
        <v>29</v>
      </c>
      <c r="BA309" s="23">
        <v>22</v>
      </c>
      <c r="BB309" s="23">
        <v>17</v>
      </c>
      <c r="BC309" s="23">
        <v>26</v>
      </c>
      <c r="BD309" s="23">
        <v>28</v>
      </c>
      <c r="BE309" s="23">
        <v>17</v>
      </c>
      <c r="BF309" s="23">
        <v>22</v>
      </c>
      <c r="BG309" s="23">
        <v>17</v>
      </c>
      <c r="BH309" s="23">
        <v>29</v>
      </c>
      <c r="BI309" s="23">
        <v>23</v>
      </c>
      <c r="BJ309" s="23">
        <v>16</v>
      </c>
      <c r="BK309" s="23">
        <v>25</v>
      </c>
      <c r="BL309" s="23">
        <v>20</v>
      </c>
      <c r="BM309" s="23">
        <v>19</v>
      </c>
      <c r="BN309" s="23">
        <v>19</v>
      </c>
      <c r="BO309" s="23">
        <v>23</v>
      </c>
      <c r="BP309" s="23">
        <v>15</v>
      </c>
      <c r="BQ309" s="23">
        <v>22</v>
      </c>
      <c r="BR309" s="23">
        <v>15</v>
      </c>
      <c r="BS309" s="23">
        <v>26</v>
      </c>
      <c r="BT309" s="23">
        <v>29</v>
      </c>
      <c r="BU309" s="23">
        <v>16</v>
      </c>
      <c r="BV309" s="23">
        <v>21</v>
      </c>
      <c r="BW309" s="23">
        <v>18</v>
      </c>
      <c r="BX309" s="23">
        <v>20</v>
      </c>
      <c r="BY309" s="23">
        <v>16</v>
      </c>
      <c r="BZ309" s="23">
        <v>25</v>
      </c>
      <c r="CA309" s="23">
        <v>19</v>
      </c>
      <c r="CB309" s="23">
        <v>15</v>
      </c>
      <c r="CC309" s="23">
        <v>14</v>
      </c>
    </row>
    <row r="310" spans="3:81" x14ac:dyDescent="0.25">
      <c r="C310" s="1667" t="s">
        <v>3155</v>
      </c>
      <c r="D310" s="97">
        <v>190585582</v>
      </c>
      <c r="E310" s="97">
        <v>176376760</v>
      </c>
      <c r="F310" s="97">
        <v>173259620</v>
      </c>
      <c r="G310" s="97">
        <v>141101408</v>
      </c>
      <c r="H310" s="97">
        <v>155934288</v>
      </c>
      <c r="I310" s="97">
        <v>164596924</v>
      </c>
      <c r="J310" s="97">
        <v>164596639</v>
      </c>
      <c r="K310" s="97">
        <v>141101408</v>
      </c>
      <c r="L310" s="97">
        <v>225237896</v>
      </c>
      <c r="M310" s="97">
        <v>176376760</v>
      </c>
      <c r="N310" s="97">
        <v>138607696</v>
      </c>
      <c r="O310" s="97">
        <v>207911904</v>
      </c>
      <c r="P310" s="97">
        <v>216575400</v>
      </c>
      <c r="Q310" s="97">
        <v>141101408</v>
      </c>
      <c r="R310" s="97">
        <v>173259920</v>
      </c>
      <c r="S310" s="97">
        <v>141101408</v>
      </c>
      <c r="T310" s="97">
        <v>225238416</v>
      </c>
      <c r="U310" s="97">
        <v>185195598</v>
      </c>
      <c r="V310" s="97">
        <v>132282570</v>
      </c>
      <c r="W310" s="97">
        <v>202833274</v>
      </c>
      <c r="X310" s="97">
        <v>158739084</v>
      </c>
      <c r="Y310" s="97">
        <v>158739084</v>
      </c>
      <c r="Z310" s="97">
        <v>149920246</v>
      </c>
      <c r="AA310" s="97">
        <v>185195598</v>
      </c>
      <c r="AB310" s="97">
        <v>123463732</v>
      </c>
      <c r="AC310" s="97">
        <v>176376760</v>
      </c>
      <c r="AD310" s="97">
        <v>123463732</v>
      </c>
      <c r="AE310" s="97">
        <v>199249368</v>
      </c>
      <c r="AF310" s="97">
        <v>225238416</v>
      </c>
      <c r="AG310" s="97">
        <v>132282570</v>
      </c>
      <c r="AH310" s="97">
        <v>173260320</v>
      </c>
      <c r="AI310" s="97">
        <v>141101408</v>
      </c>
      <c r="AJ310" s="97">
        <v>164596924</v>
      </c>
      <c r="AK310" s="97">
        <v>132282570</v>
      </c>
      <c r="AL310" s="97">
        <v>190586352</v>
      </c>
      <c r="AM310" s="97">
        <v>147270677</v>
      </c>
      <c r="AN310" s="97">
        <v>123463732</v>
      </c>
      <c r="AO310" s="97">
        <v>114644894</v>
      </c>
      <c r="AQ310" s="1667" t="s">
        <v>3155</v>
      </c>
      <c r="AR310" s="23">
        <v>22</v>
      </c>
      <c r="AS310" s="23">
        <v>20</v>
      </c>
      <c r="AT310" s="23">
        <v>20</v>
      </c>
      <c r="AU310" s="23">
        <v>16</v>
      </c>
      <c r="AV310" s="23">
        <v>18</v>
      </c>
      <c r="AW310" s="23">
        <v>19</v>
      </c>
      <c r="AX310" s="23">
        <v>19</v>
      </c>
      <c r="AY310" s="23">
        <v>16</v>
      </c>
      <c r="AZ310" s="23">
        <v>26</v>
      </c>
      <c r="BA310" s="23">
        <v>20</v>
      </c>
      <c r="BB310" s="23">
        <v>16</v>
      </c>
      <c r="BC310" s="23">
        <v>24</v>
      </c>
      <c r="BD310" s="23">
        <v>25</v>
      </c>
      <c r="BE310" s="23">
        <v>16</v>
      </c>
      <c r="BF310" s="23">
        <v>20</v>
      </c>
      <c r="BG310" s="23">
        <v>16</v>
      </c>
      <c r="BH310" s="23">
        <v>26</v>
      </c>
      <c r="BI310" s="23">
        <v>21</v>
      </c>
      <c r="BJ310" s="23">
        <v>15</v>
      </c>
      <c r="BK310" s="23">
        <v>23</v>
      </c>
      <c r="BL310" s="23">
        <v>18</v>
      </c>
      <c r="BM310" s="23">
        <v>18</v>
      </c>
      <c r="BN310" s="23">
        <v>17</v>
      </c>
      <c r="BO310" s="23">
        <v>21</v>
      </c>
      <c r="BP310" s="23">
        <v>14</v>
      </c>
      <c r="BQ310" s="23">
        <v>20</v>
      </c>
      <c r="BR310" s="23">
        <v>14</v>
      </c>
      <c r="BS310" s="23">
        <v>23</v>
      </c>
      <c r="BT310" s="23">
        <v>26</v>
      </c>
      <c r="BU310" s="23">
        <v>15</v>
      </c>
      <c r="BV310" s="23">
        <v>20</v>
      </c>
      <c r="BW310" s="23">
        <v>16</v>
      </c>
      <c r="BX310" s="23">
        <v>19</v>
      </c>
      <c r="BY310" s="23">
        <v>15</v>
      </c>
      <c r="BZ310" s="23">
        <v>22</v>
      </c>
      <c r="CA310" s="23">
        <v>17</v>
      </c>
      <c r="CB310" s="23">
        <v>14</v>
      </c>
      <c r="CC310" s="23">
        <v>13</v>
      </c>
    </row>
    <row r="311" spans="3:81" x14ac:dyDescent="0.25">
      <c r="C311" s="1667" t="s">
        <v>3148</v>
      </c>
      <c r="D311" s="97">
        <v>190585582</v>
      </c>
      <c r="E311" s="97">
        <v>176376760</v>
      </c>
      <c r="F311" s="97">
        <v>173259620</v>
      </c>
      <c r="G311" s="97">
        <v>141101408</v>
      </c>
      <c r="H311" s="97">
        <v>155934288</v>
      </c>
      <c r="I311" s="97">
        <v>164596924</v>
      </c>
      <c r="J311" s="97">
        <v>164596639</v>
      </c>
      <c r="K311" s="97">
        <v>141101408</v>
      </c>
      <c r="L311" s="97">
        <v>225237896</v>
      </c>
      <c r="M311" s="97">
        <v>176376760</v>
      </c>
      <c r="N311" s="97">
        <v>138607696</v>
      </c>
      <c r="O311" s="97">
        <v>207911904</v>
      </c>
      <c r="P311" s="97">
        <v>216575400</v>
      </c>
      <c r="Q311" s="97">
        <v>141101408</v>
      </c>
      <c r="R311" s="97">
        <v>173259920</v>
      </c>
      <c r="S311" s="97">
        <v>141101408</v>
      </c>
      <c r="T311" s="97">
        <v>225238416</v>
      </c>
      <c r="U311" s="97">
        <v>185195598</v>
      </c>
      <c r="V311" s="97">
        <v>132282570</v>
      </c>
      <c r="W311" s="97">
        <v>202833274</v>
      </c>
      <c r="X311" s="97">
        <v>158739084</v>
      </c>
      <c r="Y311" s="97">
        <v>158739084</v>
      </c>
      <c r="Z311" s="97">
        <v>149920246</v>
      </c>
      <c r="AA311" s="97">
        <v>185195598</v>
      </c>
      <c r="AB311" s="97">
        <v>123463732</v>
      </c>
      <c r="AC311" s="97">
        <v>176376760</v>
      </c>
      <c r="AD311" s="97">
        <v>123463732</v>
      </c>
      <c r="AE311" s="97">
        <v>199249368</v>
      </c>
      <c r="AF311" s="97">
        <v>225238416</v>
      </c>
      <c r="AG311" s="97">
        <v>132282570</v>
      </c>
      <c r="AH311" s="97">
        <v>173260320</v>
      </c>
      <c r="AI311" s="97">
        <v>141101408</v>
      </c>
      <c r="AJ311" s="97">
        <v>164596924</v>
      </c>
      <c r="AK311" s="97">
        <v>132282570</v>
      </c>
      <c r="AL311" s="97">
        <v>190586352</v>
      </c>
      <c r="AM311" s="97">
        <v>147270677</v>
      </c>
      <c r="AN311" s="97">
        <v>123463732</v>
      </c>
      <c r="AO311" s="97">
        <v>114644894</v>
      </c>
      <c r="AQ311" s="1667" t="s">
        <v>3148</v>
      </c>
      <c r="AR311" s="23">
        <v>22</v>
      </c>
      <c r="AS311" s="23">
        <v>20</v>
      </c>
      <c r="AT311" s="23">
        <v>20</v>
      </c>
      <c r="AU311" s="23">
        <v>16</v>
      </c>
      <c r="AV311" s="23">
        <v>18</v>
      </c>
      <c r="AW311" s="23">
        <v>19</v>
      </c>
      <c r="AX311" s="23">
        <v>19</v>
      </c>
      <c r="AY311" s="23">
        <v>16</v>
      </c>
      <c r="AZ311" s="23">
        <v>26</v>
      </c>
      <c r="BA311" s="23">
        <v>20</v>
      </c>
      <c r="BB311" s="23">
        <v>16</v>
      </c>
      <c r="BC311" s="23">
        <v>24</v>
      </c>
      <c r="BD311" s="23">
        <v>25</v>
      </c>
      <c r="BE311" s="23">
        <v>16</v>
      </c>
      <c r="BF311" s="23">
        <v>20</v>
      </c>
      <c r="BG311" s="23">
        <v>16</v>
      </c>
      <c r="BH311" s="23">
        <v>26</v>
      </c>
      <c r="BI311" s="23">
        <v>21</v>
      </c>
      <c r="BJ311" s="23">
        <v>15</v>
      </c>
      <c r="BK311" s="23">
        <v>23</v>
      </c>
      <c r="BL311" s="23">
        <v>18</v>
      </c>
      <c r="BM311" s="23">
        <v>18</v>
      </c>
      <c r="BN311" s="23">
        <v>17</v>
      </c>
      <c r="BO311" s="23">
        <v>21</v>
      </c>
      <c r="BP311" s="23">
        <v>14</v>
      </c>
      <c r="BQ311" s="23">
        <v>20</v>
      </c>
      <c r="BR311" s="23">
        <v>14</v>
      </c>
      <c r="BS311" s="23">
        <v>23</v>
      </c>
      <c r="BT311" s="23">
        <v>26</v>
      </c>
      <c r="BU311" s="23">
        <v>15</v>
      </c>
      <c r="BV311" s="23">
        <v>20</v>
      </c>
      <c r="BW311" s="23">
        <v>16</v>
      </c>
      <c r="BX311" s="23">
        <v>19</v>
      </c>
      <c r="BY311" s="23">
        <v>15</v>
      </c>
      <c r="BZ311" s="23">
        <v>22</v>
      </c>
      <c r="CA311" s="23">
        <v>17</v>
      </c>
      <c r="CB311" s="23">
        <v>14</v>
      </c>
      <c r="CC311" s="23">
        <v>13</v>
      </c>
    </row>
    <row r="312" spans="3:81" x14ac:dyDescent="0.25">
      <c r="C312" s="1667" t="s">
        <v>3141</v>
      </c>
      <c r="D312" s="97">
        <v>194677833</v>
      </c>
      <c r="E312" s="97">
        <v>179371286</v>
      </c>
      <c r="F312" s="97">
        <v>176137087</v>
      </c>
      <c r="G312" s="97">
        <v>141608910</v>
      </c>
      <c r="H312" s="97">
        <v>166867344</v>
      </c>
      <c r="I312" s="97">
        <v>166866984</v>
      </c>
      <c r="J312" s="97">
        <v>166866714</v>
      </c>
      <c r="K312" s="97">
        <v>141608910</v>
      </c>
      <c r="L312" s="97">
        <v>222489312</v>
      </c>
      <c r="M312" s="97">
        <v>179371286</v>
      </c>
      <c r="N312" s="97">
        <v>139055595</v>
      </c>
      <c r="O312" s="97">
        <v>213218924</v>
      </c>
      <c r="P312" s="97">
        <v>222489792</v>
      </c>
      <c r="Q312" s="97">
        <v>141608910</v>
      </c>
      <c r="R312" s="97">
        <v>176137372</v>
      </c>
      <c r="S312" s="97">
        <v>141608910</v>
      </c>
      <c r="T312" s="97">
        <v>222489792</v>
      </c>
      <c r="U312" s="97">
        <v>188811880</v>
      </c>
      <c r="V312" s="97">
        <v>132168316</v>
      </c>
      <c r="W312" s="97">
        <v>198252474</v>
      </c>
      <c r="X312" s="97">
        <v>160490098</v>
      </c>
      <c r="Y312" s="97">
        <v>160490098</v>
      </c>
      <c r="Z312" s="97">
        <v>151049504</v>
      </c>
      <c r="AA312" s="97">
        <v>188811880</v>
      </c>
      <c r="AB312" s="97">
        <v>132168316</v>
      </c>
      <c r="AC312" s="97">
        <v>179371286</v>
      </c>
      <c r="AD312" s="97">
        <v>132168316</v>
      </c>
      <c r="AE312" s="97">
        <v>203948976</v>
      </c>
      <c r="AF312" s="97">
        <v>222489792</v>
      </c>
      <c r="AG312" s="97">
        <v>141608910</v>
      </c>
      <c r="AH312" s="97">
        <v>176137752</v>
      </c>
      <c r="AI312" s="97">
        <v>151049504</v>
      </c>
      <c r="AJ312" s="97">
        <v>166866984</v>
      </c>
      <c r="AK312" s="97">
        <v>132168316</v>
      </c>
      <c r="AL312" s="97">
        <v>194678568</v>
      </c>
      <c r="AM312" s="97">
        <v>148325968</v>
      </c>
      <c r="AN312" s="97">
        <v>122727722</v>
      </c>
      <c r="AO312" s="97">
        <v>122727722</v>
      </c>
      <c r="AQ312" s="1667" t="s">
        <v>3141</v>
      </c>
      <c r="AR312" s="23">
        <v>21</v>
      </c>
      <c r="AS312" s="23">
        <v>19</v>
      </c>
      <c r="AT312" s="23">
        <v>19</v>
      </c>
      <c r="AU312" s="23">
        <v>15</v>
      </c>
      <c r="AV312" s="23">
        <v>18</v>
      </c>
      <c r="AW312" s="23">
        <v>18</v>
      </c>
      <c r="AX312" s="23">
        <v>18</v>
      </c>
      <c r="AY312" s="23">
        <v>15</v>
      </c>
      <c r="AZ312" s="23">
        <v>24</v>
      </c>
      <c r="BA312" s="23">
        <v>19</v>
      </c>
      <c r="BB312" s="23">
        <v>15</v>
      </c>
      <c r="BC312" s="23">
        <v>23</v>
      </c>
      <c r="BD312" s="23">
        <v>24</v>
      </c>
      <c r="BE312" s="23">
        <v>15</v>
      </c>
      <c r="BF312" s="23">
        <v>19</v>
      </c>
      <c r="BG312" s="23">
        <v>15</v>
      </c>
      <c r="BH312" s="23">
        <v>24</v>
      </c>
      <c r="BI312" s="23">
        <v>20</v>
      </c>
      <c r="BJ312" s="23">
        <v>14</v>
      </c>
      <c r="BK312" s="23">
        <v>21</v>
      </c>
      <c r="BL312" s="23">
        <v>17</v>
      </c>
      <c r="BM312" s="23">
        <v>17</v>
      </c>
      <c r="BN312" s="23">
        <v>16</v>
      </c>
      <c r="BO312" s="23">
        <v>20</v>
      </c>
      <c r="BP312" s="23">
        <v>14</v>
      </c>
      <c r="BQ312" s="23">
        <v>19</v>
      </c>
      <c r="BR312" s="23">
        <v>14</v>
      </c>
      <c r="BS312" s="23">
        <v>22</v>
      </c>
      <c r="BT312" s="23">
        <v>24</v>
      </c>
      <c r="BU312" s="23">
        <v>15</v>
      </c>
      <c r="BV312" s="23">
        <v>19</v>
      </c>
      <c r="BW312" s="23">
        <v>16</v>
      </c>
      <c r="BX312" s="23">
        <v>18</v>
      </c>
      <c r="BY312" s="23">
        <v>14</v>
      </c>
      <c r="BZ312" s="23">
        <v>21</v>
      </c>
      <c r="CA312" s="23">
        <v>16</v>
      </c>
      <c r="CB312" s="23">
        <v>13</v>
      </c>
      <c r="CC312" s="23">
        <v>13</v>
      </c>
    </row>
    <row r="313" spans="3:81" x14ac:dyDescent="0.25">
      <c r="C313" s="1667" t="s">
        <v>3470</v>
      </c>
      <c r="D313" s="97">
        <v>148125138</v>
      </c>
      <c r="E313" s="97">
        <v>117519006</v>
      </c>
      <c r="F313" s="97">
        <v>116384037</v>
      </c>
      <c r="G313" s="97">
        <v>74784822</v>
      </c>
      <c r="H313" s="97">
        <v>98751072</v>
      </c>
      <c r="I313" s="97">
        <v>91696904</v>
      </c>
      <c r="J313" s="97">
        <v>98750092</v>
      </c>
      <c r="K313" s="97">
        <v>78346004</v>
      </c>
      <c r="L313" s="97">
        <v>183393808</v>
      </c>
      <c r="M313" s="97">
        <v>121080188</v>
      </c>
      <c r="N313" s="97">
        <v>74062569</v>
      </c>
      <c r="O313" s="97">
        <v>148125768</v>
      </c>
      <c r="P313" s="97">
        <v>201028968</v>
      </c>
      <c r="Q313" s="97">
        <v>81907186</v>
      </c>
      <c r="R313" s="97">
        <v>109330924</v>
      </c>
      <c r="S313" s="97">
        <v>81907186</v>
      </c>
      <c r="T313" s="97">
        <v>208082616</v>
      </c>
      <c r="U313" s="97">
        <v>135324916</v>
      </c>
      <c r="V313" s="97">
        <v>67662458</v>
      </c>
      <c r="W313" s="97">
        <v>163814372</v>
      </c>
      <c r="X313" s="97">
        <v>96151914</v>
      </c>
      <c r="Y313" s="97">
        <v>96151914</v>
      </c>
      <c r="Z313" s="97">
        <v>89029550</v>
      </c>
      <c r="AA313" s="97">
        <v>135324916</v>
      </c>
      <c r="AB313" s="97">
        <v>67662458</v>
      </c>
      <c r="AC313" s="97">
        <v>117519006</v>
      </c>
      <c r="AD313" s="97">
        <v>67662458</v>
      </c>
      <c r="AE313" s="97">
        <v>155180256</v>
      </c>
      <c r="AF313" s="97">
        <v>218663088</v>
      </c>
      <c r="AG313" s="97">
        <v>74784822</v>
      </c>
      <c r="AH313" s="97">
        <v>109331544</v>
      </c>
      <c r="AI313" s="97">
        <v>81907186</v>
      </c>
      <c r="AJ313" s="97">
        <v>95223708</v>
      </c>
      <c r="AK313" s="97">
        <v>71223640</v>
      </c>
      <c r="AL313" s="97">
        <v>148126608</v>
      </c>
      <c r="AM313" s="97">
        <v>84642936</v>
      </c>
      <c r="AN313" s="97">
        <v>64101276</v>
      </c>
      <c r="AO313" s="97">
        <v>56978912</v>
      </c>
      <c r="AQ313" s="1667" t="s">
        <v>3470</v>
      </c>
      <c r="AR313" s="23">
        <v>42</v>
      </c>
      <c r="AS313" s="23">
        <v>33</v>
      </c>
      <c r="AT313" s="23">
        <v>33</v>
      </c>
      <c r="AU313" s="23">
        <v>21</v>
      </c>
      <c r="AV313" s="23">
        <v>28</v>
      </c>
      <c r="AW313" s="23">
        <v>26</v>
      </c>
      <c r="AX313" s="23">
        <v>28</v>
      </c>
      <c r="AY313" s="23">
        <v>22</v>
      </c>
      <c r="AZ313" s="23">
        <v>52</v>
      </c>
      <c r="BA313" s="23">
        <v>34</v>
      </c>
      <c r="BB313" s="23">
        <v>21</v>
      </c>
      <c r="BC313" s="23">
        <v>42</v>
      </c>
      <c r="BD313" s="23">
        <v>57</v>
      </c>
      <c r="BE313" s="23">
        <v>23</v>
      </c>
      <c r="BF313" s="23">
        <v>31</v>
      </c>
      <c r="BG313" s="23">
        <v>23</v>
      </c>
      <c r="BH313" s="23">
        <v>59</v>
      </c>
      <c r="BI313" s="23">
        <v>38</v>
      </c>
      <c r="BJ313" s="23">
        <v>19</v>
      </c>
      <c r="BK313" s="23">
        <v>46</v>
      </c>
      <c r="BL313" s="23">
        <v>27</v>
      </c>
      <c r="BM313" s="23">
        <v>27</v>
      </c>
      <c r="BN313" s="23">
        <v>25</v>
      </c>
      <c r="BO313" s="23">
        <v>38</v>
      </c>
      <c r="BP313" s="23">
        <v>19</v>
      </c>
      <c r="BQ313" s="23">
        <v>33</v>
      </c>
      <c r="BR313" s="23">
        <v>19</v>
      </c>
      <c r="BS313" s="23">
        <v>44</v>
      </c>
      <c r="BT313" s="23">
        <v>62</v>
      </c>
      <c r="BU313" s="23">
        <v>21</v>
      </c>
      <c r="BV313" s="23">
        <v>31</v>
      </c>
      <c r="BW313" s="23">
        <v>23</v>
      </c>
      <c r="BX313" s="23">
        <v>27</v>
      </c>
      <c r="BY313" s="23">
        <v>20</v>
      </c>
      <c r="BZ313" s="23">
        <v>42</v>
      </c>
      <c r="CA313" s="23">
        <v>24</v>
      </c>
      <c r="CB313" s="23">
        <v>18</v>
      </c>
      <c r="CC313" s="23">
        <v>16</v>
      </c>
    </row>
    <row r="314" spans="3:81" x14ac:dyDescent="0.25">
      <c r="C314" s="1667" t="s">
        <v>3480</v>
      </c>
      <c r="D314" s="97">
        <v>141644902</v>
      </c>
      <c r="E314" s="97">
        <v>111709656</v>
      </c>
      <c r="F314" s="97">
        <v>107773295</v>
      </c>
      <c r="G314" s="97">
        <v>68267012</v>
      </c>
      <c r="H314" s="97">
        <v>89298888</v>
      </c>
      <c r="I314" s="97">
        <v>86219056</v>
      </c>
      <c r="J314" s="97">
        <v>92377110</v>
      </c>
      <c r="K314" s="97">
        <v>71370058</v>
      </c>
      <c r="L314" s="97">
        <v>178596616</v>
      </c>
      <c r="M314" s="97">
        <v>114812702</v>
      </c>
      <c r="N314" s="97">
        <v>67743214</v>
      </c>
      <c r="O314" s="97">
        <v>141645592</v>
      </c>
      <c r="P314" s="97">
        <v>200152680</v>
      </c>
      <c r="Q314" s="97">
        <v>74473104</v>
      </c>
      <c r="R314" s="97">
        <v>101615316</v>
      </c>
      <c r="S314" s="97">
        <v>74473104</v>
      </c>
      <c r="T314" s="97">
        <v>209390496</v>
      </c>
      <c r="U314" s="97">
        <v>127224886</v>
      </c>
      <c r="V314" s="97">
        <v>62060920</v>
      </c>
      <c r="W314" s="97">
        <v>161358392</v>
      </c>
      <c r="X314" s="97">
        <v>89988334</v>
      </c>
      <c r="Y314" s="97">
        <v>86885288</v>
      </c>
      <c r="Z314" s="97">
        <v>83782242</v>
      </c>
      <c r="AA314" s="97">
        <v>127224886</v>
      </c>
      <c r="AB314" s="97">
        <v>62060920</v>
      </c>
      <c r="AC314" s="97">
        <v>108606610</v>
      </c>
      <c r="AD314" s="97">
        <v>58957874</v>
      </c>
      <c r="AE314" s="97">
        <v>150884328</v>
      </c>
      <c r="AF314" s="97">
        <v>218628312</v>
      </c>
      <c r="AG314" s="97">
        <v>68267012</v>
      </c>
      <c r="AH314" s="97">
        <v>101615976</v>
      </c>
      <c r="AI314" s="97">
        <v>74473104</v>
      </c>
      <c r="AJ314" s="97">
        <v>86219056</v>
      </c>
      <c r="AK314" s="97">
        <v>62060920</v>
      </c>
      <c r="AL314" s="97">
        <v>138567240</v>
      </c>
      <c r="AM314" s="97">
        <v>80060162</v>
      </c>
      <c r="AN314" s="97">
        <v>55854828</v>
      </c>
      <c r="AO314" s="97">
        <v>52751782</v>
      </c>
      <c r="AQ314" s="1667" t="s">
        <v>3480</v>
      </c>
      <c r="AR314" s="23">
        <v>46</v>
      </c>
      <c r="AS314" s="23">
        <v>36</v>
      </c>
      <c r="AT314" s="23">
        <v>35</v>
      </c>
      <c r="AU314" s="23">
        <v>22</v>
      </c>
      <c r="AV314" s="23">
        <v>29</v>
      </c>
      <c r="AW314" s="23">
        <v>28</v>
      </c>
      <c r="AX314" s="23">
        <v>30</v>
      </c>
      <c r="AY314" s="23">
        <v>23</v>
      </c>
      <c r="AZ314" s="23">
        <v>58</v>
      </c>
      <c r="BA314" s="23">
        <v>37</v>
      </c>
      <c r="BB314" s="23">
        <v>22</v>
      </c>
      <c r="BC314" s="23">
        <v>46</v>
      </c>
      <c r="BD314" s="23">
        <v>65</v>
      </c>
      <c r="BE314" s="23">
        <v>24</v>
      </c>
      <c r="BF314" s="23">
        <v>33</v>
      </c>
      <c r="BG314" s="23">
        <v>24</v>
      </c>
      <c r="BH314" s="23">
        <v>68</v>
      </c>
      <c r="BI314" s="23">
        <v>41</v>
      </c>
      <c r="BJ314" s="23">
        <v>20</v>
      </c>
      <c r="BK314" s="23">
        <v>52</v>
      </c>
      <c r="BL314" s="23">
        <v>29</v>
      </c>
      <c r="BM314" s="23">
        <v>28</v>
      </c>
      <c r="BN314" s="23">
        <v>27</v>
      </c>
      <c r="BO314" s="23">
        <v>41</v>
      </c>
      <c r="BP314" s="23">
        <v>20</v>
      </c>
      <c r="BQ314" s="23">
        <v>35</v>
      </c>
      <c r="BR314" s="23">
        <v>19</v>
      </c>
      <c r="BS314" s="23">
        <v>49</v>
      </c>
      <c r="BT314" s="23">
        <v>71</v>
      </c>
      <c r="BU314" s="23">
        <v>22</v>
      </c>
      <c r="BV314" s="23">
        <v>33</v>
      </c>
      <c r="BW314" s="23">
        <v>24</v>
      </c>
      <c r="BX314" s="23">
        <v>28</v>
      </c>
      <c r="BY314" s="23">
        <v>20</v>
      </c>
      <c r="BZ314" s="23">
        <v>45</v>
      </c>
      <c r="CA314" s="23">
        <v>26</v>
      </c>
      <c r="CB314" s="23">
        <v>18</v>
      </c>
      <c r="CC314" s="23">
        <v>17</v>
      </c>
    </row>
    <row r="315" spans="3:81" x14ac:dyDescent="0.25">
      <c r="C315" s="1667" t="s">
        <v>3488</v>
      </c>
      <c r="D315" s="97">
        <v>141644902</v>
      </c>
      <c r="E315" s="97">
        <v>111709656</v>
      </c>
      <c r="F315" s="97">
        <v>107773295</v>
      </c>
      <c r="G315" s="97">
        <v>68267012</v>
      </c>
      <c r="H315" s="97">
        <v>89298888</v>
      </c>
      <c r="I315" s="97">
        <v>86219056</v>
      </c>
      <c r="J315" s="97">
        <v>92377110</v>
      </c>
      <c r="K315" s="97">
        <v>71370058</v>
      </c>
      <c r="L315" s="97">
        <v>178596616</v>
      </c>
      <c r="M315" s="97">
        <v>114812702</v>
      </c>
      <c r="N315" s="97">
        <v>67743214</v>
      </c>
      <c r="O315" s="97">
        <v>141645592</v>
      </c>
      <c r="P315" s="97">
        <v>200152680</v>
      </c>
      <c r="Q315" s="97">
        <v>74473104</v>
      </c>
      <c r="R315" s="97">
        <v>101615316</v>
      </c>
      <c r="S315" s="97">
        <v>74473104</v>
      </c>
      <c r="T315" s="97">
        <v>209390496</v>
      </c>
      <c r="U315" s="97">
        <v>127224886</v>
      </c>
      <c r="V315" s="97">
        <v>62060920</v>
      </c>
      <c r="W315" s="97">
        <v>161358392</v>
      </c>
      <c r="X315" s="97">
        <v>89988334</v>
      </c>
      <c r="Y315" s="97">
        <v>86885288</v>
      </c>
      <c r="Z315" s="97">
        <v>83782242</v>
      </c>
      <c r="AA315" s="97">
        <v>127224886</v>
      </c>
      <c r="AB315" s="97">
        <v>62060920</v>
      </c>
      <c r="AC315" s="97">
        <v>108606610</v>
      </c>
      <c r="AD315" s="97">
        <v>58957874</v>
      </c>
      <c r="AE315" s="97">
        <v>150884328</v>
      </c>
      <c r="AF315" s="97">
        <v>218628312</v>
      </c>
      <c r="AG315" s="97">
        <v>68267012</v>
      </c>
      <c r="AH315" s="97">
        <v>101615976</v>
      </c>
      <c r="AI315" s="97">
        <v>74473104</v>
      </c>
      <c r="AJ315" s="97">
        <v>86219056</v>
      </c>
      <c r="AK315" s="97">
        <v>62060920</v>
      </c>
      <c r="AL315" s="97">
        <v>138567240</v>
      </c>
      <c r="AM315" s="97">
        <v>80060162</v>
      </c>
      <c r="AN315" s="97">
        <v>55854828</v>
      </c>
      <c r="AO315" s="97">
        <v>52751782</v>
      </c>
      <c r="AQ315" s="1667" t="s">
        <v>3488</v>
      </c>
      <c r="AR315" s="23">
        <v>46</v>
      </c>
      <c r="AS315" s="23">
        <v>36</v>
      </c>
      <c r="AT315" s="23">
        <v>35</v>
      </c>
      <c r="AU315" s="23">
        <v>22</v>
      </c>
      <c r="AV315" s="23">
        <v>29</v>
      </c>
      <c r="AW315" s="23">
        <v>28</v>
      </c>
      <c r="AX315" s="23">
        <v>30</v>
      </c>
      <c r="AY315" s="23">
        <v>23</v>
      </c>
      <c r="AZ315" s="23">
        <v>58</v>
      </c>
      <c r="BA315" s="23">
        <v>37</v>
      </c>
      <c r="BB315" s="23">
        <v>22</v>
      </c>
      <c r="BC315" s="23">
        <v>46</v>
      </c>
      <c r="BD315" s="23">
        <v>65</v>
      </c>
      <c r="BE315" s="23">
        <v>24</v>
      </c>
      <c r="BF315" s="23">
        <v>33</v>
      </c>
      <c r="BG315" s="23">
        <v>24</v>
      </c>
      <c r="BH315" s="23">
        <v>68</v>
      </c>
      <c r="BI315" s="23">
        <v>41</v>
      </c>
      <c r="BJ315" s="23">
        <v>20</v>
      </c>
      <c r="BK315" s="23">
        <v>52</v>
      </c>
      <c r="BL315" s="23">
        <v>29</v>
      </c>
      <c r="BM315" s="23">
        <v>28</v>
      </c>
      <c r="BN315" s="23">
        <v>27</v>
      </c>
      <c r="BO315" s="23">
        <v>41</v>
      </c>
      <c r="BP315" s="23">
        <v>20</v>
      </c>
      <c r="BQ315" s="23">
        <v>35</v>
      </c>
      <c r="BR315" s="23">
        <v>19</v>
      </c>
      <c r="BS315" s="23">
        <v>49</v>
      </c>
      <c r="BT315" s="23">
        <v>71</v>
      </c>
      <c r="BU315" s="23">
        <v>22</v>
      </c>
      <c r="BV315" s="23">
        <v>33</v>
      </c>
      <c r="BW315" s="23">
        <v>24</v>
      </c>
      <c r="BX315" s="23">
        <v>28</v>
      </c>
      <c r="BY315" s="23">
        <v>20</v>
      </c>
      <c r="BZ315" s="23">
        <v>45</v>
      </c>
      <c r="CA315" s="23">
        <v>26</v>
      </c>
      <c r="CB315" s="23">
        <v>18</v>
      </c>
      <c r="CC315" s="23">
        <v>17</v>
      </c>
    </row>
    <row r="316" spans="3:81" x14ac:dyDescent="0.25">
      <c r="C316" s="1667" t="s">
        <v>3503</v>
      </c>
      <c r="D316" s="97">
        <v>136132045</v>
      </c>
      <c r="E316" s="97">
        <v>106206010</v>
      </c>
      <c r="F316" s="97">
        <v>102793585</v>
      </c>
      <c r="G316" s="97">
        <v>64282585</v>
      </c>
      <c r="H316" s="97">
        <v>86125440</v>
      </c>
      <c r="I316" s="97">
        <v>80568380</v>
      </c>
      <c r="J316" s="97">
        <v>86124355</v>
      </c>
      <c r="K316" s="97">
        <v>67077480</v>
      </c>
      <c r="L316" s="97">
        <v>172249640</v>
      </c>
      <c r="M316" s="97">
        <v>109000905</v>
      </c>
      <c r="N316" s="97">
        <v>63898715</v>
      </c>
      <c r="O316" s="97">
        <v>136132780</v>
      </c>
      <c r="P316" s="97">
        <v>197255040</v>
      </c>
      <c r="Q316" s="97">
        <v>69872375</v>
      </c>
      <c r="R316" s="97">
        <v>94459480</v>
      </c>
      <c r="S316" s="97">
        <v>69872375</v>
      </c>
      <c r="T316" s="97">
        <v>208368000</v>
      </c>
      <c r="U316" s="97">
        <v>122975380</v>
      </c>
      <c r="V316" s="97">
        <v>55897900</v>
      </c>
      <c r="W316" s="97">
        <v>156514120</v>
      </c>
      <c r="X316" s="97">
        <v>83846850</v>
      </c>
      <c r="Y316" s="97">
        <v>83846850</v>
      </c>
      <c r="Z316" s="97">
        <v>78257060</v>
      </c>
      <c r="AA316" s="97">
        <v>122975380</v>
      </c>
      <c r="AB316" s="97">
        <v>55897900</v>
      </c>
      <c r="AC316" s="97">
        <v>103411115</v>
      </c>
      <c r="AD316" s="97">
        <v>55897900</v>
      </c>
      <c r="AE316" s="97">
        <v>147246720</v>
      </c>
      <c r="AF316" s="97">
        <v>219480960</v>
      </c>
      <c r="AG316" s="97">
        <v>61487690</v>
      </c>
      <c r="AH316" s="97">
        <v>97238400</v>
      </c>
      <c r="AI316" s="97">
        <v>69872375</v>
      </c>
      <c r="AJ316" s="97">
        <v>80568380</v>
      </c>
      <c r="AK316" s="97">
        <v>58692795</v>
      </c>
      <c r="AL316" s="97">
        <v>136133760</v>
      </c>
      <c r="AM316" s="97">
        <v>72233330</v>
      </c>
      <c r="AN316" s="97">
        <v>53103005</v>
      </c>
      <c r="AO316" s="97">
        <v>47513215</v>
      </c>
      <c r="AQ316" s="1667" t="s">
        <v>3503</v>
      </c>
      <c r="AR316" s="23">
        <v>49</v>
      </c>
      <c r="AS316" s="23">
        <v>38</v>
      </c>
      <c r="AT316" s="23">
        <v>37</v>
      </c>
      <c r="AU316" s="23">
        <v>23</v>
      </c>
      <c r="AV316" s="23">
        <v>31</v>
      </c>
      <c r="AW316" s="23">
        <v>29</v>
      </c>
      <c r="AX316" s="23">
        <v>31</v>
      </c>
      <c r="AY316" s="23">
        <v>24</v>
      </c>
      <c r="AZ316" s="23">
        <v>62</v>
      </c>
      <c r="BA316" s="23">
        <v>39</v>
      </c>
      <c r="BB316" s="23">
        <v>23</v>
      </c>
      <c r="BC316" s="23">
        <v>49</v>
      </c>
      <c r="BD316" s="23">
        <v>71</v>
      </c>
      <c r="BE316" s="23">
        <v>25</v>
      </c>
      <c r="BF316" s="23">
        <v>34</v>
      </c>
      <c r="BG316" s="23">
        <v>25</v>
      </c>
      <c r="BH316" s="23">
        <v>75</v>
      </c>
      <c r="BI316" s="23">
        <v>44</v>
      </c>
      <c r="BJ316" s="23">
        <v>20</v>
      </c>
      <c r="BK316" s="23">
        <v>56</v>
      </c>
      <c r="BL316" s="23">
        <v>30</v>
      </c>
      <c r="BM316" s="23">
        <v>30</v>
      </c>
      <c r="BN316" s="23">
        <v>28</v>
      </c>
      <c r="BO316" s="23">
        <v>44</v>
      </c>
      <c r="BP316" s="23">
        <v>20</v>
      </c>
      <c r="BQ316" s="23">
        <v>37</v>
      </c>
      <c r="BR316" s="23">
        <v>20</v>
      </c>
      <c r="BS316" s="23">
        <v>53</v>
      </c>
      <c r="BT316" s="23">
        <v>79</v>
      </c>
      <c r="BU316" s="23">
        <v>22</v>
      </c>
      <c r="BV316" s="23">
        <v>35</v>
      </c>
      <c r="BW316" s="23">
        <v>25</v>
      </c>
      <c r="BX316" s="23">
        <v>29</v>
      </c>
      <c r="BY316" s="23">
        <v>21</v>
      </c>
      <c r="BZ316" s="23">
        <v>49</v>
      </c>
      <c r="CA316" s="23">
        <v>26</v>
      </c>
      <c r="CB316" s="23">
        <v>19</v>
      </c>
      <c r="CC316" s="23">
        <v>17</v>
      </c>
    </row>
    <row r="317" spans="3:81" x14ac:dyDescent="0.25">
      <c r="C317" s="1667" t="s">
        <v>3495</v>
      </c>
      <c r="D317" s="97">
        <v>136167024</v>
      </c>
      <c r="E317" s="97">
        <v>108485782</v>
      </c>
      <c r="F317" s="97">
        <v>102125268</v>
      </c>
      <c r="G317" s="97">
        <v>65662447</v>
      </c>
      <c r="H317" s="97">
        <v>85105440</v>
      </c>
      <c r="I317" s="97">
        <v>82268012</v>
      </c>
      <c r="J317" s="97">
        <v>87941203</v>
      </c>
      <c r="K317" s="97">
        <v>65662447</v>
      </c>
      <c r="L317" s="97">
        <v>173046508</v>
      </c>
      <c r="M317" s="97">
        <v>111340671</v>
      </c>
      <c r="N317" s="97">
        <v>65246699</v>
      </c>
      <c r="O317" s="97">
        <v>136167744</v>
      </c>
      <c r="P317" s="97">
        <v>198579360</v>
      </c>
      <c r="Q317" s="97">
        <v>68517336</v>
      </c>
      <c r="R317" s="97">
        <v>96452152</v>
      </c>
      <c r="S317" s="97">
        <v>68517336</v>
      </c>
      <c r="T317" s="97">
        <v>207089904</v>
      </c>
      <c r="U317" s="97">
        <v>125615116</v>
      </c>
      <c r="V317" s="97">
        <v>57097780</v>
      </c>
      <c r="W317" s="97">
        <v>157018895</v>
      </c>
      <c r="X317" s="97">
        <v>85646670</v>
      </c>
      <c r="Y317" s="97">
        <v>82791781</v>
      </c>
      <c r="Z317" s="97">
        <v>79936892</v>
      </c>
      <c r="AA317" s="97">
        <v>122760227</v>
      </c>
      <c r="AB317" s="97">
        <v>57097780</v>
      </c>
      <c r="AC317" s="97">
        <v>105630893</v>
      </c>
      <c r="AD317" s="97">
        <v>57097780</v>
      </c>
      <c r="AE317" s="97">
        <v>147516096</v>
      </c>
      <c r="AF317" s="97">
        <v>218437296</v>
      </c>
      <c r="AG317" s="97">
        <v>62807558</v>
      </c>
      <c r="AH317" s="97">
        <v>96452832</v>
      </c>
      <c r="AI317" s="97">
        <v>71372225</v>
      </c>
      <c r="AJ317" s="97">
        <v>82268012</v>
      </c>
      <c r="AK317" s="97">
        <v>59952669</v>
      </c>
      <c r="AL317" s="97">
        <v>136168704</v>
      </c>
      <c r="AM317" s="97">
        <v>73757138</v>
      </c>
      <c r="AN317" s="97">
        <v>54242891</v>
      </c>
      <c r="AO317" s="97">
        <v>48533113</v>
      </c>
      <c r="AQ317" s="1667" t="s">
        <v>3495</v>
      </c>
      <c r="AR317" s="23">
        <v>48</v>
      </c>
      <c r="AS317" s="23">
        <v>38</v>
      </c>
      <c r="AT317" s="23">
        <v>36</v>
      </c>
      <c r="AU317" s="23">
        <v>23</v>
      </c>
      <c r="AV317" s="23">
        <v>30</v>
      </c>
      <c r="AW317" s="23">
        <v>29</v>
      </c>
      <c r="AX317" s="23">
        <v>31</v>
      </c>
      <c r="AY317" s="23">
        <v>23</v>
      </c>
      <c r="AZ317" s="23">
        <v>61</v>
      </c>
      <c r="BA317" s="23">
        <v>39</v>
      </c>
      <c r="BB317" s="23">
        <v>23</v>
      </c>
      <c r="BC317" s="23">
        <v>48</v>
      </c>
      <c r="BD317" s="23">
        <v>70</v>
      </c>
      <c r="BE317" s="23">
        <v>24</v>
      </c>
      <c r="BF317" s="23">
        <v>34</v>
      </c>
      <c r="BG317" s="23">
        <v>24</v>
      </c>
      <c r="BH317" s="23">
        <v>73</v>
      </c>
      <c r="BI317" s="23">
        <v>44</v>
      </c>
      <c r="BJ317" s="23">
        <v>20</v>
      </c>
      <c r="BK317" s="23">
        <v>55</v>
      </c>
      <c r="BL317" s="23">
        <v>30</v>
      </c>
      <c r="BM317" s="23">
        <v>29</v>
      </c>
      <c r="BN317" s="23">
        <v>28</v>
      </c>
      <c r="BO317" s="23">
        <v>43</v>
      </c>
      <c r="BP317" s="23">
        <v>20</v>
      </c>
      <c r="BQ317" s="23">
        <v>37</v>
      </c>
      <c r="BR317" s="23">
        <v>20</v>
      </c>
      <c r="BS317" s="23">
        <v>52</v>
      </c>
      <c r="BT317" s="23">
        <v>77</v>
      </c>
      <c r="BU317" s="23">
        <v>22</v>
      </c>
      <c r="BV317" s="23">
        <v>34</v>
      </c>
      <c r="BW317" s="23">
        <v>25</v>
      </c>
      <c r="BX317" s="23">
        <v>29</v>
      </c>
      <c r="BY317" s="23">
        <v>21</v>
      </c>
      <c r="BZ317" s="23">
        <v>48</v>
      </c>
      <c r="CA317" s="23">
        <v>26</v>
      </c>
      <c r="CB317" s="23">
        <v>19</v>
      </c>
      <c r="CC317" s="23">
        <v>17</v>
      </c>
    </row>
    <row r="318" spans="3:81" x14ac:dyDescent="0.25">
      <c r="C318" s="1667" t="s">
        <v>3453</v>
      </c>
      <c r="D318" s="97">
        <v>147891400</v>
      </c>
      <c r="E318" s="97">
        <v>119542720</v>
      </c>
      <c r="F318" s="97">
        <v>118313120</v>
      </c>
      <c r="G318" s="97">
        <v>78449910</v>
      </c>
      <c r="H318" s="97">
        <v>99827640</v>
      </c>
      <c r="I318" s="97">
        <v>96129800</v>
      </c>
      <c r="J318" s="97">
        <v>103523980</v>
      </c>
      <c r="K318" s="97">
        <v>78449910</v>
      </c>
      <c r="L318" s="97">
        <v>184865000</v>
      </c>
      <c r="M318" s="97">
        <v>123278430</v>
      </c>
      <c r="N318" s="97">
        <v>77642985</v>
      </c>
      <c r="O318" s="97">
        <v>151589300</v>
      </c>
      <c r="P318" s="97">
        <v>203352600</v>
      </c>
      <c r="Q318" s="97">
        <v>82185620</v>
      </c>
      <c r="R318" s="97">
        <v>110919000</v>
      </c>
      <c r="S318" s="97">
        <v>82185620</v>
      </c>
      <c r="T318" s="97">
        <v>210747240</v>
      </c>
      <c r="U318" s="97">
        <v>138221270</v>
      </c>
      <c r="V318" s="97">
        <v>70978490</v>
      </c>
      <c r="W318" s="97">
        <v>168106950</v>
      </c>
      <c r="X318" s="97">
        <v>100864170</v>
      </c>
      <c r="Y318" s="97">
        <v>97128460</v>
      </c>
      <c r="Z318" s="97">
        <v>93392750</v>
      </c>
      <c r="AA318" s="97">
        <v>138221270</v>
      </c>
      <c r="AB318" s="97">
        <v>70978490</v>
      </c>
      <c r="AC318" s="97">
        <v>119542720</v>
      </c>
      <c r="AD318" s="97">
        <v>67242780</v>
      </c>
      <c r="AE318" s="97">
        <v>158984760</v>
      </c>
      <c r="AF318" s="97">
        <v>218141880</v>
      </c>
      <c r="AG318" s="97">
        <v>74714200</v>
      </c>
      <c r="AH318" s="97">
        <v>110919600</v>
      </c>
      <c r="AI318" s="97">
        <v>85921330</v>
      </c>
      <c r="AJ318" s="97">
        <v>96129800</v>
      </c>
      <c r="AK318" s="97">
        <v>70978490</v>
      </c>
      <c r="AL318" s="97">
        <v>147892800</v>
      </c>
      <c r="AM318" s="97">
        <v>88734840</v>
      </c>
      <c r="AN318" s="97">
        <v>63507070</v>
      </c>
      <c r="AO318" s="97">
        <v>59771360</v>
      </c>
      <c r="AQ318" s="1667" t="s">
        <v>3453</v>
      </c>
      <c r="AR318" s="23">
        <v>40</v>
      </c>
      <c r="AS318" s="23">
        <v>32</v>
      </c>
      <c r="AT318" s="23">
        <v>32</v>
      </c>
      <c r="AU318" s="23">
        <v>21</v>
      </c>
      <c r="AV318" s="23">
        <v>27</v>
      </c>
      <c r="AW318" s="23">
        <v>26</v>
      </c>
      <c r="AX318" s="23">
        <v>28</v>
      </c>
      <c r="AY318" s="23">
        <v>21</v>
      </c>
      <c r="AZ318" s="23">
        <v>50</v>
      </c>
      <c r="BA318" s="23">
        <v>33</v>
      </c>
      <c r="BB318" s="23">
        <v>21</v>
      </c>
      <c r="BC318" s="23">
        <v>41</v>
      </c>
      <c r="BD318" s="23">
        <v>55</v>
      </c>
      <c r="BE318" s="23">
        <v>22</v>
      </c>
      <c r="BF318" s="23">
        <v>30</v>
      </c>
      <c r="BG318" s="23">
        <v>22</v>
      </c>
      <c r="BH318" s="23">
        <v>57</v>
      </c>
      <c r="BI318" s="23">
        <v>37</v>
      </c>
      <c r="BJ318" s="23">
        <v>19</v>
      </c>
      <c r="BK318" s="23">
        <v>45</v>
      </c>
      <c r="BL318" s="23">
        <v>27</v>
      </c>
      <c r="BM318" s="23">
        <v>26</v>
      </c>
      <c r="BN318" s="23">
        <v>25</v>
      </c>
      <c r="BO318" s="23">
        <v>37</v>
      </c>
      <c r="BP318" s="23">
        <v>19</v>
      </c>
      <c r="BQ318" s="23">
        <v>32</v>
      </c>
      <c r="BR318" s="23">
        <v>18</v>
      </c>
      <c r="BS318" s="23">
        <v>43</v>
      </c>
      <c r="BT318" s="23">
        <v>59</v>
      </c>
      <c r="BU318" s="23">
        <v>20</v>
      </c>
      <c r="BV318" s="23">
        <v>30</v>
      </c>
      <c r="BW318" s="23">
        <v>23</v>
      </c>
      <c r="BX318" s="23">
        <v>26</v>
      </c>
      <c r="BY318" s="23">
        <v>19</v>
      </c>
      <c r="BZ318" s="23">
        <v>40</v>
      </c>
      <c r="CA318" s="23">
        <v>24</v>
      </c>
      <c r="CB318" s="23">
        <v>17</v>
      </c>
      <c r="CC318" s="23">
        <v>16</v>
      </c>
    </row>
    <row r="319" spans="3:81" x14ac:dyDescent="0.25">
      <c r="C319" s="1667" t="s">
        <v>3447</v>
      </c>
      <c r="D319" s="97">
        <v>149916040</v>
      </c>
      <c r="E319" s="97">
        <v>121200736</v>
      </c>
      <c r="F319" s="97">
        <v>119932832</v>
      </c>
      <c r="G319" s="97">
        <v>79537983</v>
      </c>
      <c r="H319" s="97">
        <v>101194272</v>
      </c>
      <c r="I319" s="97">
        <v>97445816</v>
      </c>
      <c r="J319" s="97">
        <v>101193327</v>
      </c>
      <c r="K319" s="97">
        <v>79537983</v>
      </c>
      <c r="L319" s="97">
        <v>187395800</v>
      </c>
      <c r="M319" s="97">
        <v>124988259</v>
      </c>
      <c r="N319" s="97">
        <v>78705921</v>
      </c>
      <c r="O319" s="97">
        <v>153664556</v>
      </c>
      <c r="P319" s="97">
        <v>202388544</v>
      </c>
      <c r="Q319" s="97">
        <v>83325506</v>
      </c>
      <c r="R319" s="97">
        <v>112437480</v>
      </c>
      <c r="S319" s="97">
        <v>83325506</v>
      </c>
      <c r="T319" s="97">
        <v>209884416</v>
      </c>
      <c r="U319" s="97">
        <v>140138351</v>
      </c>
      <c r="V319" s="97">
        <v>71962937</v>
      </c>
      <c r="W319" s="97">
        <v>166651012</v>
      </c>
      <c r="X319" s="97">
        <v>102263121</v>
      </c>
      <c r="Y319" s="97">
        <v>98475598</v>
      </c>
      <c r="Z319" s="97">
        <v>94688075</v>
      </c>
      <c r="AA319" s="97">
        <v>136350828</v>
      </c>
      <c r="AB319" s="97">
        <v>68175414</v>
      </c>
      <c r="AC319" s="97">
        <v>121200736</v>
      </c>
      <c r="AD319" s="97">
        <v>68175414</v>
      </c>
      <c r="AE319" s="97">
        <v>161161248</v>
      </c>
      <c r="AF319" s="97">
        <v>217380288</v>
      </c>
      <c r="AG319" s="97">
        <v>75750460</v>
      </c>
      <c r="AH319" s="97">
        <v>112438080</v>
      </c>
      <c r="AI319" s="97">
        <v>87113029</v>
      </c>
      <c r="AJ319" s="97">
        <v>97445816</v>
      </c>
      <c r="AK319" s="97">
        <v>71962937</v>
      </c>
      <c r="AL319" s="97">
        <v>149917440</v>
      </c>
      <c r="AM319" s="97">
        <v>89949624</v>
      </c>
      <c r="AN319" s="97">
        <v>64387891</v>
      </c>
      <c r="AO319" s="97">
        <v>60600368</v>
      </c>
      <c r="AQ319" s="1667" t="s">
        <v>3447</v>
      </c>
      <c r="AR319" s="23">
        <v>40</v>
      </c>
      <c r="AS319" s="23">
        <v>32</v>
      </c>
      <c r="AT319" s="23">
        <v>32</v>
      </c>
      <c r="AU319" s="23">
        <v>21</v>
      </c>
      <c r="AV319" s="23">
        <v>27</v>
      </c>
      <c r="AW319" s="23">
        <v>26</v>
      </c>
      <c r="AX319" s="23">
        <v>27</v>
      </c>
      <c r="AY319" s="23">
        <v>21</v>
      </c>
      <c r="AZ319" s="23">
        <v>50</v>
      </c>
      <c r="BA319" s="23">
        <v>33</v>
      </c>
      <c r="BB319" s="23">
        <v>21</v>
      </c>
      <c r="BC319" s="23">
        <v>41</v>
      </c>
      <c r="BD319" s="23">
        <v>54</v>
      </c>
      <c r="BE319" s="23">
        <v>22</v>
      </c>
      <c r="BF319" s="23">
        <v>30</v>
      </c>
      <c r="BG319" s="23">
        <v>22</v>
      </c>
      <c r="BH319" s="23">
        <v>56</v>
      </c>
      <c r="BI319" s="23">
        <v>37</v>
      </c>
      <c r="BJ319" s="23">
        <v>19</v>
      </c>
      <c r="BK319" s="23">
        <v>44</v>
      </c>
      <c r="BL319" s="23">
        <v>27</v>
      </c>
      <c r="BM319" s="23">
        <v>26</v>
      </c>
      <c r="BN319" s="23">
        <v>25</v>
      </c>
      <c r="BO319" s="23">
        <v>36</v>
      </c>
      <c r="BP319" s="23">
        <v>18</v>
      </c>
      <c r="BQ319" s="23">
        <v>32</v>
      </c>
      <c r="BR319" s="23">
        <v>18</v>
      </c>
      <c r="BS319" s="23">
        <v>43</v>
      </c>
      <c r="BT319" s="23">
        <v>58</v>
      </c>
      <c r="BU319" s="23">
        <v>20</v>
      </c>
      <c r="BV319" s="23">
        <v>30</v>
      </c>
      <c r="BW319" s="23">
        <v>23</v>
      </c>
      <c r="BX319" s="23">
        <v>26</v>
      </c>
      <c r="BY319" s="23">
        <v>19</v>
      </c>
      <c r="BZ319" s="23">
        <v>40</v>
      </c>
      <c r="CA319" s="23">
        <v>24</v>
      </c>
      <c r="CB319" s="23">
        <v>17</v>
      </c>
      <c r="CC319" s="23">
        <v>16</v>
      </c>
    </row>
    <row r="320" spans="3:81" x14ac:dyDescent="0.25">
      <c r="C320" s="1667" t="s">
        <v>3440</v>
      </c>
      <c r="D320" s="97">
        <v>154669310</v>
      </c>
      <c r="E320" s="97">
        <v>127642190</v>
      </c>
      <c r="F320" s="97">
        <v>122107350</v>
      </c>
      <c r="G320" s="97">
        <v>82349800</v>
      </c>
      <c r="H320" s="97">
        <v>105827280</v>
      </c>
      <c r="I320" s="97">
        <v>101756500</v>
      </c>
      <c r="J320" s="97">
        <v>105826370</v>
      </c>
      <c r="K320" s="97">
        <v>86467290</v>
      </c>
      <c r="L320" s="97">
        <v>187231960</v>
      </c>
      <c r="M320" s="97">
        <v>127642190</v>
      </c>
      <c r="N320" s="97">
        <v>81404900</v>
      </c>
      <c r="O320" s="97">
        <v>158740140</v>
      </c>
      <c r="P320" s="97">
        <v>203514000</v>
      </c>
      <c r="Q320" s="97">
        <v>86467290</v>
      </c>
      <c r="R320" s="97">
        <v>118037540</v>
      </c>
      <c r="S320" s="97">
        <v>86467290</v>
      </c>
      <c r="T320" s="97">
        <v>211654560</v>
      </c>
      <c r="U320" s="97">
        <v>144112150</v>
      </c>
      <c r="V320" s="97">
        <v>74114820</v>
      </c>
      <c r="W320" s="97">
        <v>168817090</v>
      </c>
      <c r="X320" s="97">
        <v>107054740</v>
      </c>
      <c r="Y320" s="97">
        <v>102937250</v>
      </c>
      <c r="Z320" s="97">
        <v>98819760</v>
      </c>
      <c r="AA320" s="97">
        <v>139994660</v>
      </c>
      <c r="AB320" s="97">
        <v>74114820</v>
      </c>
      <c r="AC320" s="97">
        <v>123524700</v>
      </c>
      <c r="AD320" s="97">
        <v>74114820</v>
      </c>
      <c r="AE320" s="97">
        <v>162811200</v>
      </c>
      <c r="AF320" s="97">
        <v>215724840</v>
      </c>
      <c r="AG320" s="97">
        <v>82349800</v>
      </c>
      <c r="AH320" s="97">
        <v>118038120</v>
      </c>
      <c r="AI320" s="97">
        <v>90584780</v>
      </c>
      <c r="AJ320" s="97">
        <v>101756500</v>
      </c>
      <c r="AK320" s="97">
        <v>78232310</v>
      </c>
      <c r="AL320" s="97">
        <v>154670640</v>
      </c>
      <c r="AM320" s="97">
        <v>93615635</v>
      </c>
      <c r="AN320" s="97">
        <v>69997330</v>
      </c>
      <c r="AO320" s="97">
        <v>65879840</v>
      </c>
      <c r="AQ320" s="1667" t="s">
        <v>3440</v>
      </c>
      <c r="AR320" s="23">
        <v>38</v>
      </c>
      <c r="AS320" s="23">
        <v>31</v>
      </c>
      <c r="AT320" s="23">
        <v>30</v>
      </c>
      <c r="AU320" s="23">
        <v>20</v>
      </c>
      <c r="AV320" s="23">
        <v>26</v>
      </c>
      <c r="AW320" s="23">
        <v>25</v>
      </c>
      <c r="AX320" s="23">
        <v>26</v>
      </c>
      <c r="AY320" s="23">
        <v>21</v>
      </c>
      <c r="AZ320" s="23">
        <v>46</v>
      </c>
      <c r="BA320" s="23">
        <v>31</v>
      </c>
      <c r="BB320" s="23">
        <v>20</v>
      </c>
      <c r="BC320" s="23">
        <v>39</v>
      </c>
      <c r="BD320" s="23">
        <v>50</v>
      </c>
      <c r="BE320" s="23">
        <v>21</v>
      </c>
      <c r="BF320" s="23">
        <v>29</v>
      </c>
      <c r="BG320" s="23">
        <v>21</v>
      </c>
      <c r="BH320" s="23">
        <v>52</v>
      </c>
      <c r="BI320" s="23">
        <v>35</v>
      </c>
      <c r="BJ320" s="23">
        <v>18</v>
      </c>
      <c r="BK320" s="23">
        <v>41</v>
      </c>
      <c r="BL320" s="23">
        <v>26</v>
      </c>
      <c r="BM320" s="23">
        <v>25</v>
      </c>
      <c r="BN320" s="23">
        <v>24</v>
      </c>
      <c r="BO320" s="23">
        <v>34</v>
      </c>
      <c r="BP320" s="23">
        <v>18</v>
      </c>
      <c r="BQ320" s="23">
        <v>30</v>
      </c>
      <c r="BR320" s="23">
        <v>18</v>
      </c>
      <c r="BS320" s="23">
        <v>40</v>
      </c>
      <c r="BT320" s="23">
        <v>53</v>
      </c>
      <c r="BU320" s="23">
        <v>20</v>
      </c>
      <c r="BV320" s="23">
        <v>29</v>
      </c>
      <c r="BW320" s="23">
        <v>22</v>
      </c>
      <c r="BX320" s="23">
        <v>25</v>
      </c>
      <c r="BY320" s="23">
        <v>19</v>
      </c>
      <c r="BZ320" s="23">
        <v>38</v>
      </c>
      <c r="CA320" s="23">
        <v>23</v>
      </c>
      <c r="CB320" s="23">
        <v>17</v>
      </c>
      <c r="CC320" s="23">
        <v>16</v>
      </c>
    </row>
    <row r="321" spans="3:81" x14ac:dyDescent="0.25">
      <c r="C321" s="1667" t="s">
        <v>3435</v>
      </c>
      <c r="D321" s="97">
        <v>161043333</v>
      </c>
      <c r="E321" s="97">
        <v>133555446</v>
      </c>
      <c r="F321" s="97">
        <v>131762727</v>
      </c>
      <c r="G321" s="97">
        <v>93983462</v>
      </c>
      <c r="H321" s="97">
        <v>117123264</v>
      </c>
      <c r="I321" s="97">
        <v>112242668</v>
      </c>
      <c r="J321" s="97">
        <v>117122424</v>
      </c>
      <c r="K321" s="97">
        <v>93983462</v>
      </c>
      <c r="L321" s="97">
        <v>195204640</v>
      </c>
      <c r="M321" s="97">
        <v>138501944</v>
      </c>
      <c r="N321" s="97">
        <v>92721919</v>
      </c>
      <c r="O321" s="97">
        <v>165923944</v>
      </c>
      <c r="P321" s="97">
        <v>204965712</v>
      </c>
      <c r="Q321" s="97">
        <v>98929960</v>
      </c>
      <c r="R321" s="97">
        <v>126883016</v>
      </c>
      <c r="S321" s="97">
        <v>98929960</v>
      </c>
      <c r="T321" s="97">
        <v>209845848</v>
      </c>
      <c r="U321" s="97">
        <v>148394940</v>
      </c>
      <c r="V321" s="97">
        <v>84090466</v>
      </c>
      <c r="W321" s="97">
        <v>173127430</v>
      </c>
      <c r="X321" s="97">
        <v>113769454</v>
      </c>
      <c r="Y321" s="97">
        <v>113769454</v>
      </c>
      <c r="Z321" s="97">
        <v>108822956</v>
      </c>
      <c r="AA321" s="97">
        <v>148394940</v>
      </c>
      <c r="AB321" s="97">
        <v>84090466</v>
      </c>
      <c r="AC321" s="97">
        <v>133555446</v>
      </c>
      <c r="AD321" s="97">
        <v>84090466</v>
      </c>
      <c r="AE321" s="97">
        <v>170804760</v>
      </c>
      <c r="AF321" s="97">
        <v>219606120</v>
      </c>
      <c r="AG321" s="97">
        <v>89036964</v>
      </c>
      <c r="AH321" s="97">
        <v>126883536</v>
      </c>
      <c r="AI321" s="97">
        <v>98929960</v>
      </c>
      <c r="AJ321" s="97">
        <v>112242668</v>
      </c>
      <c r="AK321" s="97">
        <v>84090466</v>
      </c>
      <c r="AL321" s="97">
        <v>161044488</v>
      </c>
      <c r="AM321" s="97">
        <v>102482121</v>
      </c>
      <c r="AN321" s="97">
        <v>79143968</v>
      </c>
      <c r="AO321" s="97">
        <v>74197470</v>
      </c>
      <c r="AQ321" s="1667" t="s">
        <v>3435</v>
      </c>
      <c r="AR321" s="23">
        <v>33</v>
      </c>
      <c r="AS321" s="23">
        <v>27</v>
      </c>
      <c r="AT321" s="23">
        <v>27</v>
      </c>
      <c r="AU321" s="23">
        <v>19</v>
      </c>
      <c r="AV321" s="23">
        <v>24</v>
      </c>
      <c r="AW321" s="23">
        <v>23</v>
      </c>
      <c r="AX321" s="23">
        <v>24</v>
      </c>
      <c r="AY321" s="23">
        <v>19</v>
      </c>
      <c r="AZ321" s="23">
        <v>40</v>
      </c>
      <c r="BA321" s="23">
        <v>28</v>
      </c>
      <c r="BB321" s="23">
        <v>19</v>
      </c>
      <c r="BC321" s="23">
        <v>34</v>
      </c>
      <c r="BD321" s="23">
        <v>42</v>
      </c>
      <c r="BE321" s="23">
        <v>20</v>
      </c>
      <c r="BF321" s="23">
        <v>26</v>
      </c>
      <c r="BG321" s="23">
        <v>20</v>
      </c>
      <c r="BH321" s="23">
        <v>43</v>
      </c>
      <c r="BI321" s="23">
        <v>30</v>
      </c>
      <c r="BJ321" s="23">
        <v>17</v>
      </c>
      <c r="BK321" s="23">
        <v>35</v>
      </c>
      <c r="BL321" s="23">
        <v>23</v>
      </c>
      <c r="BM321" s="23">
        <v>23</v>
      </c>
      <c r="BN321" s="23">
        <v>22</v>
      </c>
      <c r="BO321" s="23">
        <v>30</v>
      </c>
      <c r="BP321" s="23">
        <v>17</v>
      </c>
      <c r="BQ321" s="23">
        <v>27</v>
      </c>
      <c r="BR321" s="23">
        <v>17</v>
      </c>
      <c r="BS321" s="23">
        <v>35</v>
      </c>
      <c r="BT321" s="23">
        <v>45</v>
      </c>
      <c r="BU321" s="23">
        <v>18</v>
      </c>
      <c r="BV321" s="23">
        <v>26</v>
      </c>
      <c r="BW321" s="23">
        <v>20</v>
      </c>
      <c r="BX321" s="23">
        <v>23</v>
      </c>
      <c r="BY321" s="23">
        <v>17</v>
      </c>
      <c r="BZ321" s="23">
        <v>33</v>
      </c>
      <c r="CA321" s="23">
        <v>21</v>
      </c>
      <c r="CB321" s="23">
        <v>16</v>
      </c>
      <c r="CC321" s="23">
        <v>15</v>
      </c>
    </row>
    <row r="322" spans="3:81" x14ac:dyDescent="0.25">
      <c r="C322" s="1667" t="s">
        <v>3459</v>
      </c>
      <c r="D322" s="97">
        <v>147891400</v>
      </c>
      <c r="E322" s="97">
        <v>119542720</v>
      </c>
      <c r="F322" s="97">
        <v>118313120</v>
      </c>
      <c r="G322" s="97">
        <v>78449910</v>
      </c>
      <c r="H322" s="97">
        <v>99827640</v>
      </c>
      <c r="I322" s="97">
        <v>96129800</v>
      </c>
      <c r="J322" s="97">
        <v>103523980</v>
      </c>
      <c r="K322" s="97">
        <v>78449910</v>
      </c>
      <c r="L322" s="97">
        <v>184865000</v>
      </c>
      <c r="M322" s="97">
        <v>123278430</v>
      </c>
      <c r="N322" s="97">
        <v>77642985</v>
      </c>
      <c r="O322" s="97">
        <v>151589300</v>
      </c>
      <c r="P322" s="97">
        <v>203352600</v>
      </c>
      <c r="Q322" s="97">
        <v>82185620</v>
      </c>
      <c r="R322" s="97">
        <v>110919000</v>
      </c>
      <c r="S322" s="97">
        <v>82185620</v>
      </c>
      <c r="T322" s="97">
        <v>210747240</v>
      </c>
      <c r="U322" s="97">
        <v>138221270</v>
      </c>
      <c r="V322" s="97">
        <v>70978490</v>
      </c>
      <c r="W322" s="97">
        <v>168106950</v>
      </c>
      <c r="X322" s="97">
        <v>100864170</v>
      </c>
      <c r="Y322" s="97">
        <v>97128460</v>
      </c>
      <c r="Z322" s="97">
        <v>93392750</v>
      </c>
      <c r="AA322" s="97">
        <v>138221270</v>
      </c>
      <c r="AB322" s="97">
        <v>70978490</v>
      </c>
      <c r="AC322" s="97">
        <v>119542720</v>
      </c>
      <c r="AD322" s="97">
        <v>67242780</v>
      </c>
      <c r="AE322" s="97">
        <v>158984760</v>
      </c>
      <c r="AF322" s="97">
        <v>218141880</v>
      </c>
      <c r="AG322" s="97">
        <v>74714200</v>
      </c>
      <c r="AH322" s="97">
        <v>110919600</v>
      </c>
      <c r="AI322" s="97">
        <v>85921330</v>
      </c>
      <c r="AJ322" s="97">
        <v>96129800</v>
      </c>
      <c r="AK322" s="97">
        <v>70978490</v>
      </c>
      <c r="AL322" s="97">
        <v>147892800</v>
      </c>
      <c r="AM322" s="97">
        <v>88734840</v>
      </c>
      <c r="AN322" s="97">
        <v>63507070</v>
      </c>
      <c r="AO322" s="97">
        <v>59771360</v>
      </c>
      <c r="AQ322" s="1667" t="s">
        <v>3459</v>
      </c>
      <c r="AR322" s="23">
        <v>40</v>
      </c>
      <c r="AS322" s="23">
        <v>32</v>
      </c>
      <c r="AT322" s="23">
        <v>32</v>
      </c>
      <c r="AU322" s="23">
        <v>21</v>
      </c>
      <c r="AV322" s="23">
        <v>27</v>
      </c>
      <c r="AW322" s="23">
        <v>26</v>
      </c>
      <c r="AX322" s="23">
        <v>28</v>
      </c>
      <c r="AY322" s="23">
        <v>21</v>
      </c>
      <c r="AZ322" s="23">
        <v>50</v>
      </c>
      <c r="BA322" s="23">
        <v>33</v>
      </c>
      <c r="BB322" s="23">
        <v>21</v>
      </c>
      <c r="BC322" s="23">
        <v>41</v>
      </c>
      <c r="BD322" s="23">
        <v>55</v>
      </c>
      <c r="BE322" s="23">
        <v>22</v>
      </c>
      <c r="BF322" s="23">
        <v>30</v>
      </c>
      <c r="BG322" s="23">
        <v>22</v>
      </c>
      <c r="BH322" s="23">
        <v>57</v>
      </c>
      <c r="BI322" s="23">
        <v>37</v>
      </c>
      <c r="BJ322" s="23">
        <v>19</v>
      </c>
      <c r="BK322" s="23">
        <v>45</v>
      </c>
      <c r="BL322" s="23">
        <v>27</v>
      </c>
      <c r="BM322" s="23">
        <v>26</v>
      </c>
      <c r="BN322" s="23">
        <v>25</v>
      </c>
      <c r="BO322" s="23">
        <v>37</v>
      </c>
      <c r="BP322" s="23">
        <v>19</v>
      </c>
      <c r="BQ322" s="23">
        <v>32</v>
      </c>
      <c r="BR322" s="23">
        <v>18</v>
      </c>
      <c r="BS322" s="23">
        <v>43</v>
      </c>
      <c r="BT322" s="23">
        <v>59</v>
      </c>
      <c r="BU322" s="23">
        <v>20</v>
      </c>
      <c r="BV322" s="23">
        <v>30</v>
      </c>
      <c r="BW322" s="23">
        <v>23</v>
      </c>
      <c r="BX322" s="23">
        <v>26</v>
      </c>
      <c r="BY322" s="23">
        <v>19</v>
      </c>
      <c r="BZ322" s="23">
        <v>40</v>
      </c>
      <c r="CA322" s="23">
        <v>24</v>
      </c>
      <c r="CB322" s="23">
        <v>17</v>
      </c>
      <c r="CC322" s="23">
        <v>16</v>
      </c>
    </row>
    <row r="323" spans="3:81" x14ac:dyDescent="0.25">
      <c r="C323" s="1667" t="s">
        <v>3389</v>
      </c>
      <c r="D323" s="97">
        <v>165663750</v>
      </c>
      <c r="E323" s="97">
        <v>140092625</v>
      </c>
      <c r="F323" s="97">
        <v>138053125</v>
      </c>
      <c r="G323" s="97">
        <v>100866690</v>
      </c>
      <c r="H323" s="97">
        <v>121487520</v>
      </c>
      <c r="I323" s="97">
        <v>121487080</v>
      </c>
      <c r="J323" s="97">
        <v>121486750</v>
      </c>
      <c r="K323" s="97">
        <v>100866690</v>
      </c>
      <c r="L323" s="97">
        <v>198797040</v>
      </c>
      <c r="M323" s="97">
        <v>145696330</v>
      </c>
      <c r="N323" s="97">
        <v>99398250</v>
      </c>
      <c r="O323" s="97">
        <v>171186340</v>
      </c>
      <c r="P323" s="97">
        <v>204319920</v>
      </c>
      <c r="Q323" s="97">
        <v>106470395</v>
      </c>
      <c r="R323" s="97">
        <v>138053500</v>
      </c>
      <c r="S323" s="97">
        <v>106470395</v>
      </c>
      <c r="T323" s="97">
        <v>209842080</v>
      </c>
      <c r="U323" s="97">
        <v>156903740</v>
      </c>
      <c r="V323" s="97">
        <v>89659280</v>
      </c>
      <c r="W323" s="97">
        <v>179318560</v>
      </c>
      <c r="X323" s="97">
        <v>123281510</v>
      </c>
      <c r="Y323" s="97">
        <v>117677805</v>
      </c>
      <c r="Z323" s="97">
        <v>112074100</v>
      </c>
      <c r="AA323" s="97">
        <v>156903740</v>
      </c>
      <c r="AB323" s="97">
        <v>89659280</v>
      </c>
      <c r="AC323" s="97">
        <v>140092625</v>
      </c>
      <c r="AD323" s="97">
        <v>89659280</v>
      </c>
      <c r="AE323" s="97">
        <v>176709120</v>
      </c>
      <c r="AF323" s="97">
        <v>215364240</v>
      </c>
      <c r="AG323" s="97">
        <v>95262985</v>
      </c>
      <c r="AH323" s="97">
        <v>132531840</v>
      </c>
      <c r="AI323" s="97">
        <v>106470395</v>
      </c>
      <c r="AJ323" s="97">
        <v>121487080</v>
      </c>
      <c r="AK323" s="97">
        <v>95262985</v>
      </c>
      <c r="AL323" s="97">
        <v>165664800</v>
      </c>
      <c r="AM323" s="97">
        <v>110442500</v>
      </c>
      <c r="AN323" s="97">
        <v>84055575</v>
      </c>
      <c r="AO323" s="97">
        <v>78451870</v>
      </c>
      <c r="AQ323" s="1667" t="s">
        <v>3389</v>
      </c>
      <c r="AR323" s="23">
        <v>30</v>
      </c>
      <c r="AS323" s="23">
        <v>25</v>
      </c>
      <c r="AT323" s="23">
        <v>25</v>
      </c>
      <c r="AU323" s="23">
        <v>18</v>
      </c>
      <c r="AV323" s="23">
        <v>22</v>
      </c>
      <c r="AW323" s="23">
        <v>22</v>
      </c>
      <c r="AX323" s="23">
        <v>22</v>
      </c>
      <c r="AY323" s="23">
        <v>18</v>
      </c>
      <c r="AZ323" s="23">
        <v>36</v>
      </c>
      <c r="BA323" s="23">
        <v>26</v>
      </c>
      <c r="BB323" s="23">
        <v>18</v>
      </c>
      <c r="BC323" s="23">
        <v>31</v>
      </c>
      <c r="BD323" s="23">
        <v>37</v>
      </c>
      <c r="BE323" s="23">
        <v>19</v>
      </c>
      <c r="BF323" s="23">
        <v>25</v>
      </c>
      <c r="BG323" s="23">
        <v>19</v>
      </c>
      <c r="BH323" s="23">
        <v>38</v>
      </c>
      <c r="BI323" s="23">
        <v>28</v>
      </c>
      <c r="BJ323" s="23">
        <v>16</v>
      </c>
      <c r="BK323" s="23">
        <v>32</v>
      </c>
      <c r="BL323" s="23">
        <v>22</v>
      </c>
      <c r="BM323" s="23">
        <v>21</v>
      </c>
      <c r="BN323" s="23">
        <v>20</v>
      </c>
      <c r="BO323" s="23">
        <v>28</v>
      </c>
      <c r="BP323" s="23">
        <v>16</v>
      </c>
      <c r="BQ323" s="23">
        <v>25</v>
      </c>
      <c r="BR323" s="23">
        <v>16</v>
      </c>
      <c r="BS323" s="23">
        <v>32</v>
      </c>
      <c r="BT323" s="23">
        <v>39</v>
      </c>
      <c r="BU323" s="23">
        <v>17</v>
      </c>
      <c r="BV323" s="23">
        <v>24</v>
      </c>
      <c r="BW323" s="23">
        <v>19</v>
      </c>
      <c r="BX323" s="23">
        <v>22</v>
      </c>
      <c r="BY323" s="23">
        <v>17</v>
      </c>
      <c r="BZ323" s="23">
        <v>30</v>
      </c>
      <c r="CA323" s="23">
        <v>20</v>
      </c>
      <c r="CB323" s="23">
        <v>15</v>
      </c>
      <c r="CC323" s="23">
        <v>14</v>
      </c>
    </row>
    <row r="324" spans="3:81" x14ac:dyDescent="0.25">
      <c r="C324" s="1667" t="s">
        <v>3413</v>
      </c>
      <c r="D324" s="97">
        <v>161570805</v>
      </c>
      <c r="E324" s="97">
        <v>133997220</v>
      </c>
      <c r="F324" s="97">
        <v>132194295</v>
      </c>
      <c r="G324" s="97">
        <v>94294340</v>
      </c>
      <c r="H324" s="97">
        <v>117506880</v>
      </c>
      <c r="I324" s="97">
        <v>112610300</v>
      </c>
      <c r="J324" s="97">
        <v>117506040</v>
      </c>
      <c r="K324" s="97">
        <v>94294340</v>
      </c>
      <c r="L324" s="97">
        <v>195844000</v>
      </c>
      <c r="M324" s="97">
        <v>138960080</v>
      </c>
      <c r="N324" s="97">
        <v>93025615</v>
      </c>
      <c r="O324" s="97">
        <v>166467400</v>
      </c>
      <c r="P324" s="97">
        <v>205637040</v>
      </c>
      <c r="Q324" s="97">
        <v>99257200</v>
      </c>
      <c r="R324" s="97">
        <v>127298600</v>
      </c>
      <c r="S324" s="97">
        <v>99257200</v>
      </c>
      <c r="T324" s="97">
        <v>210533160</v>
      </c>
      <c r="U324" s="97">
        <v>148885800</v>
      </c>
      <c r="V324" s="97">
        <v>84368620</v>
      </c>
      <c r="W324" s="97">
        <v>173700100</v>
      </c>
      <c r="X324" s="97">
        <v>114145780</v>
      </c>
      <c r="Y324" s="97">
        <v>114145780</v>
      </c>
      <c r="Z324" s="97">
        <v>109182920</v>
      </c>
      <c r="AA324" s="97">
        <v>148885800</v>
      </c>
      <c r="AB324" s="97">
        <v>84368620</v>
      </c>
      <c r="AC324" s="97">
        <v>133997220</v>
      </c>
      <c r="AD324" s="97">
        <v>84368620</v>
      </c>
      <c r="AE324" s="97">
        <v>171364200</v>
      </c>
      <c r="AF324" s="97">
        <v>215429280</v>
      </c>
      <c r="AG324" s="97">
        <v>89331480</v>
      </c>
      <c r="AH324" s="97">
        <v>127299120</v>
      </c>
      <c r="AI324" s="97">
        <v>99257200</v>
      </c>
      <c r="AJ324" s="97">
        <v>112610300</v>
      </c>
      <c r="AK324" s="97">
        <v>84368620</v>
      </c>
      <c r="AL324" s="97">
        <v>161571960</v>
      </c>
      <c r="AM324" s="97">
        <v>102817785</v>
      </c>
      <c r="AN324" s="97">
        <v>79405760</v>
      </c>
      <c r="AO324" s="97">
        <v>74442900</v>
      </c>
      <c r="AQ324" s="1667" t="s">
        <v>3413</v>
      </c>
      <c r="AR324" s="23">
        <v>33</v>
      </c>
      <c r="AS324" s="23">
        <v>27</v>
      </c>
      <c r="AT324" s="23">
        <v>27</v>
      </c>
      <c r="AU324" s="23">
        <v>19</v>
      </c>
      <c r="AV324" s="23">
        <v>24</v>
      </c>
      <c r="AW324" s="23">
        <v>23</v>
      </c>
      <c r="AX324" s="23">
        <v>24</v>
      </c>
      <c r="AY324" s="23">
        <v>19</v>
      </c>
      <c r="AZ324" s="23">
        <v>40</v>
      </c>
      <c r="BA324" s="23">
        <v>28</v>
      </c>
      <c r="BB324" s="23">
        <v>19</v>
      </c>
      <c r="BC324" s="23">
        <v>34</v>
      </c>
      <c r="BD324" s="23">
        <v>42</v>
      </c>
      <c r="BE324" s="23">
        <v>20</v>
      </c>
      <c r="BF324" s="23">
        <v>26</v>
      </c>
      <c r="BG324" s="23">
        <v>20</v>
      </c>
      <c r="BH324" s="23">
        <v>43</v>
      </c>
      <c r="BI324" s="23">
        <v>30</v>
      </c>
      <c r="BJ324" s="23">
        <v>17</v>
      </c>
      <c r="BK324" s="23">
        <v>35</v>
      </c>
      <c r="BL324" s="23">
        <v>23</v>
      </c>
      <c r="BM324" s="23">
        <v>23</v>
      </c>
      <c r="BN324" s="23">
        <v>22</v>
      </c>
      <c r="BO324" s="23">
        <v>30</v>
      </c>
      <c r="BP324" s="23">
        <v>17</v>
      </c>
      <c r="BQ324" s="23">
        <v>27</v>
      </c>
      <c r="BR324" s="23">
        <v>17</v>
      </c>
      <c r="BS324" s="23">
        <v>35</v>
      </c>
      <c r="BT324" s="23">
        <v>44</v>
      </c>
      <c r="BU324" s="23">
        <v>18</v>
      </c>
      <c r="BV324" s="23">
        <v>26</v>
      </c>
      <c r="BW324" s="23">
        <v>20</v>
      </c>
      <c r="BX324" s="23">
        <v>23</v>
      </c>
      <c r="BY324" s="23">
        <v>17</v>
      </c>
      <c r="BZ324" s="23">
        <v>33</v>
      </c>
      <c r="CA324" s="23">
        <v>21</v>
      </c>
      <c r="CB324" s="23">
        <v>16</v>
      </c>
      <c r="CC324" s="23">
        <v>15</v>
      </c>
    </row>
    <row r="325" spans="3:81" x14ac:dyDescent="0.25">
      <c r="C325" s="1667" t="s">
        <v>3405</v>
      </c>
      <c r="D325" s="97">
        <v>161922453</v>
      </c>
      <c r="E325" s="97">
        <v>134291736</v>
      </c>
      <c r="F325" s="97">
        <v>132482007</v>
      </c>
      <c r="G325" s="97">
        <v>94501592</v>
      </c>
      <c r="H325" s="97">
        <v>117762624</v>
      </c>
      <c r="I325" s="97">
        <v>112855388</v>
      </c>
      <c r="J325" s="97">
        <v>117761784</v>
      </c>
      <c r="K325" s="97">
        <v>94501592</v>
      </c>
      <c r="L325" s="97">
        <v>196270240</v>
      </c>
      <c r="M325" s="97">
        <v>139265504</v>
      </c>
      <c r="N325" s="97">
        <v>93228079</v>
      </c>
      <c r="O325" s="97">
        <v>166829704</v>
      </c>
      <c r="P325" s="97">
        <v>206084592</v>
      </c>
      <c r="Q325" s="97">
        <v>99475360</v>
      </c>
      <c r="R325" s="97">
        <v>127575656</v>
      </c>
      <c r="S325" s="97">
        <v>99475360</v>
      </c>
      <c r="T325" s="97">
        <v>210991368</v>
      </c>
      <c r="U325" s="97">
        <v>149213040</v>
      </c>
      <c r="V325" s="97">
        <v>84554056</v>
      </c>
      <c r="W325" s="97">
        <v>174081880</v>
      </c>
      <c r="X325" s="97">
        <v>114396664</v>
      </c>
      <c r="Y325" s="97">
        <v>114396664</v>
      </c>
      <c r="Z325" s="97">
        <v>109422896</v>
      </c>
      <c r="AA325" s="97">
        <v>149213040</v>
      </c>
      <c r="AB325" s="97">
        <v>84554056</v>
      </c>
      <c r="AC325" s="97">
        <v>134291736</v>
      </c>
      <c r="AD325" s="97">
        <v>84554056</v>
      </c>
      <c r="AE325" s="97">
        <v>171737160</v>
      </c>
      <c r="AF325" s="97">
        <v>215898144</v>
      </c>
      <c r="AG325" s="97">
        <v>89527824</v>
      </c>
      <c r="AH325" s="97">
        <v>127576176</v>
      </c>
      <c r="AI325" s="97">
        <v>99475360</v>
      </c>
      <c r="AJ325" s="97">
        <v>112855388</v>
      </c>
      <c r="AK325" s="97">
        <v>84554056</v>
      </c>
      <c r="AL325" s="97">
        <v>161923608</v>
      </c>
      <c r="AM325" s="97">
        <v>103041561</v>
      </c>
      <c r="AN325" s="97">
        <v>79580288</v>
      </c>
      <c r="AO325" s="97">
        <v>74606520</v>
      </c>
      <c r="AQ325" s="1667" t="s">
        <v>3405</v>
      </c>
      <c r="AR325" s="23">
        <v>33</v>
      </c>
      <c r="AS325" s="23">
        <v>27</v>
      </c>
      <c r="AT325" s="23">
        <v>27</v>
      </c>
      <c r="AU325" s="23">
        <v>19</v>
      </c>
      <c r="AV325" s="23">
        <v>24</v>
      </c>
      <c r="AW325" s="23">
        <v>23</v>
      </c>
      <c r="AX325" s="23">
        <v>24</v>
      </c>
      <c r="AY325" s="23">
        <v>19</v>
      </c>
      <c r="AZ325" s="23">
        <v>40</v>
      </c>
      <c r="BA325" s="23">
        <v>28</v>
      </c>
      <c r="BB325" s="23">
        <v>19</v>
      </c>
      <c r="BC325" s="23">
        <v>34</v>
      </c>
      <c r="BD325" s="23">
        <v>42</v>
      </c>
      <c r="BE325" s="23">
        <v>20</v>
      </c>
      <c r="BF325" s="23">
        <v>26</v>
      </c>
      <c r="BG325" s="23">
        <v>20</v>
      </c>
      <c r="BH325" s="23">
        <v>43</v>
      </c>
      <c r="BI325" s="23">
        <v>30</v>
      </c>
      <c r="BJ325" s="23">
        <v>17</v>
      </c>
      <c r="BK325" s="23">
        <v>35</v>
      </c>
      <c r="BL325" s="23">
        <v>23</v>
      </c>
      <c r="BM325" s="23">
        <v>23</v>
      </c>
      <c r="BN325" s="23">
        <v>22</v>
      </c>
      <c r="BO325" s="23">
        <v>30</v>
      </c>
      <c r="BP325" s="23">
        <v>17</v>
      </c>
      <c r="BQ325" s="23">
        <v>27</v>
      </c>
      <c r="BR325" s="23">
        <v>17</v>
      </c>
      <c r="BS325" s="23">
        <v>35</v>
      </c>
      <c r="BT325" s="23">
        <v>44</v>
      </c>
      <c r="BU325" s="23">
        <v>18</v>
      </c>
      <c r="BV325" s="23">
        <v>26</v>
      </c>
      <c r="BW325" s="23">
        <v>20</v>
      </c>
      <c r="BX325" s="23">
        <v>23</v>
      </c>
      <c r="BY325" s="23">
        <v>17</v>
      </c>
      <c r="BZ325" s="23">
        <v>33</v>
      </c>
      <c r="CA325" s="23">
        <v>21</v>
      </c>
      <c r="CB325" s="23">
        <v>16</v>
      </c>
      <c r="CC325" s="23">
        <v>15</v>
      </c>
    </row>
    <row r="326" spans="3:81" x14ac:dyDescent="0.25">
      <c r="C326" s="1667" t="s">
        <v>3397</v>
      </c>
      <c r="D326" s="97">
        <v>161619104</v>
      </c>
      <c r="E326" s="97">
        <v>138267702</v>
      </c>
      <c r="F326" s="97">
        <v>136366119</v>
      </c>
      <c r="G326" s="97">
        <v>92178468</v>
      </c>
      <c r="H326" s="97">
        <v>116164536</v>
      </c>
      <c r="I326" s="97">
        <v>116164076</v>
      </c>
      <c r="J326" s="97">
        <v>121214328</v>
      </c>
      <c r="K326" s="97">
        <v>97299494</v>
      </c>
      <c r="L326" s="97">
        <v>196973868</v>
      </c>
      <c r="M326" s="97">
        <v>138267702</v>
      </c>
      <c r="N326" s="97">
        <v>90910746</v>
      </c>
      <c r="O326" s="97">
        <v>166670196</v>
      </c>
      <c r="P326" s="97">
        <v>207075912</v>
      </c>
      <c r="Q326" s="97">
        <v>97299494</v>
      </c>
      <c r="R326" s="97">
        <v>131315912</v>
      </c>
      <c r="S326" s="97">
        <v>97299494</v>
      </c>
      <c r="T326" s="97">
        <v>212126544</v>
      </c>
      <c r="U326" s="97">
        <v>153630780</v>
      </c>
      <c r="V326" s="97">
        <v>87057442</v>
      </c>
      <c r="W326" s="97">
        <v>174114884</v>
      </c>
      <c r="X326" s="97">
        <v>117783598</v>
      </c>
      <c r="Y326" s="97">
        <v>112662572</v>
      </c>
      <c r="Z326" s="97">
        <v>107541546</v>
      </c>
      <c r="AA326" s="97">
        <v>153630780</v>
      </c>
      <c r="AB326" s="97">
        <v>87057442</v>
      </c>
      <c r="AC326" s="97">
        <v>133146676</v>
      </c>
      <c r="AD326" s="97">
        <v>81936416</v>
      </c>
      <c r="AE326" s="97">
        <v>171721488</v>
      </c>
      <c r="AF326" s="97">
        <v>217177176</v>
      </c>
      <c r="AG326" s="97">
        <v>92178468</v>
      </c>
      <c r="AH326" s="97">
        <v>126265800</v>
      </c>
      <c r="AI326" s="97">
        <v>102420520</v>
      </c>
      <c r="AJ326" s="97">
        <v>116164076</v>
      </c>
      <c r="AK326" s="97">
        <v>87057442</v>
      </c>
      <c r="AL326" s="97">
        <v>161620224</v>
      </c>
      <c r="AM326" s="97">
        <v>106062537</v>
      </c>
      <c r="AN326" s="97">
        <v>81936416</v>
      </c>
      <c r="AO326" s="97">
        <v>76815390</v>
      </c>
      <c r="AQ326" s="1667" t="s">
        <v>3397</v>
      </c>
      <c r="AR326" s="23">
        <v>32</v>
      </c>
      <c r="AS326" s="23">
        <v>27</v>
      </c>
      <c r="AT326" s="23">
        <v>27</v>
      </c>
      <c r="AU326" s="23">
        <v>18</v>
      </c>
      <c r="AV326" s="23">
        <v>23</v>
      </c>
      <c r="AW326" s="23">
        <v>23</v>
      </c>
      <c r="AX326" s="23">
        <v>24</v>
      </c>
      <c r="AY326" s="23">
        <v>19</v>
      </c>
      <c r="AZ326" s="23">
        <v>39</v>
      </c>
      <c r="BA326" s="23">
        <v>27</v>
      </c>
      <c r="BB326" s="23">
        <v>18</v>
      </c>
      <c r="BC326" s="23">
        <v>33</v>
      </c>
      <c r="BD326" s="23">
        <v>41</v>
      </c>
      <c r="BE326" s="23">
        <v>19</v>
      </c>
      <c r="BF326" s="23">
        <v>26</v>
      </c>
      <c r="BG326" s="23">
        <v>19</v>
      </c>
      <c r="BH326" s="23">
        <v>42</v>
      </c>
      <c r="BI326" s="23">
        <v>30</v>
      </c>
      <c r="BJ326" s="23">
        <v>17</v>
      </c>
      <c r="BK326" s="23">
        <v>34</v>
      </c>
      <c r="BL326" s="23">
        <v>23</v>
      </c>
      <c r="BM326" s="23">
        <v>22</v>
      </c>
      <c r="BN326" s="23">
        <v>21</v>
      </c>
      <c r="BO326" s="23">
        <v>30</v>
      </c>
      <c r="BP326" s="23">
        <v>17</v>
      </c>
      <c r="BQ326" s="23">
        <v>26</v>
      </c>
      <c r="BR326" s="23">
        <v>16</v>
      </c>
      <c r="BS326" s="23">
        <v>34</v>
      </c>
      <c r="BT326" s="23">
        <v>43</v>
      </c>
      <c r="BU326" s="23">
        <v>18</v>
      </c>
      <c r="BV326" s="23">
        <v>25</v>
      </c>
      <c r="BW326" s="23">
        <v>20</v>
      </c>
      <c r="BX326" s="23">
        <v>23</v>
      </c>
      <c r="BY326" s="23">
        <v>17</v>
      </c>
      <c r="BZ326" s="23">
        <v>32</v>
      </c>
      <c r="CA326" s="23">
        <v>21</v>
      </c>
      <c r="CB326" s="23">
        <v>16</v>
      </c>
      <c r="CC326" s="23">
        <v>15</v>
      </c>
    </row>
    <row r="327" spans="3:81" x14ac:dyDescent="0.25">
      <c r="C327" s="1667" t="s">
        <v>3428</v>
      </c>
      <c r="D327" s="97">
        <v>161043333</v>
      </c>
      <c r="E327" s="97">
        <v>133555446</v>
      </c>
      <c r="F327" s="97">
        <v>131762727</v>
      </c>
      <c r="G327" s="97">
        <v>93983462</v>
      </c>
      <c r="H327" s="97">
        <v>117123264</v>
      </c>
      <c r="I327" s="97">
        <v>112242668</v>
      </c>
      <c r="J327" s="97">
        <v>117122424</v>
      </c>
      <c r="K327" s="97">
        <v>93983462</v>
      </c>
      <c r="L327" s="97">
        <v>195204640</v>
      </c>
      <c r="M327" s="97">
        <v>138501944</v>
      </c>
      <c r="N327" s="97">
        <v>92721919</v>
      </c>
      <c r="O327" s="97">
        <v>165923944</v>
      </c>
      <c r="P327" s="97">
        <v>204965712</v>
      </c>
      <c r="Q327" s="97">
        <v>98929960</v>
      </c>
      <c r="R327" s="97">
        <v>126883016</v>
      </c>
      <c r="S327" s="97">
        <v>98929960</v>
      </c>
      <c r="T327" s="97">
        <v>209845848</v>
      </c>
      <c r="U327" s="97">
        <v>148394940</v>
      </c>
      <c r="V327" s="97">
        <v>84090466</v>
      </c>
      <c r="W327" s="97">
        <v>173127430</v>
      </c>
      <c r="X327" s="97">
        <v>113769454</v>
      </c>
      <c r="Y327" s="97">
        <v>113769454</v>
      </c>
      <c r="Z327" s="97">
        <v>108822956</v>
      </c>
      <c r="AA327" s="97">
        <v>148394940</v>
      </c>
      <c r="AB327" s="97">
        <v>84090466</v>
      </c>
      <c r="AC327" s="97">
        <v>133555446</v>
      </c>
      <c r="AD327" s="97">
        <v>84090466</v>
      </c>
      <c r="AE327" s="97">
        <v>170804760</v>
      </c>
      <c r="AF327" s="97">
        <v>219606120</v>
      </c>
      <c r="AG327" s="97">
        <v>89036964</v>
      </c>
      <c r="AH327" s="97">
        <v>126883536</v>
      </c>
      <c r="AI327" s="97">
        <v>98929960</v>
      </c>
      <c r="AJ327" s="97">
        <v>112242668</v>
      </c>
      <c r="AK327" s="97">
        <v>84090466</v>
      </c>
      <c r="AL327" s="97">
        <v>161044488</v>
      </c>
      <c r="AM327" s="97">
        <v>102482121</v>
      </c>
      <c r="AN327" s="97">
        <v>79143968</v>
      </c>
      <c r="AO327" s="97">
        <v>74197470</v>
      </c>
      <c r="AQ327" s="1667" t="s">
        <v>3428</v>
      </c>
      <c r="AR327" s="23">
        <v>33</v>
      </c>
      <c r="AS327" s="23">
        <v>27</v>
      </c>
      <c r="AT327" s="23">
        <v>27</v>
      </c>
      <c r="AU327" s="23">
        <v>19</v>
      </c>
      <c r="AV327" s="23">
        <v>24</v>
      </c>
      <c r="AW327" s="23">
        <v>23</v>
      </c>
      <c r="AX327" s="23">
        <v>24</v>
      </c>
      <c r="AY327" s="23">
        <v>19</v>
      </c>
      <c r="AZ327" s="23">
        <v>40</v>
      </c>
      <c r="BA327" s="23">
        <v>28</v>
      </c>
      <c r="BB327" s="23">
        <v>19</v>
      </c>
      <c r="BC327" s="23">
        <v>34</v>
      </c>
      <c r="BD327" s="23">
        <v>42</v>
      </c>
      <c r="BE327" s="23">
        <v>20</v>
      </c>
      <c r="BF327" s="23">
        <v>26</v>
      </c>
      <c r="BG327" s="23">
        <v>20</v>
      </c>
      <c r="BH327" s="23">
        <v>43</v>
      </c>
      <c r="BI327" s="23">
        <v>30</v>
      </c>
      <c r="BJ327" s="23">
        <v>17</v>
      </c>
      <c r="BK327" s="23">
        <v>35</v>
      </c>
      <c r="BL327" s="23">
        <v>23</v>
      </c>
      <c r="BM327" s="23">
        <v>23</v>
      </c>
      <c r="BN327" s="23">
        <v>22</v>
      </c>
      <c r="BO327" s="23">
        <v>30</v>
      </c>
      <c r="BP327" s="23">
        <v>17</v>
      </c>
      <c r="BQ327" s="23">
        <v>27</v>
      </c>
      <c r="BR327" s="23">
        <v>17</v>
      </c>
      <c r="BS327" s="23">
        <v>35</v>
      </c>
      <c r="BT327" s="23">
        <v>45</v>
      </c>
      <c r="BU327" s="23">
        <v>18</v>
      </c>
      <c r="BV327" s="23">
        <v>26</v>
      </c>
      <c r="BW327" s="23">
        <v>20</v>
      </c>
      <c r="BX327" s="23">
        <v>23</v>
      </c>
      <c r="BY327" s="23">
        <v>17</v>
      </c>
      <c r="BZ327" s="23">
        <v>33</v>
      </c>
      <c r="CA327" s="23">
        <v>21</v>
      </c>
      <c r="CB327" s="23">
        <v>16</v>
      </c>
      <c r="CC327" s="23">
        <v>15</v>
      </c>
    </row>
    <row r="328" spans="3:81" x14ac:dyDescent="0.25">
      <c r="C328" s="1667" t="s">
        <v>3421</v>
      </c>
      <c r="D328" s="97">
        <v>161570805</v>
      </c>
      <c r="E328" s="97">
        <v>133997220</v>
      </c>
      <c r="F328" s="97">
        <v>132194295</v>
      </c>
      <c r="G328" s="97">
        <v>94294340</v>
      </c>
      <c r="H328" s="97">
        <v>117506880</v>
      </c>
      <c r="I328" s="97">
        <v>112610300</v>
      </c>
      <c r="J328" s="97">
        <v>117506040</v>
      </c>
      <c r="K328" s="97">
        <v>94294340</v>
      </c>
      <c r="L328" s="97">
        <v>195844000</v>
      </c>
      <c r="M328" s="97">
        <v>138960080</v>
      </c>
      <c r="N328" s="97">
        <v>93025615</v>
      </c>
      <c r="O328" s="97">
        <v>166467400</v>
      </c>
      <c r="P328" s="97">
        <v>205637040</v>
      </c>
      <c r="Q328" s="97">
        <v>99257200</v>
      </c>
      <c r="R328" s="97">
        <v>127298600</v>
      </c>
      <c r="S328" s="97">
        <v>99257200</v>
      </c>
      <c r="T328" s="97">
        <v>210533160</v>
      </c>
      <c r="U328" s="97">
        <v>148885800</v>
      </c>
      <c r="V328" s="97">
        <v>84368620</v>
      </c>
      <c r="W328" s="97">
        <v>173700100</v>
      </c>
      <c r="X328" s="97">
        <v>114145780</v>
      </c>
      <c r="Y328" s="97">
        <v>114145780</v>
      </c>
      <c r="Z328" s="97">
        <v>109182920</v>
      </c>
      <c r="AA328" s="97">
        <v>148885800</v>
      </c>
      <c r="AB328" s="97">
        <v>84368620</v>
      </c>
      <c r="AC328" s="97">
        <v>133997220</v>
      </c>
      <c r="AD328" s="97">
        <v>84368620</v>
      </c>
      <c r="AE328" s="97">
        <v>171364200</v>
      </c>
      <c r="AF328" s="97">
        <v>215429280</v>
      </c>
      <c r="AG328" s="97">
        <v>89331480</v>
      </c>
      <c r="AH328" s="97">
        <v>127299120</v>
      </c>
      <c r="AI328" s="97">
        <v>99257200</v>
      </c>
      <c r="AJ328" s="97">
        <v>112610300</v>
      </c>
      <c r="AK328" s="97">
        <v>84368620</v>
      </c>
      <c r="AL328" s="97">
        <v>161571960</v>
      </c>
      <c r="AM328" s="97">
        <v>102817785</v>
      </c>
      <c r="AN328" s="97">
        <v>79405760</v>
      </c>
      <c r="AO328" s="97">
        <v>74442900</v>
      </c>
      <c r="AQ328" s="1667" t="s">
        <v>3421</v>
      </c>
      <c r="AR328" s="23">
        <v>33</v>
      </c>
      <c r="AS328" s="23">
        <v>27</v>
      </c>
      <c r="AT328" s="23">
        <v>27</v>
      </c>
      <c r="AU328" s="23">
        <v>19</v>
      </c>
      <c r="AV328" s="23">
        <v>24</v>
      </c>
      <c r="AW328" s="23">
        <v>23</v>
      </c>
      <c r="AX328" s="23">
        <v>24</v>
      </c>
      <c r="AY328" s="23">
        <v>19</v>
      </c>
      <c r="AZ328" s="23">
        <v>40</v>
      </c>
      <c r="BA328" s="23">
        <v>28</v>
      </c>
      <c r="BB328" s="23">
        <v>19</v>
      </c>
      <c r="BC328" s="23">
        <v>34</v>
      </c>
      <c r="BD328" s="23">
        <v>42</v>
      </c>
      <c r="BE328" s="23">
        <v>20</v>
      </c>
      <c r="BF328" s="23">
        <v>26</v>
      </c>
      <c r="BG328" s="23">
        <v>20</v>
      </c>
      <c r="BH328" s="23">
        <v>43</v>
      </c>
      <c r="BI328" s="23">
        <v>30</v>
      </c>
      <c r="BJ328" s="23">
        <v>17</v>
      </c>
      <c r="BK328" s="23">
        <v>35</v>
      </c>
      <c r="BL328" s="23">
        <v>23</v>
      </c>
      <c r="BM328" s="23">
        <v>23</v>
      </c>
      <c r="BN328" s="23">
        <v>22</v>
      </c>
      <c r="BO328" s="23">
        <v>30</v>
      </c>
      <c r="BP328" s="23">
        <v>17</v>
      </c>
      <c r="BQ328" s="23">
        <v>27</v>
      </c>
      <c r="BR328" s="23">
        <v>17</v>
      </c>
      <c r="BS328" s="23">
        <v>35</v>
      </c>
      <c r="BT328" s="23">
        <v>44</v>
      </c>
      <c r="BU328" s="23">
        <v>18</v>
      </c>
      <c r="BV328" s="23">
        <v>26</v>
      </c>
      <c r="BW328" s="23">
        <v>20</v>
      </c>
      <c r="BX328" s="23">
        <v>23</v>
      </c>
      <c r="BY328" s="23">
        <v>17</v>
      </c>
      <c r="BZ328" s="23">
        <v>33</v>
      </c>
      <c r="CA328" s="23">
        <v>21</v>
      </c>
      <c r="CB328" s="23">
        <v>16</v>
      </c>
      <c r="CC328" s="23">
        <v>15</v>
      </c>
    </row>
    <row r="329" spans="3:81" x14ac:dyDescent="0.25">
      <c r="C329" s="1667" t="s">
        <v>3464</v>
      </c>
      <c r="D329" s="97">
        <v>147784840</v>
      </c>
      <c r="E329" s="97">
        <v>119455456</v>
      </c>
      <c r="F329" s="97">
        <v>118227872</v>
      </c>
      <c r="G329" s="97">
        <v>78392643</v>
      </c>
      <c r="H329" s="97">
        <v>99755712</v>
      </c>
      <c r="I329" s="97">
        <v>96060536</v>
      </c>
      <c r="J329" s="97">
        <v>103449388</v>
      </c>
      <c r="K329" s="97">
        <v>78392643</v>
      </c>
      <c r="L329" s="97">
        <v>184731800</v>
      </c>
      <c r="M329" s="97">
        <v>123188439</v>
      </c>
      <c r="N329" s="97">
        <v>77587041</v>
      </c>
      <c r="O329" s="97">
        <v>151480076</v>
      </c>
      <c r="P329" s="97">
        <v>203206080</v>
      </c>
      <c r="Q329" s="97">
        <v>82125626</v>
      </c>
      <c r="R329" s="97">
        <v>110839080</v>
      </c>
      <c r="S329" s="97">
        <v>82125626</v>
      </c>
      <c r="T329" s="97">
        <v>210595392</v>
      </c>
      <c r="U329" s="97">
        <v>138120371</v>
      </c>
      <c r="V329" s="97">
        <v>70926677</v>
      </c>
      <c r="W329" s="97">
        <v>167984235</v>
      </c>
      <c r="X329" s="97">
        <v>100790541</v>
      </c>
      <c r="Y329" s="97">
        <v>97057558</v>
      </c>
      <c r="Z329" s="97">
        <v>93324575</v>
      </c>
      <c r="AA329" s="97">
        <v>138120371</v>
      </c>
      <c r="AB329" s="97">
        <v>70926677</v>
      </c>
      <c r="AC329" s="97">
        <v>119455456</v>
      </c>
      <c r="AD329" s="97">
        <v>67193694</v>
      </c>
      <c r="AE329" s="97">
        <v>158870208</v>
      </c>
      <c r="AF329" s="97">
        <v>217984704</v>
      </c>
      <c r="AG329" s="97">
        <v>74659660</v>
      </c>
      <c r="AH329" s="97">
        <v>110839680</v>
      </c>
      <c r="AI329" s="97">
        <v>85858609</v>
      </c>
      <c r="AJ329" s="97">
        <v>96060536</v>
      </c>
      <c r="AK329" s="97">
        <v>70926677</v>
      </c>
      <c r="AL329" s="97">
        <v>147786240</v>
      </c>
      <c r="AM329" s="97">
        <v>88670904</v>
      </c>
      <c r="AN329" s="97">
        <v>63460711</v>
      </c>
      <c r="AO329" s="97">
        <v>59727728</v>
      </c>
      <c r="AQ329" s="1667" t="s">
        <v>3464</v>
      </c>
      <c r="AR329" s="23">
        <v>40</v>
      </c>
      <c r="AS329" s="23">
        <v>32</v>
      </c>
      <c r="AT329" s="23">
        <v>32</v>
      </c>
      <c r="AU329" s="23">
        <v>21</v>
      </c>
      <c r="AV329" s="23">
        <v>27</v>
      </c>
      <c r="AW329" s="23">
        <v>26</v>
      </c>
      <c r="AX329" s="23">
        <v>28</v>
      </c>
      <c r="AY329" s="23">
        <v>21</v>
      </c>
      <c r="AZ329" s="23">
        <v>50</v>
      </c>
      <c r="BA329" s="23">
        <v>33</v>
      </c>
      <c r="BB329" s="23">
        <v>21</v>
      </c>
      <c r="BC329" s="23">
        <v>41</v>
      </c>
      <c r="BD329" s="23">
        <v>55</v>
      </c>
      <c r="BE329" s="23">
        <v>22</v>
      </c>
      <c r="BF329" s="23">
        <v>30</v>
      </c>
      <c r="BG329" s="23">
        <v>22</v>
      </c>
      <c r="BH329" s="23">
        <v>57</v>
      </c>
      <c r="BI329" s="23">
        <v>37</v>
      </c>
      <c r="BJ329" s="23">
        <v>19</v>
      </c>
      <c r="BK329" s="23">
        <v>45</v>
      </c>
      <c r="BL329" s="23">
        <v>27</v>
      </c>
      <c r="BM329" s="23">
        <v>26</v>
      </c>
      <c r="BN329" s="23">
        <v>25</v>
      </c>
      <c r="BO329" s="23">
        <v>37</v>
      </c>
      <c r="BP329" s="23">
        <v>19</v>
      </c>
      <c r="BQ329" s="23">
        <v>32</v>
      </c>
      <c r="BR329" s="23">
        <v>18</v>
      </c>
      <c r="BS329" s="23">
        <v>43</v>
      </c>
      <c r="BT329" s="23">
        <v>59</v>
      </c>
      <c r="BU329" s="23">
        <v>20</v>
      </c>
      <c r="BV329" s="23">
        <v>30</v>
      </c>
      <c r="BW329" s="23">
        <v>23</v>
      </c>
      <c r="BX329" s="23">
        <v>26</v>
      </c>
      <c r="BY329" s="23">
        <v>19</v>
      </c>
      <c r="BZ329" s="23">
        <v>40</v>
      </c>
      <c r="CA329" s="23">
        <v>24</v>
      </c>
      <c r="CB329" s="23">
        <v>17</v>
      </c>
      <c r="CC329" s="23">
        <v>16</v>
      </c>
    </row>
    <row r="330" spans="3:81" x14ac:dyDescent="0.25">
      <c r="C330" s="1667" t="s">
        <v>3321</v>
      </c>
      <c r="D330" s="97">
        <v>174397730</v>
      </c>
      <c r="E330" s="97">
        <v>149978840</v>
      </c>
      <c r="F330" s="97">
        <v>147567310</v>
      </c>
      <c r="G330" s="97">
        <v>109075520</v>
      </c>
      <c r="H330" s="97">
        <v>134152800</v>
      </c>
      <c r="I330" s="97">
        <v>134152400</v>
      </c>
      <c r="J330" s="97">
        <v>134152100</v>
      </c>
      <c r="K330" s="97">
        <v>109075520</v>
      </c>
      <c r="L330" s="97">
        <v>207936220</v>
      </c>
      <c r="M330" s="97">
        <v>149978840</v>
      </c>
      <c r="N330" s="97">
        <v>107321680</v>
      </c>
      <c r="O330" s="97">
        <v>181105740</v>
      </c>
      <c r="P330" s="97">
        <v>207936840</v>
      </c>
      <c r="Q330" s="97">
        <v>115892740</v>
      </c>
      <c r="R330" s="97">
        <v>147567640</v>
      </c>
      <c r="S330" s="97">
        <v>115892740</v>
      </c>
      <c r="T330" s="97">
        <v>214644480</v>
      </c>
      <c r="U330" s="97">
        <v>163613280</v>
      </c>
      <c r="V330" s="97">
        <v>102258300</v>
      </c>
      <c r="W330" s="97">
        <v>184064940</v>
      </c>
      <c r="X330" s="97">
        <v>129527180</v>
      </c>
      <c r="Y330" s="97">
        <v>129527180</v>
      </c>
      <c r="Z330" s="97">
        <v>122709960</v>
      </c>
      <c r="AA330" s="97">
        <v>163613280</v>
      </c>
      <c r="AB330" s="97">
        <v>102258300</v>
      </c>
      <c r="AC330" s="97">
        <v>149978840</v>
      </c>
      <c r="AD330" s="97">
        <v>102258300</v>
      </c>
      <c r="AE330" s="97">
        <v>181106280</v>
      </c>
      <c r="AF330" s="97">
        <v>214644480</v>
      </c>
      <c r="AG330" s="97">
        <v>109075520</v>
      </c>
      <c r="AH330" s="97">
        <v>140860440</v>
      </c>
      <c r="AI330" s="97">
        <v>115892740</v>
      </c>
      <c r="AJ330" s="97">
        <v>134152400</v>
      </c>
      <c r="AK330" s="97">
        <v>102258300</v>
      </c>
      <c r="AL330" s="97">
        <v>174398640</v>
      </c>
      <c r="AM330" s="97">
        <v>120736890</v>
      </c>
      <c r="AN330" s="97">
        <v>95441080</v>
      </c>
      <c r="AO330" s="97">
        <v>88623860</v>
      </c>
      <c r="AQ330" s="1667" t="s">
        <v>3321</v>
      </c>
      <c r="AR330" s="23">
        <v>26</v>
      </c>
      <c r="AS330" s="23">
        <v>22</v>
      </c>
      <c r="AT330" s="23">
        <v>22</v>
      </c>
      <c r="AU330" s="23">
        <v>16</v>
      </c>
      <c r="AV330" s="23">
        <v>20</v>
      </c>
      <c r="AW330" s="23">
        <v>20</v>
      </c>
      <c r="AX330" s="23">
        <v>20</v>
      </c>
      <c r="AY330" s="23">
        <v>16</v>
      </c>
      <c r="AZ330" s="23">
        <v>31</v>
      </c>
      <c r="BA330" s="23">
        <v>22</v>
      </c>
      <c r="BB330" s="23">
        <v>16</v>
      </c>
      <c r="BC330" s="23">
        <v>27</v>
      </c>
      <c r="BD330" s="23">
        <v>31</v>
      </c>
      <c r="BE330" s="23">
        <v>17</v>
      </c>
      <c r="BF330" s="23">
        <v>22</v>
      </c>
      <c r="BG330" s="23">
        <v>17</v>
      </c>
      <c r="BH330" s="23">
        <v>32</v>
      </c>
      <c r="BI330" s="23">
        <v>24</v>
      </c>
      <c r="BJ330" s="23">
        <v>15</v>
      </c>
      <c r="BK330" s="23">
        <v>27</v>
      </c>
      <c r="BL330" s="23">
        <v>19</v>
      </c>
      <c r="BM330" s="23">
        <v>19</v>
      </c>
      <c r="BN330" s="23">
        <v>18</v>
      </c>
      <c r="BO330" s="23">
        <v>24</v>
      </c>
      <c r="BP330" s="23">
        <v>15</v>
      </c>
      <c r="BQ330" s="23">
        <v>22</v>
      </c>
      <c r="BR330" s="23">
        <v>15</v>
      </c>
      <c r="BS330" s="23">
        <v>27</v>
      </c>
      <c r="BT330" s="23">
        <v>32</v>
      </c>
      <c r="BU330" s="23">
        <v>16</v>
      </c>
      <c r="BV330" s="23">
        <v>21</v>
      </c>
      <c r="BW330" s="23">
        <v>17</v>
      </c>
      <c r="BX330" s="23">
        <v>20</v>
      </c>
      <c r="BY330" s="23">
        <v>15</v>
      </c>
      <c r="BZ330" s="23">
        <v>26</v>
      </c>
      <c r="CA330" s="23">
        <v>18</v>
      </c>
      <c r="CB330" s="23">
        <v>14</v>
      </c>
      <c r="CC330" s="23">
        <v>13</v>
      </c>
    </row>
    <row r="331" spans="3:81" x14ac:dyDescent="0.25">
      <c r="C331" s="1667" t="s">
        <v>3329</v>
      </c>
      <c r="D331" s="97">
        <v>174397730</v>
      </c>
      <c r="E331" s="97">
        <v>149978840</v>
      </c>
      <c r="F331" s="97">
        <v>147567310</v>
      </c>
      <c r="G331" s="97">
        <v>109075520</v>
      </c>
      <c r="H331" s="97">
        <v>134152800</v>
      </c>
      <c r="I331" s="97">
        <v>134152400</v>
      </c>
      <c r="J331" s="97">
        <v>134152100</v>
      </c>
      <c r="K331" s="97">
        <v>109075520</v>
      </c>
      <c r="L331" s="97">
        <v>207936220</v>
      </c>
      <c r="M331" s="97">
        <v>149978840</v>
      </c>
      <c r="N331" s="97">
        <v>107321680</v>
      </c>
      <c r="O331" s="97">
        <v>181105740</v>
      </c>
      <c r="P331" s="97">
        <v>207936840</v>
      </c>
      <c r="Q331" s="97">
        <v>115892740</v>
      </c>
      <c r="R331" s="97">
        <v>147567640</v>
      </c>
      <c r="S331" s="97">
        <v>115892740</v>
      </c>
      <c r="T331" s="97">
        <v>214644480</v>
      </c>
      <c r="U331" s="97">
        <v>163613280</v>
      </c>
      <c r="V331" s="97">
        <v>102258300</v>
      </c>
      <c r="W331" s="97">
        <v>184064940</v>
      </c>
      <c r="X331" s="97">
        <v>129527180</v>
      </c>
      <c r="Y331" s="97">
        <v>129527180</v>
      </c>
      <c r="Z331" s="97">
        <v>122709960</v>
      </c>
      <c r="AA331" s="97">
        <v>163613280</v>
      </c>
      <c r="AB331" s="97">
        <v>102258300</v>
      </c>
      <c r="AC331" s="97">
        <v>149978840</v>
      </c>
      <c r="AD331" s="97">
        <v>102258300</v>
      </c>
      <c r="AE331" s="97">
        <v>181106280</v>
      </c>
      <c r="AF331" s="97">
        <v>214644480</v>
      </c>
      <c r="AG331" s="97">
        <v>109075520</v>
      </c>
      <c r="AH331" s="97">
        <v>140860440</v>
      </c>
      <c r="AI331" s="97">
        <v>115892740</v>
      </c>
      <c r="AJ331" s="97">
        <v>134152400</v>
      </c>
      <c r="AK331" s="97">
        <v>102258300</v>
      </c>
      <c r="AL331" s="97">
        <v>174398640</v>
      </c>
      <c r="AM331" s="97">
        <v>120736890</v>
      </c>
      <c r="AN331" s="97">
        <v>95441080</v>
      </c>
      <c r="AO331" s="97">
        <v>88623860</v>
      </c>
      <c r="AQ331" s="1667" t="s">
        <v>3329</v>
      </c>
      <c r="AR331" s="23">
        <v>26</v>
      </c>
      <c r="AS331" s="23">
        <v>22</v>
      </c>
      <c r="AT331" s="23">
        <v>22</v>
      </c>
      <c r="AU331" s="23">
        <v>16</v>
      </c>
      <c r="AV331" s="23">
        <v>20</v>
      </c>
      <c r="AW331" s="23">
        <v>20</v>
      </c>
      <c r="AX331" s="23">
        <v>20</v>
      </c>
      <c r="AY331" s="23">
        <v>16</v>
      </c>
      <c r="AZ331" s="23">
        <v>31</v>
      </c>
      <c r="BA331" s="23">
        <v>22</v>
      </c>
      <c r="BB331" s="23">
        <v>16</v>
      </c>
      <c r="BC331" s="23">
        <v>27</v>
      </c>
      <c r="BD331" s="23">
        <v>31</v>
      </c>
      <c r="BE331" s="23">
        <v>17</v>
      </c>
      <c r="BF331" s="23">
        <v>22</v>
      </c>
      <c r="BG331" s="23">
        <v>17</v>
      </c>
      <c r="BH331" s="23">
        <v>32</v>
      </c>
      <c r="BI331" s="23">
        <v>24</v>
      </c>
      <c r="BJ331" s="23">
        <v>15</v>
      </c>
      <c r="BK331" s="23">
        <v>27</v>
      </c>
      <c r="BL331" s="23">
        <v>19</v>
      </c>
      <c r="BM331" s="23">
        <v>19</v>
      </c>
      <c r="BN331" s="23">
        <v>18</v>
      </c>
      <c r="BO331" s="23">
        <v>24</v>
      </c>
      <c r="BP331" s="23">
        <v>15</v>
      </c>
      <c r="BQ331" s="23">
        <v>22</v>
      </c>
      <c r="BR331" s="23">
        <v>15</v>
      </c>
      <c r="BS331" s="23">
        <v>27</v>
      </c>
      <c r="BT331" s="23">
        <v>32</v>
      </c>
      <c r="BU331" s="23">
        <v>16</v>
      </c>
      <c r="BV331" s="23">
        <v>21</v>
      </c>
      <c r="BW331" s="23">
        <v>17</v>
      </c>
      <c r="BX331" s="23">
        <v>20</v>
      </c>
      <c r="BY331" s="23">
        <v>15</v>
      </c>
      <c r="BZ331" s="23">
        <v>26</v>
      </c>
      <c r="CA331" s="23">
        <v>18</v>
      </c>
      <c r="CB331" s="23">
        <v>14</v>
      </c>
      <c r="CC331" s="23">
        <v>13</v>
      </c>
    </row>
    <row r="332" spans="3:81" x14ac:dyDescent="0.25">
      <c r="C332" s="1667" t="s">
        <v>3305</v>
      </c>
      <c r="D332" s="97">
        <v>180579945</v>
      </c>
      <c r="E332" s="97">
        <v>157561020</v>
      </c>
      <c r="F332" s="97">
        <v>163381855</v>
      </c>
      <c r="G332" s="97">
        <v>122547460</v>
      </c>
      <c r="H332" s="97">
        <v>146184360</v>
      </c>
      <c r="I332" s="97">
        <v>146184020</v>
      </c>
      <c r="J332" s="97">
        <v>146183765</v>
      </c>
      <c r="K332" s="97">
        <v>122547460</v>
      </c>
      <c r="L332" s="97">
        <v>214976500</v>
      </c>
      <c r="M332" s="97">
        <v>166314410</v>
      </c>
      <c r="N332" s="97">
        <v>120386630</v>
      </c>
      <c r="O332" s="97">
        <v>189179320</v>
      </c>
      <c r="P332" s="97">
        <v>206377920</v>
      </c>
      <c r="Q332" s="97">
        <v>131300850</v>
      </c>
      <c r="R332" s="97">
        <v>163382140</v>
      </c>
      <c r="S332" s="97">
        <v>131300850</v>
      </c>
      <c r="T332" s="97">
        <v>214977000</v>
      </c>
      <c r="U332" s="97">
        <v>175067800</v>
      </c>
      <c r="V332" s="97">
        <v>113794070</v>
      </c>
      <c r="W332" s="97">
        <v>192574580</v>
      </c>
      <c r="X332" s="97">
        <v>148807630</v>
      </c>
      <c r="Y332" s="97">
        <v>140054240</v>
      </c>
      <c r="Z332" s="97">
        <v>140054240</v>
      </c>
      <c r="AA332" s="97">
        <v>175067800</v>
      </c>
      <c r="AB332" s="97">
        <v>113794070</v>
      </c>
      <c r="AC332" s="97">
        <v>157561020</v>
      </c>
      <c r="AD332" s="97">
        <v>113794070</v>
      </c>
      <c r="AE332" s="97">
        <v>189179760</v>
      </c>
      <c r="AF332" s="97">
        <v>214977000</v>
      </c>
      <c r="AG332" s="97">
        <v>122547460</v>
      </c>
      <c r="AH332" s="97">
        <v>154783440</v>
      </c>
      <c r="AI332" s="97">
        <v>131300850</v>
      </c>
      <c r="AJ332" s="97">
        <v>146184020</v>
      </c>
      <c r="AK332" s="97">
        <v>113794070</v>
      </c>
      <c r="AL332" s="97">
        <v>180580680</v>
      </c>
      <c r="AM332" s="97">
        <v>137584720</v>
      </c>
      <c r="AN332" s="97">
        <v>105040680</v>
      </c>
      <c r="AO332" s="97">
        <v>105040680</v>
      </c>
      <c r="AQ332" s="1667" t="s">
        <v>3305</v>
      </c>
      <c r="AR332" s="23">
        <v>21</v>
      </c>
      <c r="AS332" s="23">
        <v>18</v>
      </c>
      <c r="AT332" s="23">
        <v>19</v>
      </c>
      <c r="AU332" s="23">
        <v>14</v>
      </c>
      <c r="AV332" s="23">
        <v>17</v>
      </c>
      <c r="AW332" s="23">
        <v>17</v>
      </c>
      <c r="AX332" s="23">
        <v>17</v>
      </c>
      <c r="AY332" s="23">
        <v>14</v>
      </c>
      <c r="AZ332" s="23">
        <v>25</v>
      </c>
      <c r="BA332" s="23">
        <v>19</v>
      </c>
      <c r="BB332" s="23">
        <v>14</v>
      </c>
      <c r="BC332" s="23">
        <v>22</v>
      </c>
      <c r="BD332" s="23">
        <v>24</v>
      </c>
      <c r="BE332" s="23">
        <v>15</v>
      </c>
      <c r="BF332" s="23">
        <v>19</v>
      </c>
      <c r="BG332" s="23">
        <v>15</v>
      </c>
      <c r="BH332" s="23">
        <v>25</v>
      </c>
      <c r="BI332" s="23">
        <v>20</v>
      </c>
      <c r="BJ332" s="23">
        <v>13</v>
      </c>
      <c r="BK332" s="23">
        <v>22</v>
      </c>
      <c r="BL332" s="23">
        <v>17</v>
      </c>
      <c r="BM332" s="23">
        <v>16</v>
      </c>
      <c r="BN332" s="23">
        <v>16</v>
      </c>
      <c r="BO332" s="23">
        <v>20</v>
      </c>
      <c r="BP332" s="23">
        <v>13</v>
      </c>
      <c r="BQ332" s="23">
        <v>18</v>
      </c>
      <c r="BR332" s="23">
        <v>13</v>
      </c>
      <c r="BS332" s="23">
        <v>22</v>
      </c>
      <c r="BT332" s="23">
        <v>25</v>
      </c>
      <c r="BU332" s="23">
        <v>14</v>
      </c>
      <c r="BV332" s="23">
        <v>18</v>
      </c>
      <c r="BW332" s="23">
        <v>15</v>
      </c>
      <c r="BX332" s="23">
        <v>17</v>
      </c>
      <c r="BY332" s="23">
        <v>13</v>
      </c>
      <c r="BZ332" s="23">
        <v>21</v>
      </c>
      <c r="CA332" s="23">
        <v>16</v>
      </c>
      <c r="CB332" s="23">
        <v>12</v>
      </c>
      <c r="CC332" s="23">
        <v>12</v>
      </c>
    </row>
    <row r="333" spans="3:81" x14ac:dyDescent="0.25">
      <c r="C333" s="1667" t="s">
        <v>3297</v>
      </c>
      <c r="D333" s="97">
        <v>183382820</v>
      </c>
      <c r="E333" s="97">
        <v>168065424</v>
      </c>
      <c r="F333" s="97">
        <v>165044538</v>
      </c>
      <c r="G333" s="97">
        <v>130717552</v>
      </c>
      <c r="H333" s="97">
        <v>146706816</v>
      </c>
      <c r="I333" s="97">
        <v>146706496</v>
      </c>
      <c r="J333" s="97">
        <v>146706256</v>
      </c>
      <c r="K333" s="97">
        <v>130717552</v>
      </c>
      <c r="L333" s="97">
        <v>210890588</v>
      </c>
      <c r="M333" s="97">
        <v>168065424</v>
      </c>
      <c r="N333" s="97">
        <v>128367974</v>
      </c>
      <c r="O333" s="97">
        <v>192552276</v>
      </c>
      <c r="P333" s="97">
        <v>210891048</v>
      </c>
      <c r="Q333" s="97">
        <v>130717552</v>
      </c>
      <c r="R333" s="97">
        <v>165044808</v>
      </c>
      <c r="S333" s="97">
        <v>130717552</v>
      </c>
      <c r="T333" s="97">
        <v>210891048</v>
      </c>
      <c r="U333" s="97">
        <v>177402392</v>
      </c>
      <c r="V333" s="97">
        <v>121380584</v>
      </c>
      <c r="W333" s="97">
        <v>186739360</v>
      </c>
      <c r="X333" s="97">
        <v>149391488</v>
      </c>
      <c r="Y333" s="97">
        <v>149391488</v>
      </c>
      <c r="Z333" s="97">
        <v>140054520</v>
      </c>
      <c r="AA333" s="97">
        <v>177402392</v>
      </c>
      <c r="AB333" s="97">
        <v>121380584</v>
      </c>
      <c r="AC333" s="97">
        <v>158728456</v>
      </c>
      <c r="AD333" s="97">
        <v>121380584</v>
      </c>
      <c r="AE333" s="97">
        <v>192552696</v>
      </c>
      <c r="AF333" s="97">
        <v>220060224</v>
      </c>
      <c r="AG333" s="97">
        <v>121380584</v>
      </c>
      <c r="AH333" s="97">
        <v>155875992</v>
      </c>
      <c r="AI333" s="97">
        <v>130717552</v>
      </c>
      <c r="AJ333" s="97">
        <v>155875652</v>
      </c>
      <c r="AK333" s="97">
        <v>121380584</v>
      </c>
      <c r="AL333" s="97">
        <v>183383520</v>
      </c>
      <c r="AM333" s="97">
        <v>137537115</v>
      </c>
      <c r="AN333" s="97">
        <v>112043616</v>
      </c>
      <c r="AO333" s="97">
        <v>102706648</v>
      </c>
      <c r="AQ333" s="1667" t="s">
        <v>3297</v>
      </c>
      <c r="AR333" s="23">
        <v>20</v>
      </c>
      <c r="AS333" s="23">
        <v>18</v>
      </c>
      <c r="AT333" s="23">
        <v>18</v>
      </c>
      <c r="AU333" s="23">
        <v>14</v>
      </c>
      <c r="AV333" s="23">
        <v>16</v>
      </c>
      <c r="AW333" s="23">
        <v>16</v>
      </c>
      <c r="AX333" s="23">
        <v>16</v>
      </c>
      <c r="AY333" s="23">
        <v>14</v>
      </c>
      <c r="AZ333" s="23">
        <v>23</v>
      </c>
      <c r="BA333" s="23">
        <v>18</v>
      </c>
      <c r="BB333" s="23">
        <v>14</v>
      </c>
      <c r="BC333" s="23">
        <v>21</v>
      </c>
      <c r="BD333" s="23">
        <v>23</v>
      </c>
      <c r="BE333" s="23">
        <v>14</v>
      </c>
      <c r="BF333" s="23">
        <v>18</v>
      </c>
      <c r="BG333" s="23">
        <v>14</v>
      </c>
      <c r="BH333" s="23">
        <v>23</v>
      </c>
      <c r="BI333" s="23">
        <v>19</v>
      </c>
      <c r="BJ333" s="23">
        <v>13</v>
      </c>
      <c r="BK333" s="23">
        <v>20</v>
      </c>
      <c r="BL333" s="23">
        <v>16</v>
      </c>
      <c r="BM333" s="23">
        <v>16</v>
      </c>
      <c r="BN333" s="23">
        <v>15</v>
      </c>
      <c r="BO333" s="23">
        <v>19</v>
      </c>
      <c r="BP333" s="23">
        <v>13</v>
      </c>
      <c r="BQ333" s="23">
        <v>17</v>
      </c>
      <c r="BR333" s="23">
        <v>13</v>
      </c>
      <c r="BS333" s="23">
        <v>21</v>
      </c>
      <c r="BT333" s="23">
        <v>24</v>
      </c>
      <c r="BU333" s="23">
        <v>13</v>
      </c>
      <c r="BV333" s="23">
        <v>17</v>
      </c>
      <c r="BW333" s="23">
        <v>14</v>
      </c>
      <c r="BX333" s="23">
        <v>17</v>
      </c>
      <c r="BY333" s="23">
        <v>13</v>
      </c>
      <c r="BZ333" s="23">
        <v>20</v>
      </c>
      <c r="CA333" s="23">
        <v>15</v>
      </c>
      <c r="CB333" s="23">
        <v>12</v>
      </c>
      <c r="CC333" s="23">
        <v>11</v>
      </c>
    </row>
    <row r="334" spans="3:81" x14ac:dyDescent="0.25">
      <c r="C334" s="1667" t="s">
        <v>3337</v>
      </c>
      <c r="D334" s="97">
        <v>172181282</v>
      </c>
      <c r="E334" s="97">
        <v>148059032</v>
      </c>
      <c r="F334" s="97">
        <v>145691854</v>
      </c>
      <c r="G334" s="97">
        <v>107679296</v>
      </c>
      <c r="H334" s="97">
        <v>132447840</v>
      </c>
      <c r="I334" s="97">
        <v>132447440</v>
      </c>
      <c r="J334" s="97">
        <v>132447140</v>
      </c>
      <c r="K334" s="97">
        <v>107679296</v>
      </c>
      <c r="L334" s="97">
        <v>205293532</v>
      </c>
      <c r="M334" s="97">
        <v>154788988</v>
      </c>
      <c r="N334" s="97">
        <v>105957712</v>
      </c>
      <c r="O334" s="97">
        <v>178804044</v>
      </c>
      <c r="P334" s="97">
        <v>205294152</v>
      </c>
      <c r="Q334" s="97">
        <v>114409252</v>
      </c>
      <c r="R334" s="97">
        <v>145692184</v>
      </c>
      <c r="S334" s="97">
        <v>114409252</v>
      </c>
      <c r="T334" s="97">
        <v>211916544</v>
      </c>
      <c r="U334" s="97">
        <v>161518944</v>
      </c>
      <c r="V334" s="97">
        <v>100949340</v>
      </c>
      <c r="W334" s="97">
        <v>181708812</v>
      </c>
      <c r="X334" s="97">
        <v>134599120</v>
      </c>
      <c r="Y334" s="97">
        <v>127869164</v>
      </c>
      <c r="Z334" s="97">
        <v>121139208</v>
      </c>
      <c r="AA334" s="97">
        <v>161518944</v>
      </c>
      <c r="AB334" s="97">
        <v>100949340</v>
      </c>
      <c r="AC334" s="97">
        <v>148059032</v>
      </c>
      <c r="AD334" s="97">
        <v>100949340</v>
      </c>
      <c r="AE334" s="97">
        <v>178804584</v>
      </c>
      <c r="AF334" s="97">
        <v>218538936</v>
      </c>
      <c r="AG334" s="97">
        <v>107679296</v>
      </c>
      <c r="AH334" s="97">
        <v>145692624</v>
      </c>
      <c r="AI334" s="97">
        <v>114409252</v>
      </c>
      <c r="AJ334" s="97">
        <v>132447440</v>
      </c>
      <c r="AK334" s="97">
        <v>100949340</v>
      </c>
      <c r="AL334" s="97">
        <v>172182192</v>
      </c>
      <c r="AM334" s="97">
        <v>119202426</v>
      </c>
      <c r="AN334" s="97">
        <v>94219384</v>
      </c>
      <c r="AO334" s="97">
        <v>87489428</v>
      </c>
      <c r="AQ334" s="1667" t="s">
        <v>3337</v>
      </c>
      <c r="AR334" s="23">
        <v>26</v>
      </c>
      <c r="AS334" s="23">
        <v>22</v>
      </c>
      <c r="AT334" s="23">
        <v>22</v>
      </c>
      <c r="AU334" s="23">
        <v>16</v>
      </c>
      <c r="AV334" s="23">
        <v>20</v>
      </c>
      <c r="AW334" s="23">
        <v>20</v>
      </c>
      <c r="AX334" s="23">
        <v>20</v>
      </c>
      <c r="AY334" s="23">
        <v>16</v>
      </c>
      <c r="AZ334" s="23">
        <v>31</v>
      </c>
      <c r="BA334" s="23">
        <v>23</v>
      </c>
      <c r="BB334" s="23">
        <v>16</v>
      </c>
      <c r="BC334" s="23">
        <v>27</v>
      </c>
      <c r="BD334" s="23">
        <v>31</v>
      </c>
      <c r="BE334" s="23">
        <v>17</v>
      </c>
      <c r="BF334" s="23">
        <v>22</v>
      </c>
      <c r="BG334" s="23">
        <v>17</v>
      </c>
      <c r="BH334" s="23">
        <v>32</v>
      </c>
      <c r="BI334" s="23">
        <v>24</v>
      </c>
      <c r="BJ334" s="23">
        <v>15</v>
      </c>
      <c r="BK334" s="23">
        <v>27</v>
      </c>
      <c r="BL334" s="23">
        <v>20</v>
      </c>
      <c r="BM334" s="23">
        <v>19</v>
      </c>
      <c r="BN334" s="23">
        <v>18</v>
      </c>
      <c r="BO334" s="23">
        <v>24</v>
      </c>
      <c r="BP334" s="23">
        <v>15</v>
      </c>
      <c r="BQ334" s="23">
        <v>22</v>
      </c>
      <c r="BR334" s="23">
        <v>15</v>
      </c>
      <c r="BS334" s="23">
        <v>27</v>
      </c>
      <c r="BT334" s="23">
        <v>33</v>
      </c>
      <c r="BU334" s="23">
        <v>16</v>
      </c>
      <c r="BV334" s="23">
        <v>22</v>
      </c>
      <c r="BW334" s="23">
        <v>17</v>
      </c>
      <c r="BX334" s="23">
        <v>20</v>
      </c>
      <c r="BY334" s="23">
        <v>15</v>
      </c>
      <c r="BZ334" s="23">
        <v>26</v>
      </c>
      <c r="CA334" s="23">
        <v>18</v>
      </c>
      <c r="CB334" s="23">
        <v>14</v>
      </c>
      <c r="CC334" s="23">
        <v>13</v>
      </c>
    </row>
    <row r="335" spans="3:81" x14ac:dyDescent="0.25">
      <c r="C335" s="1667" t="s">
        <v>3313</v>
      </c>
      <c r="D335" s="97">
        <v>180866963</v>
      </c>
      <c r="E335" s="97">
        <v>160014760</v>
      </c>
      <c r="F335" s="97">
        <v>157275620</v>
      </c>
      <c r="G335" s="97">
        <v>120011070</v>
      </c>
      <c r="H335" s="97">
        <v>141548688</v>
      </c>
      <c r="I335" s="97">
        <v>141548328</v>
      </c>
      <c r="J335" s="97">
        <v>141548058</v>
      </c>
      <c r="K335" s="97">
        <v>120011070</v>
      </c>
      <c r="L335" s="97">
        <v>212322492</v>
      </c>
      <c r="M335" s="97">
        <v>160014760</v>
      </c>
      <c r="N335" s="97">
        <v>117956715</v>
      </c>
      <c r="O335" s="97">
        <v>188731104</v>
      </c>
      <c r="P335" s="97">
        <v>212323032</v>
      </c>
      <c r="Q335" s="97">
        <v>120011070</v>
      </c>
      <c r="R335" s="97">
        <v>157275920</v>
      </c>
      <c r="S335" s="97">
        <v>120011070</v>
      </c>
      <c r="T335" s="97">
        <v>212323032</v>
      </c>
      <c r="U335" s="97">
        <v>168015498</v>
      </c>
      <c r="V335" s="97">
        <v>112010332</v>
      </c>
      <c r="W335" s="97">
        <v>184016974</v>
      </c>
      <c r="X335" s="97">
        <v>144013284</v>
      </c>
      <c r="Y335" s="97">
        <v>136012546</v>
      </c>
      <c r="Z335" s="97">
        <v>136012546</v>
      </c>
      <c r="AA335" s="97">
        <v>168015498</v>
      </c>
      <c r="AB335" s="97">
        <v>112010332</v>
      </c>
      <c r="AC335" s="97">
        <v>160014760</v>
      </c>
      <c r="AD335" s="97">
        <v>112010332</v>
      </c>
      <c r="AE335" s="97">
        <v>188731584</v>
      </c>
      <c r="AF335" s="97">
        <v>220186848</v>
      </c>
      <c r="AG335" s="97">
        <v>112010332</v>
      </c>
      <c r="AH335" s="97">
        <v>149412504</v>
      </c>
      <c r="AI335" s="97">
        <v>128011808</v>
      </c>
      <c r="AJ335" s="97">
        <v>141548328</v>
      </c>
      <c r="AK335" s="97">
        <v>112010332</v>
      </c>
      <c r="AL335" s="97">
        <v>180867768</v>
      </c>
      <c r="AM335" s="97">
        <v>125820496</v>
      </c>
      <c r="AN335" s="97">
        <v>104009594</v>
      </c>
      <c r="AO335" s="97">
        <v>96008856</v>
      </c>
      <c r="AQ335" s="1667" t="s">
        <v>3313</v>
      </c>
      <c r="AR335" s="23">
        <v>23</v>
      </c>
      <c r="AS335" s="23">
        <v>20</v>
      </c>
      <c r="AT335" s="23">
        <v>20</v>
      </c>
      <c r="AU335" s="23">
        <v>15</v>
      </c>
      <c r="AV335" s="23">
        <v>18</v>
      </c>
      <c r="AW335" s="23">
        <v>18</v>
      </c>
      <c r="AX335" s="23">
        <v>18</v>
      </c>
      <c r="AY335" s="23">
        <v>15</v>
      </c>
      <c r="AZ335" s="23">
        <v>27</v>
      </c>
      <c r="BA335" s="23">
        <v>20</v>
      </c>
      <c r="BB335" s="23">
        <v>15</v>
      </c>
      <c r="BC335" s="23">
        <v>24</v>
      </c>
      <c r="BD335" s="23">
        <v>27</v>
      </c>
      <c r="BE335" s="23">
        <v>15</v>
      </c>
      <c r="BF335" s="23">
        <v>20</v>
      </c>
      <c r="BG335" s="23">
        <v>15</v>
      </c>
      <c r="BH335" s="23">
        <v>27</v>
      </c>
      <c r="BI335" s="23">
        <v>21</v>
      </c>
      <c r="BJ335" s="23">
        <v>14</v>
      </c>
      <c r="BK335" s="23">
        <v>23</v>
      </c>
      <c r="BL335" s="23">
        <v>18</v>
      </c>
      <c r="BM335" s="23">
        <v>17</v>
      </c>
      <c r="BN335" s="23">
        <v>17</v>
      </c>
      <c r="BO335" s="23">
        <v>21</v>
      </c>
      <c r="BP335" s="23">
        <v>14</v>
      </c>
      <c r="BQ335" s="23">
        <v>20</v>
      </c>
      <c r="BR335" s="23">
        <v>14</v>
      </c>
      <c r="BS335" s="23">
        <v>24</v>
      </c>
      <c r="BT335" s="23">
        <v>28</v>
      </c>
      <c r="BU335" s="23">
        <v>14</v>
      </c>
      <c r="BV335" s="23">
        <v>19</v>
      </c>
      <c r="BW335" s="23">
        <v>16</v>
      </c>
      <c r="BX335" s="23">
        <v>18</v>
      </c>
      <c r="BY335" s="23">
        <v>14</v>
      </c>
      <c r="BZ335" s="23">
        <v>23</v>
      </c>
      <c r="CA335" s="23">
        <v>16</v>
      </c>
      <c r="CB335" s="23">
        <v>13</v>
      </c>
      <c r="CC335" s="23">
        <v>12</v>
      </c>
    </row>
    <row r="336" spans="3:81" x14ac:dyDescent="0.25">
      <c r="C336" s="1667" t="s">
        <v>3381</v>
      </c>
      <c r="D336" s="97">
        <v>173640460</v>
      </c>
      <c r="E336" s="97">
        <v>144879070</v>
      </c>
      <c r="F336" s="97">
        <v>142633235</v>
      </c>
      <c r="G336" s="97">
        <v>107084530</v>
      </c>
      <c r="H336" s="97">
        <v>130231080</v>
      </c>
      <c r="I336" s="97">
        <v>130230660</v>
      </c>
      <c r="J336" s="97">
        <v>130230345</v>
      </c>
      <c r="K336" s="97">
        <v>107084530</v>
      </c>
      <c r="L336" s="97">
        <v>204648180</v>
      </c>
      <c r="M336" s="97">
        <v>151178160</v>
      </c>
      <c r="N336" s="97">
        <v>105424565</v>
      </c>
      <c r="O336" s="97">
        <v>179842340</v>
      </c>
      <c r="P336" s="97">
        <v>204648840</v>
      </c>
      <c r="Q336" s="97">
        <v>113383620</v>
      </c>
      <c r="R336" s="97">
        <v>142633580</v>
      </c>
      <c r="S336" s="97">
        <v>113383620</v>
      </c>
      <c r="T336" s="97">
        <v>210850320</v>
      </c>
      <c r="U336" s="97">
        <v>157477250</v>
      </c>
      <c r="V336" s="97">
        <v>94486350</v>
      </c>
      <c r="W336" s="97">
        <v>182673610</v>
      </c>
      <c r="X336" s="97">
        <v>125981800</v>
      </c>
      <c r="Y336" s="97">
        <v>125981800</v>
      </c>
      <c r="Z336" s="97">
        <v>119682710</v>
      </c>
      <c r="AA336" s="97">
        <v>157477250</v>
      </c>
      <c r="AB336" s="97">
        <v>94486350</v>
      </c>
      <c r="AC336" s="97">
        <v>144879070</v>
      </c>
      <c r="AD336" s="97">
        <v>94486350</v>
      </c>
      <c r="AE336" s="97">
        <v>179842920</v>
      </c>
      <c r="AF336" s="97">
        <v>217051800</v>
      </c>
      <c r="AG336" s="97">
        <v>100785440</v>
      </c>
      <c r="AH336" s="97">
        <v>136432560</v>
      </c>
      <c r="AI336" s="97">
        <v>113383620</v>
      </c>
      <c r="AJ336" s="97">
        <v>130230660</v>
      </c>
      <c r="AK336" s="97">
        <v>100785440</v>
      </c>
      <c r="AL336" s="97">
        <v>173641440</v>
      </c>
      <c r="AM336" s="97">
        <v>117827455</v>
      </c>
      <c r="AN336" s="97">
        <v>88187260</v>
      </c>
      <c r="AO336" s="97">
        <v>88187260</v>
      </c>
      <c r="AQ336" s="1667" t="s">
        <v>3381</v>
      </c>
      <c r="AR336" s="23">
        <v>28</v>
      </c>
      <c r="AS336" s="23">
        <v>23</v>
      </c>
      <c r="AT336" s="23">
        <v>23</v>
      </c>
      <c r="AU336" s="23">
        <v>17</v>
      </c>
      <c r="AV336" s="23">
        <v>21</v>
      </c>
      <c r="AW336" s="23">
        <v>21</v>
      </c>
      <c r="AX336" s="23">
        <v>21</v>
      </c>
      <c r="AY336" s="23">
        <v>17</v>
      </c>
      <c r="AZ336" s="23">
        <v>33</v>
      </c>
      <c r="BA336" s="23">
        <v>24</v>
      </c>
      <c r="BB336" s="23">
        <v>17</v>
      </c>
      <c r="BC336" s="23">
        <v>29</v>
      </c>
      <c r="BD336" s="23">
        <v>33</v>
      </c>
      <c r="BE336" s="23">
        <v>18</v>
      </c>
      <c r="BF336" s="23">
        <v>23</v>
      </c>
      <c r="BG336" s="23">
        <v>18</v>
      </c>
      <c r="BH336" s="23">
        <v>34</v>
      </c>
      <c r="BI336" s="23">
        <v>25</v>
      </c>
      <c r="BJ336" s="23">
        <v>15</v>
      </c>
      <c r="BK336" s="23">
        <v>29</v>
      </c>
      <c r="BL336" s="23">
        <v>20</v>
      </c>
      <c r="BM336" s="23">
        <v>20</v>
      </c>
      <c r="BN336" s="23">
        <v>19</v>
      </c>
      <c r="BO336" s="23">
        <v>25</v>
      </c>
      <c r="BP336" s="23">
        <v>15</v>
      </c>
      <c r="BQ336" s="23">
        <v>23</v>
      </c>
      <c r="BR336" s="23">
        <v>15</v>
      </c>
      <c r="BS336" s="23">
        <v>29</v>
      </c>
      <c r="BT336" s="23">
        <v>35</v>
      </c>
      <c r="BU336" s="23">
        <v>16</v>
      </c>
      <c r="BV336" s="23">
        <v>22</v>
      </c>
      <c r="BW336" s="23">
        <v>18</v>
      </c>
      <c r="BX336" s="23">
        <v>21</v>
      </c>
      <c r="BY336" s="23">
        <v>16</v>
      </c>
      <c r="BZ336" s="23">
        <v>28</v>
      </c>
      <c r="CA336" s="23">
        <v>19</v>
      </c>
      <c r="CB336" s="23">
        <v>14</v>
      </c>
      <c r="CC336" s="23">
        <v>14</v>
      </c>
    </row>
    <row r="337" spans="3:81" x14ac:dyDescent="0.25">
      <c r="C337" s="1667" t="s">
        <v>3374</v>
      </c>
      <c r="D337" s="97">
        <v>169381071</v>
      </c>
      <c r="E337" s="97">
        <v>146572537</v>
      </c>
      <c r="F337" s="97">
        <v>144287579</v>
      </c>
      <c r="G337" s="97">
        <v>108336223</v>
      </c>
      <c r="H337" s="97">
        <v>131741568</v>
      </c>
      <c r="I337" s="97">
        <v>125467760</v>
      </c>
      <c r="J337" s="97">
        <v>131740833</v>
      </c>
      <c r="K337" s="97">
        <v>108336223</v>
      </c>
      <c r="L337" s="97">
        <v>207021804</v>
      </c>
      <c r="M337" s="97">
        <v>152945256</v>
      </c>
      <c r="N337" s="97">
        <v>106647341</v>
      </c>
      <c r="O337" s="97">
        <v>181928252</v>
      </c>
      <c r="P337" s="97">
        <v>207022464</v>
      </c>
      <c r="Q337" s="97">
        <v>108336223</v>
      </c>
      <c r="R337" s="97">
        <v>144287924</v>
      </c>
      <c r="S337" s="97">
        <v>108336223</v>
      </c>
      <c r="T337" s="97">
        <v>213295872</v>
      </c>
      <c r="U337" s="97">
        <v>159317975</v>
      </c>
      <c r="V337" s="97">
        <v>95590785</v>
      </c>
      <c r="W337" s="97">
        <v>184808851</v>
      </c>
      <c r="X337" s="97">
        <v>127454380</v>
      </c>
      <c r="Y337" s="97">
        <v>127454380</v>
      </c>
      <c r="Z337" s="97">
        <v>121081661</v>
      </c>
      <c r="AA337" s="97">
        <v>159317975</v>
      </c>
      <c r="AB337" s="97">
        <v>95590785</v>
      </c>
      <c r="AC337" s="97">
        <v>146572537</v>
      </c>
      <c r="AD337" s="97">
        <v>95590785</v>
      </c>
      <c r="AE337" s="97">
        <v>175655424</v>
      </c>
      <c r="AF337" s="97">
        <v>219569280</v>
      </c>
      <c r="AG337" s="97">
        <v>101963504</v>
      </c>
      <c r="AH337" s="97">
        <v>138014976</v>
      </c>
      <c r="AI337" s="97">
        <v>114708942</v>
      </c>
      <c r="AJ337" s="97">
        <v>131741148</v>
      </c>
      <c r="AK337" s="97">
        <v>101963504</v>
      </c>
      <c r="AL337" s="97">
        <v>169382016</v>
      </c>
      <c r="AM337" s="97">
        <v>119194087</v>
      </c>
      <c r="AN337" s="97">
        <v>89218066</v>
      </c>
      <c r="AO337" s="97">
        <v>82845347</v>
      </c>
      <c r="AQ337" s="1667" t="s">
        <v>3374</v>
      </c>
      <c r="AR337" s="23">
        <v>27</v>
      </c>
      <c r="AS337" s="23">
        <v>23</v>
      </c>
      <c r="AT337" s="23">
        <v>23</v>
      </c>
      <c r="AU337" s="23">
        <v>17</v>
      </c>
      <c r="AV337" s="23">
        <v>21</v>
      </c>
      <c r="AW337" s="23">
        <v>20</v>
      </c>
      <c r="AX337" s="23">
        <v>21</v>
      </c>
      <c r="AY337" s="23">
        <v>17</v>
      </c>
      <c r="AZ337" s="23">
        <v>33</v>
      </c>
      <c r="BA337" s="23">
        <v>24</v>
      </c>
      <c r="BB337" s="23">
        <v>17</v>
      </c>
      <c r="BC337" s="23">
        <v>29</v>
      </c>
      <c r="BD337" s="23">
        <v>33</v>
      </c>
      <c r="BE337" s="23">
        <v>17</v>
      </c>
      <c r="BF337" s="23">
        <v>23</v>
      </c>
      <c r="BG337" s="23">
        <v>17</v>
      </c>
      <c r="BH337" s="23">
        <v>34</v>
      </c>
      <c r="BI337" s="23">
        <v>25</v>
      </c>
      <c r="BJ337" s="23">
        <v>15</v>
      </c>
      <c r="BK337" s="23">
        <v>29</v>
      </c>
      <c r="BL337" s="23">
        <v>20</v>
      </c>
      <c r="BM337" s="23">
        <v>20</v>
      </c>
      <c r="BN337" s="23">
        <v>19</v>
      </c>
      <c r="BO337" s="23">
        <v>25</v>
      </c>
      <c r="BP337" s="23">
        <v>15</v>
      </c>
      <c r="BQ337" s="23">
        <v>23</v>
      </c>
      <c r="BR337" s="23">
        <v>15</v>
      </c>
      <c r="BS337" s="23">
        <v>28</v>
      </c>
      <c r="BT337" s="23">
        <v>35</v>
      </c>
      <c r="BU337" s="23">
        <v>16</v>
      </c>
      <c r="BV337" s="23">
        <v>22</v>
      </c>
      <c r="BW337" s="23">
        <v>18</v>
      </c>
      <c r="BX337" s="23">
        <v>21</v>
      </c>
      <c r="BY337" s="23">
        <v>16</v>
      </c>
      <c r="BZ337" s="23">
        <v>27</v>
      </c>
      <c r="CA337" s="23">
        <v>19</v>
      </c>
      <c r="CB337" s="23">
        <v>14</v>
      </c>
      <c r="CC337" s="23">
        <v>13</v>
      </c>
    </row>
    <row r="338" spans="3:81" x14ac:dyDescent="0.25">
      <c r="C338" s="1667" t="s">
        <v>3367</v>
      </c>
      <c r="D338" s="97">
        <v>171970479</v>
      </c>
      <c r="E338" s="97">
        <v>148830493</v>
      </c>
      <c r="F338" s="97">
        <v>146493371</v>
      </c>
      <c r="G338" s="97">
        <v>103534256</v>
      </c>
      <c r="H338" s="97">
        <v>127386240</v>
      </c>
      <c r="I338" s="97">
        <v>127385840</v>
      </c>
      <c r="J338" s="97">
        <v>133754817</v>
      </c>
      <c r="K338" s="97">
        <v>110005147</v>
      </c>
      <c r="L338" s="97">
        <v>203817344</v>
      </c>
      <c r="M338" s="97">
        <v>148830493</v>
      </c>
      <c r="N338" s="97">
        <v>108277709</v>
      </c>
      <c r="O338" s="97">
        <v>178340176</v>
      </c>
      <c r="P338" s="97">
        <v>210187296</v>
      </c>
      <c r="Q338" s="97">
        <v>110005147</v>
      </c>
      <c r="R338" s="97">
        <v>146493716</v>
      </c>
      <c r="S338" s="97">
        <v>110005147</v>
      </c>
      <c r="T338" s="97">
        <v>210187296</v>
      </c>
      <c r="U338" s="97">
        <v>161772275</v>
      </c>
      <c r="V338" s="97">
        <v>97063365</v>
      </c>
      <c r="W338" s="97">
        <v>181184948</v>
      </c>
      <c r="X338" s="97">
        <v>129417820</v>
      </c>
      <c r="Y338" s="97">
        <v>129417820</v>
      </c>
      <c r="Z338" s="97">
        <v>122946929</v>
      </c>
      <c r="AA338" s="97">
        <v>161772275</v>
      </c>
      <c r="AB338" s="97">
        <v>97063365</v>
      </c>
      <c r="AC338" s="97">
        <v>148830493</v>
      </c>
      <c r="AD338" s="97">
        <v>97063365</v>
      </c>
      <c r="AE338" s="97">
        <v>178340736</v>
      </c>
      <c r="AF338" s="97">
        <v>216556608</v>
      </c>
      <c r="AG338" s="97">
        <v>103534256</v>
      </c>
      <c r="AH338" s="97">
        <v>140124864</v>
      </c>
      <c r="AI338" s="97">
        <v>116476038</v>
      </c>
      <c r="AJ338" s="97">
        <v>127385840</v>
      </c>
      <c r="AK338" s="97">
        <v>103534256</v>
      </c>
      <c r="AL338" s="97">
        <v>171971424</v>
      </c>
      <c r="AM338" s="97">
        <v>114646986</v>
      </c>
      <c r="AN338" s="97">
        <v>90592474</v>
      </c>
      <c r="AO338" s="97">
        <v>84121583</v>
      </c>
      <c r="AQ338" s="1667" t="s">
        <v>3367</v>
      </c>
      <c r="AR338" s="23">
        <v>27</v>
      </c>
      <c r="AS338" s="23">
        <v>23</v>
      </c>
      <c r="AT338" s="23">
        <v>23</v>
      </c>
      <c r="AU338" s="23">
        <v>16</v>
      </c>
      <c r="AV338" s="23">
        <v>20</v>
      </c>
      <c r="AW338" s="23">
        <v>20</v>
      </c>
      <c r="AX338" s="23">
        <v>21</v>
      </c>
      <c r="AY338" s="23">
        <v>17</v>
      </c>
      <c r="AZ338" s="23">
        <v>32</v>
      </c>
      <c r="BA338" s="23">
        <v>23</v>
      </c>
      <c r="BB338" s="23">
        <v>17</v>
      </c>
      <c r="BC338" s="23">
        <v>28</v>
      </c>
      <c r="BD338" s="23">
        <v>33</v>
      </c>
      <c r="BE338" s="23">
        <v>17</v>
      </c>
      <c r="BF338" s="23">
        <v>23</v>
      </c>
      <c r="BG338" s="23">
        <v>17</v>
      </c>
      <c r="BH338" s="23">
        <v>33</v>
      </c>
      <c r="BI338" s="23">
        <v>25</v>
      </c>
      <c r="BJ338" s="23">
        <v>15</v>
      </c>
      <c r="BK338" s="23">
        <v>28</v>
      </c>
      <c r="BL338" s="23">
        <v>20</v>
      </c>
      <c r="BM338" s="23">
        <v>20</v>
      </c>
      <c r="BN338" s="23">
        <v>19</v>
      </c>
      <c r="BO338" s="23">
        <v>25</v>
      </c>
      <c r="BP338" s="23">
        <v>15</v>
      </c>
      <c r="BQ338" s="23">
        <v>23</v>
      </c>
      <c r="BR338" s="23">
        <v>15</v>
      </c>
      <c r="BS338" s="23">
        <v>28</v>
      </c>
      <c r="BT338" s="23">
        <v>34</v>
      </c>
      <c r="BU338" s="23">
        <v>16</v>
      </c>
      <c r="BV338" s="23">
        <v>22</v>
      </c>
      <c r="BW338" s="23">
        <v>18</v>
      </c>
      <c r="BX338" s="23">
        <v>20</v>
      </c>
      <c r="BY338" s="23">
        <v>16</v>
      </c>
      <c r="BZ338" s="23">
        <v>27</v>
      </c>
      <c r="CA338" s="23">
        <v>18</v>
      </c>
      <c r="CB338" s="23">
        <v>14</v>
      </c>
      <c r="CC338" s="23">
        <v>13</v>
      </c>
    </row>
    <row r="339" spans="3:81" x14ac:dyDescent="0.25">
      <c r="C339" s="1667" t="s">
        <v>3360</v>
      </c>
      <c r="D339" s="97">
        <v>173696751</v>
      </c>
      <c r="E339" s="97">
        <v>150335797</v>
      </c>
      <c r="F339" s="97">
        <v>147963899</v>
      </c>
      <c r="G339" s="97">
        <v>104581424</v>
      </c>
      <c r="H339" s="97">
        <v>128664960</v>
      </c>
      <c r="I339" s="97">
        <v>128664560</v>
      </c>
      <c r="J339" s="97">
        <v>135097473</v>
      </c>
      <c r="K339" s="97">
        <v>111117763</v>
      </c>
      <c r="L339" s="97">
        <v>205863296</v>
      </c>
      <c r="M339" s="97">
        <v>150335797</v>
      </c>
      <c r="N339" s="97">
        <v>109364621</v>
      </c>
      <c r="O339" s="97">
        <v>180130384</v>
      </c>
      <c r="P339" s="97">
        <v>205863936</v>
      </c>
      <c r="Q339" s="97">
        <v>111117763</v>
      </c>
      <c r="R339" s="97">
        <v>147964244</v>
      </c>
      <c r="S339" s="97">
        <v>111117763</v>
      </c>
      <c r="T339" s="97">
        <v>212297184</v>
      </c>
      <c r="U339" s="97">
        <v>163408475</v>
      </c>
      <c r="V339" s="97">
        <v>98045085</v>
      </c>
      <c r="W339" s="97">
        <v>183017492</v>
      </c>
      <c r="X339" s="97">
        <v>130726780</v>
      </c>
      <c r="Y339" s="97">
        <v>130726780</v>
      </c>
      <c r="Z339" s="97">
        <v>124190441</v>
      </c>
      <c r="AA339" s="97">
        <v>163408475</v>
      </c>
      <c r="AB339" s="97">
        <v>98045085</v>
      </c>
      <c r="AC339" s="97">
        <v>150335797</v>
      </c>
      <c r="AD339" s="97">
        <v>98045085</v>
      </c>
      <c r="AE339" s="97">
        <v>180130944</v>
      </c>
      <c r="AF339" s="97">
        <v>218730432</v>
      </c>
      <c r="AG339" s="97">
        <v>104581424</v>
      </c>
      <c r="AH339" s="97">
        <v>141531456</v>
      </c>
      <c r="AI339" s="97">
        <v>111117763</v>
      </c>
      <c r="AJ339" s="97">
        <v>128664560</v>
      </c>
      <c r="AK339" s="97">
        <v>98045085</v>
      </c>
      <c r="AL339" s="97">
        <v>173697696</v>
      </c>
      <c r="AM339" s="97">
        <v>115797834</v>
      </c>
      <c r="AN339" s="97">
        <v>91508746</v>
      </c>
      <c r="AO339" s="97">
        <v>84972407</v>
      </c>
      <c r="AQ339" s="1667" t="s">
        <v>3360</v>
      </c>
      <c r="AR339" s="23">
        <v>27</v>
      </c>
      <c r="AS339" s="23">
        <v>23</v>
      </c>
      <c r="AT339" s="23">
        <v>23</v>
      </c>
      <c r="AU339" s="23">
        <v>16</v>
      </c>
      <c r="AV339" s="23">
        <v>20</v>
      </c>
      <c r="AW339" s="23">
        <v>20</v>
      </c>
      <c r="AX339" s="23">
        <v>21</v>
      </c>
      <c r="AY339" s="23">
        <v>17</v>
      </c>
      <c r="AZ339" s="23">
        <v>32</v>
      </c>
      <c r="BA339" s="23">
        <v>23</v>
      </c>
      <c r="BB339" s="23">
        <v>17</v>
      </c>
      <c r="BC339" s="23">
        <v>28</v>
      </c>
      <c r="BD339" s="23">
        <v>32</v>
      </c>
      <c r="BE339" s="23">
        <v>17</v>
      </c>
      <c r="BF339" s="23">
        <v>23</v>
      </c>
      <c r="BG339" s="23">
        <v>17</v>
      </c>
      <c r="BH339" s="23">
        <v>33</v>
      </c>
      <c r="BI339" s="23">
        <v>25</v>
      </c>
      <c r="BJ339" s="23">
        <v>15</v>
      </c>
      <c r="BK339" s="23">
        <v>28</v>
      </c>
      <c r="BL339" s="23">
        <v>20</v>
      </c>
      <c r="BM339" s="23">
        <v>20</v>
      </c>
      <c r="BN339" s="23">
        <v>19</v>
      </c>
      <c r="BO339" s="23">
        <v>25</v>
      </c>
      <c r="BP339" s="23">
        <v>15</v>
      </c>
      <c r="BQ339" s="23">
        <v>23</v>
      </c>
      <c r="BR339" s="23">
        <v>15</v>
      </c>
      <c r="BS339" s="23">
        <v>28</v>
      </c>
      <c r="BT339" s="23">
        <v>34</v>
      </c>
      <c r="BU339" s="23">
        <v>16</v>
      </c>
      <c r="BV339" s="23">
        <v>22</v>
      </c>
      <c r="BW339" s="23">
        <v>17</v>
      </c>
      <c r="BX339" s="23">
        <v>20</v>
      </c>
      <c r="BY339" s="23">
        <v>15</v>
      </c>
      <c r="BZ339" s="23">
        <v>27</v>
      </c>
      <c r="CA339" s="23">
        <v>18</v>
      </c>
      <c r="CB339" s="23">
        <v>14</v>
      </c>
      <c r="CC339" s="23">
        <v>13</v>
      </c>
    </row>
    <row r="340" spans="3:81" x14ac:dyDescent="0.25">
      <c r="C340" s="1667" t="s">
        <v>3351</v>
      </c>
      <c r="D340" s="97">
        <v>171765698</v>
      </c>
      <c r="E340" s="97">
        <v>147699068</v>
      </c>
      <c r="F340" s="97">
        <v>145340206</v>
      </c>
      <c r="G340" s="97">
        <v>107417504</v>
      </c>
      <c r="H340" s="97">
        <v>132128160</v>
      </c>
      <c r="I340" s="97">
        <v>132127760</v>
      </c>
      <c r="J340" s="97">
        <v>132127460</v>
      </c>
      <c r="K340" s="97">
        <v>107417504</v>
      </c>
      <c r="L340" s="97">
        <v>204798028</v>
      </c>
      <c r="M340" s="97">
        <v>154412662</v>
      </c>
      <c r="N340" s="97">
        <v>105701968</v>
      </c>
      <c r="O340" s="97">
        <v>178372476</v>
      </c>
      <c r="P340" s="97">
        <v>204798648</v>
      </c>
      <c r="Q340" s="97">
        <v>114131098</v>
      </c>
      <c r="R340" s="97">
        <v>145340536</v>
      </c>
      <c r="S340" s="97">
        <v>114131098</v>
      </c>
      <c r="T340" s="97">
        <v>211405056</v>
      </c>
      <c r="U340" s="97">
        <v>161126256</v>
      </c>
      <c r="V340" s="97">
        <v>100703910</v>
      </c>
      <c r="W340" s="97">
        <v>181267038</v>
      </c>
      <c r="X340" s="97">
        <v>134271880</v>
      </c>
      <c r="Y340" s="97">
        <v>127558286</v>
      </c>
      <c r="Z340" s="97">
        <v>120844692</v>
      </c>
      <c r="AA340" s="97">
        <v>161126256</v>
      </c>
      <c r="AB340" s="97">
        <v>100703910</v>
      </c>
      <c r="AC340" s="97">
        <v>147699068</v>
      </c>
      <c r="AD340" s="97">
        <v>100703910</v>
      </c>
      <c r="AE340" s="97">
        <v>178373016</v>
      </c>
      <c r="AF340" s="97">
        <v>218011464</v>
      </c>
      <c r="AG340" s="97">
        <v>107417504</v>
      </c>
      <c r="AH340" s="97">
        <v>145340976</v>
      </c>
      <c r="AI340" s="97">
        <v>114131098</v>
      </c>
      <c r="AJ340" s="97">
        <v>132127760</v>
      </c>
      <c r="AK340" s="97">
        <v>100703910</v>
      </c>
      <c r="AL340" s="97">
        <v>171766608</v>
      </c>
      <c r="AM340" s="97">
        <v>118914714</v>
      </c>
      <c r="AN340" s="97">
        <v>93990316</v>
      </c>
      <c r="AO340" s="97">
        <v>87276722</v>
      </c>
      <c r="AQ340" s="1667" t="s">
        <v>3351</v>
      </c>
      <c r="AR340" s="23">
        <v>26</v>
      </c>
      <c r="AS340" s="23">
        <v>22</v>
      </c>
      <c r="AT340" s="23">
        <v>22</v>
      </c>
      <c r="AU340" s="23">
        <v>16</v>
      </c>
      <c r="AV340" s="23">
        <v>20</v>
      </c>
      <c r="AW340" s="23">
        <v>20</v>
      </c>
      <c r="AX340" s="23">
        <v>20</v>
      </c>
      <c r="AY340" s="23">
        <v>16</v>
      </c>
      <c r="AZ340" s="23">
        <v>31</v>
      </c>
      <c r="BA340" s="23">
        <v>23</v>
      </c>
      <c r="BB340" s="23">
        <v>16</v>
      </c>
      <c r="BC340" s="23">
        <v>27</v>
      </c>
      <c r="BD340" s="23">
        <v>31</v>
      </c>
      <c r="BE340" s="23">
        <v>17</v>
      </c>
      <c r="BF340" s="23">
        <v>22</v>
      </c>
      <c r="BG340" s="23">
        <v>17</v>
      </c>
      <c r="BH340" s="23">
        <v>32</v>
      </c>
      <c r="BI340" s="23">
        <v>24</v>
      </c>
      <c r="BJ340" s="23">
        <v>15</v>
      </c>
      <c r="BK340" s="23">
        <v>27</v>
      </c>
      <c r="BL340" s="23">
        <v>20</v>
      </c>
      <c r="BM340" s="23">
        <v>19</v>
      </c>
      <c r="BN340" s="23">
        <v>18</v>
      </c>
      <c r="BO340" s="23">
        <v>24</v>
      </c>
      <c r="BP340" s="23">
        <v>15</v>
      </c>
      <c r="BQ340" s="23">
        <v>22</v>
      </c>
      <c r="BR340" s="23">
        <v>15</v>
      </c>
      <c r="BS340" s="23">
        <v>27</v>
      </c>
      <c r="BT340" s="23">
        <v>33</v>
      </c>
      <c r="BU340" s="23">
        <v>16</v>
      </c>
      <c r="BV340" s="23">
        <v>22</v>
      </c>
      <c r="BW340" s="23">
        <v>17</v>
      </c>
      <c r="BX340" s="23">
        <v>20</v>
      </c>
      <c r="BY340" s="23">
        <v>15</v>
      </c>
      <c r="BZ340" s="23">
        <v>26</v>
      </c>
      <c r="CA340" s="23">
        <v>18</v>
      </c>
      <c r="CB340" s="23">
        <v>14</v>
      </c>
      <c r="CC340" s="23">
        <v>13</v>
      </c>
    </row>
    <row r="341" spans="3:81" x14ac:dyDescent="0.25">
      <c r="C341" s="1667" t="s">
        <v>3344</v>
      </c>
      <c r="D341" s="97">
        <v>172181282</v>
      </c>
      <c r="E341" s="97">
        <v>148059032</v>
      </c>
      <c r="F341" s="97">
        <v>145691854</v>
      </c>
      <c r="G341" s="97">
        <v>107679296</v>
      </c>
      <c r="H341" s="97">
        <v>132447840</v>
      </c>
      <c r="I341" s="97">
        <v>132447440</v>
      </c>
      <c r="J341" s="97">
        <v>132447140</v>
      </c>
      <c r="K341" s="97">
        <v>107679296</v>
      </c>
      <c r="L341" s="97">
        <v>205293532</v>
      </c>
      <c r="M341" s="97">
        <v>154788988</v>
      </c>
      <c r="N341" s="97">
        <v>105957712</v>
      </c>
      <c r="O341" s="97">
        <v>178804044</v>
      </c>
      <c r="P341" s="97">
        <v>205294152</v>
      </c>
      <c r="Q341" s="97">
        <v>114409252</v>
      </c>
      <c r="R341" s="97">
        <v>145692184</v>
      </c>
      <c r="S341" s="97">
        <v>114409252</v>
      </c>
      <c r="T341" s="97">
        <v>211916544</v>
      </c>
      <c r="U341" s="97">
        <v>161518944</v>
      </c>
      <c r="V341" s="97">
        <v>100949340</v>
      </c>
      <c r="W341" s="97">
        <v>181708812</v>
      </c>
      <c r="X341" s="97">
        <v>134599120</v>
      </c>
      <c r="Y341" s="97">
        <v>127869164</v>
      </c>
      <c r="Z341" s="97">
        <v>121139208</v>
      </c>
      <c r="AA341" s="97">
        <v>161518944</v>
      </c>
      <c r="AB341" s="97">
        <v>100949340</v>
      </c>
      <c r="AC341" s="97">
        <v>148059032</v>
      </c>
      <c r="AD341" s="97">
        <v>100949340</v>
      </c>
      <c r="AE341" s="97">
        <v>178804584</v>
      </c>
      <c r="AF341" s="97">
        <v>218538936</v>
      </c>
      <c r="AG341" s="97">
        <v>107679296</v>
      </c>
      <c r="AH341" s="97">
        <v>145692624</v>
      </c>
      <c r="AI341" s="97">
        <v>114409252</v>
      </c>
      <c r="AJ341" s="97">
        <v>132447440</v>
      </c>
      <c r="AK341" s="97">
        <v>100949340</v>
      </c>
      <c r="AL341" s="97">
        <v>172182192</v>
      </c>
      <c r="AM341" s="97">
        <v>119202426</v>
      </c>
      <c r="AN341" s="97">
        <v>94219384</v>
      </c>
      <c r="AO341" s="97">
        <v>87489428</v>
      </c>
      <c r="AQ341" s="1667" t="s">
        <v>3344</v>
      </c>
      <c r="AR341" s="23">
        <v>26</v>
      </c>
      <c r="AS341" s="23">
        <v>22</v>
      </c>
      <c r="AT341" s="23">
        <v>22</v>
      </c>
      <c r="AU341" s="23">
        <v>16</v>
      </c>
      <c r="AV341" s="23">
        <v>20</v>
      </c>
      <c r="AW341" s="23">
        <v>20</v>
      </c>
      <c r="AX341" s="23">
        <v>20</v>
      </c>
      <c r="AY341" s="23">
        <v>16</v>
      </c>
      <c r="AZ341" s="23">
        <v>31</v>
      </c>
      <c r="BA341" s="23">
        <v>23</v>
      </c>
      <c r="BB341" s="23">
        <v>16</v>
      </c>
      <c r="BC341" s="23">
        <v>27</v>
      </c>
      <c r="BD341" s="23">
        <v>31</v>
      </c>
      <c r="BE341" s="23">
        <v>17</v>
      </c>
      <c r="BF341" s="23">
        <v>22</v>
      </c>
      <c r="BG341" s="23">
        <v>17</v>
      </c>
      <c r="BH341" s="23">
        <v>32</v>
      </c>
      <c r="BI341" s="23">
        <v>24</v>
      </c>
      <c r="BJ341" s="23">
        <v>15</v>
      </c>
      <c r="BK341" s="23">
        <v>27</v>
      </c>
      <c r="BL341" s="23">
        <v>20</v>
      </c>
      <c r="BM341" s="23">
        <v>19</v>
      </c>
      <c r="BN341" s="23">
        <v>18</v>
      </c>
      <c r="BO341" s="23">
        <v>24</v>
      </c>
      <c r="BP341" s="23">
        <v>15</v>
      </c>
      <c r="BQ341" s="23">
        <v>22</v>
      </c>
      <c r="BR341" s="23">
        <v>15</v>
      </c>
      <c r="BS341" s="23">
        <v>27</v>
      </c>
      <c r="BT341" s="23">
        <v>33</v>
      </c>
      <c r="BU341" s="23">
        <v>16</v>
      </c>
      <c r="BV341" s="23">
        <v>22</v>
      </c>
      <c r="BW341" s="23">
        <v>17</v>
      </c>
      <c r="BX341" s="23">
        <v>20</v>
      </c>
      <c r="BY341" s="23">
        <v>15</v>
      </c>
      <c r="BZ341" s="23">
        <v>26</v>
      </c>
      <c r="CA341" s="23">
        <v>18</v>
      </c>
      <c r="CB341" s="23">
        <v>14</v>
      </c>
      <c r="CC341" s="23">
        <v>13</v>
      </c>
    </row>
    <row r="342" spans="3:81" x14ac:dyDescent="0.25">
      <c r="C342" s="1667" t="s">
        <v>3613</v>
      </c>
      <c r="D342" s="97">
        <v>159010712</v>
      </c>
      <c r="E342" s="97">
        <v>125735104</v>
      </c>
      <c r="F342" s="97">
        <v>122097511</v>
      </c>
      <c r="G342" s="97">
        <v>77155632</v>
      </c>
      <c r="H342" s="97">
        <v>102222432</v>
      </c>
      <c r="I342" s="97">
        <v>96542728</v>
      </c>
      <c r="J342" s="97">
        <v>105060649</v>
      </c>
      <c r="K342" s="97">
        <v>80013248</v>
      </c>
      <c r="L342" s="97">
        <v>198764440</v>
      </c>
      <c r="M342" s="97">
        <v>131450336</v>
      </c>
      <c r="N342" s="97">
        <v>76665879</v>
      </c>
      <c r="O342" s="97">
        <v>159011552</v>
      </c>
      <c r="P342" s="97">
        <v>224321448</v>
      </c>
      <c r="Q342" s="97">
        <v>82870864</v>
      </c>
      <c r="R342" s="97">
        <v>113579680</v>
      </c>
      <c r="S342" s="97">
        <v>82870864</v>
      </c>
      <c r="T342" s="97">
        <v>235679496</v>
      </c>
      <c r="U342" s="97">
        <v>145738416</v>
      </c>
      <c r="V342" s="97">
        <v>68582784</v>
      </c>
      <c r="W342" s="97">
        <v>180029808</v>
      </c>
      <c r="X342" s="97">
        <v>102874176</v>
      </c>
      <c r="Y342" s="97">
        <v>100016560</v>
      </c>
      <c r="Z342" s="97">
        <v>94301328</v>
      </c>
      <c r="AA342" s="97">
        <v>145738416</v>
      </c>
      <c r="AB342" s="97">
        <v>68582784</v>
      </c>
      <c r="AC342" s="97">
        <v>125735104</v>
      </c>
      <c r="AD342" s="97">
        <v>68582784</v>
      </c>
      <c r="AE342" s="97">
        <v>170370720</v>
      </c>
      <c r="AF342" s="97">
        <v>247037544</v>
      </c>
      <c r="AG342" s="97">
        <v>74298016</v>
      </c>
      <c r="AH342" s="97">
        <v>116419992</v>
      </c>
      <c r="AI342" s="97">
        <v>85728480</v>
      </c>
      <c r="AJ342" s="97">
        <v>96542728</v>
      </c>
      <c r="AK342" s="97">
        <v>71440400</v>
      </c>
      <c r="AL342" s="97">
        <v>159012672</v>
      </c>
      <c r="AM342" s="97">
        <v>88023787</v>
      </c>
      <c r="AN342" s="97">
        <v>62867552</v>
      </c>
      <c r="AO342" s="97">
        <v>60009936</v>
      </c>
      <c r="AQ342" s="1667" t="s">
        <v>3613</v>
      </c>
      <c r="AR342" s="23">
        <v>56</v>
      </c>
      <c r="AS342" s="23">
        <v>44</v>
      </c>
      <c r="AT342" s="23">
        <v>43</v>
      </c>
      <c r="AU342" s="23">
        <v>27</v>
      </c>
      <c r="AV342" s="23">
        <v>36</v>
      </c>
      <c r="AW342" s="23">
        <v>34</v>
      </c>
      <c r="AX342" s="23">
        <v>37</v>
      </c>
      <c r="AY342" s="23">
        <v>28</v>
      </c>
      <c r="AZ342" s="23">
        <v>70</v>
      </c>
      <c r="BA342" s="23">
        <v>46</v>
      </c>
      <c r="BB342" s="23">
        <v>27</v>
      </c>
      <c r="BC342" s="23">
        <v>56</v>
      </c>
      <c r="BD342" s="23">
        <v>79</v>
      </c>
      <c r="BE342" s="23">
        <v>29</v>
      </c>
      <c r="BF342" s="23">
        <v>40</v>
      </c>
      <c r="BG342" s="23">
        <v>29</v>
      </c>
      <c r="BH342" s="23">
        <v>83</v>
      </c>
      <c r="BI342" s="23">
        <v>51</v>
      </c>
      <c r="BJ342" s="23">
        <v>24</v>
      </c>
      <c r="BK342" s="23">
        <v>63</v>
      </c>
      <c r="BL342" s="23">
        <v>36</v>
      </c>
      <c r="BM342" s="23">
        <v>35</v>
      </c>
      <c r="BN342" s="23">
        <v>33</v>
      </c>
      <c r="BO342" s="23">
        <v>51</v>
      </c>
      <c r="BP342" s="23">
        <v>24</v>
      </c>
      <c r="BQ342" s="23">
        <v>44</v>
      </c>
      <c r="BR342" s="23">
        <v>24</v>
      </c>
      <c r="BS342" s="23">
        <v>60</v>
      </c>
      <c r="BT342" s="23">
        <v>87</v>
      </c>
      <c r="BU342" s="23">
        <v>26</v>
      </c>
      <c r="BV342" s="23">
        <v>41</v>
      </c>
      <c r="BW342" s="23">
        <v>30</v>
      </c>
      <c r="BX342" s="23">
        <v>34</v>
      </c>
      <c r="BY342" s="23">
        <v>25</v>
      </c>
      <c r="BZ342" s="23">
        <v>56</v>
      </c>
      <c r="CA342" s="23">
        <v>31</v>
      </c>
      <c r="CB342" s="23">
        <v>22</v>
      </c>
      <c r="CC342" s="23">
        <v>21</v>
      </c>
    </row>
    <row r="343" spans="3:81" x14ac:dyDescent="0.25">
      <c r="C343" s="1667" t="s">
        <v>3614</v>
      </c>
      <c r="D343" s="97">
        <v>158712344</v>
      </c>
      <c r="E343" s="97">
        <v>125495128</v>
      </c>
      <c r="F343" s="97">
        <v>121868407</v>
      </c>
      <c r="G343" s="97">
        <v>77008374</v>
      </c>
      <c r="H343" s="97">
        <v>102030624</v>
      </c>
      <c r="I343" s="97">
        <v>96361576</v>
      </c>
      <c r="J343" s="97">
        <v>104863513</v>
      </c>
      <c r="K343" s="97">
        <v>79860536</v>
      </c>
      <c r="L343" s="97">
        <v>201225644</v>
      </c>
      <c r="M343" s="97">
        <v>131199452</v>
      </c>
      <c r="N343" s="97">
        <v>76522023</v>
      </c>
      <c r="O343" s="97">
        <v>158713184</v>
      </c>
      <c r="P343" s="97">
        <v>226734720</v>
      </c>
      <c r="Q343" s="97">
        <v>82712698</v>
      </c>
      <c r="R343" s="97">
        <v>113366560</v>
      </c>
      <c r="S343" s="97">
        <v>82712698</v>
      </c>
      <c r="T343" s="97">
        <v>235237272</v>
      </c>
      <c r="U343" s="97">
        <v>145460262</v>
      </c>
      <c r="V343" s="97">
        <v>68451888</v>
      </c>
      <c r="W343" s="97">
        <v>179686206</v>
      </c>
      <c r="X343" s="97">
        <v>102677832</v>
      </c>
      <c r="Y343" s="97">
        <v>99825670</v>
      </c>
      <c r="Z343" s="97">
        <v>94121346</v>
      </c>
      <c r="AA343" s="97">
        <v>145460262</v>
      </c>
      <c r="AB343" s="97">
        <v>68451888</v>
      </c>
      <c r="AC343" s="97">
        <v>125495128</v>
      </c>
      <c r="AD343" s="97">
        <v>68451888</v>
      </c>
      <c r="AE343" s="97">
        <v>170051040</v>
      </c>
      <c r="AF343" s="97">
        <v>246574008</v>
      </c>
      <c r="AG343" s="97">
        <v>74156212</v>
      </c>
      <c r="AH343" s="97">
        <v>116201544</v>
      </c>
      <c r="AI343" s="97">
        <v>85564860</v>
      </c>
      <c r="AJ343" s="97">
        <v>99195740</v>
      </c>
      <c r="AK343" s="97">
        <v>71304050</v>
      </c>
      <c r="AL343" s="97">
        <v>158714304</v>
      </c>
      <c r="AM343" s="97">
        <v>87858619</v>
      </c>
      <c r="AN343" s="97">
        <v>62747564</v>
      </c>
      <c r="AO343" s="97">
        <v>59895402</v>
      </c>
      <c r="AQ343" s="1667" t="s">
        <v>3614</v>
      </c>
      <c r="AR343" s="23">
        <v>56</v>
      </c>
      <c r="AS343" s="23">
        <v>44</v>
      </c>
      <c r="AT343" s="23">
        <v>43</v>
      </c>
      <c r="AU343" s="23">
        <v>27</v>
      </c>
      <c r="AV343" s="23">
        <v>36</v>
      </c>
      <c r="AW343" s="23">
        <v>34</v>
      </c>
      <c r="AX343" s="23">
        <v>37</v>
      </c>
      <c r="AY343" s="23">
        <v>28</v>
      </c>
      <c r="AZ343" s="23">
        <v>71</v>
      </c>
      <c r="BA343" s="23">
        <v>46</v>
      </c>
      <c r="BB343" s="23">
        <v>27</v>
      </c>
      <c r="BC343" s="23">
        <v>56</v>
      </c>
      <c r="BD343" s="23">
        <v>80</v>
      </c>
      <c r="BE343" s="23">
        <v>29</v>
      </c>
      <c r="BF343" s="23">
        <v>40</v>
      </c>
      <c r="BG343" s="23">
        <v>29</v>
      </c>
      <c r="BH343" s="23">
        <v>83</v>
      </c>
      <c r="BI343" s="23">
        <v>51</v>
      </c>
      <c r="BJ343" s="23">
        <v>24</v>
      </c>
      <c r="BK343" s="23">
        <v>63</v>
      </c>
      <c r="BL343" s="23">
        <v>36</v>
      </c>
      <c r="BM343" s="23">
        <v>35</v>
      </c>
      <c r="BN343" s="23">
        <v>33</v>
      </c>
      <c r="BO343" s="23">
        <v>51</v>
      </c>
      <c r="BP343" s="23">
        <v>24</v>
      </c>
      <c r="BQ343" s="23">
        <v>44</v>
      </c>
      <c r="BR343" s="23">
        <v>24</v>
      </c>
      <c r="BS343" s="23">
        <v>60</v>
      </c>
      <c r="BT343" s="23">
        <v>87</v>
      </c>
      <c r="BU343" s="23">
        <v>26</v>
      </c>
      <c r="BV343" s="23">
        <v>41</v>
      </c>
      <c r="BW343" s="23">
        <v>30</v>
      </c>
      <c r="BX343" s="23">
        <v>35</v>
      </c>
      <c r="BY343" s="23">
        <v>25</v>
      </c>
      <c r="BZ343" s="23">
        <v>56</v>
      </c>
      <c r="CA343" s="23">
        <v>31</v>
      </c>
      <c r="CB343" s="23">
        <v>22</v>
      </c>
      <c r="CC343" s="23">
        <v>21</v>
      </c>
    </row>
    <row r="344" spans="3:81" x14ac:dyDescent="0.25">
      <c r="C344" s="1667" t="s">
        <v>2010</v>
      </c>
      <c r="D344" s="97">
        <v>135655536</v>
      </c>
      <c r="E344" s="97">
        <v>108071278</v>
      </c>
      <c r="F344" s="97">
        <v>104567809</v>
      </c>
      <c r="G344" s="97">
        <v>65411563</v>
      </c>
      <c r="H344" s="97">
        <v>84785760</v>
      </c>
      <c r="I344" s="97">
        <v>81958988</v>
      </c>
      <c r="J344" s="97">
        <v>87610867</v>
      </c>
      <c r="K344" s="97">
        <v>65411563</v>
      </c>
      <c r="L344" s="97">
        <v>172396492</v>
      </c>
      <c r="M344" s="97">
        <v>110915259</v>
      </c>
      <c r="N344" s="97">
        <v>65001611</v>
      </c>
      <c r="O344" s="97">
        <v>135656256</v>
      </c>
      <c r="P344" s="97">
        <v>197833440</v>
      </c>
      <c r="Q344" s="97">
        <v>68255544</v>
      </c>
      <c r="R344" s="97">
        <v>96089848</v>
      </c>
      <c r="S344" s="97">
        <v>68255544</v>
      </c>
      <c r="T344" s="97">
        <v>206312016</v>
      </c>
      <c r="U344" s="97">
        <v>125135164</v>
      </c>
      <c r="V344" s="97">
        <v>56879620</v>
      </c>
      <c r="W344" s="97">
        <v>156418955</v>
      </c>
      <c r="X344" s="97">
        <v>85319430</v>
      </c>
      <c r="Y344" s="97">
        <v>82475449</v>
      </c>
      <c r="Z344" s="97">
        <v>79631468</v>
      </c>
      <c r="AA344" s="97">
        <v>122291183</v>
      </c>
      <c r="AB344" s="97">
        <v>56879620</v>
      </c>
      <c r="AC344" s="97">
        <v>105227297</v>
      </c>
      <c r="AD344" s="97">
        <v>56879620</v>
      </c>
      <c r="AE344" s="97">
        <v>146961984</v>
      </c>
      <c r="AF344" s="97">
        <v>217616784</v>
      </c>
      <c r="AG344" s="97">
        <v>62567582</v>
      </c>
      <c r="AH344" s="97">
        <v>96090528</v>
      </c>
      <c r="AI344" s="97">
        <v>71099525</v>
      </c>
      <c r="AJ344" s="97">
        <v>81958988</v>
      </c>
      <c r="AK344" s="97">
        <v>59723601</v>
      </c>
      <c r="AL344" s="97">
        <v>135657216</v>
      </c>
      <c r="AM344" s="97">
        <v>73480082</v>
      </c>
      <c r="AN344" s="97">
        <v>54035639</v>
      </c>
      <c r="AO344" s="97">
        <v>48347677</v>
      </c>
      <c r="AQ344" s="1667" t="s">
        <v>2010</v>
      </c>
      <c r="AR344" s="23">
        <v>48</v>
      </c>
      <c r="AS344" s="23">
        <v>38</v>
      </c>
      <c r="AT344" s="23">
        <v>37</v>
      </c>
      <c r="AU344" s="23">
        <v>23</v>
      </c>
      <c r="AV344" s="23">
        <v>30</v>
      </c>
      <c r="AW344" s="23">
        <v>29</v>
      </c>
      <c r="AX344" s="23">
        <v>31</v>
      </c>
      <c r="AY344" s="23">
        <v>23</v>
      </c>
      <c r="AZ344" s="23">
        <v>61</v>
      </c>
      <c r="BA344" s="23">
        <v>39</v>
      </c>
      <c r="BB344" s="23">
        <v>23</v>
      </c>
      <c r="BC344" s="23">
        <v>48</v>
      </c>
      <c r="BD344" s="23">
        <v>70</v>
      </c>
      <c r="BE344" s="23">
        <v>24</v>
      </c>
      <c r="BF344" s="23">
        <v>34</v>
      </c>
      <c r="BG344" s="23">
        <v>24</v>
      </c>
      <c r="BH344" s="23">
        <v>73</v>
      </c>
      <c r="BI344" s="23">
        <v>44</v>
      </c>
      <c r="BJ344" s="23">
        <v>20</v>
      </c>
      <c r="BK344" s="23">
        <v>55</v>
      </c>
      <c r="BL344" s="23">
        <v>30</v>
      </c>
      <c r="BM344" s="23">
        <v>29</v>
      </c>
      <c r="BN344" s="23">
        <v>28</v>
      </c>
      <c r="BO344" s="23">
        <v>43</v>
      </c>
      <c r="BP344" s="23">
        <v>20</v>
      </c>
      <c r="BQ344" s="23">
        <v>37</v>
      </c>
      <c r="BR344" s="23">
        <v>20</v>
      </c>
      <c r="BS344" s="23">
        <v>52</v>
      </c>
      <c r="BT344" s="23">
        <v>77</v>
      </c>
      <c r="BU344" s="23">
        <v>22</v>
      </c>
      <c r="BV344" s="23">
        <v>34</v>
      </c>
      <c r="BW344" s="23">
        <v>25</v>
      </c>
      <c r="BX344" s="23">
        <v>29</v>
      </c>
      <c r="BY344" s="23">
        <v>21</v>
      </c>
      <c r="BZ344" s="23">
        <v>48</v>
      </c>
      <c r="CA344" s="23">
        <v>26</v>
      </c>
      <c r="CB344" s="23">
        <v>19</v>
      </c>
      <c r="CC344" s="23">
        <v>17</v>
      </c>
    </row>
    <row r="345" spans="3:81" x14ac:dyDescent="0.25">
      <c r="C345" s="1667" t="s">
        <v>3615</v>
      </c>
      <c r="D345" s="97">
        <v>154955063</v>
      </c>
      <c r="E345" s="97">
        <v>121414976</v>
      </c>
      <c r="F345" s="97">
        <v>118186065</v>
      </c>
      <c r="G345" s="97">
        <v>73904768</v>
      </c>
      <c r="H345" s="97">
        <v>97176504</v>
      </c>
      <c r="I345" s="97">
        <v>91923020</v>
      </c>
      <c r="J345" s="97">
        <v>99801566</v>
      </c>
      <c r="K345" s="97">
        <v>76544224</v>
      </c>
      <c r="L345" s="97">
        <v>196977900</v>
      </c>
      <c r="M345" s="97">
        <v>126693888</v>
      </c>
      <c r="N345" s="97">
        <v>73537996</v>
      </c>
      <c r="O345" s="97">
        <v>154955948</v>
      </c>
      <c r="P345" s="97">
        <v>225869712</v>
      </c>
      <c r="Q345" s="97">
        <v>79183680</v>
      </c>
      <c r="R345" s="97">
        <v>110307624</v>
      </c>
      <c r="S345" s="97">
        <v>79183680</v>
      </c>
      <c r="T345" s="97">
        <v>236375280</v>
      </c>
      <c r="U345" s="97">
        <v>142530624</v>
      </c>
      <c r="V345" s="97">
        <v>65986400</v>
      </c>
      <c r="W345" s="97">
        <v>179483008</v>
      </c>
      <c r="X345" s="97">
        <v>97659872</v>
      </c>
      <c r="Y345" s="97">
        <v>95020416</v>
      </c>
      <c r="Z345" s="97">
        <v>89741504</v>
      </c>
      <c r="AA345" s="97">
        <v>139891168</v>
      </c>
      <c r="AB345" s="97">
        <v>65986400</v>
      </c>
      <c r="AC345" s="97">
        <v>121414976</v>
      </c>
      <c r="AD345" s="97">
        <v>65986400</v>
      </c>
      <c r="AE345" s="97">
        <v>168089088</v>
      </c>
      <c r="AF345" s="97">
        <v>249507240</v>
      </c>
      <c r="AG345" s="97">
        <v>71265312</v>
      </c>
      <c r="AH345" s="97">
        <v>110308464</v>
      </c>
      <c r="AI345" s="97">
        <v>81823136</v>
      </c>
      <c r="AJ345" s="97">
        <v>94549392</v>
      </c>
      <c r="AK345" s="97">
        <v>68625856</v>
      </c>
      <c r="AL345" s="97">
        <v>154957128</v>
      </c>
      <c r="AM345" s="97">
        <v>84043424</v>
      </c>
      <c r="AN345" s="97">
        <v>60707488</v>
      </c>
      <c r="AO345" s="97">
        <v>55428576</v>
      </c>
      <c r="AQ345" s="1667" t="s">
        <v>3615</v>
      </c>
      <c r="AR345" s="23">
        <v>59</v>
      </c>
      <c r="AS345" s="23">
        <v>46</v>
      </c>
      <c r="AT345" s="23">
        <v>45</v>
      </c>
      <c r="AU345" s="23">
        <v>28</v>
      </c>
      <c r="AV345" s="23">
        <v>37</v>
      </c>
      <c r="AW345" s="23">
        <v>35</v>
      </c>
      <c r="AX345" s="23">
        <v>38</v>
      </c>
      <c r="AY345" s="23">
        <v>29</v>
      </c>
      <c r="AZ345" s="23">
        <v>75</v>
      </c>
      <c r="BA345" s="23">
        <v>48</v>
      </c>
      <c r="BB345" s="23">
        <v>28</v>
      </c>
      <c r="BC345" s="23">
        <v>59</v>
      </c>
      <c r="BD345" s="23">
        <v>86</v>
      </c>
      <c r="BE345" s="23">
        <v>30</v>
      </c>
      <c r="BF345" s="23">
        <v>42</v>
      </c>
      <c r="BG345" s="23">
        <v>30</v>
      </c>
      <c r="BH345" s="23">
        <v>90</v>
      </c>
      <c r="BI345" s="23">
        <v>54</v>
      </c>
      <c r="BJ345" s="23">
        <v>25</v>
      </c>
      <c r="BK345" s="23">
        <v>68</v>
      </c>
      <c r="BL345" s="23">
        <v>37</v>
      </c>
      <c r="BM345" s="23">
        <v>36</v>
      </c>
      <c r="BN345" s="23">
        <v>34</v>
      </c>
      <c r="BO345" s="23">
        <v>53</v>
      </c>
      <c r="BP345" s="23">
        <v>25</v>
      </c>
      <c r="BQ345" s="23">
        <v>46</v>
      </c>
      <c r="BR345" s="23">
        <v>25</v>
      </c>
      <c r="BS345" s="23">
        <v>64</v>
      </c>
      <c r="BT345" s="23">
        <v>95</v>
      </c>
      <c r="BU345" s="23">
        <v>27</v>
      </c>
      <c r="BV345" s="23">
        <v>42</v>
      </c>
      <c r="BW345" s="23">
        <v>31</v>
      </c>
      <c r="BX345" s="23">
        <v>36</v>
      </c>
      <c r="BY345" s="23">
        <v>26</v>
      </c>
      <c r="BZ345" s="23">
        <v>59</v>
      </c>
      <c r="CA345" s="23">
        <v>32</v>
      </c>
      <c r="CB345" s="23">
        <v>23</v>
      </c>
      <c r="CC345" s="23">
        <v>21</v>
      </c>
    </row>
    <row r="346" spans="3:81" x14ac:dyDescent="0.25">
      <c r="C346" s="1667" t="s">
        <v>3616</v>
      </c>
      <c r="D346" s="97">
        <v>159010712</v>
      </c>
      <c r="E346" s="97">
        <v>125735104</v>
      </c>
      <c r="F346" s="97">
        <v>122097511</v>
      </c>
      <c r="G346" s="97">
        <v>77155632</v>
      </c>
      <c r="H346" s="97">
        <v>102222432</v>
      </c>
      <c r="I346" s="97">
        <v>96542728</v>
      </c>
      <c r="J346" s="97">
        <v>105060649</v>
      </c>
      <c r="K346" s="97">
        <v>80013248</v>
      </c>
      <c r="L346" s="97">
        <v>198764440</v>
      </c>
      <c r="M346" s="97">
        <v>131450336</v>
      </c>
      <c r="N346" s="97">
        <v>76665879</v>
      </c>
      <c r="O346" s="97">
        <v>159011552</v>
      </c>
      <c r="P346" s="97">
        <v>224321448</v>
      </c>
      <c r="Q346" s="97">
        <v>82870864</v>
      </c>
      <c r="R346" s="97">
        <v>113579680</v>
      </c>
      <c r="S346" s="97">
        <v>82870864</v>
      </c>
      <c r="T346" s="97">
        <v>235679496</v>
      </c>
      <c r="U346" s="97">
        <v>145738416</v>
      </c>
      <c r="V346" s="97">
        <v>68582784</v>
      </c>
      <c r="W346" s="97">
        <v>180029808</v>
      </c>
      <c r="X346" s="97">
        <v>102874176</v>
      </c>
      <c r="Y346" s="97">
        <v>100016560</v>
      </c>
      <c r="Z346" s="97">
        <v>94301328</v>
      </c>
      <c r="AA346" s="97">
        <v>145738416</v>
      </c>
      <c r="AB346" s="97">
        <v>68582784</v>
      </c>
      <c r="AC346" s="97">
        <v>125735104</v>
      </c>
      <c r="AD346" s="97">
        <v>68582784</v>
      </c>
      <c r="AE346" s="97">
        <v>170370720</v>
      </c>
      <c r="AF346" s="97">
        <v>247037544</v>
      </c>
      <c r="AG346" s="97">
        <v>74298016</v>
      </c>
      <c r="AH346" s="97">
        <v>116419992</v>
      </c>
      <c r="AI346" s="97">
        <v>85728480</v>
      </c>
      <c r="AJ346" s="97">
        <v>96542728</v>
      </c>
      <c r="AK346" s="97">
        <v>71440400</v>
      </c>
      <c r="AL346" s="97">
        <v>159012672</v>
      </c>
      <c r="AM346" s="97">
        <v>88023787</v>
      </c>
      <c r="AN346" s="97">
        <v>62867552</v>
      </c>
      <c r="AO346" s="97">
        <v>60009936</v>
      </c>
      <c r="AQ346" s="1667" t="s">
        <v>3616</v>
      </c>
      <c r="AR346" s="23">
        <v>56</v>
      </c>
      <c r="AS346" s="23">
        <v>44</v>
      </c>
      <c r="AT346" s="23">
        <v>43</v>
      </c>
      <c r="AU346" s="23">
        <v>27</v>
      </c>
      <c r="AV346" s="23">
        <v>36</v>
      </c>
      <c r="AW346" s="23">
        <v>34</v>
      </c>
      <c r="AX346" s="23">
        <v>37</v>
      </c>
      <c r="AY346" s="23">
        <v>28</v>
      </c>
      <c r="AZ346" s="23">
        <v>70</v>
      </c>
      <c r="BA346" s="23">
        <v>46</v>
      </c>
      <c r="BB346" s="23">
        <v>27</v>
      </c>
      <c r="BC346" s="23">
        <v>56</v>
      </c>
      <c r="BD346" s="23">
        <v>79</v>
      </c>
      <c r="BE346" s="23">
        <v>29</v>
      </c>
      <c r="BF346" s="23">
        <v>40</v>
      </c>
      <c r="BG346" s="23">
        <v>29</v>
      </c>
      <c r="BH346" s="23">
        <v>83</v>
      </c>
      <c r="BI346" s="23">
        <v>51</v>
      </c>
      <c r="BJ346" s="23">
        <v>24</v>
      </c>
      <c r="BK346" s="23">
        <v>63</v>
      </c>
      <c r="BL346" s="23">
        <v>36</v>
      </c>
      <c r="BM346" s="23">
        <v>35</v>
      </c>
      <c r="BN346" s="23">
        <v>33</v>
      </c>
      <c r="BO346" s="23">
        <v>51</v>
      </c>
      <c r="BP346" s="23">
        <v>24</v>
      </c>
      <c r="BQ346" s="23">
        <v>44</v>
      </c>
      <c r="BR346" s="23">
        <v>24</v>
      </c>
      <c r="BS346" s="23">
        <v>60</v>
      </c>
      <c r="BT346" s="23">
        <v>87</v>
      </c>
      <c r="BU346" s="23">
        <v>26</v>
      </c>
      <c r="BV346" s="23">
        <v>41</v>
      </c>
      <c r="BW346" s="23">
        <v>30</v>
      </c>
      <c r="BX346" s="23">
        <v>34</v>
      </c>
      <c r="BY346" s="23">
        <v>25</v>
      </c>
      <c r="BZ346" s="23">
        <v>56</v>
      </c>
      <c r="CA346" s="23">
        <v>31</v>
      </c>
      <c r="CB346" s="23">
        <v>22</v>
      </c>
      <c r="CC346" s="23">
        <v>21</v>
      </c>
    </row>
    <row r="347" spans="3:81" x14ac:dyDescent="0.25">
      <c r="C347" s="1667" t="s">
        <v>3617</v>
      </c>
      <c r="D347" s="97">
        <v>159010712</v>
      </c>
      <c r="E347" s="97">
        <v>125735104</v>
      </c>
      <c r="F347" s="97">
        <v>122097511</v>
      </c>
      <c r="G347" s="97">
        <v>77155632</v>
      </c>
      <c r="H347" s="97">
        <v>102222432</v>
      </c>
      <c r="I347" s="97">
        <v>96542728</v>
      </c>
      <c r="J347" s="97">
        <v>105060649</v>
      </c>
      <c r="K347" s="97">
        <v>80013248</v>
      </c>
      <c r="L347" s="97">
        <v>198764440</v>
      </c>
      <c r="M347" s="97">
        <v>131450336</v>
      </c>
      <c r="N347" s="97">
        <v>76665879</v>
      </c>
      <c r="O347" s="97">
        <v>159011552</v>
      </c>
      <c r="P347" s="97">
        <v>224321448</v>
      </c>
      <c r="Q347" s="97">
        <v>82870864</v>
      </c>
      <c r="R347" s="97">
        <v>113579680</v>
      </c>
      <c r="S347" s="97">
        <v>82870864</v>
      </c>
      <c r="T347" s="97">
        <v>235679496</v>
      </c>
      <c r="U347" s="97">
        <v>145738416</v>
      </c>
      <c r="V347" s="97">
        <v>68582784</v>
      </c>
      <c r="W347" s="97">
        <v>180029808</v>
      </c>
      <c r="X347" s="97">
        <v>102874176</v>
      </c>
      <c r="Y347" s="97">
        <v>100016560</v>
      </c>
      <c r="Z347" s="97">
        <v>94301328</v>
      </c>
      <c r="AA347" s="97">
        <v>145738416</v>
      </c>
      <c r="AB347" s="97">
        <v>68582784</v>
      </c>
      <c r="AC347" s="97">
        <v>125735104</v>
      </c>
      <c r="AD347" s="97">
        <v>68582784</v>
      </c>
      <c r="AE347" s="97">
        <v>170370720</v>
      </c>
      <c r="AF347" s="97">
        <v>247037544</v>
      </c>
      <c r="AG347" s="97">
        <v>74298016</v>
      </c>
      <c r="AH347" s="97">
        <v>116419992</v>
      </c>
      <c r="AI347" s="97">
        <v>85728480</v>
      </c>
      <c r="AJ347" s="97">
        <v>96542728</v>
      </c>
      <c r="AK347" s="97">
        <v>71440400</v>
      </c>
      <c r="AL347" s="97">
        <v>159012672</v>
      </c>
      <c r="AM347" s="97">
        <v>88023787</v>
      </c>
      <c r="AN347" s="97">
        <v>62867552</v>
      </c>
      <c r="AO347" s="97">
        <v>60009936</v>
      </c>
      <c r="AQ347" s="1667" t="s">
        <v>3617</v>
      </c>
      <c r="AR347" s="23">
        <v>56</v>
      </c>
      <c r="AS347" s="23">
        <v>44</v>
      </c>
      <c r="AT347" s="23">
        <v>43</v>
      </c>
      <c r="AU347" s="23">
        <v>27</v>
      </c>
      <c r="AV347" s="23">
        <v>36</v>
      </c>
      <c r="AW347" s="23">
        <v>34</v>
      </c>
      <c r="AX347" s="23">
        <v>37</v>
      </c>
      <c r="AY347" s="23">
        <v>28</v>
      </c>
      <c r="AZ347" s="23">
        <v>70</v>
      </c>
      <c r="BA347" s="23">
        <v>46</v>
      </c>
      <c r="BB347" s="23">
        <v>27</v>
      </c>
      <c r="BC347" s="23">
        <v>56</v>
      </c>
      <c r="BD347" s="23">
        <v>79</v>
      </c>
      <c r="BE347" s="23">
        <v>29</v>
      </c>
      <c r="BF347" s="23">
        <v>40</v>
      </c>
      <c r="BG347" s="23">
        <v>29</v>
      </c>
      <c r="BH347" s="23">
        <v>83</v>
      </c>
      <c r="BI347" s="23">
        <v>51</v>
      </c>
      <c r="BJ347" s="23">
        <v>24</v>
      </c>
      <c r="BK347" s="23">
        <v>63</v>
      </c>
      <c r="BL347" s="23">
        <v>36</v>
      </c>
      <c r="BM347" s="23">
        <v>35</v>
      </c>
      <c r="BN347" s="23">
        <v>33</v>
      </c>
      <c r="BO347" s="23">
        <v>51</v>
      </c>
      <c r="BP347" s="23">
        <v>24</v>
      </c>
      <c r="BQ347" s="23">
        <v>44</v>
      </c>
      <c r="BR347" s="23">
        <v>24</v>
      </c>
      <c r="BS347" s="23">
        <v>60</v>
      </c>
      <c r="BT347" s="23">
        <v>87</v>
      </c>
      <c r="BU347" s="23">
        <v>26</v>
      </c>
      <c r="BV347" s="23">
        <v>41</v>
      </c>
      <c r="BW347" s="23">
        <v>30</v>
      </c>
      <c r="BX347" s="23">
        <v>34</v>
      </c>
      <c r="BY347" s="23">
        <v>25</v>
      </c>
      <c r="BZ347" s="23">
        <v>56</v>
      </c>
      <c r="CA347" s="23">
        <v>31</v>
      </c>
      <c r="CB347" s="23">
        <v>22</v>
      </c>
      <c r="CC347" s="23">
        <v>21</v>
      </c>
    </row>
    <row r="348" spans="3:81" x14ac:dyDescent="0.25">
      <c r="C348" s="1667" t="s">
        <v>3618</v>
      </c>
      <c r="D348" s="97">
        <v>159010712</v>
      </c>
      <c r="E348" s="97">
        <v>125735104</v>
      </c>
      <c r="F348" s="97">
        <v>122097511</v>
      </c>
      <c r="G348" s="97">
        <v>77155632</v>
      </c>
      <c r="H348" s="97">
        <v>102222432</v>
      </c>
      <c r="I348" s="97">
        <v>96542728</v>
      </c>
      <c r="J348" s="97">
        <v>105060649</v>
      </c>
      <c r="K348" s="97">
        <v>80013248</v>
      </c>
      <c r="L348" s="97">
        <v>198764440</v>
      </c>
      <c r="M348" s="97">
        <v>131450336</v>
      </c>
      <c r="N348" s="97">
        <v>76665879</v>
      </c>
      <c r="O348" s="97">
        <v>159011552</v>
      </c>
      <c r="P348" s="97">
        <v>224321448</v>
      </c>
      <c r="Q348" s="97">
        <v>82870864</v>
      </c>
      <c r="R348" s="97">
        <v>113579680</v>
      </c>
      <c r="S348" s="97">
        <v>82870864</v>
      </c>
      <c r="T348" s="97">
        <v>235679496</v>
      </c>
      <c r="U348" s="97">
        <v>145738416</v>
      </c>
      <c r="V348" s="97">
        <v>68582784</v>
      </c>
      <c r="W348" s="97">
        <v>180029808</v>
      </c>
      <c r="X348" s="97">
        <v>102874176</v>
      </c>
      <c r="Y348" s="97">
        <v>100016560</v>
      </c>
      <c r="Z348" s="97">
        <v>94301328</v>
      </c>
      <c r="AA348" s="97">
        <v>145738416</v>
      </c>
      <c r="AB348" s="97">
        <v>68582784</v>
      </c>
      <c r="AC348" s="97">
        <v>125735104</v>
      </c>
      <c r="AD348" s="97">
        <v>68582784</v>
      </c>
      <c r="AE348" s="97">
        <v>170370720</v>
      </c>
      <c r="AF348" s="97">
        <v>247037544</v>
      </c>
      <c r="AG348" s="97">
        <v>74298016</v>
      </c>
      <c r="AH348" s="97">
        <v>116419992</v>
      </c>
      <c r="AI348" s="97">
        <v>85728480</v>
      </c>
      <c r="AJ348" s="97">
        <v>96542728</v>
      </c>
      <c r="AK348" s="97">
        <v>71440400</v>
      </c>
      <c r="AL348" s="97">
        <v>159012672</v>
      </c>
      <c r="AM348" s="97">
        <v>88023787</v>
      </c>
      <c r="AN348" s="97">
        <v>62867552</v>
      </c>
      <c r="AO348" s="97">
        <v>60009936</v>
      </c>
      <c r="AQ348" s="1667" t="s">
        <v>3618</v>
      </c>
      <c r="AR348" s="23">
        <v>56</v>
      </c>
      <c r="AS348" s="23">
        <v>44</v>
      </c>
      <c r="AT348" s="23">
        <v>43</v>
      </c>
      <c r="AU348" s="23">
        <v>27</v>
      </c>
      <c r="AV348" s="23">
        <v>36</v>
      </c>
      <c r="AW348" s="23">
        <v>34</v>
      </c>
      <c r="AX348" s="23">
        <v>37</v>
      </c>
      <c r="AY348" s="23">
        <v>28</v>
      </c>
      <c r="AZ348" s="23">
        <v>70</v>
      </c>
      <c r="BA348" s="23">
        <v>46</v>
      </c>
      <c r="BB348" s="23">
        <v>27</v>
      </c>
      <c r="BC348" s="23">
        <v>56</v>
      </c>
      <c r="BD348" s="23">
        <v>79</v>
      </c>
      <c r="BE348" s="23">
        <v>29</v>
      </c>
      <c r="BF348" s="23">
        <v>40</v>
      </c>
      <c r="BG348" s="23">
        <v>29</v>
      </c>
      <c r="BH348" s="23">
        <v>83</v>
      </c>
      <c r="BI348" s="23">
        <v>51</v>
      </c>
      <c r="BJ348" s="23">
        <v>24</v>
      </c>
      <c r="BK348" s="23">
        <v>63</v>
      </c>
      <c r="BL348" s="23">
        <v>36</v>
      </c>
      <c r="BM348" s="23">
        <v>35</v>
      </c>
      <c r="BN348" s="23">
        <v>33</v>
      </c>
      <c r="BO348" s="23">
        <v>51</v>
      </c>
      <c r="BP348" s="23">
        <v>24</v>
      </c>
      <c r="BQ348" s="23">
        <v>44</v>
      </c>
      <c r="BR348" s="23">
        <v>24</v>
      </c>
      <c r="BS348" s="23">
        <v>60</v>
      </c>
      <c r="BT348" s="23">
        <v>87</v>
      </c>
      <c r="BU348" s="23">
        <v>26</v>
      </c>
      <c r="BV348" s="23">
        <v>41</v>
      </c>
      <c r="BW348" s="23">
        <v>30</v>
      </c>
      <c r="BX348" s="23">
        <v>34</v>
      </c>
      <c r="BY348" s="23">
        <v>25</v>
      </c>
      <c r="BZ348" s="23">
        <v>56</v>
      </c>
      <c r="CA348" s="23">
        <v>31</v>
      </c>
      <c r="CB348" s="23">
        <v>22</v>
      </c>
      <c r="CC348" s="23">
        <v>21</v>
      </c>
    </row>
    <row r="349" spans="3:81" x14ac:dyDescent="0.25">
      <c r="C349" s="1667" t="s">
        <v>2001</v>
      </c>
      <c r="D349" s="97">
        <v>136294896</v>
      </c>
      <c r="E349" s="97">
        <v>108589408</v>
      </c>
      <c r="F349" s="97">
        <v>102221172</v>
      </c>
      <c r="G349" s="97">
        <v>65725168</v>
      </c>
      <c r="H349" s="97">
        <v>85185360</v>
      </c>
      <c r="I349" s="97">
        <v>82345268</v>
      </c>
      <c r="J349" s="97">
        <v>88023787</v>
      </c>
      <c r="K349" s="97">
        <v>65725168</v>
      </c>
      <c r="L349" s="97">
        <v>173209012</v>
      </c>
      <c r="M349" s="97">
        <v>111447024</v>
      </c>
      <c r="N349" s="97">
        <v>65307971</v>
      </c>
      <c r="O349" s="97">
        <v>136295616</v>
      </c>
      <c r="P349" s="97">
        <v>198765840</v>
      </c>
      <c r="Q349" s="97">
        <v>68582784</v>
      </c>
      <c r="R349" s="97">
        <v>96542728</v>
      </c>
      <c r="S349" s="97">
        <v>68582784</v>
      </c>
      <c r="T349" s="97">
        <v>207284376</v>
      </c>
      <c r="U349" s="97">
        <v>125735104</v>
      </c>
      <c r="V349" s="97">
        <v>57152320</v>
      </c>
      <c r="W349" s="97">
        <v>157168880</v>
      </c>
      <c r="X349" s="97">
        <v>85728480</v>
      </c>
      <c r="Y349" s="97">
        <v>82870864</v>
      </c>
      <c r="Z349" s="97">
        <v>80013248</v>
      </c>
      <c r="AA349" s="97">
        <v>122877488</v>
      </c>
      <c r="AB349" s="97">
        <v>57152320</v>
      </c>
      <c r="AC349" s="97">
        <v>105731792</v>
      </c>
      <c r="AD349" s="97">
        <v>57152320</v>
      </c>
      <c r="AE349" s="97">
        <v>147654624</v>
      </c>
      <c r="AF349" s="97">
        <v>218642424</v>
      </c>
      <c r="AG349" s="97">
        <v>62867552</v>
      </c>
      <c r="AH349" s="97">
        <v>96543408</v>
      </c>
      <c r="AI349" s="97">
        <v>71440400</v>
      </c>
      <c r="AJ349" s="97">
        <v>82345268</v>
      </c>
      <c r="AK349" s="97">
        <v>60009936</v>
      </c>
      <c r="AL349" s="97">
        <v>136296576</v>
      </c>
      <c r="AM349" s="97">
        <v>73826402</v>
      </c>
      <c r="AN349" s="97">
        <v>54294704</v>
      </c>
      <c r="AO349" s="97">
        <v>48579472</v>
      </c>
      <c r="AQ349" s="1667" t="s">
        <v>2001</v>
      </c>
      <c r="AR349" s="23">
        <v>48</v>
      </c>
      <c r="AS349" s="23">
        <v>38</v>
      </c>
      <c r="AT349" s="23">
        <v>36</v>
      </c>
      <c r="AU349" s="23">
        <v>23</v>
      </c>
      <c r="AV349" s="23">
        <v>30</v>
      </c>
      <c r="AW349" s="23">
        <v>29</v>
      </c>
      <c r="AX349" s="23">
        <v>31</v>
      </c>
      <c r="AY349" s="23">
        <v>23</v>
      </c>
      <c r="AZ349" s="23">
        <v>61</v>
      </c>
      <c r="BA349" s="23">
        <v>39</v>
      </c>
      <c r="BB349" s="23">
        <v>23</v>
      </c>
      <c r="BC349" s="23">
        <v>48</v>
      </c>
      <c r="BD349" s="23">
        <v>70</v>
      </c>
      <c r="BE349" s="23">
        <v>24</v>
      </c>
      <c r="BF349" s="23">
        <v>34</v>
      </c>
      <c r="BG349" s="23">
        <v>24</v>
      </c>
      <c r="BH349" s="23">
        <v>73</v>
      </c>
      <c r="BI349" s="23">
        <v>44</v>
      </c>
      <c r="BJ349" s="23">
        <v>20</v>
      </c>
      <c r="BK349" s="23">
        <v>55</v>
      </c>
      <c r="BL349" s="23">
        <v>30</v>
      </c>
      <c r="BM349" s="23">
        <v>29</v>
      </c>
      <c r="BN349" s="23">
        <v>28</v>
      </c>
      <c r="BO349" s="23">
        <v>43</v>
      </c>
      <c r="BP349" s="23">
        <v>20</v>
      </c>
      <c r="BQ349" s="23">
        <v>37</v>
      </c>
      <c r="BR349" s="23">
        <v>20</v>
      </c>
      <c r="BS349" s="23">
        <v>52</v>
      </c>
      <c r="BT349" s="23">
        <v>77</v>
      </c>
      <c r="BU349" s="23">
        <v>22</v>
      </c>
      <c r="BV349" s="23">
        <v>34</v>
      </c>
      <c r="BW349" s="23">
        <v>25</v>
      </c>
      <c r="BX349" s="23">
        <v>29</v>
      </c>
      <c r="BY349" s="23">
        <v>21</v>
      </c>
      <c r="BZ349" s="23">
        <v>48</v>
      </c>
      <c r="CA349" s="23">
        <v>26</v>
      </c>
      <c r="CB349" s="23">
        <v>19</v>
      </c>
      <c r="CC349" s="23">
        <v>17</v>
      </c>
    </row>
    <row r="350" spans="3:81" x14ac:dyDescent="0.25">
      <c r="C350" s="1667" t="s">
        <v>3619</v>
      </c>
      <c r="D350" s="97">
        <v>159010712</v>
      </c>
      <c r="E350" s="97">
        <v>125735104</v>
      </c>
      <c r="F350" s="97">
        <v>122097511</v>
      </c>
      <c r="G350" s="97">
        <v>77155632</v>
      </c>
      <c r="H350" s="97">
        <v>102222432</v>
      </c>
      <c r="I350" s="97">
        <v>96542728</v>
      </c>
      <c r="J350" s="97">
        <v>105060649</v>
      </c>
      <c r="K350" s="97">
        <v>80013248</v>
      </c>
      <c r="L350" s="97">
        <v>198764440</v>
      </c>
      <c r="M350" s="97">
        <v>131450336</v>
      </c>
      <c r="N350" s="97">
        <v>76665879</v>
      </c>
      <c r="O350" s="97">
        <v>159011552</v>
      </c>
      <c r="P350" s="97">
        <v>224321448</v>
      </c>
      <c r="Q350" s="97">
        <v>82870864</v>
      </c>
      <c r="R350" s="97">
        <v>113579680</v>
      </c>
      <c r="S350" s="97">
        <v>82870864</v>
      </c>
      <c r="T350" s="97">
        <v>235679496</v>
      </c>
      <c r="U350" s="97">
        <v>145738416</v>
      </c>
      <c r="V350" s="97">
        <v>68582784</v>
      </c>
      <c r="W350" s="97">
        <v>180029808</v>
      </c>
      <c r="X350" s="97">
        <v>102874176</v>
      </c>
      <c r="Y350" s="97">
        <v>100016560</v>
      </c>
      <c r="Z350" s="97">
        <v>94301328</v>
      </c>
      <c r="AA350" s="97">
        <v>145738416</v>
      </c>
      <c r="AB350" s="97">
        <v>68582784</v>
      </c>
      <c r="AC350" s="97">
        <v>125735104</v>
      </c>
      <c r="AD350" s="97">
        <v>68582784</v>
      </c>
      <c r="AE350" s="97">
        <v>170370720</v>
      </c>
      <c r="AF350" s="97">
        <v>247037544</v>
      </c>
      <c r="AG350" s="97">
        <v>74298016</v>
      </c>
      <c r="AH350" s="97">
        <v>116419992</v>
      </c>
      <c r="AI350" s="97">
        <v>85728480</v>
      </c>
      <c r="AJ350" s="97">
        <v>96542728</v>
      </c>
      <c r="AK350" s="97">
        <v>71440400</v>
      </c>
      <c r="AL350" s="97">
        <v>159012672</v>
      </c>
      <c r="AM350" s="97">
        <v>88023787</v>
      </c>
      <c r="AN350" s="97">
        <v>62867552</v>
      </c>
      <c r="AO350" s="97">
        <v>60009936</v>
      </c>
      <c r="AQ350" s="1667" t="s">
        <v>3619</v>
      </c>
      <c r="AR350" s="23">
        <v>56</v>
      </c>
      <c r="AS350" s="23">
        <v>44</v>
      </c>
      <c r="AT350" s="23">
        <v>43</v>
      </c>
      <c r="AU350" s="23">
        <v>27</v>
      </c>
      <c r="AV350" s="23">
        <v>36</v>
      </c>
      <c r="AW350" s="23">
        <v>34</v>
      </c>
      <c r="AX350" s="23">
        <v>37</v>
      </c>
      <c r="AY350" s="23">
        <v>28</v>
      </c>
      <c r="AZ350" s="23">
        <v>70</v>
      </c>
      <c r="BA350" s="23">
        <v>46</v>
      </c>
      <c r="BB350" s="23">
        <v>27</v>
      </c>
      <c r="BC350" s="23">
        <v>56</v>
      </c>
      <c r="BD350" s="23">
        <v>79</v>
      </c>
      <c r="BE350" s="23">
        <v>29</v>
      </c>
      <c r="BF350" s="23">
        <v>40</v>
      </c>
      <c r="BG350" s="23">
        <v>29</v>
      </c>
      <c r="BH350" s="23">
        <v>83</v>
      </c>
      <c r="BI350" s="23">
        <v>51</v>
      </c>
      <c r="BJ350" s="23">
        <v>24</v>
      </c>
      <c r="BK350" s="23">
        <v>63</v>
      </c>
      <c r="BL350" s="23">
        <v>36</v>
      </c>
      <c r="BM350" s="23">
        <v>35</v>
      </c>
      <c r="BN350" s="23">
        <v>33</v>
      </c>
      <c r="BO350" s="23">
        <v>51</v>
      </c>
      <c r="BP350" s="23">
        <v>24</v>
      </c>
      <c r="BQ350" s="23">
        <v>44</v>
      </c>
      <c r="BR350" s="23">
        <v>24</v>
      </c>
      <c r="BS350" s="23">
        <v>60</v>
      </c>
      <c r="BT350" s="23">
        <v>87</v>
      </c>
      <c r="BU350" s="23">
        <v>26</v>
      </c>
      <c r="BV350" s="23">
        <v>41</v>
      </c>
      <c r="BW350" s="23">
        <v>30</v>
      </c>
      <c r="BX350" s="23">
        <v>34</v>
      </c>
      <c r="BY350" s="23">
        <v>25</v>
      </c>
      <c r="BZ350" s="23">
        <v>56</v>
      </c>
      <c r="CA350" s="23">
        <v>31</v>
      </c>
      <c r="CB350" s="23">
        <v>22</v>
      </c>
      <c r="CC350" s="23">
        <v>21</v>
      </c>
    </row>
    <row r="351" spans="3:81" x14ac:dyDescent="0.25">
      <c r="C351" s="1667" t="s">
        <v>3620</v>
      </c>
      <c r="D351" s="97">
        <v>161228548</v>
      </c>
      <c r="E351" s="97">
        <v>131244204</v>
      </c>
      <c r="F351" s="97">
        <v>127122509</v>
      </c>
      <c r="G351" s="97">
        <v>81246412</v>
      </c>
      <c r="H351" s="97">
        <v>108520440</v>
      </c>
      <c r="I351" s="97">
        <v>102318612</v>
      </c>
      <c r="J351" s="97">
        <v>108519215</v>
      </c>
      <c r="K351" s="97">
        <v>84371274</v>
      </c>
      <c r="L351" s="97">
        <v>201536660</v>
      </c>
      <c r="M351" s="97">
        <v>134369066</v>
      </c>
      <c r="N351" s="97">
        <v>80614274</v>
      </c>
      <c r="O351" s="97">
        <v>164329892</v>
      </c>
      <c r="P351" s="97">
        <v>223242048</v>
      </c>
      <c r="Q351" s="97">
        <v>87496136</v>
      </c>
      <c r="R351" s="97">
        <v>117821432</v>
      </c>
      <c r="S351" s="97">
        <v>87496136</v>
      </c>
      <c r="T351" s="97">
        <v>232543800</v>
      </c>
      <c r="U351" s="97">
        <v>149993376</v>
      </c>
      <c r="V351" s="97">
        <v>74996688</v>
      </c>
      <c r="W351" s="97">
        <v>184366858</v>
      </c>
      <c r="X351" s="97">
        <v>106245308</v>
      </c>
      <c r="Y351" s="97">
        <v>103120446</v>
      </c>
      <c r="Z351" s="97">
        <v>99995584</v>
      </c>
      <c r="AA351" s="97">
        <v>149993376</v>
      </c>
      <c r="AB351" s="97">
        <v>71871826</v>
      </c>
      <c r="AC351" s="97">
        <v>128119342</v>
      </c>
      <c r="AD351" s="97">
        <v>71871826</v>
      </c>
      <c r="AE351" s="97">
        <v>173632704</v>
      </c>
      <c r="AF351" s="97">
        <v>244946136</v>
      </c>
      <c r="AG351" s="97">
        <v>81246412</v>
      </c>
      <c r="AH351" s="97">
        <v>120922776</v>
      </c>
      <c r="AI351" s="97">
        <v>90620998</v>
      </c>
      <c r="AJ351" s="97">
        <v>102318612</v>
      </c>
      <c r="AK351" s="97">
        <v>74996688</v>
      </c>
      <c r="AL351" s="97">
        <v>161230368</v>
      </c>
      <c r="AM351" s="97">
        <v>93016470</v>
      </c>
      <c r="AN351" s="97">
        <v>68746964</v>
      </c>
      <c r="AO351" s="97">
        <v>62497240</v>
      </c>
      <c r="AQ351" s="1667" t="s">
        <v>3620</v>
      </c>
      <c r="AR351" s="23">
        <v>52</v>
      </c>
      <c r="AS351" s="23">
        <v>42</v>
      </c>
      <c r="AT351" s="23">
        <v>41</v>
      </c>
      <c r="AU351" s="23">
        <v>26</v>
      </c>
      <c r="AV351" s="23">
        <v>35</v>
      </c>
      <c r="AW351" s="23">
        <v>33</v>
      </c>
      <c r="AX351" s="23">
        <v>35</v>
      </c>
      <c r="AY351" s="23">
        <v>27</v>
      </c>
      <c r="AZ351" s="23">
        <v>65</v>
      </c>
      <c r="BA351" s="23">
        <v>43</v>
      </c>
      <c r="BB351" s="23">
        <v>26</v>
      </c>
      <c r="BC351" s="23">
        <v>53</v>
      </c>
      <c r="BD351" s="23">
        <v>72</v>
      </c>
      <c r="BE351" s="23">
        <v>28</v>
      </c>
      <c r="BF351" s="23">
        <v>38</v>
      </c>
      <c r="BG351" s="23">
        <v>28</v>
      </c>
      <c r="BH351" s="23">
        <v>75</v>
      </c>
      <c r="BI351" s="23">
        <v>48</v>
      </c>
      <c r="BJ351" s="23">
        <v>24</v>
      </c>
      <c r="BK351" s="23">
        <v>59</v>
      </c>
      <c r="BL351" s="23">
        <v>34</v>
      </c>
      <c r="BM351" s="23">
        <v>33</v>
      </c>
      <c r="BN351" s="23">
        <v>32</v>
      </c>
      <c r="BO351" s="23">
        <v>48</v>
      </c>
      <c r="BP351" s="23">
        <v>23</v>
      </c>
      <c r="BQ351" s="23">
        <v>41</v>
      </c>
      <c r="BR351" s="23">
        <v>23</v>
      </c>
      <c r="BS351" s="23">
        <v>56</v>
      </c>
      <c r="BT351" s="23">
        <v>79</v>
      </c>
      <c r="BU351" s="23">
        <v>26</v>
      </c>
      <c r="BV351" s="23">
        <v>39</v>
      </c>
      <c r="BW351" s="23">
        <v>29</v>
      </c>
      <c r="BX351" s="23">
        <v>33</v>
      </c>
      <c r="BY351" s="23">
        <v>24</v>
      </c>
      <c r="BZ351" s="23">
        <v>52</v>
      </c>
      <c r="CA351" s="23">
        <v>30</v>
      </c>
      <c r="CB351" s="23">
        <v>22</v>
      </c>
      <c r="CC351" s="23">
        <v>20</v>
      </c>
    </row>
    <row r="352" spans="3:81" x14ac:dyDescent="0.25">
      <c r="C352" s="1667" t="s">
        <v>3621</v>
      </c>
      <c r="D352" s="97">
        <v>160204184</v>
      </c>
      <c r="E352" s="97">
        <v>126695008</v>
      </c>
      <c r="F352" s="97">
        <v>123013927</v>
      </c>
      <c r="G352" s="97">
        <v>77744664</v>
      </c>
      <c r="H352" s="97">
        <v>102989664</v>
      </c>
      <c r="I352" s="97">
        <v>97267336</v>
      </c>
      <c r="J352" s="97">
        <v>105849193</v>
      </c>
      <c r="K352" s="97">
        <v>80624096</v>
      </c>
      <c r="L352" s="97">
        <v>200256280</v>
      </c>
      <c r="M352" s="97">
        <v>129574440</v>
      </c>
      <c r="N352" s="97">
        <v>77241303</v>
      </c>
      <c r="O352" s="97">
        <v>160205024</v>
      </c>
      <c r="P352" s="97">
        <v>226005096</v>
      </c>
      <c r="Q352" s="97">
        <v>83503528</v>
      </c>
      <c r="R352" s="97">
        <v>114432160</v>
      </c>
      <c r="S352" s="97">
        <v>83503528</v>
      </c>
      <c r="T352" s="97">
        <v>234587568</v>
      </c>
      <c r="U352" s="97">
        <v>146851032</v>
      </c>
      <c r="V352" s="97">
        <v>69106368</v>
      </c>
      <c r="W352" s="97">
        <v>181404216</v>
      </c>
      <c r="X352" s="97">
        <v>103659552</v>
      </c>
      <c r="Y352" s="97">
        <v>100780120</v>
      </c>
      <c r="Z352" s="97">
        <v>95021256</v>
      </c>
      <c r="AA352" s="97">
        <v>143971600</v>
      </c>
      <c r="AB352" s="97">
        <v>69106368</v>
      </c>
      <c r="AC352" s="97">
        <v>123815576</v>
      </c>
      <c r="AD352" s="97">
        <v>69106368</v>
      </c>
      <c r="AE352" s="97">
        <v>171649440</v>
      </c>
      <c r="AF352" s="97">
        <v>246030864</v>
      </c>
      <c r="AG352" s="97">
        <v>74865232</v>
      </c>
      <c r="AH352" s="97">
        <v>114432960</v>
      </c>
      <c r="AI352" s="97">
        <v>86382960</v>
      </c>
      <c r="AJ352" s="97">
        <v>97267336</v>
      </c>
      <c r="AK352" s="97">
        <v>71985800</v>
      </c>
      <c r="AL352" s="97">
        <v>160206144</v>
      </c>
      <c r="AM352" s="97">
        <v>88684459</v>
      </c>
      <c r="AN352" s="97">
        <v>63347504</v>
      </c>
      <c r="AO352" s="97">
        <v>60468072</v>
      </c>
      <c r="AQ352" s="1667" t="s">
        <v>3621</v>
      </c>
      <c r="AR352" s="23">
        <v>56</v>
      </c>
      <c r="AS352" s="23">
        <v>44</v>
      </c>
      <c r="AT352" s="23">
        <v>43</v>
      </c>
      <c r="AU352" s="23">
        <v>27</v>
      </c>
      <c r="AV352" s="23">
        <v>36</v>
      </c>
      <c r="AW352" s="23">
        <v>34</v>
      </c>
      <c r="AX352" s="23">
        <v>37</v>
      </c>
      <c r="AY352" s="23">
        <v>28</v>
      </c>
      <c r="AZ352" s="23">
        <v>70</v>
      </c>
      <c r="BA352" s="23">
        <v>45</v>
      </c>
      <c r="BB352" s="23">
        <v>27</v>
      </c>
      <c r="BC352" s="23">
        <v>56</v>
      </c>
      <c r="BD352" s="23">
        <v>79</v>
      </c>
      <c r="BE352" s="23">
        <v>29</v>
      </c>
      <c r="BF352" s="23">
        <v>40</v>
      </c>
      <c r="BG352" s="23">
        <v>29</v>
      </c>
      <c r="BH352" s="23">
        <v>82</v>
      </c>
      <c r="BI352" s="23">
        <v>51</v>
      </c>
      <c r="BJ352" s="23">
        <v>24</v>
      </c>
      <c r="BK352" s="23">
        <v>63</v>
      </c>
      <c r="BL352" s="23">
        <v>36</v>
      </c>
      <c r="BM352" s="23">
        <v>35</v>
      </c>
      <c r="BN352" s="23">
        <v>33</v>
      </c>
      <c r="BO352" s="23">
        <v>50</v>
      </c>
      <c r="BP352" s="23">
        <v>24</v>
      </c>
      <c r="BQ352" s="23">
        <v>43</v>
      </c>
      <c r="BR352" s="23">
        <v>24</v>
      </c>
      <c r="BS352" s="23">
        <v>60</v>
      </c>
      <c r="BT352" s="23">
        <v>86</v>
      </c>
      <c r="BU352" s="23">
        <v>26</v>
      </c>
      <c r="BV352" s="23">
        <v>40</v>
      </c>
      <c r="BW352" s="23">
        <v>30</v>
      </c>
      <c r="BX352" s="23">
        <v>34</v>
      </c>
      <c r="BY352" s="23">
        <v>25</v>
      </c>
      <c r="BZ352" s="23">
        <v>56</v>
      </c>
      <c r="CA352" s="23">
        <v>31</v>
      </c>
      <c r="CB352" s="23">
        <v>22</v>
      </c>
      <c r="CC352" s="23">
        <v>21</v>
      </c>
    </row>
    <row r="353" spans="3:81" x14ac:dyDescent="0.25">
      <c r="C353" s="1694" t="s">
        <v>3622</v>
      </c>
      <c r="D353" s="97">
        <v>160812270</v>
      </c>
      <c r="E353" s="97">
        <v>128975060</v>
      </c>
      <c r="F353" s="97">
        <v>125076210</v>
      </c>
      <c r="G353" s="97">
        <v>80984340</v>
      </c>
      <c r="H353" s="97">
        <v>104231400</v>
      </c>
      <c r="I353" s="97">
        <v>101252680</v>
      </c>
      <c r="J353" s="97">
        <v>107208180</v>
      </c>
      <c r="K353" s="97">
        <v>80984340</v>
      </c>
      <c r="L353" s="97">
        <v>202505360</v>
      </c>
      <c r="M353" s="97">
        <v>131974480</v>
      </c>
      <c r="N353" s="97">
        <v>80406135</v>
      </c>
      <c r="O353" s="97">
        <v>160813080</v>
      </c>
      <c r="P353" s="97">
        <v>223353000</v>
      </c>
      <c r="Q353" s="97">
        <v>86983180</v>
      </c>
      <c r="R353" s="97">
        <v>116142780</v>
      </c>
      <c r="S353" s="97">
        <v>86983180</v>
      </c>
      <c r="T353" s="97">
        <v>235265160</v>
      </c>
      <c r="U353" s="97">
        <v>146971580</v>
      </c>
      <c r="V353" s="97">
        <v>71986080</v>
      </c>
      <c r="W353" s="97">
        <v>182964620</v>
      </c>
      <c r="X353" s="97">
        <v>104979700</v>
      </c>
      <c r="Y353" s="97">
        <v>101980280</v>
      </c>
      <c r="Z353" s="97">
        <v>95981440</v>
      </c>
      <c r="AA353" s="97">
        <v>146971580</v>
      </c>
      <c r="AB353" s="97">
        <v>71986080</v>
      </c>
      <c r="AC353" s="97">
        <v>125975640</v>
      </c>
      <c r="AD353" s="97">
        <v>71986080</v>
      </c>
      <c r="AE353" s="97">
        <v>172726320</v>
      </c>
      <c r="AF353" s="97">
        <v>244199280</v>
      </c>
      <c r="AG353" s="97">
        <v>77984920</v>
      </c>
      <c r="AH353" s="97">
        <v>119121600</v>
      </c>
      <c r="AI353" s="97">
        <v>86983180</v>
      </c>
      <c r="AJ353" s="97">
        <v>101252680</v>
      </c>
      <c r="AK353" s="97">
        <v>74985500</v>
      </c>
      <c r="AL353" s="97">
        <v>160814160</v>
      </c>
      <c r="AM353" s="97">
        <v>92318155</v>
      </c>
      <c r="AN353" s="97">
        <v>65987240</v>
      </c>
      <c r="AO353" s="97">
        <v>59988400</v>
      </c>
      <c r="AQ353" s="1694" t="s">
        <v>3622</v>
      </c>
      <c r="AR353" s="23">
        <v>54</v>
      </c>
      <c r="AS353" s="23">
        <v>43</v>
      </c>
      <c r="AT353" s="23">
        <v>42</v>
      </c>
      <c r="AU353" s="23">
        <v>27</v>
      </c>
      <c r="AV353" s="23">
        <v>35</v>
      </c>
      <c r="AW353" s="23">
        <v>34</v>
      </c>
      <c r="AX353" s="23">
        <v>36</v>
      </c>
      <c r="AY353" s="23">
        <v>27</v>
      </c>
      <c r="AZ353" s="23">
        <v>68</v>
      </c>
      <c r="BA353" s="23">
        <v>44</v>
      </c>
      <c r="BB353" s="23">
        <v>27</v>
      </c>
      <c r="BC353" s="23">
        <v>54</v>
      </c>
      <c r="BD353" s="23">
        <v>75</v>
      </c>
      <c r="BE353" s="23">
        <v>29</v>
      </c>
      <c r="BF353" s="23">
        <v>39</v>
      </c>
      <c r="BG353" s="23">
        <v>29</v>
      </c>
      <c r="BH353" s="23">
        <v>79</v>
      </c>
      <c r="BI353" s="23">
        <v>49</v>
      </c>
      <c r="BJ353" s="23">
        <v>24</v>
      </c>
      <c r="BK353" s="23">
        <v>61</v>
      </c>
      <c r="BL353" s="23">
        <v>35</v>
      </c>
      <c r="BM353" s="23">
        <v>34</v>
      </c>
      <c r="BN353" s="23">
        <v>32</v>
      </c>
      <c r="BO353" s="23">
        <v>49</v>
      </c>
      <c r="BP353" s="23">
        <v>24</v>
      </c>
      <c r="BQ353" s="23">
        <v>42</v>
      </c>
      <c r="BR353" s="23">
        <v>24</v>
      </c>
      <c r="BS353" s="23">
        <v>58</v>
      </c>
      <c r="BT353" s="23">
        <v>82</v>
      </c>
      <c r="BU353" s="23">
        <v>26</v>
      </c>
      <c r="BV353" s="23">
        <v>40</v>
      </c>
      <c r="BW353" s="23">
        <v>29</v>
      </c>
      <c r="BX353" s="23">
        <v>34</v>
      </c>
      <c r="BY353" s="23">
        <v>25</v>
      </c>
      <c r="BZ353" s="23">
        <v>54</v>
      </c>
      <c r="CA353" s="23">
        <v>31</v>
      </c>
      <c r="CB353" s="23">
        <v>22</v>
      </c>
      <c r="CC353" s="23">
        <v>20</v>
      </c>
    </row>
    <row r="354" spans="3:81" x14ac:dyDescent="0.25">
      <c r="C354" s="1693" t="s">
        <v>3623</v>
      </c>
      <c r="D354" s="97">
        <v>162538542</v>
      </c>
      <c r="E354" s="97">
        <v>130382192</v>
      </c>
      <c r="F354" s="97">
        <v>126418866</v>
      </c>
      <c r="G354" s="97">
        <v>81867888</v>
      </c>
      <c r="H354" s="97">
        <v>105350280</v>
      </c>
      <c r="I354" s="97">
        <v>99329604</v>
      </c>
      <c r="J354" s="97">
        <v>108359028</v>
      </c>
      <c r="K354" s="97">
        <v>81867888</v>
      </c>
      <c r="L354" s="97">
        <v>201669196</v>
      </c>
      <c r="M354" s="97">
        <v>133414336</v>
      </c>
      <c r="N354" s="97">
        <v>81269271</v>
      </c>
      <c r="O354" s="97">
        <v>162539352</v>
      </c>
      <c r="P354" s="97">
        <v>225750600</v>
      </c>
      <c r="Q354" s="97">
        <v>84900032</v>
      </c>
      <c r="R354" s="97">
        <v>117389532</v>
      </c>
      <c r="S354" s="97">
        <v>84900032</v>
      </c>
      <c r="T354" s="97">
        <v>234780624</v>
      </c>
      <c r="U354" s="97">
        <v>148575056</v>
      </c>
      <c r="V354" s="97">
        <v>72771456</v>
      </c>
      <c r="W354" s="97">
        <v>181928640</v>
      </c>
      <c r="X354" s="97">
        <v>106125040</v>
      </c>
      <c r="Y354" s="97">
        <v>103092896</v>
      </c>
      <c r="Z354" s="97">
        <v>97028608</v>
      </c>
      <c r="AA354" s="97">
        <v>148575056</v>
      </c>
      <c r="AB354" s="97">
        <v>72771456</v>
      </c>
      <c r="AC354" s="97">
        <v>127350048</v>
      </c>
      <c r="AD354" s="97">
        <v>69739312</v>
      </c>
      <c r="AE354" s="97">
        <v>171570456</v>
      </c>
      <c r="AF354" s="97">
        <v>243810648</v>
      </c>
      <c r="AG354" s="97">
        <v>78835744</v>
      </c>
      <c r="AH354" s="97">
        <v>117390312</v>
      </c>
      <c r="AI354" s="97">
        <v>87932176</v>
      </c>
      <c r="AJ354" s="97">
        <v>102339592</v>
      </c>
      <c r="AK354" s="97">
        <v>75803600</v>
      </c>
      <c r="AL354" s="97">
        <v>159530424</v>
      </c>
      <c r="AM354" s="97">
        <v>93309163</v>
      </c>
      <c r="AN354" s="97">
        <v>66707168</v>
      </c>
      <c r="AO354" s="97">
        <v>60642880</v>
      </c>
      <c r="AQ354" s="1693" t="s">
        <v>3623</v>
      </c>
      <c r="AR354" s="23">
        <v>54</v>
      </c>
      <c r="AS354" s="23">
        <v>43</v>
      </c>
      <c r="AT354" s="23">
        <v>42</v>
      </c>
      <c r="AU354" s="23">
        <v>27</v>
      </c>
      <c r="AV354" s="23">
        <v>35</v>
      </c>
      <c r="AW354" s="23">
        <v>33</v>
      </c>
      <c r="AX354" s="23">
        <v>36</v>
      </c>
      <c r="AY354" s="23">
        <v>27</v>
      </c>
      <c r="AZ354" s="23">
        <v>67</v>
      </c>
      <c r="BA354" s="23">
        <v>44</v>
      </c>
      <c r="BB354" s="23">
        <v>27</v>
      </c>
      <c r="BC354" s="23">
        <v>54</v>
      </c>
      <c r="BD354" s="23">
        <v>75</v>
      </c>
      <c r="BE354" s="23">
        <v>28</v>
      </c>
      <c r="BF354" s="23">
        <v>39</v>
      </c>
      <c r="BG354" s="23">
        <v>28</v>
      </c>
      <c r="BH354" s="23">
        <v>78</v>
      </c>
      <c r="BI354" s="23">
        <v>49</v>
      </c>
      <c r="BJ354" s="23">
        <v>24</v>
      </c>
      <c r="BK354" s="23">
        <v>60</v>
      </c>
      <c r="BL354" s="23">
        <v>35</v>
      </c>
      <c r="BM354" s="23">
        <v>34</v>
      </c>
      <c r="BN354" s="23">
        <v>32</v>
      </c>
      <c r="BO354" s="23">
        <v>49</v>
      </c>
      <c r="BP354" s="23">
        <v>24</v>
      </c>
      <c r="BQ354" s="23">
        <v>42</v>
      </c>
      <c r="BR354" s="23">
        <v>23</v>
      </c>
      <c r="BS354" s="23">
        <v>57</v>
      </c>
      <c r="BT354" s="23">
        <v>81</v>
      </c>
      <c r="BU354" s="23">
        <v>26</v>
      </c>
      <c r="BV354" s="23">
        <v>39</v>
      </c>
      <c r="BW354" s="23">
        <v>29</v>
      </c>
      <c r="BX354" s="23">
        <v>34</v>
      </c>
      <c r="BY354" s="23">
        <v>25</v>
      </c>
      <c r="BZ354" s="23">
        <v>53</v>
      </c>
      <c r="CA354" s="23">
        <v>31</v>
      </c>
      <c r="CB354" s="23">
        <v>22</v>
      </c>
      <c r="CC354" s="23">
        <v>20</v>
      </c>
    </row>
    <row r="355" spans="3:81" x14ac:dyDescent="0.25">
      <c r="C355" s="1694" t="s">
        <v>3624</v>
      </c>
      <c r="D355" s="97">
        <v>159010712</v>
      </c>
      <c r="E355" s="97">
        <v>125735104</v>
      </c>
      <c r="F355" s="97">
        <v>122097511</v>
      </c>
      <c r="G355" s="97">
        <v>77155632</v>
      </c>
      <c r="H355" s="97">
        <v>102222432</v>
      </c>
      <c r="I355" s="97">
        <v>96542728</v>
      </c>
      <c r="J355" s="97">
        <v>105060649</v>
      </c>
      <c r="K355" s="97">
        <v>80013248</v>
      </c>
      <c r="L355" s="97">
        <v>198764440</v>
      </c>
      <c r="M355" s="97">
        <v>131450336</v>
      </c>
      <c r="N355" s="97">
        <v>76665879</v>
      </c>
      <c r="O355" s="97">
        <v>159011552</v>
      </c>
      <c r="P355" s="97">
        <v>224321448</v>
      </c>
      <c r="Q355" s="97">
        <v>82870864</v>
      </c>
      <c r="R355" s="97">
        <v>113579680</v>
      </c>
      <c r="S355" s="97">
        <v>82870864</v>
      </c>
      <c r="T355" s="97">
        <v>235679496</v>
      </c>
      <c r="U355" s="97">
        <v>145738416</v>
      </c>
      <c r="V355" s="97">
        <v>68582784</v>
      </c>
      <c r="W355" s="97">
        <v>180029808</v>
      </c>
      <c r="X355" s="97">
        <v>102874176</v>
      </c>
      <c r="Y355" s="97">
        <v>100016560</v>
      </c>
      <c r="Z355" s="97">
        <v>94301328</v>
      </c>
      <c r="AA355" s="97">
        <v>145738416</v>
      </c>
      <c r="AB355" s="97">
        <v>68582784</v>
      </c>
      <c r="AC355" s="97">
        <v>125735104</v>
      </c>
      <c r="AD355" s="97">
        <v>68582784</v>
      </c>
      <c r="AE355" s="97">
        <v>170370720</v>
      </c>
      <c r="AF355" s="97">
        <v>247037544</v>
      </c>
      <c r="AG355" s="97">
        <v>74298016</v>
      </c>
      <c r="AH355" s="97">
        <v>116419992</v>
      </c>
      <c r="AI355" s="97">
        <v>85728480</v>
      </c>
      <c r="AJ355" s="97">
        <v>96542728</v>
      </c>
      <c r="AK355" s="97">
        <v>71440400</v>
      </c>
      <c r="AL355" s="97">
        <v>159012672</v>
      </c>
      <c r="AM355" s="97">
        <v>88023787</v>
      </c>
      <c r="AN355" s="97">
        <v>62867552</v>
      </c>
      <c r="AO355" s="97">
        <v>60009936</v>
      </c>
      <c r="AQ355" s="1694" t="s">
        <v>3624</v>
      </c>
      <c r="AR355" s="23">
        <v>56</v>
      </c>
      <c r="AS355" s="23">
        <v>44</v>
      </c>
      <c r="AT355" s="23">
        <v>43</v>
      </c>
      <c r="AU355" s="23">
        <v>27</v>
      </c>
      <c r="AV355" s="23">
        <v>36</v>
      </c>
      <c r="AW355" s="23">
        <v>34</v>
      </c>
      <c r="AX355" s="23">
        <v>37</v>
      </c>
      <c r="AY355" s="23">
        <v>28</v>
      </c>
      <c r="AZ355" s="23">
        <v>70</v>
      </c>
      <c r="BA355" s="23">
        <v>46</v>
      </c>
      <c r="BB355" s="23">
        <v>27</v>
      </c>
      <c r="BC355" s="23">
        <v>56</v>
      </c>
      <c r="BD355" s="23">
        <v>79</v>
      </c>
      <c r="BE355" s="23">
        <v>29</v>
      </c>
      <c r="BF355" s="23">
        <v>40</v>
      </c>
      <c r="BG355" s="23">
        <v>29</v>
      </c>
      <c r="BH355" s="23">
        <v>83</v>
      </c>
      <c r="BI355" s="23">
        <v>51</v>
      </c>
      <c r="BJ355" s="23">
        <v>24</v>
      </c>
      <c r="BK355" s="23">
        <v>63</v>
      </c>
      <c r="BL355" s="23">
        <v>36</v>
      </c>
      <c r="BM355" s="23">
        <v>35</v>
      </c>
      <c r="BN355" s="23">
        <v>33</v>
      </c>
      <c r="BO355" s="23">
        <v>51</v>
      </c>
      <c r="BP355" s="23">
        <v>24</v>
      </c>
      <c r="BQ355" s="23">
        <v>44</v>
      </c>
      <c r="BR355" s="23">
        <v>24</v>
      </c>
      <c r="BS355" s="23">
        <v>60</v>
      </c>
      <c r="BT355" s="23">
        <v>87</v>
      </c>
      <c r="BU355" s="23">
        <v>26</v>
      </c>
      <c r="BV355" s="23">
        <v>41</v>
      </c>
      <c r="BW355" s="23">
        <v>30</v>
      </c>
      <c r="BX355" s="23">
        <v>34</v>
      </c>
      <c r="BY355" s="23">
        <v>25</v>
      </c>
      <c r="BZ355" s="23">
        <v>56</v>
      </c>
      <c r="CA355" s="23">
        <v>31</v>
      </c>
      <c r="CB355" s="23">
        <v>22</v>
      </c>
      <c r="CC355" s="23">
        <v>21</v>
      </c>
    </row>
    <row r="356" spans="3:81" x14ac:dyDescent="0.25">
      <c r="C356" s="1694" t="s">
        <v>2011</v>
      </c>
      <c r="D356" s="97">
        <v>137317872</v>
      </c>
      <c r="E356" s="97">
        <v>106538984</v>
      </c>
      <c r="F356" s="97">
        <v>102988404</v>
      </c>
      <c r="G356" s="97">
        <v>66226936</v>
      </c>
      <c r="H356" s="97">
        <v>85824720</v>
      </c>
      <c r="I356" s="97">
        <v>82963316</v>
      </c>
      <c r="J356" s="97">
        <v>88684459</v>
      </c>
      <c r="K356" s="97">
        <v>66226936</v>
      </c>
      <c r="L356" s="97">
        <v>174509044</v>
      </c>
      <c r="M356" s="97">
        <v>112297848</v>
      </c>
      <c r="N356" s="97">
        <v>65798147</v>
      </c>
      <c r="O356" s="97">
        <v>137318592</v>
      </c>
      <c r="P356" s="97">
        <v>197396856</v>
      </c>
      <c r="Q356" s="97">
        <v>69106368</v>
      </c>
      <c r="R356" s="97">
        <v>97267336</v>
      </c>
      <c r="S356" s="97">
        <v>69106368</v>
      </c>
      <c r="T356" s="97">
        <v>208840152</v>
      </c>
      <c r="U356" s="97">
        <v>123815576</v>
      </c>
      <c r="V356" s="97">
        <v>57588640</v>
      </c>
      <c r="W356" s="97">
        <v>158368760</v>
      </c>
      <c r="X356" s="97">
        <v>86382960</v>
      </c>
      <c r="Y356" s="97">
        <v>83503528</v>
      </c>
      <c r="Z356" s="97">
        <v>80624096</v>
      </c>
      <c r="AA356" s="97">
        <v>123815576</v>
      </c>
      <c r="AB356" s="97">
        <v>57588640</v>
      </c>
      <c r="AC356" s="97">
        <v>106538984</v>
      </c>
      <c r="AD356" s="97">
        <v>57588640</v>
      </c>
      <c r="AE356" s="97">
        <v>148762848</v>
      </c>
      <c r="AF356" s="97">
        <v>220283448</v>
      </c>
      <c r="AG356" s="97">
        <v>63347504</v>
      </c>
      <c r="AH356" s="97">
        <v>97268016</v>
      </c>
      <c r="AI356" s="97">
        <v>71985800</v>
      </c>
      <c r="AJ356" s="97">
        <v>82963316</v>
      </c>
      <c r="AK356" s="97">
        <v>60468072</v>
      </c>
      <c r="AL356" s="97">
        <v>137319552</v>
      </c>
      <c r="AM356" s="97">
        <v>74380514</v>
      </c>
      <c r="AN356" s="97">
        <v>54709208</v>
      </c>
      <c r="AO356" s="97">
        <v>48950344</v>
      </c>
      <c r="AQ356" s="1694" t="s">
        <v>2011</v>
      </c>
      <c r="AR356" s="23">
        <v>48</v>
      </c>
      <c r="AS356" s="23">
        <v>37</v>
      </c>
      <c r="AT356" s="23">
        <v>36</v>
      </c>
      <c r="AU356" s="23">
        <v>23</v>
      </c>
      <c r="AV356" s="23">
        <v>30</v>
      </c>
      <c r="AW356" s="23">
        <v>29</v>
      </c>
      <c r="AX356" s="23">
        <v>31</v>
      </c>
      <c r="AY356" s="23">
        <v>23</v>
      </c>
      <c r="AZ356" s="23">
        <v>61</v>
      </c>
      <c r="BA356" s="23">
        <v>39</v>
      </c>
      <c r="BB356" s="23">
        <v>23</v>
      </c>
      <c r="BC356" s="23">
        <v>48</v>
      </c>
      <c r="BD356" s="23">
        <v>69</v>
      </c>
      <c r="BE356" s="23">
        <v>24</v>
      </c>
      <c r="BF356" s="23">
        <v>34</v>
      </c>
      <c r="BG356" s="23">
        <v>24</v>
      </c>
      <c r="BH356" s="23">
        <v>73</v>
      </c>
      <c r="BI356" s="23">
        <v>43</v>
      </c>
      <c r="BJ356" s="23">
        <v>20</v>
      </c>
      <c r="BK356" s="23">
        <v>55</v>
      </c>
      <c r="BL356" s="23">
        <v>30</v>
      </c>
      <c r="BM356" s="23">
        <v>29</v>
      </c>
      <c r="BN356" s="23">
        <v>28</v>
      </c>
      <c r="BO356" s="23">
        <v>43</v>
      </c>
      <c r="BP356" s="23">
        <v>20</v>
      </c>
      <c r="BQ356" s="23">
        <v>37</v>
      </c>
      <c r="BR356" s="23">
        <v>20</v>
      </c>
      <c r="BS356" s="23">
        <v>52</v>
      </c>
      <c r="BT356" s="23">
        <v>77</v>
      </c>
      <c r="BU356" s="23">
        <v>22</v>
      </c>
      <c r="BV356" s="23">
        <v>34</v>
      </c>
      <c r="BW356" s="23">
        <v>25</v>
      </c>
      <c r="BX356" s="23">
        <v>29</v>
      </c>
      <c r="BY356" s="23">
        <v>21</v>
      </c>
      <c r="BZ356" s="23">
        <v>48</v>
      </c>
      <c r="CA356" s="23">
        <v>26</v>
      </c>
      <c r="CB356" s="23">
        <v>19</v>
      </c>
      <c r="CC356" s="23">
        <v>17</v>
      </c>
    </row>
    <row r="357" spans="3:81" x14ac:dyDescent="0.25">
      <c r="C357" s="1694" t="s">
        <v>3625</v>
      </c>
      <c r="D357" s="97">
        <v>159010712</v>
      </c>
      <c r="E357" s="97">
        <v>125735104</v>
      </c>
      <c r="F357" s="97">
        <v>122097511</v>
      </c>
      <c r="G357" s="97">
        <v>77155632</v>
      </c>
      <c r="H357" s="97">
        <v>102222432</v>
      </c>
      <c r="I357" s="97">
        <v>96542728</v>
      </c>
      <c r="J357" s="97">
        <v>105060649</v>
      </c>
      <c r="K357" s="97">
        <v>80013248</v>
      </c>
      <c r="L357" s="97">
        <v>198764440</v>
      </c>
      <c r="M357" s="97">
        <v>131450336</v>
      </c>
      <c r="N357" s="97">
        <v>76665879</v>
      </c>
      <c r="O357" s="97">
        <v>159011552</v>
      </c>
      <c r="P357" s="97">
        <v>224321448</v>
      </c>
      <c r="Q357" s="97">
        <v>82870864</v>
      </c>
      <c r="R357" s="97">
        <v>113579680</v>
      </c>
      <c r="S357" s="97">
        <v>82870864</v>
      </c>
      <c r="T357" s="97">
        <v>235679496</v>
      </c>
      <c r="U357" s="97">
        <v>145738416</v>
      </c>
      <c r="V357" s="97">
        <v>68582784</v>
      </c>
      <c r="W357" s="97">
        <v>180029808</v>
      </c>
      <c r="X357" s="97">
        <v>102874176</v>
      </c>
      <c r="Y357" s="97">
        <v>100016560</v>
      </c>
      <c r="Z357" s="97">
        <v>94301328</v>
      </c>
      <c r="AA357" s="97">
        <v>145738416</v>
      </c>
      <c r="AB357" s="97">
        <v>68582784</v>
      </c>
      <c r="AC357" s="97">
        <v>125735104</v>
      </c>
      <c r="AD357" s="97">
        <v>68582784</v>
      </c>
      <c r="AE357" s="97">
        <v>170370720</v>
      </c>
      <c r="AF357" s="97">
        <v>247037544</v>
      </c>
      <c r="AG357" s="97">
        <v>74298016</v>
      </c>
      <c r="AH357" s="97">
        <v>116419992</v>
      </c>
      <c r="AI357" s="97">
        <v>85728480</v>
      </c>
      <c r="AJ357" s="97">
        <v>96542728</v>
      </c>
      <c r="AK357" s="97">
        <v>71440400</v>
      </c>
      <c r="AL357" s="97">
        <v>159012672</v>
      </c>
      <c r="AM357" s="97">
        <v>88023787</v>
      </c>
      <c r="AN357" s="97">
        <v>62867552</v>
      </c>
      <c r="AO357" s="97">
        <v>60009936</v>
      </c>
      <c r="AQ357" s="1694" t="s">
        <v>3625</v>
      </c>
      <c r="AR357" s="23">
        <v>56</v>
      </c>
      <c r="AS357" s="23">
        <v>44</v>
      </c>
      <c r="AT357" s="23">
        <v>43</v>
      </c>
      <c r="AU357" s="23">
        <v>27</v>
      </c>
      <c r="AV357" s="23">
        <v>36</v>
      </c>
      <c r="AW357" s="23">
        <v>34</v>
      </c>
      <c r="AX357" s="23">
        <v>37</v>
      </c>
      <c r="AY357" s="23">
        <v>28</v>
      </c>
      <c r="AZ357" s="23">
        <v>70</v>
      </c>
      <c r="BA357" s="23">
        <v>46</v>
      </c>
      <c r="BB357" s="23">
        <v>27</v>
      </c>
      <c r="BC357" s="23">
        <v>56</v>
      </c>
      <c r="BD357" s="23">
        <v>79</v>
      </c>
      <c r="BE357" s="23">
        <v>29</v>
      </c>
      <c r="BF357" s="23">
        <v>40</v>
      </c>
      <c r="BG357" s="23">
        <v>29</v>
      </c>
      <c r="BH357" s="23">
        <v>83</v>
      </c>
      <c r="BI357" s="23">
        <v>51</v>
      </c>
      <c r="BJ357" s="23">
        <v>24</v>
      </c>
      <c r="BK357" s="23">
        <v>63</v>
      </c>
      <c r="BL357" s="23">
        <v>36</v>
      </c>
      <c r="BM357" s="23">
        <v>35</v>
      </c>
      <c r="BN357" s="23">
        <v>33</v>
      </c>
      <c r="BO357" s="23">
        <v>51</v>
      </c>
      <c r="BP357" s="23">
        <v>24</v>
      </c>
      <c r="BQ357" s="23">
        <v>44</v>
      </c>
      <c r="BR357" s="23">
        <v>24</v>
      </c>
      <c r="BS357" s="23">
        <v>60</v>
      </c>
      <c r="BT357" s="23">
        <v>87</v>
      </c>
      <c r="BU357" s="23">
        <v>26</v>
      </c>
      <c r="BV357" s="23">
        <v>41</v>
      </c>
      <c r="BW357" s="23">
        <v>30</v>
      </c>
      <c r="BX357" s="23">
        <v>34</v>
      </c>
      <c r="BY357" s="23">
        <v>25</v>
      </c>
      <c r="BZ357" s="23">
        <v>56</v>
      </c>
      <c r="CA357" s="23">
        <v>31</v>
      </c>
      <c r="CB357" s="23">
        <v>22</v>
      </c>
      <c r="CC357" s="23">
        <v>21</v>
      </c>
    </row>
    <row r="358" spans="3:81" x14ac:dyDescent="0.25">
      <c r="C358" s="1694" t="s">
        <v>3626</v>
      </c>
      <c r="D358" s="97">
        <v>166155325</v>
      </c>
      <c r="E358" s="97">
        <v>133462095</v>
      </c>
      <c r="F358" s="97">
        <v>132246075</v>
      </c>
      <c r="G358" s="97">
        <v>85552625</v>
      </c>
      <c r="H358" s="97">
        <v>111901680</v>
      </c>
      <c r="I358" s="97">
        <v>108510080</v>
      </c>
      <c r="J358" s="97">
        <v>115291450</v>
      </c>
      <c r="K358" s="97">
        <v>88974730</v>
      </c>
      <c r="L358" s="97">
        <v>206847340</v>
      </c>
      <c r="M358" s="97">
        <v>140306305</v>
      </c>
      <c r="N358" s="97">
        <v>84773125</v>
      </c>
      <c r="O358" s="97">
        <v>169547000</v>
      </c>
      <c r="P358" s="97">
        <v>223803360</v>
      </c>
      <c r="Q358" s="97">
        <v>92396835</v>
      </c>
      <c r="R358" s="97">
        <v>125464780</v>
      </c>
      <c r="S358" s="97">
        <v>92396835</v>
      </c>
      <c r="T358" s="97">
        <v>230585280</v>
      </c>
      <c r="U358" s="97">
        <v>153994725</v>
      </c>
      <c r="V358" s="97">
        <v>78708415</v>
      </c>
      <c r="W358" s="97">
        <v>184793670</v>
      </c>
      <c r="X358" s="97">
        <v>112929465</v>
      </c>
      <c r="Y358" s="97">
        <v>109507360</v>
      </c>
      <c r="Z358" s="97">
        <v>102663150</v>
      </c>
      <c r="AA358" s="97">
        <v>153994725</v>
      </c>
      <c r="AB358" s="97">
        <v>78708415</v>
      </c>
      <c r="AC358" s="97">
        <v>133462095</v>
      </c>
      <c r="AD358" s="97">
        <v>78708415</v>
      </c>
      <c r="AE358" s="97">
        <v>176329920</v>
      </c>
      <c r="AF358" s="97">
        <v>240758160</v>
      </c>
      <c r="AG358" s="97">
        <v>85552625</v>
      </c>
      <c r="AH358" s="97">
        <v>125465520</v>
      </c>
      <c r="AI358" s="97">
        <v>95818940</v>
      </c>
      <c r="AJ358" s="97">
        <v>108510080</v>
      </c>
      <c r="AK358" s="97">
        <v>82130520</v>
      </c>
      <c r="AL358" s="97">
        <v>166157040</v>
      </c>
      <c r="AM358" s="97">
        <v>98336825</v>
      </c>
      <c r="AN358" s="97">
        <v>71864205</v>
      </c>
      <c r="AO358" s="97">
        <v>68442100</v>
      </c>
      <c r="AQ358" s="1694" t="s">
        <v>3626</v>
      </c>
      <c r="AR358" s="23">
        <v>49</v>
      </c>
      <c r="AS358" s="23">
        <v>39</v>
      </c>
      <c r="AT358" s="23">
        <v>39</v>
      </c>
      <c r="AU358" s="23">
        <v>25</v>
      </c>
      <c r="AV358" s="23">
        <v>33</v>
      </c>
      <c r="AW358" s="23">
        <v>32</v>
      </c>
      <c r="AX358" s="23">
        <v>34</v>
      </c>
      <c r="AY358" s="23">
        <v>26</v>
      </c>
      <c r="AZ358" s="23">
        <v>61</v>
      </c>
      <c r="BA358" s="23">
        <v>41</v>
      </c>
      <c r="BB358" s="23">
        <v>25</v>
      </c>
      <c r="BC358" s="23">
        <v>50</v>
      </c>
      <c r="BD358" s="23">
        <v>66</v>
      </c>
      <c r="BE358" s="23">
        <v>27</v>
      </c>
      <c r="BF358" s="23">
        <v>37</v>
      </c>
      <c r="BG358" s="23">
        <v>27</v>
      </c>
      <c r="BH358" s="23">
        <v>68</v>
      </c>
      <c r="BI358" s="23">
        <v>45</v>
      </c>
      <c r="BJ358" s="23">
        <v>23</v>
      </c>
      <c r="BK358" s="23">
        <v>54</v>
      </c>
      <c r="BL358" s="23">
        <v>33</v>
      </c>
      <c r="BM358" s="23">
        <v>32</v>
      </c>
      <c r="BN358" s="23">
        <v>30</v>
      </c>
      <c r="BO358" s="23">
        <v>45</v>
      </c>
      <c r="BP358" s="23">
        <v>23</v>
      </c>
      <c r="BQ358" s="23">
        <v>39</v>
      </c>
      <c r="BR358" s="23">
        <v>23</v>
      </c>
      <c r="BS358" s="23">
        <v>52</v>
      </c>
      <c r="BT358" s="23">
        <v>71</v>
      </c>
      <c r="BU358" s="23">
        <v>25</v>
      </c>
      <c r="BV358" s="23">
        <v>37</v>
      </c>
      <c r="BW358" s="23">
        <v>28</v>
      </c>
      <c r="BX358" s="23">
        <v>32</v>
      </c>
      <c r="BY358" s="23">
        <v>24</v>
      </c>
      <c r="BZ358" s="23">
        <v>49</v>
      </c>
      <c r="CA358" s="23">
        <v>29</v>
      </c>
      <c r="CB358" s="23">
        <v>21</v>
      </c>
      <c r="CC358" s="23">
        <v>20</v>
      </c>
    </row>
    <row r="359" spans="3:81" x14ac:dyDescent="0.25">
      <c r="C359" s="1694" t="s">
        <v>3627</v>
      </c>
      <c r="D359" s="97">
        <v>164197285</v>
      </c>
      <c r="E359" s="97">
        <v>135248000</v>
      </c>
      <c r="F359" s="97">
        <v>130687635</v>
      </c>
      <c r="G359" s="97">
        <v>84530000</v>
      </c>
      <c r="H359" s="97">
        <v>110583000</v>
      </c>
      <c r="I359" s="97">
        <v>107231360</v>
      </c>
      <c r="J359" s="97">
        <v>113932810</v>
      </c>
      <c r="K359" s="97">
        <v>87911200</v>
      </c>
      <c r="L359" s="97">
        <v>204409780</v>
      </c>
      <c r="M359" s="97">
        <v>138629200</v>
      </c>
      <c r="N359" s="97">
        <v>87125090</v>
      </c>
      <c r="O359" s="97">
        <v>167549000</v>
      </c>
      <c r="P359" s="97">
        <v>224517000</v>
      </c>
      <c r="Q359" s="97">
        <v>91292400</v>
      </c>
      <c r="R359" s="97">
        <v>123986260</v>
      </c>
      <c r="S359" s="97">
        <v>91292400</v>
      </c>
      <c r="T359" s="97">
        <v>231219000</v>
      </c>
      <c r="U359" s="97">
        <v>152154000</v>
      </c>
      <c r="V359" s="97">
        <v>77767600</v>
      </c>
      <c r="W359" s="97">
        <v>185966000</v>
      </c>
      <c r="X359" s="97">
        <v>111579600</v>
      </c>
      <c r="Y359" s="97">
        <v>108198400</v>
      </c>
      <c r="Z359" s="97">
        <v>101436000</v>
      </c>
      <c r="AA359" s="97">
        <v>152154000</v>
      </c>
      <c r="AB359" s="97">
        <v>77767600</v>
      </c>
      <c r="AC359" s="97">
        <v>131866800</v>
      </c>
      <c r="AD359" s="97">
        <v>77767600</v>
      </c>
      <c r="AE359" s="97">
        <v>177603000</v>
      </c>
      <c r="AF359" s="97">
        <v>241272000</v>
      </c>
      <c r="AG359" s="97">
        <v>84530000</v>
      </c>
      <c r="AH359" s="97">
        <v>123987000</v>
      </c>
      <c r="AI359" s="97">
        <v>94673600</v>
      </c>
      <c r="AJ359" s="97">
        <v>107231360</v>
      </c>
      <c r="AK359" s="97">
        <v>81148800</v>
      </c>
      <c r="AL359" s="97">
        <v>164199000</v>
      </c>
      <c r="AM359" s="97">
        <v>97177985</v>
      </c>
      <c r="AN359" s="97">
        <v>71005200</v>
      </c>
      <c r="AO359" s="97">
        <v>67624000</v>
      </c>
      <c r="AQ359" s="1694" t="s">
        <v>3627</v>
      </c>
      <c r="AR359" s="23">
        <v>49</v>
      </c>
      <c r="AS359" s="23">
        <v>40</v>
      </c>
      <c r="AT359" s="23">
        <v>39</v>
      </c>
      <c r="AU359" s="23">
        <v>25</v>
      </c>
      <c r="AV359" s="23">
        <v>33</v>
      </c>
      <c r="AW359" s="23">
        <v>32</v>
      </c>
      <c r="AX359" s="23">
        <v>34</v>
      </c>
      <c r="AY359" s="23">
        <v>26</v>
      </c>
      <c r="AZ359" s="23">
        <v>61</v>
      </c>
      <c r="BA359" s="23">
        <v>41</v>
      </c>
      <c r="BB359" s="23">
        <v>26</v>
      </c>
      <c r="BC359" s="23">
        <v>50</v>
      </c>
      <c r="BD359" s="23">
        <v>67</v>
      </c>
      <c r="BE359" s="23">
        <v>27</v>
      </c>
      <c r="BF359" s="23">
        <v>37</v>
      </c>
      <c r="BG359" s="23">
        <v>27</v>
      </c>
      <c r="BH359" s="23">
        <v>69</v>
      </c>
      <c r="BI359" s="23">
        <v>45</v>
      </c>
      <c r="BJ359" s="23">
        <v>23</v>
      </c>
      <c r="BK359" s="23">
        <v>55</v>
      </c>
      <c r="BL359" s="23">
        <v>33</v>
      </c>
      <c r="BM359" s="23">
        <v>32</v>
      </c>
      <c r="BN359" s="23">
        <v>30</v>
      </c>
      <c r="BO359" s="23">
        <v>45</v>
      </c>
      <c r="BP359" s="23">
        <v>23</v>
      </c>
      <c r="BQ359" s="23">
        <v>39</v>
      </c>
      <c r="BR359" s="23">
        <v>23</v>
      </c>
      <c r="BS359" s="23">
        <v>53</v>
      </c>
      <c r="BT359" s="23">
        <v>72</v>
      </c>
      <c r="BU359" s="23">
        <v>25</v>
      </c>
      <c r="BV359" s="23">
        <v>37</v>
      </c>
      <c r="BW359" s="23">
        <v>28</v>
      </c>
      <c r="BX359" s="23">
        <v>32</v>
      </c>
      <c r="BY359" s="23">
        <v>24</v>
      </c>
      <c r="BZ359" s="23">
        <v>49</v>
      </c>
      <c r="CA359" s="23">
        <v>29</v>
      </c>
      <c r="CB359" s="23">
        <v>21</v>
      </c>
      <c r="CC359" s="23">
        <v>20</v>
      </c>
    </row>
    <row r="360" spans="3:81" x14ac:dyDescent="0.25">
      <c r="C360" s="1694" t="s">
        <v>3628</v>
      </c>
      <c r="D360" s="97">
        <v>167623536</v>
      </c>
      <c r="E360" s="97">
        <v>137503509</v>
      </c>
      <c r="F360" s="97">
        <v>132701966</v>
      </c>
      <c r="G360" s="97">
        <v>88143275</v>
      </c>
      <c r="H360" s="97">
        <v>115242336</v>
      </c>
      <c r="I360" s="97">
        <v>108257332</v>
      </c>
      <c r="J360" s="97">
        <v>115241181</v>
      </c>
      <c r="K360" s="97">
        <v>91669006</v>
      </c>
      <c r="L360" s="97">
        <v>206038148</v>
      </c>
      <c r="M360" s="97">
        <v>141029240</v>
      </c>
      <c r="N360" s="97">
        <v>87303925</v>
      </c>
      <c r="O360" s="97">
        <v>171116428</v>
      </c>
      <c r="P360" s="97">
        <v>223500288</v>
      </c>
      <c r="Q360" s="97">
        <v>95194737</v>
      </c>
      <c r="R360" s="97">
        <v>125718192</v>
      </c>
      <c r="S360" s="97">
        <v>95194737</v>
      </c>
      <c r="T360" s="97">
        <v>230484672</v>
      </c>
      <c r="U360" s="97">
        <v>155132164</v>
      </c>
      <c r="V360" s="97">
        <v>81091813</v>
      </c>
      <c r="W360" s="97">
        <v>186863743</v>
      </c>
      <c r="X360" s="97">
        <v>112823392</v>
      </c>
      <c r="Y360" s="97">
        <v>109297661</v>
      </c>
      <c r="Z360" s="97">
        <v>105771930</v>
      </c>
      <c r="AA360" s="97">
        <v>155132164</v>
      </c>
      <c r="AB360" s="97">
        <v>77566082</v>
      </c>
      <c r="AC360" s="97">
        <v>133977778</v>
      </c>
      <c r="AD360" s="97">
        <v>77566082</v>
      </c>
      <c r="AE360" s="97">
        <v>178101792</v>
      </c>
      <c r="AF360" s="97">
        <v>240961248</v>
      </c>
      <c r="AG360" s="97">
        <v>84617544</v>
      </c>
      <c r="AH360" s="97">
        <v>125718912</v>
      </c>
      <c r="AI360" s="97">
        <v>95194737</v>
      </c>
      <c r="AJ360" s="97">
        <v>111749504</v>
      </c>
      <c r="AK360" s="97">
        <v>81091813</v>
      </c>
      <c r="AL360" s="97">
        <v>167625216</v>
      </c>
      <c r="AM360" s="97">
        <v>101272553</v>
      </c>
      <c r="AN360" s="97">
        <v>74040351</v>
      </c>
      <c r="AO360" s="97">
        <v>66988889</v>
      </c>
      <c r="AQ360" s="1694" t="s">
        <v>3628</v>
      </c>
      <c r="AR360" s="23">
        <v>48</v>
      </c>
      <c r="AS360" s="23">
        <v>39</v>
      </c>
      <c r="AT360" s="23">
        <v>38</v>
      </c>
      <c r="AU360" s="23">
        <v>25</v>
      </c>
      <c r="AV360" s="23">
        <v>33</v>
      </c>
      <c r="AW360" s="23">
        <v>31</v>
      </c>
      <c r="AX360" s="23">
        <v>33</v>
      </c>
      <c r="AY360" s="23">
        <v>26</v>
      </c>
      <c r="AZ360" s="23">
        <v>59</v>
      </c>
      <c r="BA360" s="23">
        <v>40</v>
      </c>
      <c r="BB360" s="23">
        <v>25</v>
      </c>
      <c r="BC360" s="23">
        <v>49</v>
      </c>
      <c r="BD360" s="23">
        <v>64</v>
      </c>
      <c r="BE360" s="23">
        <v>27</v>
      </c>
      <c r="BF360" s="23">
        <v>36</v>
      </c>
      <c r="BG360" s="23">
        <v>27</v>
      </c>
      <c r="BH360" s="23">
        <v>66</v>
      </c>
      <c r="BI360" s="23">
        <v>44</v>
      </c>
      <c r="BJ360" s="23">
        <v>23</v>
      </c>
      <c r="BK360" s="23">
        <v>53</v>
      </c>
      <c r="BL360" s="23">
        <v>32</v>
      </c>
      <c r="BM360" s="23">
        <v>31</v>
      </c>
      <c r="BN360" s="23">
        <v>30</v>
      </c>
      <c r="BO360" s="23">
        <v>44</v>
      </c>
      <c r="BP360" s="23">
        <v>22</v>
      </c>
      <c r="BQ360" s="23">
        <v>38</v>
      </c>
      <c r="BR360" s="23">
        <v>22</v>
      </c>
      <c r="BS360" s="23">
        <v>51</v>
      </c>
      <c r="BT360" s="23">
        <v>69</v>
      </c>
      <c r="BU360" s="23">
        <v>24</v>
      </c>
      <c r="BV360" s="23">
        <v>36</v>
      </c>
      <c r="BW360" s="23">
        <v>27</v>
      </c>
      <c r="BX360" s="23">
        <v>32</v>
      </c>
      <c r="BY360" s="23">
        <v>23</v>
      </c>
      <c r="BZ360" s="23">
        <v>48</v>
      </c>
      <c r="CA360" s="23">
        <v>29</v>
      </c>
      <c r="CB360" s="23">
        <v>21</v>
      </c>
      <c r="CC360" s="23">
        <v>19</v>
      </c>
    </row>
    <row r="361" spans="3:81" x14ac:dyDescent="0.25">
      <c r="C361" s="1694" t="s">
        <v>3629</v>
      </c>
      <c r="D361" s="97">
        <v>167623536</v>
      </c>
      <c r="E361" s="97">
        <v>137503509</v>
      </c>
      <c r="F361" s="97">
        <v>132701966</v>
      </c>
      <c r="G361" s="97">
        <v>88143275</v>
      </c>
      <c r="H361" s="97">
        <v>115242336</v>
      </c>
      <c r="I361" s="97">
        <v>108257332</v>
      </c>
      <c r="J361" s="97">
        <v>115241181</v>
      </c>
      <c r="K361" s="97">
        <v>91669006</v>
      </c>
      <c r="L361" s="97">
        <v>206038148</v>
      </c>
      <c r="M361" s="97">
        <v>141029240</v>
      </c>
      <c r="N361" s="97">
        <v>87303925</v>
      </c>
      <c r="O361" s="97">
        <v>171116428</v>
      </c>
      <c r="P361" s="97">
        <v>223500288</v>
      </c>
      <c r="Q361" s="97">
        <v>95194737</v>
      </c>
      <c r="R361" s="97">
        <v>125718192</v>
      </c>
      <c r="S361" s="97">
        <v>95194737</v>
      </c>
      <c r="T361" s="97">
        <v>230484672</v>
      </c>
      <c r="U361" s="97">
        <v>155132164</v>
      </c>
      <c r="V361" s="97">
        <v>81091813</v>
      </c>
      <c r="W361" s="97">
        <v>186863743</v>
      </c>
      <c r="X361" s="97">
        <v>112823392</v>
      </c>
      <c r="Y361" s="97">
        <v>109297661</v>
      </c>
      <c r="Z361" s="97">
        <v>105771930</v>
      </c>
      <c r="AA361" s="97">
        <v>155132164</v>
      </c>
      <c r="AB361" s="97">
        <v>77566082</v>
      </c>
      <c r="AC361" s="97">
        <v>133977778</v>
      </c>
      <c r="AD361" s="97">
        <v>77566082</v>
      </c>
      <c r="AE361" s="97">
        <v>178101792</v>
      </c>
      <c r="AF361" s="97">
        <v>240961248</v>
      </c>
      <c r="AG361" s="97">
        <v>84617544</v>
      </c>
      <c r="AH361" s="97">
        <v>125718912</v>
      </c>
      <c r="AI361" s="97">
        <v>95194737</v>
      </c>
      <c r="AJ361" s="97">
        <v>111749504</v>
      </c>
      <c r="AK361" s="97">
        <v>81091813</v>
      </c>
      <c r="AL361" s="97">
        <v>167625216</v>
      </c>
      <c r="AM361" s="97">
        <v>101272553</v>
      </c>
      <c r="AN361" s="97">
        <v>74040351</v>
      </c>
      <c r="AO361" s="97">
        <v>66988889</v>
      </c>
      <c r="AQ361" s="1694" t="s">
        <v>3629</v>
      </c>
      <c r="AR361" s="23">
        <v>48</v>
      </c>
      <c r="AS361" s="23">
        <v>39</v>
      </c>
      <c r="AT361" s="23">
        <v>38</v>
      </c>
      <c r="AU361" s="23">
        <v>25</v>
      </c>
      <c r="AV361" s="23">
        <v>33</v>
      </c>
      <c r="AW361" s="23">
        <v>31</v>
      </c>
      <c r="AX361" s="23">
        <v>33</v>
      </c>
      <c r="AY361" s="23">
        <v>26</v>
      </c>
      <c r="AZ361" s="23">
        <v>59</v>
      </c>
      <c r="BA361" s="23">
        <v>40</v>
      </c>
      <c r="BB361" s="23">
        <v>25</v>
      </c>
      <c r="BC361" s="23">
        <v>49</v>
      </c>
      <c r="BD361" s="23">
        <v>64</v>
      </c>
      <c r="BE361" s="23">
        <v>27</v>
      </c>
      <c r="BF361" s="23">
        <v>36</v>
      </c>
      <c r="BG361" s="23">
        <v>27</v>
      </c>
      <c r="BH361" s="23">
        <v>66</v>
      </c>
      <c r="BI361" s="23">
        <v>44</v>
      </c>
      <c r="BJ361" s="23">
        <v>23</v>
      </c>
      <c r="BK361" s="23">
        <v>53</v>
      </c>
      <c r="BL361" s="23">
        <v>32</v>
      </c>
      <c r="BM361" s="23">
        <v>31</v>
      </c>
      <c r="BN361" s="23">
        <v>30</v>
      </c>
      <c r="BO361" s="23">
        <v>44</v>
      </c>
      <c r="BP361" s="23">
        <v>22</v>
      </c>
      <c r="BQ361" s="23">
        <v>38</v>
      </c>
      <c r="BR361" s="23">
        <v>22</v>
      </c>
      <c r="BS361" s="23">
        <v>51</v>
      </c>
      <c r="BT361" s="23">
        <v>69</v>
      </c>
      <c r="BU361" s="23">
        <v>24</v>
      </c>
      <c r="BV361" s="23">
        <v>36</v>
      </c>
      <c r="BW361" s="23">
        <v>27</v>
      </c>
      <c r="BX361" s="23">
        <v>32</v>
      </c>
      <c r="BY361" s="23">
        <v>23</v>
      </c>
      <c r="BZ361" s="23">
        <v>48</v>
      </c>
      <c r="CA361" s="23">
        <v>29</v>
      </c>
      <c r="CB361" s="23">
        <v>21</v>
      </c>
      <c r="CC361" s="23">
        <v>19</v>
      </c>
    </row>
    <row r="362" spans="3:81" x14ac:dyDescent="0.25">
      <c r="C362" s="1694" t="s">
        <v>3630</v>
      </c>
      <c r="D362" s="97">
        <v>164197285</v>
      </c>
      <c r="E362" s="97">
        <v>135248000</v>
      </c>
      <c r="F362" s="97">
        <v>130687635</v>
      </c>
      <c r="G362" s="97">
        <v>84530000</v>
      </c>
      <c r="H362" s="97">
        <v>110583000</v>
      </c>
      <c r="I362" s="97">
        <v>107231360</v>
      </c>
      <c r="J362" s="97">
        <v>113932810</v>
      </c>
      <c r="K362" s="97">
        <v>87911200</v>
      </c>
      <c r="L362" s="97">
        <v>204409780</v>
      </c>
      <c r="M362" s="97">
        <v>138629200</v>
      </c>
      <c r="N362" s="97">
        <v>87125090</v>
      </c>
      <c r="O362" s="97">
        <v>167549000</v>
      </c>
      <c r="P362" s="97">
        <v>224517000</v>
      </c>
      <c r="Q362" s="97">
        <v>91292400</v>
      </c>
      <c r="R362" s="97">
        <v>123986260</v>
      </c>
      <c r="S362" s="97">
        <v>91292400</v>
      </c>
      <c r="T362" s="97">
        <v>231219000</v>
      </c>
      <c r="U362" s="97">
        <v>152154000</v>
      </c>
      <c r="V362" s="97">
        <v>77767600</v>
      </c>
      <c r="W362" s="97">
        <v>185966000</v>
      </c>
      <c r="X362" s="97">
        <v>111579600</v>
      </c>
      <c r="Y362" s="97">
        <v>108198400</v>
      </c>
      <c r="Z362" s="97">
        <v>101436000</v>
      </c>
      <c r="AA362" s="97">
        <v>152154000</v>
      </c>
      <c r="AB362" s="97">
        <v>77767600</v>
      </c>
      <c r="AC362" s="97">
        <v>131866800</v>
      </c>
      <c r="AD362" s="97">
        <v>77767600</v>
      </c>
      <c r="AE362" s="97">
        <v>177603000</v>
      </c>
      <c r="AF362" s="97">
        <v>241272000</v>
      </c>
      <c r="AG362" s="97">
        <v>84530000</v>
      </c>
      <c r="AH362" s="97">
        <v>123987000</v>
      </c>
      <c r="AI362" s="97">
        <v>94673600</v>
      </c>
      <c r="AJ362" s="97">
        <v>107231360</v>
      </c>
      <c r="AK362" s="97">
        <v>81148800</v>
      </c>
      <c r="AL362" s="97">
        <v>164199000</v>
      </c>
      <c r="AM362" s="97">
        <v>97177985</v>
      </c>
      <c r="AN362" s="97">
        <v>71005200</v>
      </c>
      <c r="AO362" s="97">
        <v>67624000</v>
      </c>
      <c r="AQ362" s="1694" t="s">
        <v>3630</v>
      </c>
      <c r="AR362" s="23">
        <v>49</v>
      </c>
      <c r="AS362" s="23">
        <v>40</v>
      </c>
      <c r="AT362" s="23">
        <v>39</v>
      </c>
      <c r="AU362" s="23">
        <v>25</v>
      </c>
      <c r="AV362" s="23">
        <v>33</v>
      </c>
      <c r="AW362" s="23">
        <v>32</v>
      </c>
      <c r="AX362" s="23">
        <v>34</v>
      </c>
      <c r="AY362" s="23">
        <v>26</v>
      </c>
      <c r="AZ362" s="23">
        <v>61</v>
      </c>
      <c r="BA362" s="23">
        <v>41</v>
      </c>
      <c r="BB362" s="23">
        <v>26</v>
      </c>
      <c r="BC362" s="23">
        <v>50</v>
      </c>
      <c r="BD362" s="23">
        <v>67</v>
      </c>
      <c r="BE362" s="23">
        <v>27</v>
      </c>
      <c r="BF362" s="23">
        <v>37</v>
      </c>
      <c r="BG362" s="23">
        <v>27</v>
      </c>
      <c r="BH362" s="23">
        <v>69</v>
      </c>
      <c r="BI362" s="23">
        <v>45</v>
      </c>
      <c r="BJ362" s="23">
        <v>23</v>
      </c>
      <c r="BK362" s="23">
        <v>55</v>
      </c>
      <c r="BL362" s="23">
        <v>33</v>
      </c>
      <c r="BM362" s="23">
        <v>32</v>
      </c>
      <c r="BN362" s="23">
        <v>30</v>
      </c>
      <c r="BO362" s="23">
        <v>45</v>
      </c>
      <c r="BP362" s="23">
        <v>23</v>
      </c>
      <c r="BQ362" s="23">
        <v>39</v>
      </c>
      <c r="BR362" s="23">
        <v>23</v>
      </c>
      <c r="BS362" s="23">
        <v>53</v>
      </c>
      <c r="BT362" s="23">
        <v>72</v>
      </c>
      <c r="BU362" s="23">
        <v>25</v>
      </c>
      <c r="BV362" s="23">
        <v>37</v>
      </c>
      <c r="BW362" s="23">
        <v>28</v>
      </c>
      <c r="BX362" s="23">
        <v>32</v>
      </c>
      <c r="BY362" s="23">
        <v>24</v>
      </c>
      <c r="BZ362" s="23">
        <v>49</v>
      </c>
      <c r="CA362" s="23">
        <v>29</v>
      </c>
      <c r="CB362" s="23">
        <v>21</v>
      </c>
      <c r="CC362" s="23">
        <v>20</v>
      </c>
    </row>
    <row r="363" spans="3:81" x14ac:dyDescent="0.25">
      <c r="C363" s="1694" t="s">
        <v>3631</v>
      </c>
      <c r="D363" s="97">
        <v>167239920</v>
      </c>
      <c r="E363" s="97">
        <v>137184450</v>
      </c>
      <c r="F363" s="97">
        <v>132398270</v>
      </c>
      <c r="G363" s="97">
        <v>87938750</v>
      </c>
      <c r="H363" s="97">
        <v>114978600</v>
      </c>
      <c r="I363" s="97">
        <v>108009580</v>
      </c>
      <c r="J363" s="97">
        <v>114977445</v>
      </c>
      <c r="K363" s="97">
        <v>91456300</v>
      </c>
      <c r="L363" s="97">
        <v>205566620</v>
      </c>
      <c r="M363" s="97">
        <v>140702000</v>
      </c>
      <c r="N363" s="97">
        <v>87104125</v>
      </c>
      <c r="O363" s="97">
        <v>170724820</v>
      </c>
      <c r="P363" s="97">
        <v>222988800</v>
      </c>
      <c r="Q363" s="97">
        <v>94973850</v>
      </c>
      <c r="R363" s="97">
        <v>125430480</v>
      </c>
      <c r="S363" s="97">
        <v>94973850</v>
      </c>
      <c r="T363" s="97">
        <v>229957200</v>
      </c>
      <c r="U363" s="97">
        <v>154772200</v>
      </c>
      <c r="V363" s="97">
        <v>80903650</v>
      </c>
      <c r="W363" s="97">
        <v>186430150</v>
      </c>
      <c r="X363" s="97">
        <v>112561600</v>
      </c>
      <c r="Y363" s="97">
        <v>112561600</v>
      </c>
      <c r="Z363" s="97">
        <v>105526500</v>
      </c>
      <c r="AA363" s="97">
        <v>154772200</v>
      </c>
      <c r="AB363" s="97">
        <v>77386100</v>
      </c>
      <c r="AC363" s="97">
        <v>133666900</v>
      </c>
      <c r="AD363" s="97">
        <v>77386100</v>
      </c>
      <c r="AE363" s="97">
        <v>177694200</v>
      </c>
      <c r="AF363" s="97">
        <v>240409800</v>
      </c>
      <c r="AG363" s="97">
        <v>84421200</v>
      </c>
      <c r="AH363" s="97">
        <v>125431200</v>
      </c>
      <c r="AI363" s="97">
        <v>94973850</v>
      </c>
      <c r="AJ363" s="97">
        <v>111493760</v>
      </c>
      <c r="AK363" s="97">
        <v>80903650</v>
      </c>
      <c r="AL363" s="97">
        <v>167241600</v>
      </c>
      <c r="AM363" s="97">
        <v>101040785</v>
      </c>
      <c r="AN363" s="97">
        <v>73868550</v>
      </c>
      <c r="AO363" s="97">
        <v>66833450</v>
      </c>
      <c r="AQ363" s="1694" t="s">
        <v>3631</v>
      </c>
      <c r="AR363" s="23">
        <v>48</v>
      </c>
      <c r="AS363" s="23">
        <v>39</v>
      </c>
      <c r="AT363" s="23">
        <v>38</v>
      </c>
      <c r="AU363" s="23">
        <v>25</v>
      </c>
      <c r="AV363" s="23">
        <v>33</v>
      </c>
      <c r="AW363" s="23">
        <v>31</v>
      </c>
      <c r="AX363" s="23">
        <v>33</v>
      </c>
      <c r="AY363" s="23">
        <v>26</v>
      </c>
      <c r="AZ363" s="23">
        <v>59</v>
      </c>
      <c r="BA363" s="23">
        <v>40</v>
      </c>
      <c r="BB363" s="23">
        <v>25</v>
      </c>
      <c r="BC363" s="23">
        <v>49</v>
      </c>
      <c r="BD363" s="23">
        <v>64</v>
      </c>
      <c r="BE363" s="23">
        <v>27</v>
      </c>
      <c r="BF363" s="23">
        <v>36</v>
      </c>
      <c r="BG363" s="23">
        <v>27</v>
      </c>
      <c r="BH363" s="23">
        <v>66</v>
      </c>
      <c r="BI363" s="23">
        <v>44</v>
      </c>
      <c r="BJ363" s="23">
        <v>23</v>
      </c>
      <c r="BK363" s="23">
        <v>53</v>
      </c>
      <c r="BL363" s="23">
        <v>32</v>
      </c>
      <c r="BM363" s="23">
        <v>32</v>
      </c>
      <c r="BN363" s="23">
        <v>30</v>
      </c>
      <c r="BO363" s="23">
        <v>44</v>
      </c>
      <c r="BP363" s="23">
        <v>22</v>
      </c>
      <c r="BQ363" s="23">
        <v>38</v>
      </c>
      <c r="BR363" s="23">
        <v>22</v>
      </c>
      <c r="BS363" s="23">
        <v>51</v>
      </c>
      <c r="BT363" s="23">
        <v>69</v>
      </c>
      <c r="BU363" s="23">
        <v>24</v>
      </c>
      <c r="BV363" s="23">
        <v>36</v>
      </c>
      <c r="BW363" s="23">
        <v>27</v>
      </c>
      <c r="BX363" s="23">
        <v>32</v>
      </c>
      <c r="BY363" s="23">
        <v>23</v>
      </c>
      <c r="BZ363" s="23">
        <v>48</v>
      </c>
      <c r="CA363" s="23">
        <v>29</v>
      </c>
      <c r="CB363" s="23">
        <v>21</v>
      </c>
      <c r="CC363" s="23">
        <v>19</v>
      </c>
    </row>
    <row r="364" spans="3:81" x14ac:dyDescent="0.25">
      <c r="C364" s="1694" t="s">
        <v>2018</v>
      </c>
      <c r="D364" s="97">
        <v>139524705</v>
      </c>
      <c r="E364" s="97">
        <v>112495032</v>
      </c>
      <c r="F364" s="97">
        <v>108519215</v>
      </c>
      <c r="G364" s="97">
        <v>68746964</v>
      </c>
      <c r="H364" s="97">
        <v>89916936</v>
      </c>
      <c r="I364" s="97">
        <v>86815792</v>
      </c>
      <c r="J364" s="97">
        <v>93016470</v>
      </c>
      <c r="K364" s="97">
        <v>71871826</v>
      </c>
      <c r="L364" s="97">
        <v>176732148</v>
      </c>
      <c r="M364" s="97">
        <v>115619894</v>
      </c>
      <c r="N364" s="97">
        <v>68212078</v>
      </c>
      <c r="O364" s="97">
        <v>142625944</v>
      </c>
      <c r="P364" s="97">
        <v>198437376</v>
      </c>
      <c r="Q364" s="97">
        <v>74996688</v>
      </c>
      <c r="R364" s="97">
        <v>102318612</v>
      </c>
      <c r="S364" s="97">
        <v>74996688</v>
      </c>
      <c r="T364" s="97">
        <v>207739128</v>
      </c>
      <c r="U364" s="97">
        <v>128119342</v>
      </c>
      <c r="V364" s="97">
        <v>62497240</v>
      </c>
      <c r="W364" s="97">
        <v>159367962</v>
      </c>
      <c r="X364" s="97">
        <v>90620998</v>
      </c>
      <c r="Y364" s="97">
        <v>87496136</v>
      </c>
      <c r="Z364" s="97">
        <v>84371274</v>
      </c>
      <c r="AA364" s="97">
        <v>128119342</v>
      </c>
      <c r="AB364" s="97">
        <v>62497240</v>
      </c>
      <c r="AC364" s="97">
        <v>109370170</v>
      </c>
      <c r="AD364" s="97">
        <v>59372378</v>
      </c>
      <c r="AE364" s="97">
        <v>151928616</v>
      </c>
      <c r="AF364" s="97">
        <v>217040880</v>
      </c>
      <c r="AG364" s="97">
        <v>65622102</v>
      </c>
      <c r="AH364" s="97">
        <v>102319272</v>
      </c>
      <c r="AI364" s="97">
        <v>74996688</v>
      </c>
      <c r="AJ364" s="97">
        <v>86815792</v>
      </c>
      <c r="AK364" s="97">
        <v>62497240</v>
      </c>
      <c r="AL364" s="97">
        <v>139526280</v>
      </c>
      <c r="AM364" s="97">
        <v>77513725</v>
      </c>
      <c r="AN364" s="97">
        <v>56247516</v>
      </c>
      <c r="AO364" s="97">
        <v>53122654</v>
      </c>
      <c r="AQ364" s="1694" t="s">
        <v>2018</v>
      </c>
      <c r="AR364" s="23">
        <v>45</v>
      </c>
      <c r="AS364" s="23">
        <v>36</v>
      </c>
      <c r="AT364" s="23">
        <v>35</v>
      </c>
      <c r="AU364" s="23">
        <v>22</v>
      </c>
      <c r="AV364" s="23">
        <v>29</v>
      </c>
      <c r="AW364" s="23">
        <v>28</v>
      </c>
      <c r="AX364" s="23">
        <v>30</v>
      </c>
      <c r="AY364" s="23">
        <v>23</v>
      </c>
      <c r="AZ364" s="23">
        <v>57</v>
      </c>
      <c r="BA364" s="23">
        <v>37</v>
      </c>
      <c r="BB364" s="23">
        <v>22</v>
      </c>
      <c r="BC364" s="23">
        <v>46</v>
      </c>
      <c r="BD364" s="23">
        <v>64</v>
      </c>
      <c r="BE364" s="23">
        <v>24</v>
      </c>
      <c r="BF364" s="23">
        <v>33</v>
      </c>
      <c r="BG364" s="23">
        <v>24</v>
      </c>
      <c r="BH364" s="23">
        <v>67</v>
      </c>
      <c r="BI364" s="23">
        <v>41</v>
      </c>
      <c r="BJ364" s="23">
        <v>20</v>
      </c>
      <c r="BK364" s="23">
        <v>51</v>
      </c>
      <c r="BL364" s="23">
        <v>29</v>
      </c>
      <c r="BM364" s="23">
        <v>28</v>
      </c>
      <c r="BN364" s="23">
        <v>27</v>
      </c>
      <c r="BO364" s="23">
        <v>41</v>
      </c>
      <c r="BP364" s="23">
        <v>20</v>
      </c>
      <c r="BQ364" s="23">
        <v>35</v>
      </c>
      <c r="BR364" s="23">
        <v>19</v>
      </c>
      <c r="BS364" s="23">
        <v>49</v>
      </c>
      <c r="BT364" s="23">
        <v>70</v>
      </c>
      <c r="BU364" s="23">
        <v>21</v>
      </c>
      <c r="BV364" s="23">
        <v>33</v>
      </c>
      <c r="BW364" s="23">
        <v>24</v>
      </c>
      <c r="BX364" s="23">
        <v>28</v>
      </c>
      <c r="BY364" s="23">
        <v>20</v>
      </c>
      <c r="BZ364" s="23">
        <v>45</v>
      </c>
      <c r="CA364" s="23">
        <v>25</v>
      </c>
      <c r="CB364" s="23">
        <v>18</v>
      </c>
      <c r="CC364" s="23">
        <v>17</v>
      </c>
    </row>
    <row r="365" spans="3:81" x14ac:dyDescent="0.25">
      <c r="C365" s="1694" t="s">
        <v>3632</v>
      </c>
      <c r="D365" s="97">
        <v>161505604</v>
      </c>
      <c r="E365" s="97">
        <v>131473272</v>
      </c>
      <c r="F365" s="97">
        <v>127340957</v>
      </c>
      <c r="G365" s="97">
        <v>81388216</v>
      </c>
      <c r="H365" s="97">
        <v>108706920</v>
      </c>
      <c r="I365" s="97">
        <v>102494436</v>
      </c>
      <c r="J365" s="97">
        <v>108705695</v>
      </c>
      <c r="K365" s="97">
        <v>84518532</v>
      </c>
      <c r="L365" s="97">
        <v>201882980</v>
      </c>
      <c r="M365" s="97">
        <v>134603588</v>
      </c>
      <c r="N365" s="97">
        <v>80752802</v>
      </c>
      <c r="O365" s="97">
        <v>164612276</v>
      </c>
      <c r="P365" s="97">
        <v>223625664</v>
      </c>
      <c r="Q365" s="97">
        <v>87648848</v>
      </c>
      <c r="R365" s="97">
        <v>118023896</v>
      </c>
      <c r="S365" s="97">
        <v>87648848</v>
      </c>
      <c r="T365" s="97">
        <v>232943400</v>
      </c>
      <c r="U365" s="97">
        <v>150255168</v>
      </c>
      <c r="V365" s="97">
        <v>75127584</v>
      </c>
      <c r="W365" s="97">
        <v>181558328</v>
      </c>
      <c r="X365" s="97">
        <v>106430744</v>
      </c>
      <c r="Y365" s="97">
        <v>103300428</v>
      </c>
      <c r="Z365" s="97">
        <v>100170112</v>
      </c>
      <c r="AA365" s="97">
        <v>147124852</v>
      </c>
      <c r="AB365" s="97">
        <v>71997268</v>
      </c>
      <c r="AC365" s="97">
        <v>128342956</v>
      </c>
      <c r="AD365" s="97">
        <v>71997268</v>
      </c>
      <c r="AE365" s="97">
        <v>173931072</v>
      </c>
      <c r="AF365" s="97">
        <v>242261136</v>
      </c>
      <c r="AG365" s="97">
        <v>81388216</v>
      </c>
      <c r="AH365" s="97">
        <v>121130568</v>
      </c>
      <c r="AI365" s="97">
        <v>90779164</v>
      </c>
      <c r="AJ365" s="97">
        <v>102494436</v>
      </c>
      <c r="AK365" s="97">
        <v>75127584</v>
      </c>
      <c r="AL365" s="97">
        <v>161507424</v>
      </c>
      <c r="AM365" s="97">
        <v>93176310</v>
      </c>
      <c r="AN365" s="97">
        <v>68866952</v>
      </c>
      <c r="AO365" s="97">
        <v>62606320</v>
      </c>
      <c r="AQ365" s="1694" t="s">
        <v>3632</v>
      </c>
      <c r="AR365" s="23">
        <v>52</v>
      </c>
      <c r="AS365" s="23">
        <v>42</v>
      </c>
      <c r="AT365" s="23">
        <v>41</v>
      </c>
      <c r="AU365" s="23">
        <v>26</v>
      </c>
      <c r="AV365" s="23">
        <v>35</v>
      </c>
      <c r="AW365" s="23">
        <v>33</v>
      </c>
      <c r="AX365" s="23">
        <v>35</v>
      </c>
      <c r="AY365" s="23">
        <v>27</v>
      </c>
      <c r="AZ365" s="23">
        <v>65</v>
      </c>
      <c r="BA365" s="23">
        <v>43</v>
      </c>
      <c r="BB365" s="23">
        <v>26</v>
      </c>
      <c r="BC365" s="23">
        <v>53</v>
      </c>
      <c r="BD365" s="23">
        <v>72</v>
      </c>
      <c r="BE365" s="23">
        <v>28</v>
      </c>
      <c r="BF365" s="23">
        <v>38</v>
      </c>
      <c r="BG365" s="23">
        <v>28</v>
      </c>
      <c r="BH365" s="23">
        <v>75</v>
      </c>
      <c r="BI365" s="23">
        <v>48</v>
      </c>
      <c r="BJ365" s="23">
        <v>24</v>
      </c>
      <c r="BK365" s="23">
        <v>58</v>
      </c>
      <c r="BL365" s="23">
        <v>34</v>
      </c>
      <c r="BM365" s="23">
        <v>33</v>
      </c>
      <c r="BN365" s="23">
        <v>32</v>
      </c>
      <c r="BO365" s="23">
        <v>47</v>
      </c>
      <c r="BP365" s="23">
        <v>23</v>
      </c>
      <c r="BQ365" s="23">
        <v>41</v>
      </c>
      <c r="BR365" s="23">
        <v>23</v>
      </c>
      <c r="BS365" s="23">
        <v>56</v>
      </c>
      <c r="BT365" s="23">
        <v>78</v>
      </c>
      <c r="BU365" s="23">
        <v>26</v>
      </c>
      <c r="BV365" s="23">
        <v>39</v>
      </c>
      <c r="BW365" s="23">
        <v>29</v>
      </c>
      <c r="BX365" s="23">
        <v>33</v>
      </c>
      <c r="BY365" s="23">
        <v>24</v>
      </c>
      <c r="BZ365" s="23">
        <v>52</v>
      </c>
      <c r="CA365" s="23">
        <v>30</v>
      </c>
      <c r="CB365" s="23">
        <v>22</v>
      </c>
      <c r="CC365" s="23">
        <v>20</v>
      </c>
    </row>
    <row r="366" spans="3:81" x14ac:dyDescent="0.25">
      <c r="C366" s="1694" t="s">
        <v>2021</v>
      </c>
      <c r="D366" s="97">
        <v>141203025</v>
      </c>
      <c r="E366" s="97">
        <v>113869440</v>
      </c>
      <c r="F366" s="97">
        <v>109824575</v>
      </c>
      <c r="G366" s="97">
        <v>69586880</v>
      </c>
      <c r="H366" s="97">
        <v>90998520</v>
      </c>
      <c r="I366" s="97">
        <v>87860080</v>
      </c>
      <c r="J366" s="97">
        <v>94135350</v>
      </c>
      <c r="K366" s="97">
        <v>72749920</v>
      </c>
      <c r="L366" s="97">
        <v>178858020</v>
      </c>
      <c r="M366" s="97">
        <v>117032480</v>
      </c>
      <c r="N366" s="97">
        <v>69032590</v>
      </c>
      <c r="O366" s="97">
        <v>141203700</v>
      </c>
      <c r="P366" s="97">
        <v>200824320</v>
      </c>
      <c r="Q366" s="97">
        <v>75912960</v>
      </c>
      <c r="R366" s="97">
        <v>100411520</v>
      </c>
      <c r="S366" s="97">
        <v>75912960</v>
      </c>
      <c r="T366" s="97">
        <v>207100080</v>
      </c>
      <c r="U366" s="97">
        <v>129684640</v>
      </c>
      <c r="V366" s="97">
        <v>63260800</v>
      </c>
      <c r="W366" s="97">
        <v>161315040</v>
      </c>
      <c r="X366" s="97">
        <v>91728160</v>
      </c>
      <c r="Y366" s="97">
        <v>88565120</v>
      </c>
      <c r="Z366" s="97">
        <v>85402080</v>
      </c>
      <c r="AA366" s="97">
        <v>129684640</v>
      </c>
      <c r="AB366" s="97">
        <v>63260800</v>
      </c>
      <c r="AC366" s="97">
        <v>110706400</v>
      </c>
      <c r="AD366" s="97">
        <v>60097760</v>
      </c>
      <c r="AE366" s="97">
        <v>150618240</v>
      </c>
      <c r="AF366" s="97">
        <v>219651600</v>
      </c>
      <c r="AG366" s="97">
        <v>66423840</v>
      </c>
      <c r="AH366" s="97">
        <v>103550040</v>
      </c>
      <c r="AI366" s="97">
        <v>75912960</v>
      </c>
      <c r="AJ366" s="97">
        <v>87860080</v>
      </c>
      <c r="AK366" s="97">
        <v>63260800</v>
      </c>
      <c r="AL366" s="97">
        <v>141204600</v>
      </c>
      <c r="AM366" s="97">
        <v>78446125</v>
      </c>
      <c r="AN366" s="97">
        <v>56934720</v>
      </c>
      <c r="AO366" s="97">
        <v>53771680</v>
      </c>
      <c r="AQ366" s="1694" t="s">
        <v>2021</v>
      </c>
      <c r="AR366" s="23">
        <v>45</v>
      </c>
      <c r="AS366" s="23">
        <v>36</v>
      </c>
      <c r="AT366" s="23">
        <v>35</v>
      </c>
      <c r="AU366" s="23">
        <v>22</v>
      </c>
      <c r="AV366" s="23">
        <v>29</v>
      </c>
      <c r="AW366" s="23">
        <v>28</v>
      </c>
      <c r="AX366" s="23">
        <v>30</v>
      </c>
      <c r="AY366" s="23">
        <v>23</v>
      </c>
      <c r="AZ366" s="23">
        <v>57</v>
      </c>
      <c r="BA366" s="23">
        <v>37</v>
      </c>
      <c r="BB366" s="23">
        <v>22</v>
      </c>
      <c r="BC366" s="23">
        <v>45</v>
      </c>
      <c r="BD366" s="23">
        <v>64</v>
      </c>
      <c r="BE366" s="23">
        <v>24</v>
      </c>
      <c r="BF366" s="23">
        <v>32</v>
      </c>
      <c r="BG366" s="23">
        <v>24</v>
      </c>
      <c r="BH366" s="23">
        <v>66</v>
      </c>
      <c r="BI366" s="23">
        <v>41</v>
      </c>
      <c r="BJ366" s="23">
        <v>20</v>
      </c>
      <c r="BK366" s="23">
        <v>51</v>
      </c>
      <c r="BL366" s="23">
        <v>29</v>
      </c>
      <c r="BM366" s="23">
        <v>28</v>
      </c>
      <c r="BN366" s="23">
        <v>27</v>
      </c>
      <c r="BO366" s="23">
        <v>41</v>
      </c>
      <c r="BP366" s="23">
        <v>20</v>
      </c>
      <c r="BQ366" s="23">
        <v>35</v>
      </c>
      <c r="BR366" s="23">
        <v>19</v>
      </c>
      <c r="BS366" s="23">
        <v>48</v>
      </c>
      <c r="BT366" s="23">
        <v>70</v>
      </c>
      <c r="BU366" s="23">
        <v>21</v>
      </c>
      <c r="BV366" s="23">
        <v>33</v>
      </c>
      <c r="BW366" s="23">
        <v>24</v>
      </c>
      <c r="BX366" s="23">
        <v>28</v>
      </c>
      <c r="BY366" s="23">
        <v>20</v>
      </c>
      <c r="BZ366" s="23">
        <v>45</v>
      </c>
      <c r="CA366" s="23">
        <v>25</v>
      </c>
      <c r="CB366" s="23">
        <v>18</v>
      </c>
      <c r="CC366" s="23">
        <v>17</v>
      </c>
    </row>
    <row r="367" spans="3:81" x14ac:dyDescent="0.25">
      <c r="C367" s="1694" t="s">
        <v>3634</v>
      </c>
      <c r="D367" s="97">
        <v>163951850</v>
      </c>
      <c r="E367" s="97">
        <v>132302840</v>
      </c>
      <c r="F367" s="97">
        <v>131161480</v>
      </c>
      <c r="G367" s="97">
        <v>85996846</v>
      </c>
      <c r="H367" s="97">
        <v>111488448</v>
      </c>
      <c r="I367" s="97">
        <v>104929664</v>
      </c>
      <c r="J367" s="97">
        <v>111487258</v>
      </c>
      <c r="K367" s="97">
        <v>85996846</v>
      </c>
      <c r="L367" s="97">
        <v>203301224</v>
      </c>
      <c r="M367" s="97">
        <v>138917982</v>
      </c>
      <c r="N367" s="97">
        <v>85254962</v>
      </c>
      <c r="O367" s="97">
        <v>167231652</v>
      </c>
      <c r="P367" s="97">
        <v>222976896</v>
      </c>
      <c r="Q367" s="97">
        <v>89304417</v>
      </c>
      <c r="R367" s="97">
        <v>121324924</v>
      </c>
      <c r="S367" s="97">
        <v>89304417</v>
      </c>
      <c r="T367" s="97">
        <v>232814112</v>
      </c>
      <c r="U367" s="97">
        <v>152148266</v>
      </c>
      <c r="V367" s="97">
        <v>76074133</v>
      </c>
      <c r="W367" s="97">
        <v>185223976</v>
      </c>
      <c r="X367" s="97">
        <v>109149843</v>
      </c>
      <c r="Y367" s="97">
        <v>109149843</v>
      </c>
      <c r="Z367" s="97">
        <v>102534701</v>
      </c>
      <c r="AA367" s="97">
        <v>152148266</v>
      </c>
      <c r="AB367" s="97">
        <v>76074133</v>
      </c>
      <c r="AC367" s="97">
        <v>132302840</v>
      </c>
      <c r="AD367" s="97">
        <v>76074133</v>
      </c>
      <c r="AE367" s="97">
        <v>177069888</v>
      </c>
      <c r="AF367" s="97">
        <v>242651328</v>
      </c>
      <c r="AG367" s="97">
        <v>82689275</v>
      </c>
      <c r="AH367" s="97">
        <v>121325664</v>
      </c>
      <c r="AI367" s="97">
        <v>92611988</v>
      </c>
      <c r="AJ367" s="97">
        <v>104929664</v>
      </c>
      <c r="AK367" s="97">
        <v>79381704</v>
      </c>
      <c r="AL367" s="97">
        <v>163953600</v>
      </c>
      <c r="AM367" s="97">
        <v>95092073</v>
      </c>
      <c r="AN367" s="97">
        <v>69458991</v>
      </c>
      <c r="AO367" s="97">
        <v>66151420</v>
      </c>
      <c r="AQ367" s="1694" t="s">
        <v>3634</v>
      </c>
      <c r="AR367" s="23">
        <v>50</v>
      </c>
      <c r="AS367" s="23">
        <v>40</v>
      </c>
      <c r="AT367" s="23">
        <v>40</v>
      </c>
      <c r="AU367" s="23">
        <v>26</v>
      </c>
      <c r="AV367" s="23">
        <v>34</v>
      </c>
      <c r="AW367" s="23">
        <v>32</v>
      </c>
      <c r="AX367" s="23">
        <v>34</v>
      </c>
      <c r="AY367" s="23">
        <v>26</v>
      </c>
      <c r="AZ367" s="23">
        <v>62</v>
      </c>
      <c r="BA367" s="23">
        <v>42</v>
      </c>
      <c r="BB367" s="23">
        <v>26</v>
      </c>
      <c r="BC367" s="23">
        <v>51</v>
      </c>
      <c r="BD367" s="23">
        <v>68</v>
      </c>
      <c r="BE367" s="23">
        <v>27</v>
      </c>
      <c r="BF367" s="23">
        <v>37</v>
      </c>
      <c r="BG367" s="23">
        <v>27</v>
      </c>
      <c r="BH367" s="23">
        <v>71</v>
      </c>
      <c r="BI367" s="23">
        <v>46</v>
      </c>
      <c r="BJ367" s="23">
        <v>23</v>
      </c>
      <c r="BK367" s="23">
        <v>56</v>
      </c>
      <c r="BL367" s="23">
        <v>33</v>
      </c>
      <c r="BM367" s="23">
        <v>33</v>
      </c>
      <c r="BN367" s="23">
        <v>31</v>
      </c>
      <c r="BO367" s="23">
        <v>46</v>
      </c>
      <c r="BP367" s="23">
        <v>23</v>
      </c>
      <c r="BQ367" s="23">
        <v>40</v>
      </c>
      <c r="BR367" s="23">
        <v>23</v>
      </c>
      <c r="BS367" s="23">
        <v>54</v>
      </c>
      <c r="BT367" s="23">
        <v>74</v>
      </c>
      <c r="BU367" s="23">
        <v>25</v>
      </c>
      <c r="BV367" s="23">
        <v>37</v>
      </c>
      <c r="BW367" s="23">
        <v>28</v>
      </c>
      <c r="BX367" s="23">
        <v>32</v>
      </c>
      <c r="BY367" s="23">
        <v>24</v>
      </c>
      <c r="BZ367" s="23">
        <v>50</v>
      </c>
      <c r="CA367" s="23">
        <v>29</v>
      </c>
      <c r="CB367" s="23">
        <v>21</v>
      </c>
      <c r="CC367" s="23">
        <v>20</v>
      </c>
    </row>
    <row r="368" spans="3:81" x14ac:dyDescent="0.25">
      <c r="C368" s="1694" t="s">
        <v>3633</v>
      </c>
      <c r="D368" s="97">
        <v>163951850</v>
      </c>
      <c r="E368" s="97">
        <v>132302840</v>
      </c>
      <c r="F368" s="97">
        <v>131161480</v>
      </c>
      <c r="G368" s="97">
        <v>85996846</v>
      </c>
      <c r="H368" s="97">
        <v>111488448</v>
      </c>
      <c r="I368" s="97">
        <v>104929664</v>
      </c>
      <c r="J368" s="97">
        <v>111487258</v>
      </c>
      <c r="K368" s="97">
        <v>85996846</v>
      </c>
      <c r="L368" s="97">
        <v>203301224</v>
      </c>
      <c r="M368" s="97">
        <v>138917982</v>
      </c>
      <c r="N368" s="97">
        <v>85254962</v>
      </c>
      <c r="O368" s="97">
        <v>167231652</v>
      </c>
      <c r="P368" s="97">
        <v>222976896</v>
      </c>
      <c r="Q368" s="97">
        <v>89304417</v>
      </c>
      <c r="R368" s="97">
        <v>121324924</v>
      </c>
      <c r="S368" s="97">
        <v>89304417</v>
      </c>
      <c r="T368" s="97">
        <v>232814112</v>
      </c>
      <c r="U368" s="97">
        <v>152148266</v>
      </c>
      <c r="V368" s="97">
        <v>76074133</v>
      </c>
      <c r="W368" s="97">
        <v>185223976</v>
      </c>
      <c r="X368" s="97">
        <v>109149843</v>
      </c>
      <c r="Y368" s="97">
        <v>109149843</v>
      </c>
      <c r="Z368" s="97">
        <v>102534701</v>
      </c>
      <c r="AA368" s="97">
        <v>152148266</v>
      </c>
      <c r="AB368" s="97">
        <v>76074133</v>
      </c>
      <c r="AC368" s="97">
        <v>132302840</v>
      </c>
      <c r="AD368" s="97">
        <v>76074133</v>
      </c>
      <c r="AE368" s="97">
        <v>177069888</v>
      </c>
      <c r="AF368" s="97">
        <v>242651328</v>
      </c>
      <c r="AG368" s="97">
        <v>82689275</v>
      </c>
      <c r="AH368" s="97">
        <v>121325664</v>
      </c>
      <c r="AI368" s="97">
        <v>92611988</v>
      </c>
      <c r="AJ368" s="97">
        <v>104929664</v>
      </c>
      <c r="AK368" s="97">
        <v>79381704</v>
      </c>
      <c r="AL368" s="97">
        <v>163953600</v>
      </c>
      <c r="AM368" s="97">
        <v>95092073</v>
      </c>
      <c r="AN368" s="97">
        <v>69458991</v>
      </c>
      <c r="AO368" s="97">
        <v>66151420</v>
      </c>
      <c r="AQ368" s="1694" t="s">
        <v>3633</v>
      </c>
      <c r="AR368" s="23">
        <v>50</v>
      </c>
      <c r="AS368" s="23">
        <v>40</v>
      </c>
      <c r="AT368" s="23">
        <v>40</v>
      </c>
      <c r="AU368" s="23">
        <v>26</v>
      </c>
      <c r="AV368" s="23">
        <v>34</v>
      </c>
      <c r="AW368" s="23">
        <v>32</v>
      </c>
      <c r="AX368" s="23">
        <v>34</v>
      </c>
      <c r="AY368" s="23">
        <v>26</v>
      </c>
      <c r="AZ368" s="23">
        <v>62</v>
      </c>
      <c r="BA368" s="23">
        <v>42</v>
      </c>
      <c r="BB368" s="23">
        <v>26</v>
      </c>
      <c r="BC368" s="23">
        <v>51</v>
      </c>
      <c r="BD368" s="23">
        <v>68</v>
      </c>
      <c r="BE368" s="23">
        <v>27</v>
      </c>
      <c r="BF368" s="23">
        <v>37</v>
      </c>
      <c r="BG368" s="23">
        <v>27</v>
      </c>
      <c r="BH368" s="23">
        <v>71</v>
      </c>
      <c r="BI368" s="23">
        <v>46</v>
      </c>
      <c r="BJ368" s="23">
        <v>23</v>
      </c>
      <c r="BK368" s="23">
        <v>56</v>
      </c>
      <c r="BL368" s="23">
        <v>33</v>
      </c>
      <c r="BM368" s="23">
        <v>33</v>
      </c>
      <c r="BN368" s="23">
        <v>31</v>
      </c>
      <c r="BO368" s="23">
        <v>46</v>
      </c>
      <c r="BP368" s="23">
        <v>23</v>
      </c>
      <c r="BQ368" s="23">
        <v>40</v>
      </c>
      <c r="BR368" s="23">
        <v>23</v>
      </c>
      <c r="BS368" s="23">
        <v>54</v>
      </c>
      <c r="BT368" s="23">
        <v>74</v>
      </c>
      <c r="BU368" s="23">
        <v>25</v>
      </c>
      <c r="BV368" s="23">
        <v>37</v>
      </c>
      <c r="BW368" s="23">
        <v>28</v>
      </c>
      <c r="BX368" s="23">
        <v>32</v>
      </c>
      <c r="BY368" s="23">
        <v>24</v>
      </c>
      <c r="BZ368" s="23">
        <v>50</v>
      </c>
      <c r="CA368" s="23">
        <v>29</v>
      </c>
      <c r="CB368" s="23">
        <v>21</v>
      </c>
      <c r="CC368" s="23">
        <v>20</v>
      </c>
    </row>
    <row r="369" spans="3:81" x14ac:dyDescent="0.25">
      <c r="C369" s="1694" t="s">
        <v>3635</v>
      </c>
      <c r="D369" s="97">
        <v>163951850</v>
      </c>
      <c r="E369" s="97">
        <v>132302840</v>
      </c>
      <c r="F369" s="97">
        <v>131161480</v>
      </c>
      <c r="G369" s="97">
        <v>85996846</v>
      </c>
      <c r="H369" s="97">
        <v>111488448</v>
      </c>
      <c r="I369" s="97">
        <v>104929664</v>
      </c>
      <c r="J369" s="97">
        <v>111487258</v>
      </c>
      <c r="K369" s="97">
        <v>85996846</v>
      </c>
      <c r="L369" s="97">
        <v>203301224</v>
      </c>
      <c r="M369" s="97">
        <v>138917982</v>
      </c>
      <c r="N369" s="97">
        <v>85254962</v>
      </c>
      <c r="O369" s="97">
        <v>167231652</v>
      </c>
      <c r="P369" s="97">
        <v>222976896</v>
      </c>
      <c r="Q369" s="97">
        <v>89304417</v>
      </c>
      <c r="R369" s="97">
        <v>121324924</v>
      </c>
      <c r="S369" s="97">
        <v>89304417</v>
      </c>
      <c r="T369" s="97">
        <v>232814112</v>
      </c>
      <c r="U369" s="97">
        <v>152148266</v>
      </c>
      <c r="V369" s="97">
        <v>76074133</v>
      </c>
      <c r="W369" s="97">
        <v>185223976</v>
      </c>
      <c r="X369" s="97">
        <v>109149843</v>
      </c>
      <c r="Y369" s="97">
        <v>109149843</v>
      </c>
      <c r="Z369" s="97">
        <v>102534701</v>
      </c>
      <c r="AA369" s="97">
        <v>152148266</v>
      </c>
      <c r="AB369" s="97">
        <v>76074133</v>
      </c>
      <c r="AC369" s="97">
        <v>132302840</v>
      </c>
      <c r="AD369" s="97">
        <v>76074133</v>
      </c>
      <c r="AE369" s="97">
        <v>177069888</v>
      </c>
      <c r="AF369" s="97">
        <v>242651328</v>
      </c>
      <c r="AG369" s="97">
        <v>82689275</v>
      </c>
      <c r="AH369" s="97">
        <v>121325664</v>
      </c>
      <c r="AI369" s="97">
        <v>92611988</v>
      </c>
      <c r="AJ369" s="97">
        <v>104929664</v>
      </c>
      <c r="AK369" s="97">
        <v>79381704</v>
      </c>
      <c r="AL369" s="97">
        <v>163953600</v>
      </c>
      <c r="AM369" s="97">
        <v>95092073</v>
      </c>
      <c r="AN369" s="97">
        <v>69458991</v>
      </c>
      <c r="AO369" s="97">
        <v>66151420</v>
      </c>
      <c r="AQ369" s="1694" t="s">
        <v>3635</v>
      </c>
      <c r="AR369" s="23">
        <v>50</v>
      </c>
      <c r="AS369" s="23">
        <v>40</v>
      </c>
      <c r="AT369" s="23">
        <v>40</v>
      </c>
      <c r="AU369" s="23">
        <v>26</v>
      </c>
      <c r="AV369" s="23">
        <v>34</v>
      </c>
      <c r="AW369" s="23">
        <v>32</v>
      </c>
      <c r="AX369" s="23">
        <v>34</v>
      </c>
      <c r="AY369" s="23">
        <v>26</v>
      </c>
      <c r="AZ369" s="23">
        <v>62</v>
      </c>
      <c r="BA369" s="23">
        <v>42</v>
      </c>
      <c r="BB369" s="23">
        <v>26</v>
      </c>
      <c r="BC369" s="23">
        <v>51</v>
      </c>
      <c r="BD369" s="23">
        <v>68</v>
      </c>
      <c r="BE369" s="23">
        <v>27</v>
      </c>
      <c r="BF369" s="23">
        <v>37</v>
      </c>
      <c r="BG369" s="23">
        <v>27</v>
      </c>
      <c r="BH369" s="23">
        <v>71</v>
      </c>
      <c r="BI369" s="23">
        <v>46</v>
      </c>
      <c r="BJ369" s="23">
        <v>23</v>
      </c>
      <c r="BK369" s="23">
        <v>56</v>
      </c>
      <c r="BL369" s="23">
        <v>33</v>
      </c>
      <c r="BM369" s="23">
        <v>33</v>
      </c>
      <c r="BN369" s="23">
        <v>31</v>
      </c>
      <c r="BO369" s="23">
        <v>46</v>
      </c>
      <c r="BP369" s="23">
        <v>23</v>
      </c>
      <c r="BQ369" s="23">
        <v>40</v>
      </c>
      <c r="BR369" s="23">
        <v>23</v>
      </c>
      <c r="BS369" s="23">
        <v>54</v>
      </c>
      <c r="BT369" s="23">
        <v>74</v>
      </c>
      <c r="BU369" s="23">
        <v>25</v>
      </c>
      <c r="BV369" s="23">
        <v>37</v>
      </c>
      <c r="BW369" s="23">
        <v>28</v>
      </c>
      <c r="BX369" s="23">
        <v>32</v>
      </c>
      <c r="BY369" s="23">
        <v>24</v>
      </c>
      <c r="BZ369" s="23">
        <v>50</v>
      </c>
      <c r="CA369" s="23">
        <v>29</v>
      </c>
      <c r="CB369" s="23">
        <v>21</v>
      </c>
      <c r="CC369" s="23">
        <v>20</v>
      </c>
    </row>
    <row r="370" spans="3:81" x14ac:dyDescent="0.25">
      <c r="C370" s="1694" t="s">
        <v>3636</v>
      </c>
      <c r="D370" s="97">
        <v>169515323</v>
      </c>
      <c r="E370" s="97">
        <v>138433696</v>
      </c>
      <c r="F370" s="97">
        <v>133448233</v>
      </c>
      <c r="G370" s="97">
        <v>91074800</v>
      </c>
      <c r="H370" s="97">
        <v>115415808</v>
      </c>
      <c r="I370" s="97">
        <v>111808444</v>
      </c>
      <c r="J370" s="97">
        <v>115414688</v>
      </c>
      <c r="K370" s="97">
        <v>91074800</v>
      </c>
      <c r="L370" s="97">
        <v>205583268</v>
      </c>
      <c r="M370" s="97">
        <v>142076688</v>
      </c>
      <c r="N370" s="97">
        <v>90167725</v>
      </c>
      <c r="O370" s="97">
        <v>173122752</v>
      </c>
      <c r="P370" s="97">
        <v>223618128</v>
      </c>
      <c r="Q370" s="97">
        <v>94717792</v>
      </c>
      <c r="R370" s="97">
        <v>129842064</v>
      </c>
      <c r="S370" s="97">
        <v>94717792</v>
      </c>
      <c r="T370" s="97">
        <v>230831616</v>
      </c>
      <c r="U370" s="97">
        <v>156648656</v>
      </c>
      <c r="V370" s="97">
        <v>80145824</v>
      </c>
      <c r="W370" s="97">
        <v>185792592</v>
      </c>
      <c r="X370" s="97">
        <v>116575744</v>
      </c>
      <c r="Y370" s="97">
        <v>112932752</v>
      </c>
      <c r="Z370" s="97">
        <v>105646768</v>
      </c>
      <c r="AA370" s="97">
        <v>156648656</v>
      </c>
      <c r="AB370" s="97">
        <v>80145824</v>
      </c>
      <c r="AC370" s="97">
        <v>134790704</v>
      </c>
      <c r="AD370" s="97">
        <v>80145824</v>
      </c>
      <c r="AE370" s="97">
        <v>176730456</v>
      </c>
      <c r="AF370" s="97">
        <v>238045104</v>
      </c>
      <c r="AG370" s="97">
        <v>87431808</v>
      </c>
      <c r="AH370" s="97">
        <v>126236040</v>
      </c>
      <c r="AI370" s="97">
        <v>98360784</v>
      </c>
      <c r="AJ370" s="97">
        <v>111808444</v>
      </c>
      <c r="AK370" s="97">
        <v>83788816</v>
      </c>
      <c r="AL370" s="97">
        <v>169516968</v>
      </c>
      <c r="AM370" s="97">
        <v>100987852</v>
      </c>
      <c r="AN370" s="97">
        <v>76502832</v>
      </c>
      <c r="AO370" s="97">
        <v>69216848</v>
      </c>
      <c r="AQ370" s="1694" t="s">
        <v>3636</v>
      </c>
      <c r="AR370" s="23">
        <v>47</v>
      </c>
      <c r="AS370" s="23">
        <v>38</v>
      </c>
      <c r="AT370" s="23">
        <v>37</v>
      </c>
      <c r="AU370" s="23">
        <v>25</v>
      </c>
      <c r="AV370" s="23">
        <v>32</v>
      </c>
      <c r="AW370" s="23">
        <v>31</v>
      </c>
      <c r="AX370" s="23">
        <v>32</v>
      </c>
      <c r="AY370" s="23">
        <v>25</v>
      </c>
      <c r="AZ370" s="23">
        <v>57</v>
      </c>
      <c r="BA370" s="23">
        <v>39</v>
      </c>
      <c r="BB370" s="23">
        <v>25</v>
      </c>
      <c r="BC370" s="23">
        <v>48</v>
      </c>
      <c r="BD370" s="23">
        <v>62</v>
      </c>
      <c r="BE370" s="23">
        <v>26</v>
      </c>
      <c r="BF370" s="23">
        <v>36</v>
      </c>
      <c r="BG370" s="23">
        <v>26</v>
      </c>
      <c r="BH370" s="23">
        <v>64</v>
      </c>
      <c r="BI370" s="23">
        <v>43</v>
      </c>
      <c r="BJ370" s="23">
        <v>22</v>
      </c>
      <c r="BK370" s="23">
        <v>51</v>
      </c>
      <c r="BL370" s="23">
        <v>32</v>
      </c>
      <c r="BM370" s="23">
        <v>31</v>
      </c>
      <c r="BN370" s="23">
        <v>29</v>
      </c>
      <c r="BO370" s="23">
        <v>43</v>
      </c>
      <c r="BP370" s="23">
        <v>22</v>
      </c>
      <c r="BQ370" s="23">
        <v>37</v>
      </c>
      <c r="BR370" s="23">
        <v>22</v>
      </c>
      <c r="BS370" s="23">
        <v>49</v>
      </c>
      <c r="BT370" s="23">
        <v>66</v>
      </c>
      <c r="BU370" s="23">
        <v>24</v>
      </c>
      <c r="BV370" s="23">
        <v>35</v>
      </c>
      <c r="BW370" s="23">
        <v>27</v>
      </c>
      <c r="BX370" s="23">
        <v>31</v>
      </c>
      <c r="BY370" s="23">
        <v>23</v>
      </c>
      <c r="BZ370" s="23">
        <v>47</v>
      </c>
      <c r="CA370" s="23">
        <v>28</v>
      </c>
      <c r="CB370" s="23">
        <v>21</v>
      </c>
      <c r="CC370" s="23">
        <v>19</v>
      </c>
    </row>
    <row r="371" spans="3:81" x14ac:dyDescent="0.25">
      <c r="C371" s="1694" t="s">
        <v>2028</v>
      </c>
      <c r="D371" s="97">
        <v>147230034</v>
      </c>
      <c r="E371" s="97">
        <v>116799078</v>
      </c>
      <c r="F371" s="97">
        <v>115680741</v>
      </c>
      <c r="G371" s="97">
        <v>74326686</v>
      </c>
      <c r="H371" s="97">
        <v>98154336</v>
      </c>
      <c r="I371" s="97">
        <v>94648284</v>
      </c>
      <c r="J371" s="97">
        <v>98153356</v>
      </c>
      <c r="K371" s="97">
        <v>77866052</v>
      </c>
      <c r="L371" s="97">
        <v>182285584</v>
      </c>
      <c r="M371" s="97">
        <v>120338444</v>
      </c>
      <c r="N371" s="97">
        <v>73615017</v>
      </c>
      <c r="O371" s="97">
        <v>147230664</v>
      </c>
      <c r="P371" s="97">
        <v>199814184</v>
      </c>
      <c r="Q371" s="97">
        <v>81405418</v>
      </c>
      <c r="R371" s="97">
        <v>108670252</v>
      </c>
      <c r="S371" s="97">
        <v>81405418</v>
      </c>
      <c r="T371" s="97">
        <v>210330720</v>
      </c>
      <c r="U371" s="97">
        <v>134495908</v>
      </c>
      <c r="V371" s="97">
        <v>67247954</v>
      </c>
      <c r="W371" s="97">
        <v>166350202</v>
      </c>
      <c r="X371" s="97">
        <v>99102248</v>
      </c>
      <c r="Y371" s="97">
        <v>95562882</v>
      </c>
      <c r="Z371" s="97">
        <v>88484150</v>
      </c>
      <c r="AA371" s="97">
        <v>134495908</v>
      </c>
      <c r="AB371" s="97">
        <v>67247954</v>
      </c>
      <c r="AC371" s="97">
        <v>116799078</v>
      </c>
      <c r="AD371" s="97">
        <v>67247954</v>
      </c>
      <c r="AE371" s="97">
        <v>157748040</v>
      </c>
      <c r="AF371" s="97">
        <v>217341744</v>
      </c>
      <c r="AG371" s="97">
        <v>74326686</v>
      </c>
      <c r="AH371" s="97">
        <v>108670872</v>
      </c>
      <c r="AI371" s="97">
        <v>81405418</v>
      </c>
      <c r="AJ371" s="97">
        <v>94648284</v>
      </c>
      <c r="AK371" s="97">
        <v>70787320</v>
      </c>
      <c r="AL371" s="97">
        <v>147231504</v>
      </c>
      <c r="AM371" s="97">
        <v>84131448</v>
      </c>
      <c r="AN371" s="97">
        <v>63708588</v>
      </c>
      <c r="AO371" s="97">
        <v>56629856</v>
      </c>
      <c r="AQ371" s="1694" t="s">
        <v>2028</v>
      </c>
      <c r="AR371" s="23">
        <v>42</v>
      </c>
      <c r="AS371" s="23">
        <v>33</v>
      </c>
      <c r="AT371" s="23">
        <v>33</v>
      </c>
      <c r="AU371" s="23">
        <v>21</v>
      </c>
      <c r="AV371" s="23">
        <v>28</v>
      </c>
      <c r="AW371" s="23">
        <v>27</v>
      </c>
      <c r="AX371" s="23">
        <v>28</v>
      </c>
      <c r="AY371" s="23">
        <v>22</v>
      </c>
      <c r="AZ371" s="23">
        <v>52</v>
      </c>
      <c r="BA371" s="23">
        <v>34</v>
      </c>
      <c r="BB371" s="23">
        <v>21</v>
      </c>
      <c r="BC371" s="23">
        <v>42</v>
      </c>
      <c r="BD371" s="23">
        <v>57</v>
      </c>
      <c r="BE371" s="23">
        <v>23</v>
      </c>
      <c r="BF371" s="23">
        <v>31</v>
      </c>
      <c r="BG371" s="23">
        <v>23</v>
      </c>
      <c r="BH371" s="23">
        <v>60</v>
      </c>
      <c r="BI371" s="23">
        <v>38</v>
      </c>
      <c r="BJ371" s="23">
        <v>19</v>
      </c>
      <c r="BK371" s="23">
        <v>47</v>
      </c>
      <c r="BL371" s="23">
        <v>28</v>
      </c>
      <c r="BM371" s="23">
        <v>27</v>
      </c>
      <c r="BN371" s="23">
        <v>25</v>
      </c>
      <c r="BO371" s="23">
        <v>38</v>
      </c>
      <c r="BP371" s="23">
        <v>19</v>
      </c>
      <c r="BQ371" s="23">
        <v>33</v>
      </c>
      <c r="BR371" s="23">
        <v>19</v>
      </c>
      <c r="BS371" s="23">
        <v>45</v>
      </c>
      <c r="BT371" s="23">
        <v>62</v>
      </c>
      <c r="BU371" s="23">
        <v>21</v>
      </c>
      <c r="BV371" s="23">
        <v>31</v>
      </c>
      <c r="BW371" s="23">
        <v>23</v>
      </c>
      <c r="BX371" s="23">
        <v>27</v>
      </c>
      <c r="BY371" s="23">
        <v>20</v>
      </c>
      <c r="BZ371" s="23">
        <v>42</v>
      </c>
      <c r="CA371" s="23">
        <v>24</v>
      </c>
      <c r="CB371" s="23">
        <v>18</v>
      </c>
      <c r="CC371" s="23">
        <v>16</v>
      </c>
    </row>
    <row r="372" spans="3:81" x14ac:dyDescent="0.25">
      <c r="C372" s="1694" t="s">
        <v>3637</v>
      </c>
      <c r="D372" s="97">
        <v>168262896</v>
      </c>
      <c r="E372" s="97">
        <v>138035274</v>
      </c>
      <c r="F372" s="97">
        <v>133208126</v>
      </c>
      <c r="G372" s="97">
        <v>88484150</v>
      </c>
      <c r="H372" s="97">
        <v>112176384</v>
      </c>
      <c r="I372" s="97">
        <v>108670252</v>
      </c>
      <c r="J372" s="97">
        <v>115680741</v>
      </c>
      <c r="K372" s="97">
        <v>92023516</v>
      </c>
      <c r="L372" s="97">
        <v>206824028</v>
      </c>
      <c r="M372" s="97">
        <v>141574640</v>
      </c>
      <c r="N372" s="97">
        <v>87636925</v>
      </c>
      <c r="O372" s="97">
        <v>171769108</v>
      </c>
      <c r="P372" s="97">
        <v>224352768</v>
      </c>
      <c r="Q372" s="97">
        <v>95562882</v>
      </c>
      <c r="R372" s="97">
        <v>126197712</v>
      </c>
      <c r="S372" s="97">
        <v>95562882</v>
      </c>
      <c r="T372" s="97">
        <v>231363792</v>
      </c>
      <c r="U372" s="97">
        <v>155732104</v>
      </c>
      <c r="V372" s="97">
        <v>81405418</v>
      </c>
      <c r="W372" s="97">
        <v>184047032</v>
      </c>
      <c r="X372" s="97">
        <v>113259712</v>
      </c>
      <c r="Y372" s="97">
        <v>109720346</v>
      </c>
      <c r="Z372" s="97">
        <v>106180980</v>
      </c>
      <c r="AA372" s="97">
        <v>152192738</v>
      </c>
      <c r="AB372" s="97">
        <v>77866052</v>
      </c>
      <c r="AC372" s="97">
        <v>134495908</v>
      </c>
      <c r="AD372" s="97">
        <v>77866052</v>
      </c>
      <c r="AE372" s="97">
        <v>178781112</v>
      </c>
      <c r="AF372" s="97">
        <v>238374816</v>
      </c>
      <c r="AG372" s="97">
        <v>84944784</v>
      </c>
      <c r="AH372" s="97">
        <v>126198432</v>
      </c>
      <c r="AI372" s="97">
        <v>95562882</v>
      </c>
      <c r="AJ372" s="97">
        <v>108670252</v>
      </c>
      <c r="AK372" s="97">
        <v>81405418</v>
      </c>
      <c r="AL372" s="97">
        <v>168264576</v>
      </c>
      <c r="AM372" s="97">
        <v>101658833</v>
      </c>
      <c r="AN372" s="97">
        <v>74326686</v>
      </c>
      <c r="AO372" s="97">
        <v>67247954</v>
      </c>
      <c r="AQ372" s="1694" t="s">
        <v>3637</v>
      </c>
      <c r="AR372" s="23">
        <v>48</v>
      </c>
      <c r="AS372" s="23">
        <v>39</v>
      </c>
      <c r="AT372" s="23">
        <v>38</v>
      </c>
      <c r="AU372" s="23">
        <v>25</v>
      </c>
      <c r="AV372" s="23">
        <v>32</v>
      </c>
      <c r="AW372" s="23">
        <v>31</v>
      </c>
      <c r="AX372" s="23">
        <v>33</v>
      </c>
      <c r="AY372" s="23">
        <v>26</v>
      </c>
      <c r="AZ372" s="23">
        <v>59</v>
      </c>
      <c r="BA372" s="23">
        <v>40</v>
      </c>
      <c r="BB372" s="23">
        <v>25</v>
      </c>
      <c r="BC372" s="23">
        <v>49</v>
      </c>
      <c r="BD372" s="23">
        <v>64</v>
      </c>
      <c r="BE372" s="23">
        <v>27</v>
      </c>
      <c r="BF372" s="23">
        <v>36</v>
      </c>
      <c r="BG372" s="23">
        <v>27</v>
      </c>
      <c r="BH372" s="23">
        <v>66</v>
      </c>
      <c r="BI372" s="23">
        <v>44</v>
      </c>
      <c r="BJ372" s="23">
        <v>23</v>
      </c>
      <c r="BK372" s="23">
        <v>52</v>
      </c>
      <c r="BL372" s="23">
        <v>32</v>
      </c>
      <c r="BM372" s="23">
        <v>31</v>
      </c>
      <c r="BN372" s="23">
        <v>30</v>
      </c>
      <c r="BO372" s="23">
        <v>43</v>
      </c>
      <c r="BP372" s="23">
        <v>22</v>
      </c>
      <c r="BQ372" s="23">
        <v>38</v>
      </c>
      <c r="BR372" s="23">
        <v>22</v>
      </c>
      <c r="BS372" s="23">
        <v>51</v>
      </c>
      <c r="BT372" s="23">
        <v>68</v>
      </c>
      <c r="BU372" s="23">
        <v>24</v>
      </c>
      <c r="BV372" s="23">
        <v>36</v>
      </c>
      <c r="BW372" s="23">
        <v>27</v>
      </c>
      <c r="BX372" s="23">
        <v>31</v>
      </c>
      <c r="BY372" s="23">
        <v>23</v>
      </c>
      <c r="BZ372" s="23">
        <v>48</v>
      </c>
      <c r="CA372" s="23">
        <v>29</v>
      </c>
      <c r="CB372" s="23">
        <v>21</v>
      </c>
      <c r="CC372" s="23">
        <v>19</v>
      </c>
    </row>
    <row r="373" spans="3:81" x14ac:dyDescent="0.25">
      <c r="C373" s="1694" t="s">
        <v>3638</v>
      </c>
      <c r="D373" s="97">
        <v>168513659</v>
      </c>
      <c r="E373" s="97">
        <v>137604688</v>
      </c>
      <c r="F373" s="97">
        <v>132659689</v>
      </c>
      <c r="G373" s="97">
        <v>90529400</v>
      </c>
      <c r="H373" s="97">
        <v>114733824</v>
      </c>
      <c r="I373" s="97">
        <v>111147772</v>
      </c>
      <c r="J373" s="97">
        <v>118318101</v>
      </c>
      <c r="K373" s="97">
        <v>90529400</v>
      </c>
      <c r="L373" s="97">
        <v>207953896</v>
      </c>
      <c r="M373" s="97">
        <v>141225864</v>
      </c>
      <c r="N373" s="97">
        <v>89634925</v>
      </c>
      <c r="O373" s="97">
        <v>172099776</v>
      </c>
      <c r="P373" s="97">
        <v>222296784</v>
      </c>
      <c r="Q373" s="97">
        <v>94150576</v>
      </c>
      <c r="R373" s="97">
        <v>129074832</v>
      </c>
      <c r="S373" s="97">
        <v>94150576</v>
      </c>
      <c r="T373" s="97">
        <v>229467648</v>
      </c>
      <c r="U373" s="97">
        <v>155710568</v>
      </c>
      <c r="V373" s="97">
        <v>79665872</v>
      </c>
      <c r="W373" s="97">
        <v>184679976</v>
      </c>
      <c r="X373" s="97">
        <v>115877632</v>
      </c>
      <c r="Y373" s="97">
        <v>112256456</v>
      </c>
      <c r="Z373" s="97">
        <v>105014104</v>
      </c>
      <c r="AA373" s="97">
        <v>155710568</v>
      </c>
      <c r="AB373" s="97">
        <v>79665872</v>
      </c>
      <c r="AC373" s="97">
        <v>137604688</v>
      </c>
      <c r="AD373" s="97">
        <v>79665872</v>
      </c>
      <c r="AE373" s="97">
        <v>179271600</v>
      </c>
      <c r="AF373" s="97">
        <v>240223944</v>
      </c>
      <c r="AG373" s="97">
        <v>86908224</v>
      </c>
      <c r="AH373" s="97">
        <v>129075552</v>
      </c>
      <c r="AI373" s="97">
        <v>97771752</v>
      </c>
      <c r="AJ373" s="97">
        <v>111147772</v>
      </c>
      <c r="AK373" s="97">
        <v>83287048</v>
      </c>
      <c r="AL373" s="97">
        <v>168515304</v>
      </c>
      <c r="AM373" s="97">
        <v>100391116</v>
      </c>
      <c r="AN373" s="97">
        <v>76044696</v>
      </c>
      <c r="AO373" s="97">
        <v>68802344</v>
      </c>
      <c r="AQ373" s="1694" t="s">
        <v>3638</v>
      </c>
      <c r="AR373" s="23">
        <v>47</v>
      </c>
      <c r="AS373" s="23">
        <v>38</v>
      </c>
      <c r="AT373" s="23">
        <v>37</v>
      </c>
      <c r="AU373" s="23">
        <v>25</v>
      </c>
      <c r="AV373" s="23">
        <v>32</v>
      </c>
      <c r="AW373" s="23">
        <v>31</v>
      </c>
      <c r="AX373" s="23">
        <v>33</v>
      </c>
      <c r="AY373" s="23">
        <v>25</v>
      </c>
      <c r="AZ373" s="23">
        <v>58</v>
      </c>
      <c r="BA373" s="23">
        <v>39</v>
      </c>
      <c r="BB373" s="23">
        <v>25</v>
      </c>
      <c r="BC373" s="23">
        <v>48</v>
      </c>
      <c r="BD373" s="23">
        <v>62</v>
      </c>
      <c r="BE373" s="23">
        <v>26</v>
      </c>
      <c r="BF373" s="23">
        <v>36</v>
      </c>
      <c r="BG373" s="23">
        <v>26</v>
      </c>
      <c r="BH373" s="23">
        <v>64</v>
      </c>
      <c r="BI373" s="23">
        <v>43</v>
      </c>
      <c r="BJ373" s="23">
        <v>22</v>
      </c>
      <c r="BK373" s="23">
        <v>51</v>
      </c>
      <c r="BL373" s="23">
        <v>32</v>
      </c>
      <c r="BM373" s="23">
        <v>31</v>
      </c>
      <c r="BN373" s="23">
        <v>29</v>
      </c>
      <c r="BO373" s="23">
        <v>43</v>
      </c>
      <c r="BP373" s="23">
        <v>22</v>
      </c>
      <c r="BQ373" s="23">
        <v>38</v>
      </c>
      <c r="BR373" s="23">
        <v>22</v>
      </c>
      <c r="BS373" s="23">
        <v>50</v>
      </c>
      <c r="BT373" s="23">
        <v>67</v>
      </c>
      <c r="BU373" s="23">
        <v>24</v>
      </c>
      <c r="BV373" s="23">
        <v>36</v>
      </c>
      <c r="BW373" s="23">
        <v>27</v>
      </c>
      <c r="BX373" s="23">
        <v>31</v>
      </c>
      <c r="BY373" s="23">
        <v>23</v>
      </c>
      <c r="BZ373" s="23">
        <v>47</v>
      </c>
      <c r="CA373" s="23">
        <v>28</v>
      </c>
      <c r="CB373" s="23">
        <v>21</v>
      </c>
      <c r="CC373" s="23">
        <v>19</v>
      </c>
    </row>
    <row r="374" spans="3:81" x14ac:dyDescent="0.25">
      <c r="C374" s="1694" t="s">
        <v>3639</v>
      </c>
      <c r="D374" s="97">
        <v>168535665</v>
      </c>
      <c r="E374" s="97">
        <v>140037452</v>
      </c>
      <c r="F374" s="97">
        <v>134828532</v>
      </c>
      <c r="G374" s="97">
        <v>90835104</v>
      </c>
      <c r="H374" s="97">
        <v>116103432</v>
      </c>
      <c r="I374" s="97">
        <v>112357560</v>
      </c>
      <c r="J374" s="97">
        <v>119847584</v>
      </c>
      <c r="K374" s="97">
        <v>94619900</v>
      </c>
      <c r="L374" s="97">
        <v>209734112</v>
      </c>
      <c r="M374" s="97">
        <v>143822248</v>
      </c>
      <c r="N374" s="97">
        <v>89885688</v>
      </c>
      <c r="O374" s="97">
        <v>172281592</v>
      </c>
      <c r="P374" s="97">
        <v>220971048</v>
      </c>
      <c r="Q374" s="97">
        <v>98404696</v>
      </c>
      <c r="R374" s="97">
        <v>131083820</v>
      </c>
      <c r="S374" s="97">
        <v>98404696</v>
      </c>
      <c r="T374" s="97">
        <v>228461592</v>
      </c>
      <c r="U374" s="97">
        <v>158961432</v>
      </c>
      <c r="V374" s="97">
        <v>83265512</v>
      </c>
      <c r="W374" s="97">
        <v>185455004</v>
      </c>
      <c r="X374" s="97">
        <v>117328676</v>
      </c>
      <c r="Y374" s="97">
        <v>113543880</v>
      </c>
      <c r="Z374" s="97">
        <v>109759084</v>
      </c>
      <c r="AA374" s="97">
        <v>155176636</v>
      </c>
      <c r="AB374" s="97">
        <v>83265512</v>
      </c>
      <c r="AC374" s="97">
        <v>136252656</v>
      </c>
      <c r="AD374" s="97">
        <v>83265512</v>
      </c>
      <c r="AE374" s="97">
        <v>179773056</v>
      </c>
      <c r="AF374" s="97">
        <v>239697408</v>
      </c>
      <c r="AG374" s="97">
        <v>90835104</v>
      </c>
      <c r="AH374" s="97">
        <v>131084520</v>
      </c>
      <c r="AI374" s="97">
        <v>98404696</v>
      </c>
      <c r="AJ374" s="97">
        <v>116102812</v>
      </c>
      <c r="AK374" s="97">
        <v>87050308</v>
      </c>
      <c r="AL374" s="97">
        <v>168537240</v>
      </c>
      <c r="AM374" s="97">
        <v>104866636</v>
      </c>
      <c r="AN374" s="97">
        <v>75695920</v>
      </c>
      <c r="AO374" s="97">
        <v>71911124</v>
      </c>
      <c r="AQ374" s="1694" t="s">
        <v>3639</v>
      </c>
      <c r="AR374" s="23">
        <v>45</v>
      </c>
      <c r="AS374" s="23">
        <v>37</v>
      </c>
      <c r="AT374" s="23">
        <v>36</v>
      </c>
      <c r="AU374" s="23">
        <v>24</v>
      </c>
      <c r="AV374" s="23">
        <v>31</v>
      </c>
      <c r="AW374" s="23">
        <v>30</v>
      </c>
      <c r="AX374" s="23">
        <v>32</v>
      </c>
      <c r="AY374" s="23">
        <v>25</v>
      </c>
      <c r="AZ374" s="23">
        <v>56</v>
      </c>
      <c r="BA374" s="23">
        <v>38</v>
      </c>
      <c r="BB374" s="23">
        <v>24</v>
      </c>
      <c r="BC374" s="23">
        <v>46</v>
      </c>
      <c r="BD374" s="23">
        <v>59</v>
      </c>
      <c r="BE374" s="23">
        <v>26</v>
      </c>
      <c r="BF374" s="23">
        <v>35</v>
      </c>
      <c r="BG374" s="23">
        <v>26</v>
      </c>
      <c r="BH374" s="23">
        <v>61</v>
      </c>
      <c r="BI374" s="23">
        <v>42</v>
      </c>
      <c r="BJ374" s="23">
        <v>22</v>
      </c>
      <c r="BK374" s="23">
        <v>49</v>
      </c>
      <c r="BL374" s="23">
        <v>31</v>
      </c>
      <c r="BM374" s="23">
        <v>30</v>
      </c>
      <c r="BN374" s="23">
        <v>29</v>
      </c>
      <c r="BO374" s="23">
        <v>41</v>
      </c>
      <c r="BP374" s="23">
        <v>22</v>
      </c>
      <c r="BQ374" s="23">
        <v>36</v>
      </c>
      <c r="BR374" s="23">
        <v>22</v>
      </c>
      <c r="BS374" s="23">
        <v>48</v>
      </c>
      <c r="BT374" s="23">
        <v>64</v>
      </c>
      <c r="BU374" s="23">
        <v>24</v>
      </c>
      <c r="BV374" s="23">
        <v>35</v>
      </c>
      <c r="BW374" s="23">
        <v>26</v>
      </c>
      <c r="BX374" s="23">
        <v>31</v>
      </c>
      <c r="BY374" s="23">
        <v>23</v>
      </c>
      <c r="BZ374" s="23">
        <v>45</v>
      </c>
      <c r="CA374" s="23">
        <v>28</v>
      </c>
      <c r="CB374" s="23">
        <v>20</v>
      </c>
      <c r="CC374" s="23">
        <v>19</v>
      </c>
    </row>
    <row r="375" spans="3:81" x14ac:dyDescent="0.25">
      <c r="C375" s="1694" t="s">
        <v>3640</v>
      </c>
      <c r="D375" s="97">
        <v>171174066</v>
      </c>
      <c r="E375" s="97">
        <v>144303040</v>
      </c>
      <c r="F375" s="97">
        <v>142645055</v>
      </c>
      <c r="G375" s="97">
        <v>94827712</v>
      </c>
      <c r="H375" s="97">
        <v>122268240</v>
      </c>
      <c r="I375" s="97">
        <v>118192052</v>
      </c>
      <c r="J375" s="97">
        <v>122267190</v>
      </c>
      <c r="K375" s="97">
        <v>98950656</v>
      </c>
      <c r="L375" s="97">
        <v>211930576</v>
      </c>
      <c r="M375" s="97">
        <v>148425984</v>
      </c>
      <c r="N375" s="97">
        <v>97813752</v>
      </c>
      <c r="O375" s="97">
        <v>179325872</v>
      </c>
      <c r="P375" s="97">
        <v>220082832</v>
      </c>
      <c r="Q375" s="97">
        <v>103073600</v>
      </c>
      <c r="R375" s="97">
        <v>134494404</v>
      </c>
      <c r="S375" s="97">
        <v>103073600</v>
      </c>
      <c r="T375" s="97">
        <v>228234048</v>
      </c>
      <c r="U375" s="97">
        <v>160794816</v>
      </c>
      <c r="V375" s="97">
        <v>86581824</v>
      </c>
      <c r="W375" s="97">
        <v>189655424</v>
      </c>
      <c r="X375" s="97">
        <v>123688320</v>
      </c>
      <c r="Y375" s="97">
        <v>119565376</v>
      </c>
      <c r="Z375" s="97">
        <v>115442432</v>
      </c>
      <c r="AA375" s="97">
        <v>160794816</v>
      </c>
      <c r="AB375" s="97">
        <v>86581824</v>
      </c>
      <c r="AC375" s="97">
        <v>140180096</v>
      </c>
      <c r="AD375" s="97">
        <v>86581824</v>
      </c>
      <c r="AE375" s="97">
        <v>183402360</v>
      </c>
      <c r="AF375" s="97">
        <v>236385264</v>
      </c>
      <c r="AG375" s="97">
        <v>94827712</v>
      </c>
      <c r="AH375" s="97">
        <v>134495064</v>
      </c>
      <c r="AI375" s="97">
        <v>103073600</v>
      </c>
      <c r="AJ375" s="97">
        <v>118192052</v>
      </c>
      <c r="AK375" s="97">
        <v>90704768</v>
      </c>
      <c r="AL375" s="97">
        <v>171175536</v>
      </c>
      <c r="AM375" s="97">
        <v>110040471</v>
      </c>
      <c r="AN375" s="97">
        <v>82458880</v>
      </c>
      <c r="AO375" s="97">
        <v>74212992</v>
      </c>
      <c r="AQ375" s="1694" t="s">
        <v>3640</v>
      </c>
      <c r="AR375" s="23">
        <v>42</v>
      </c>
      <c r="AS375" s="23">
        <v>35</v>
      </c>
      <c r="AT375" s="23">
        <v>35</v>
      </c>
      <c r="AU375" s="23">
        <v>23</v>
      </c>
      <c r="AV375" s="23">
        <v>30</v>
      </c>
      <c r="AW375" s="23">
        <v>29</v>
      </c>
      <c r="AX375" s="23">
        <v>30</v>
      </c>
      <c r="AY375" s="23">
        <v>24</v>
      </c>
      <c r="AZ375" s="23">
        <v>52</v>
      </c>
      <c r="BA375" s="23">
        <v>36</v>
      </c>
      <c r="BB375" s="23">
        <v>24</v>
      </c>
      <c r="BC375" s="23">
        <v>44</v>
      </c>
      <c r="BD375" s="23">
        <v>54</v>
      </c>
      <c r="BE375" s="23">
        <v>25</v>
      </c>
      <c r="BF375" s="23">
        <v>33</v>
      </c>
      <c r="BG375" s="23">
        <v>25</v>
      </c>
      <c r="BH375" s="23">
        <v>56</v>
      </c>
      <c r="BI375" s="23">
        <v>39</v>
      </c>
      <c r="BJ375" s="23">
        <v>21</v>
      </c>
      <c r="BK375" s="23">
        <v>46</v>
      </c>
      <c r="BL375" s="23">
        <v>30</v>
      </c>
      <c r="BM375" s="23">
        <v>29</v>
      </c>
      <c r="BN375" s="23">
        <v>28</v>
      </c>
      <c r="BO375" s="23">
        <v>39</v>
      </c>
      <c r="BP375" s="23">
        <v>21</v>
      </c>
      <c r="BQ375" s="23">
        <v>34</v>
      </c>
      <c r="BR375" s="23">
        <v>21</v>
      </c>
      <c r="BS375" s="23">
        <v>45</v>
      </c>
      <c r="BT375" s="23">
        <v>58</v>
      </c>
      <c r="BU375" s="23">
        <v>23</v>
      </c>
      <c r="BV375" s="23">
        <v>33</v>
      </c>
      <c r="BW375" s="23">
        <v>25</v>
      </c>
      <c r="BX375" s="23">
        <v>29</v>
      </c>
      <c r="BY375" s="23">
        <v>22</v>
      </c>
      <c r="BZ375" s="23">
        <v>42</v>
      </c>
      <c r="CA375" s="23">
        <v>27</v>
      </c>
      <c r="CB375" s="23">
        <v>20</v>
      </c>
      <c r="CC375" s="23">
        <v>18</v>
      </c>
    </row>
    <row r="376" spans="3:81" x14ac:dyDescent="0.25">
      <c r="C376" s="1694" t="s">
        <v>3641</v>
      </c>
      <c r="D376" s="97">
        <v>172013573</v>
      </c>
      <c r="E376" s="97">
        <v>144352406</v>
      </c>
      <c r="F376" s="97">
        <v>142645402</v>
      </c>
      <c r="G376" s="97">
        <v>97650157</v>
      </c>
      <c r="H376" s="97">
        <v>121669152</v>
      </c>
      <c r="I376" s="97">
        <v>121668572</v>
      </c>
      <c r="J376" s="97">
        <v>125863590</v>
      </c>
      <c r="K376" s="97">
        <v>101895816</v>
      </c>
      <c r="L376" s="97">
        <v>209773400</v>
      </c>
      <c r="M376" s="97">
        <v>148598065</v>
      </c>
      <c r="N376" s="97">
        <v>96495419</v>
      </c>
      <c r="O376" s="97">
        <v>180405124</v>
      </c>
      <c r="P376" s="97">
        <v>222360864</v>
      </c>
      <c r="Q376" s="97">
        <v>101895816</v>
      </c>
      <c r="R376" s="97">
        <v>138450444</v>
      </c>
      <c r="S376" s="97">
        <v>101895816</v>
      </c>
      <c r="T376" s="97">
        <v>226556352</v>
      </c>
      <c r="U376" s="97">
        <v>161335042</v>
      </c>
      <c r="V376" s="97">
        <v>89158839</v>
      </c>
      <c r="W376" s="97">
        <v>191054655</v>
      </c>
      <c r="X376" s="97">
        <v>123124111</v>
      </c>
      <c r="Y376" s="97">
        <v>118878452</v>
      </c>
      <c r="Z376" s="97">
        <v>114632793</v>
      </c>
      <c r="AA376" s="97">
        <v>161335042</v>
      </c>
      <c r="AB376" s="97">
        <v>89158839</v>
      </c>
      <c r="AC376" s="97">
        <v>144352406</v>
      </c>
      <c r="AD376" s="97">
        <v>89158839</v>
      </c>
      <c r="AE376" s="97">
        <v>184601472</v>
      </c>
      <c r="AF376" s="97">
        <v>234947328</v>
      </c>
      <c r="AG376" s="97">
        <v>97650157</v>
      </c>
      <c r="AH376" s="97">
        <v>134255616</v>
      </c>
      <c r="AI376" s="97">
        <v>106141475</v>
      </c>
      <c r="AJ376" s="97">
        <v>121668572</v>
      </c>
      <c r="AK376" s="97">
        <v>93404498</v>
      </c>
      <c r="AL376" s="97">
        <v>172015008</v>
      </c>
      <c r="AM376" s="97">
        <v>109081778</v>
      </c>
      <c r="AN376" s="97">
        <v>84913180</v>
      </c>
      <c r="AO376" s="97">
        <v>76421862</v>
      </c>
      <c r="AQ376" s="1694" t="s">
        <v>3641</v>
      </c>
      <c r="AR376" s="23">
        <v>41</v>
      </c>
      <c r="AS376" s="23">
        <v>34</v>
      </c>
      <c r="AT376" s="23">
        <v>34</v>
      </c>
      <c r="AU376" s="23">
        <v>23</v>
      </c>
      <c r="AV376" s="23">
        <v>29</v>
      </c>
      <c r="AW376" s="23">
        <v>29</v>
      </c>
      <c r="AX376" s="23">
        <v>30</v>
      </c>
      <c r="AY376" s="23">
        <v>24</v>
      </c>
      <c r="AZ376" s="23">
        <v>50</v>
      </c>
      <c r="BA376" s="23">
        <v>35</v>
      </c>
      <c r="BB376" s="23">
        <v>23</v>
      </c>
      <c r="BC376" s="23">
        <v>43</v>
      </c>
      <c r="BD376" s="23">
        <v>53</v>
      </c>
      <c r="BE376" s="23">
        <v>24</v>
      </c>
      <c r="BF376" s="23">
        <v>33</v>
      </c>
      <c r="BG376" s="23">
        <v>24</v>
      </c>
      <c r="BH376" s="23">
        <v>54</v>
      </c>
      <c r="BI376" s="23">
        <v>38</v>
      </c>
      <c r="BJ376" s="23">
        <v>21</v>
      </c>
      <c r="BK376" s="23">
        <v>45</v>
      </c>
      <c r="BL376" s="23">
        <v>29</v>
      </c>
      <c r="BM376" s="23">
        <v>28</v>
      </c>
      <c r="BN376" s="23">
        <v>27</v>
      </c>
      <c r="BO376" s="23">
        <v>38</v>
      </c>
      <c r="BP376" s="23">
        <v>21</v>
      </c>
      <c r="BQ376" s="23">
        <v>34</v>
      </c>
      <c r="BR376" s="23">
        <v>21</v>
      </c>
      <c r="BS376" s="23">
        <v>44</v>
      </c>
      <c r="BT376" s="23">
        <v>56</v>
      </c>
      <c r="BU376" s="23">
        <v>23</v>
      </c>
      <c r="BV376" s="23">
        <v>32</v>
      </c>
      <c r="BW376" s="23">
        <v>25</v>
      </c>
      <c r="BX376" s="23">
        <v>29</v>
      </c>
      <c r="BY376" s="23">
        <v>22</v>
      </c>
      <c r="BZ376" s="23">
        <v>41</v>
      </c>
      <c r="CA376" s="23">
        <v>26</v>
      </c>
      <c r="CB376" s="23">
        <v>20</v>
      </c>
      <c r="CC376" s="23">
        <v>18</v>
      </c>
    </row>
    <row r="377" spans="3:81" x14ac:dyDescent="0.25">
      <c r="C377" s="1694" t="s">
        <v>3642</v>
      </c>
      <c r="D377" s="97">
        <v>182205108</v>
      </c>
      <c r="E377" s="97">
        <v>153958020</v>
      </c>
      <c r="F377" s="97">
        <v>151837590</v>
      </c>
      <c r="G377" s="97">
        <v>107770614</v>
      </c>
      <c r="H377" s="97">
        <v>131593488</v>
      </c>
      <c r="I377" s="97">
        <v>131592968</v>
      </c>
      <c r="J377" s="97">
        <v>136653831</v>
      </c>
      <c r="K377" s="97">
        <v>112902548</v>
      </c>
      <c r="L377" s="97">
        <v>217634524</v>
      </c>
      <c r="M377" s="97">
        <v>159089954</v>
      </c>
      <c r="N377" s="97">
        <v>106286313</v>
      </c>
      <c r="O377" s="97">
        <v>187266916</v>
      </c>
      <c r="P377" s="97">
        <v>222696672</v>
      </c>
      <c r="Q377" s="97">
        <v>112902548</v>
      </c>
      <c r="R377" s="97">
        <v>146776772</v>
      </c>
      <c r="S377" s="97">
        <v>112902548</v>
      </c>
      <c r="T377" s="97">
        <v>227757960</v>
      </c>
      <c r="U377" s="97">
        <v>169353822</v>
      </c>
      <c r="V377" s="97">
        <v>97506746</v>
      </c>
      <c r="W377" s="97">
        <v>189881558</v>
      </c>
      <c r="X377" s="97">
        <v>133430284</v>
      </c>
      <c r="Y377" s="97">
        <v>128298350</v>
      </c>
      <c r="Z377" s="97">
        <v>123166416</v>
      </c>
      <c r="AA377" s="97">
        <v>169353822</v>
      </c>
      <c r="AB377" s="97">
        <v>97506746</v>
      </c>
      <c r="AC377" s="97">
        <v>153958020</v>
      </c>
      <c r="AD377" s="97">
        <v>97506746</v>
      </c>
      <c r="AE377" s="97">
        <v>187267656</v>
      </c>
      <c r="AF377" s="97">
        <v>232819248</v>
      </c>
      <c r="AG377" s="97">
        <v>107770614</v>
      </c>
      <c r="AH377" s="97">
        <v>146777352</v>
      </c>
      <c r="AI377" s="97">
        <v>118034482</v>
      </c>
      <c r="AJ377" s="97">
        <v>131592968</v>
      </c>
      <c r="AK377" s="97">
        <v>102638680</v>
      </c>
      <c r="AL377" s="97">
        <v>177145080</v>
      </c>
      <c r="AM377" s="97">
        <v>121470072</v>
      </c>
      <c r="AN377" s="97">
        <v>92374812</v>
      </c>
      <c r="AO377" s="97">
        <v>87242878</v>
      </c>
      <c r="AQ377" s="1694" t="s">
        <v>3642</v>
      </c>
      <c r="AR377" s="23">
        <v>36</v>
      </c>
      <c r="AS377" s="23">
        <v>30</v>
      </c>
      <c r="AT377" s="23">
        <v>30</v>
      </c>
      <c r="AU377" s="23">
        <v>21</v>
      </c>
      <c r="AV377" s="23">
        <v>26</v>
      </c>
      <c r="AW377" s="23">
        <v>26</v>
      </c>
      <c r="AX377" s="23">
        <v>27</v>
      </c>
      <c r="AY377" s="23">
        <v>22</v>
      </c>
      <c r="AZ377" s="23">
        <v>43</v>
      </c>
      <c r="BA377" s="23">
        <v>31</v>
      </c>
      <c r="BB377" s="23">
        <v>21</v>
      </c>
      <c r="BC377" s="23">
        <v>37</v>
      </c>
      <c r="BD377" s="23">
        <v>44</v>
      </c>
      <c r="BE377" s="23">
        <v>22</v>
      </c>
      <c r="BF377" s="23">
        <v>29</v>
      </c>
      <c r="BG377" s="23">
        <v>22</v>
      </c>
      <c r="BH377" s="23">
        <v>45</v>
      </c>
      <c r="BI377" s="23">
        <v>33</v>
      </c>
      <c r="BJ377" s="23">
        <v>19</v>
      </c>
      <c r="BK377" s="23">
        <v>37</v>
      </c>
      <c r="BL377" s="23">
        <v>26</v>
      </c>
      <c r="BM377" s="23">
        <v>25</v>
      </c>
      <c r="BN377" s="23">
        <v>24</v>
      </c>
      <c r="BO377" s="23">
        <v>33</v>
      </c>
      <c r="BP377" s="23">
        <v>19</v>
      </c>
      <c r="BQ377" s="23">
        <v>30</v>
      </c>
      <c r="BR377" s="23">
        <v>19</v>
      </c>
      <c r="BS377" s="23">
        <v>37</v>
      </c>
      <c r="BT377" s="23">
        <v>46</v>
      </c>
      <c r="BU377" s="23">
        <v>21</v>
      </c>
      <c r="BV377" s="23">
        <v>29</v>
      </c>
      <c r="BW377" s="23">
        <v>23</v>
      </c>
      <c r="BX377" s="23">
        <v>26</v>
      </c>
      <c r="BY377" s="23">
        <v>20</v>
      </c>
      <c r="BZ377" s="23">
        <v>35</v>
      </c>
      <c r="CA377" s="23">
        <v>24</v>
      </c>
      <c r="CB377" s="23">
        <v>18</v>
      </c>
      <c r="CC377" s="23">
        <v>17</v>
      </c>
    </row>
    <row r="378" spans="3:81" x14ac:dyDescent="0.25">
      <c r="C378" s="1694" t="s">
        <v>3643</v>
      </c>
      <c r="D378" s="97">
        <v>174307277</v>
      </c>
      <c r="E378" s="97">
        <v>146299484</v>
      </c>
      <c r="F378" s="97">
        <v>144547498</v>
      </c>
      <c r="G378" s="97">
        <v>98967298</v>
      </c>
      <c r="H378" s="97">
        <v>123291528</v>
      </c>
      <c r="I378" s="97">
        <v>119039536</v>
      </c>
      <c r="J378" s="97">
        <v>127541910</v>
      </c>
      <c r="K378" s="97">
        <v>103270224</v>
      </c>
      <c r="L378" s="97">
        <v>212570600</v>
      </c>
      <c r="M378" s="97">
        <v>150602410</v>
      </c>
      <c r="N378" s="97">
        <v>97782131</v>
      </c>
      <c r="O378" s="97">
        <v>178559304</v>
      </c>
      <c r="P378" s="97">
        <v>221074464</v>
      </c>
      <c r="Q378" s="97">
        <v>103270224</v>
      </c>
      <c r="R378" s="97">
        <v>136045184</v>
      </c>
      <c r="S378" s="97">
        <v>103270224</v>
      </c>
      <c r="T378" s="97">
        <v>229577328</v>
      </c>
      <c r="U378" s="97">
        <v>163511188</v>
      </c>
      <c r="V378" s="97">
        <v>90361446</v>
      </c>
      <c r="W378" s="97">
        <v>189328744</v>
      </c>
      <c r="X378" s="97">
        <v>124784854</v>
      </c>
      <c r="Y378" s="97">
        <v>120481928</v>
      </c>
      <c r="Z378" s="97">
        <v>116179002</v>
      </c>
      <c r="AA378" s="97">
        <v>163511188</v>
      </c>
      <c r="AB378" s="97">
        <v>90361446</v>
      </c>
      <c r="AC378" s="97">
        <v>141996558</v>
      </c>
      <c r="AD378" s="97">
        <v>90361446</v>
      </c>
      <c r="AE378" s="97">
        <v>182811576</v>
      </c>
      <c r="AF378" s="97">
        <v>233828760</v>
      </c>
      <c r="AG378" s="97">
        <v>94664372</v>
      </c>
      <c r="AH378" s="97">
        <v>136045824</v>
      </c>
      <c r="AI378" s="97">
        <v>107573150</v>
      </c>
      <c r="AJ378" s="97">
        <v>123290948</v>
      </c>
      <c r="AK378" s="97">
        <v>90361446</v>
      </c>
      <c r="AL378" s="97">
        <v>174308712</v>
      </c>
      <c r="AM378" s="97">
        <v>110536322</v>
      </c>
      <c r="AN378" s="97">
        <v>81755594</v>
      </c>
      <c r="AO378" s="97">
        <v>77452668</v>
      </c>
      <c r="AQ378" s="1694" t="s">
        <v>3643</v>
      </c>
      <c r="AR378" s="23">
        <v>41</v>
      </c>
      <c r="AS378" s="23">
        <v>34</v>
      </c>
      <c r="AT378" s="23">
        <v>34</v>
      </c>
      <c r="AU378" s="23">
        <v>23</v>
      </c>
      <c r="AV378" s="23">
        <v>29</v>
      </c>
      <c r="AW378" s="23">
        <v>28</v>
      </c>
      <c r="AX378" s="23">
        <v>30</v>
      </c>
      <c r="AY378" s="23">
        <v>24</v>
      </c>
      <c r="AZ378" s="23">
        <v>50</v>
      </c>
      <c r="BA378" s="23">
        <v>35</v>
      </c>
      <c r="BB378" s="23">
        <v>23</v>
      </c>
      <c r="BC378" s="23">
        <v>42</v>
      </c>
      <c r="BD378" s="23">
        <v>52</v>
      </c>
      <c r="BE378" s="23">
        <v>24</v>
      </c>
      <c r="BF378" s="23">
        <v>32</v>
      </c>
      <c r="BG378" s="23">
        <v>24</v>
      </c>
      <c r="BH378" s="23">
        <v>54</v>
      </c>
      <c r="BI378" s="23">
        <v>38</v>
      </c>
      <c r="BJ378" s="23">
        <v>21</v>
      </c>
      <c r="BK378" s="23">
        <v>44</v>
      </c>
      <c r="BL378" s="23">
        <v>29</v>
      </c>
      <c r="BM378" s="23">
        <v>28</v>
      </c>
      <c r="BN378" s="23">
        <v>27</v>
      </c>
      <c r="BO378" s="23">
        <v>38</v>
      </c>
      <c r="BP378" s="23">
        <v>21</v>
      </c>
      <c r="BQ378" s="23">
        <v>33</v>
      </c>
      <c r="BR378" s="23">
        <v>21</v>
      </c>
      <c r="BS378" s="23">
        <v>43</v>
      </c>
      <c r="BT378" s="23">
        <v>55</v>
      </c>
      <c r="BU378" s="23">
        <v>22</v>
      </c>
      <c r="BV378" s="23">
        <v>32</v>
      </c>
      <c r="BW378" s="23">
        <v>25</v>
      </c>
      <c r="BX378" s="23">
        <v>29</v>
      </c>
      <c r="BY378" s="23">
        <v>21</v>
      </c>
      <c r="BZ378" s="23">
        <v>41</v>
      </c>
      <c r="CA378" s="23">
        <v>26</v>
      </c>
      <c r="CB378" s="23">
        <v>19</v>
      </c>
      <c r="CC378" s="23">
        <v>18</v>
      </c>
    </row>
    <row r="379" spans="3:81" x14ac:dyDescent="0.25">
      <c r="C379" s="1694" t="s">
        <v>3644</v>
      </c>
      <c r="D379" s="97">
        <v>169515323</v>
      </c>
      <c r="E379" s="97">
        <v>138433696</v>
      </c>
      <c r="F379" s="97">
        <v>133448233</v>
      </c>
      <c r="G379" s="97">
        <v>91074800</v>
      </c>
      <c r="H379" s="97">
        <v>115415808</v>
      </c>
      <c r="I379" s="97">
        <v>111808444</v>
      </c>
      <c r="J379" s="97">
        <v>115414688</v>
      </c>
      <c r="K379" s="97">
        <v>91074800</v>
      </c>
      <c r="L379" s="97">
        <v>205583268</v>
      </c>
      <c r="M379" s="97">
        <v>142076688</v>
      </c>
      <c r="N379" s="97">
        <v>90167725</v>
      </c>
      <c r="O379" s="97">
        <v>173122752</v>
      </c>
      <c r="P379" s="97">
        <v>223618128</v>
      </c>
      <c r="Q379" s="97">
        <v>94717792</v>
      </c>
      <c r="R379" s="97">
        <v>129842064</v>
      </c>
      <c r="S379" s="97">
        <v>94717792</v>
      </c>
      <c r="T379" s="97">
        <v>230831616</v>
      </c>
      <c r="U379" s="97">
        <v>156648656</v>
      </c>
      <c r="V379" s="97">
        <v>80145824</v>
      </c>
      <c r="W379" s="97">
        <v>185792592</v>
      </c>
      <c r="X379" s="97">
        <v>116575744</v>
      </c>
      <c r="Y379" s="97">
        <v>112932752</v>
      </c>
      <c r="Z379" s="97">
        <v>105646768</v>
      </c>
      <c r="AA379" s="97">
        <v>156648656</v>
      </c>
      <c r="AB379" s="97">
        <v>80145824</v>
      </c>
      <c r="AC379" s="97">
        <v>134790704</v>
      </c>
      <c r="AD379" s="97">
        <v>80145824</v>
      </c>
      <c r="AE379" s="97">
        <v>176730456</v>
      </c>
      <c r="AF379" s="97">
        <v>238045104</v>
      </c>
      <c r="AG379" s="97">
        <v>87431808</v>
      </c>
      <c r="AH379" s="97">
        <v>126236040</v>
      </c>
      <c r="AI379" s="97">
        <v>98360784</v>
      </c>
      <c r="AJ379" s="97">
        <v>111808444</v>
      </c>
      <c r="AK379" s="97">
        <v>83788816</v>
      </c>
      <c r="AL379" s="97">
        <v>169516968</v>
      </c>
      <c r="AM379" s="97">
        <v>100987852</v>
      </c>
      <c r="AN379" s="97">
        <v>76502832</v>
      </c>
      <c r="AO379" s="97">
        <v>69216848</v>
      </c>
      <c r="AQ379" s="1694" t="s">
        <v>3644</v>
      </c>
      <c r="AR379" s="23">
        <v>47</v>
      </c>
      <c r="AS379" s="23">
        <v>38</v>
      </c>
      <c r="AT379" s="23">
        <v>37</v>
      </c>
      <c r="AU379" s="23">
        <v>25</v>
      </c>
      <c r="AV379" s="23">
        <v>32</v>
      </c>
      <c r="AW379" s="23">
        <v>31</v>
      </c>
      <c r="AX379" s="23">
        <v>32</v>
      </c>
      <c r="AY379" s="23">
        <v>25</v>
      </c>
      <c r="AZ379" s="23">
        <v>57</v>
      </c>
      <c r="BA379" s="23">
        <v>39</v>
      </c>
      <c r="BB379" s="23">
        <v>25</v>
      </c>
      <c r="BC379" s="23">
        <v>48</v>
      </c>
      <c r="BD379" s="23">
        <v>62</v>
      </c>
      <c r="BE379" s="23">
        <v>26</v>
      </c>
      <c r="BF379" s="23">
        <v>36</v>
      </c>
      <c r="BG379" s="23">
        <v>26</v>
      </c>
      <c r="BH379" s="23">
        <v>64</v>
      </c>
      <c r="BI379" s="23">
        <v>43</v>
      </c>
      <c r="BJ379" s="23">
        <v>22</v>
      </c>
      <c r="BK379" s="23">
        <v>51</v>
      </c>
      <c r="BL379" s="23">
        <v>32</v>
      </c>
      <c r="BM379" s="23">
        <v>31</v>
      </c>
      <c r="BN379" s="23">
        <v>29</v>
      </c>
      <c r="BO379" s="23">
        <v>43</v>
      </c>
      <c r="BP379" s="23">
        <v>22</v>
      </c>
      <c r="BQ379" s="23">
        <v>37</v>
      </c>
      <c r="BR379" s="23">
        <v>22</v>
      </c>
      <c r="BS379" s="23">
        <v>49</v>
      </c>
      <c r="BT379" s="23">
        <v>66</v>
      </c>
      <c r="BU379" s="23">
        <v>24</v>
      </c>
      <c r="BV379" s="23">
        <v>35</v>
      </c>
      <c r="BW379" s="23">
        <v>27</v>
      </c>
      <c r="BX379" s="23">
        <v>31</v>
      </c>
      <c r="BY379" s="23">
        <v>23</v>
      </c>
      <c r="BZ379" s="23">
        <v>47</v>
      </c>
      <c r="CA379" s="23">
        <v>28</v>
      </c>
      <c r="CB379" s="23">
        <v>21</v>
      </c>
      <c r="CC379" s="23">
        <v>19</v>
      </c>
    </row>
    <row r="380" spans="3:81" x14ac:dyDescent="0.25">
      <c r="C380" s="1694" t="s">
        <v>3645</v>
      </c>
      <c r="D380" s="97">
        <v>172559693</v>
      </c>
      <c r="E380" s="97">
        <v>144815996</v>
      </c>
      <c r="F380" s="97">
        <v>143098282</v>
      </c>
      <c r="G380" s="97">
        <v>97963762</v>
      </c>
      <c r="H380" s="97">
        <v>122055432</v>
      </c>
      <c r="I380" s="97">
        <v>122054852</v>
      </c>
      <c r="J380" s="97">
        <v>126263190</v>
      </c>
      <c r="K380" s="97">
        <v>102223056</v>
      </c>
      <c r="L380" s="97">
        <v>210439400</v>
      </c>
      <c r="M380" s="97">
        <v>149075290</v>
      </c>
      <c r="N380" s="97">
        <v>96801779</v>
      </c>
      <c r="O380" s="97">
        <v>176769096</v>
      </c>
      <c r="P380" s="97">
        <v>223066824</v>
      </c>
      <c r="Q380" s="97">
        <v>102223056</v>
      </c>
      <c r="R380" s="97">
        <v>138890004</v>
      </c>
      <c r="S380" s="97">
        <v>102223056</v>
      </c>
      <c r="T380" s="97">
        <v>227275632</v>
      </c>
      <c r="U380" s="97">
        <v>161853172</v>
      </c>
      <c r="V380" s="97">
        <v>89445174</v>
      </c>
      <c r="W380" s="97">
        <v>187408936</v>
      </c>
      <c r="X380" s="97">
        <v>123519526</v>
      </c>
      <c r="Y380" s="97">
        <v>119260232</v>
      </c>
      <c r="Z380" s="97">
        <v>115000938</v>
      </c>
      <c r="AA380" s="97">
        <v>161853172</v>
      </c>
      <c r="AB380" s="97">
        <v>89445174</v>
      </c>
      <c r="AC380" s="97">
        <v>144815996</v>
      </c>
      <c r="AD380" s="97">
        <v>89445174</v>
      </c>
      <c r="AE380" s="97">
        <v>180978744</v>
      </c>
      <c r="AF380" s="97">
        <v>235693248</v>
      </c>
      <c r="AG380" s="97">
        <v>97963762</v>
      </c>
      <c r="AH380" s="97">
        <v>134681856</v>
      </c>
      <c r="AI380" s="97">
        <v>106482350</v>
      </c>
      <c r="AJ380" s="97">
        <v>122054852</v>
      </c>
      <c r="AK380" s="97">
        <v>93704468</v>
      </c>
      <c r="AL380" s="97">
        <v>172561128</v>
      </c>
      <c r="AM380" s="97">
        <v>109428098</v>
      </c>
      <c r="AN380" s="97">
        <v>85185880</v>
      </c>
      <c r="AO380" s="97">
        <v>76667292</v>
      </c>
      <c r="AQ380" s="1694" t="s">
        <v>3645</v>
      </c>
      <c r="AR380" s="23">
        <v>41</v>
      </c>
      <c r="AS380" s="23">
        <v>34</v>
      </c>
      <c r="AT380" s="23">
        <v>34</v>
      </c>
      <c r="AU380" s="23">
        <v>23</v>
      </c>
      <c r="AV380" s="23">
        <v>29</v>
      </c>
      <c r="AW380" s="23">
        <v>29</v>
      </c>
      <c r="AX380" s="23">
        <v>30</v>
      </c>
      <c r="AY380" s="23">
        <v>24</v>
      </c>
      <c r="AZ380" s="23">
        <v>50</v>
      </c>
      <c r="BA380" s="23">
        <v>35</v>
      </c>
      <c r="BB380" s="23">
        <v>23</v>
      </c>
      <c r="BC380" s="23">
        <v>42</v>
      </c>
      <c r="BD380" s="23">
        <v>53</v>
      </c>
      <c r="BE380" s="23">
        <v>24</v>
      </c>
      <c r="BF380" s="23">
        <v>33</v>
      </c>
      <c r="BG380" s="23">
        <v>24</v>
      </c>
      <c r="BH380" s="23">
        <v>54</v>
      </c>
      <c r="BI380" s="23">
        <v>38</v>
      </c>
      <c r="BJ380" s="23">
        <v>21</v>
      </c>
      <c r="BK380" s="23">
        <v>44</v>
      </c>
      <c r="BL380" s="23">
        <v>29</v>
      </c>
      <c r="BM380" s="23">
        <v>28</v>
      </c>
      <c r="BN380" s="23">
        <v>27</v>
      </c>
      <c r="BO380" s="23">
        <v>38</v>
      </c>
      <c r="BP380" s="23">
        <v>21</v>
      </c>
      <c r="BQ380" s="23">
        <v>34</v>
      </c>
      <c r="BR380" s="23">
        <v>21</v>
      </c>
      <c r="BS380" s="23">
        <v>43</v>
      </c>
      <c r="BT380" s="23">
        <v>56</v>
      </c>
      <c r="BU380" s="23">
        <v>23</v>
      </c>
      <c r="BV380" s="23">
        <v>32</v>
      </c>
      <c r="BW380" s="23">
        <v>25</v>
      </c>
      <c r="BX380" s="23">
        <v>29</v>
      </c>
      <c r="BY380" s="23">
        <v>22</v>
      </c>
      <c r="BZ380" s="23">
        <v>41</v>
      </c>
      <c r="CA380" s="23">
        <v>26</v>
      </c>
      <c r="CB380" s="23">
        <v>20</v>
      </c>
      <c r="CC380" s="23">
        <v>18</v>
      </c>
    </row>
    <row r="381" spans="3:81" x14ac:dyDescent="0.25">
      <c r="C381" s="1694" t="s">
        <v>3646</v>
      </c>
      <c r="D381" s="97">
        <v>174220059</v>
      </c>
      <c r="E381" s="97">
        <v>149285829</v>
      </c>
      <c r="F381" s="97">
        <v>147416973</v>
      </c>
      <c r="G381" s="97">
        <v>99523886</v>
      </c>
      <c r="H381" s="97">
        <v>125082048</v>
      </c>
      <c r="I381" s="97">
        <v>125081488</v>
      </c>
      <c r="J381" s="97">
        <v>129548249</v>
      </c>
      <c r="K381" s="97">
        <v>104047699</v>
      </c>
      <c r="L381" s="97">
        <v>214425408</v>
      </c>
      <c r="M381" s="97">
        <v>149285829</v>
      </c>
      <c r="N381" s="97">
        <v>102745163</v>
      </c>
      <c r="O381" s="97">
        <v>183155036</v>
      </c>
      <c r="P381" s="97">
        <v>223360800</v>
      </c>
      <c r="Q381" s="97">
        <v>108571512</v>
      </c>
      <c r="R381" s="97">
        <v>142950272</v>
      </c>
      <c r="S381" s="97">
        <v>108571512</v>
      </c>
      <c r="T381" s="97">
        <v>227828016</v>
      </c>
      <c r="U381" s="97">
        <v>162857268</v>
      </c>
      <c r="V381" s="97">
        <v>90476260</v>
      </c>
      <c r="W381" s="97">
        <v>190000146</v>
      </c>
      <c r="X381" s="97">
        <v>126666764</v>
      </c>
      <c r="Y381" s="97">
        <v>122142951</v>
      </c>
      <c r="Z381" s="97">
        <v>117619138</v>
      </c>
      <c r="AA381" s="97">
        <v>162857268</v>
      </c>
      <c r="AB381" s="97">
        <v>90476260</v>
      </c>
      <c r="AC381" s="97">
        <v>144762016</v>
      </c>
      <c r="AD381" s="97">
        <v>90476260</v>
      </c>
      <c r="AE381" s="97">
        <v>183155856</v>
      </c>
      <c r="AF381" s="97">
        <v>232295232</v>
      </c>
      <c r="AG381" s="97">
        <v>99523886</v>
      </c>
      <c r="AH381" s="97">
        <v>138483696</v>
      </c>
      <c r="AI381" s="97">
        <v>108571512</v>
      </c>
      <c r="AJ381" s="97">
        <v>125081488</v>
      </c>
      <c r="AK381" s="97">
        <v>95000073</v>
      </c>
      <c r="AL381" s="97">
        <v>174221424</v>
      </c>
      <c r="AM381" s="97">
        <v>111679525</v>
      </c>
      <c r="AN381" s="97">
        <v>85952447</v>
      </c>
      <c r="AO381" s="97">
        <v>81428634</v>
      </c>
      <c r="AQ381" s="1694" t="s">
        <v>3646</v>
      </c>
      <c r="AR381" s="23">
        <v>39</v>
      </c>
      <c r="AS381" s="23">
        <v>33</v>
      </c>
      <c r="AT381" s="23">
        <v>33</v>
      </c>
      <c r="AU381" s="23">
        <v>22</v>
      </c>
      <c r="AV381" s="23">
        <v>28</v>
      </c>
      <c r="AW381" s="23">
        <v>28</v>
      </c>
      <c r="AX381" s="23">
        <v>29</v>
      </c>
      <c r="AY381" s="23">
        <v>23</v>
      </c>
      <c r="AZ381" s="23">
        <v>48</v>
      </c>
      <c r="BA381" s="23">
        <v>33</v>
      </c>
      <c r="BB381" s="23">
        <v>23</v>
      </c>
      <c r="BC381" s="23">
        <v>41</v>
      </c>
      <c r="BD381" s="23">
        <v>50</v>
      </c>
      <c r="BE381" s="23">
        <v>24</v>
      </c>
      <c r="BF381" s="23">
        <v>32</v>
      </c>
      <c r="BG381" s="23">
        <v>24</v>
      </c>
      <c r="BH381" s="23">
        <v>51</v>
      </c>
      <c r="BI381" s="23">
        <v>36</v>
      </c>
      <c r="BJ381" s="23">
        <v>20</v>
      </c>
      <c r="BK381" s="23">
        <v>42</v>
      </c>
      <c r="BL381" s="23">
        <v>28</v>
      </c>
      <c r="BM381" s="23">
        <v>27</v>
      </c>
      <c r="BN381" s="23">
        <v>26</v>
      </c>
      <c r="BO381" s="23">
        <v>36</v>
      </c>
      <c r="BP381" s="23">
        <v>20</v>
      </c>
      <c r="BQ381" s="23">
        <v>32</v>
      </c>
      <c r="BR381" s="23">
        <v>20</v>
      </c>
      <c r="BS381" s="23">
        <v>41</v>
      </c>
      <c r="BT381" s="23">
        <v>52</v>
      </c>
      <c r="BU381" s="23">
        <v>22</v>
      </c>
      <c r="BV381" s="23">
        <v>31</v>
      </c>
      <c r="BW381" s="23">
        <v>24</v>
      </c>
      <c r="BX381" s="23">
        <v>28</v>
      </c>
      <c r="BY381" s="23">
        <v>21</v>
      </c>
      <c r="BZ381" s="23">
        <v>39</v>
      </c>
      <c r="CA381" s="23">
        <v>25</v>
      </c>
      <c r="CB381" s="23">
        <v>19</v>
      </c>
      <c r="CC381" s="23">
        <v>18</v>
      </c>
    </row>
    <row r="382" spans="3:81" x14ac:dyDescent="0.25">
      <c r="C382" s="1694" t="s">
        <v>3647</v>
      </c>
      <c r="D382" s="97">
        <v>175674603</v>
      </c>
      <c r="E382" s="97">
        <v>150545703</v>
      </c>
      <c r="F382" s="97">
        <v>144143264</v>
      </c>
      <c r="G382" s="97">
        <v>100363802</v>
      </c>
      <c r="H382" s="97">
        <v>126126336</v>
      </c>
      <c r="I382" s="97">
        <v>126125776</v>
      </c>
      <c r="J382" s="97">
        <v>130629833</v>
      </c>
      <c r="K382" s="97">
        <v>104925793</v>
      </c>
      <c r="L382" s="97">
        <v>211711124</v>
      </c>
      <c r="M382" s="97">
        <v>150545703</v>
      </c>
      <c r="N382" s="97">
        <v>103602971</v>
      </c>
      <c r="O382" s="97">
        <v>180179680</v>
      </c>
      <c r="P382" s="97">
        <v>220721088</v>
      </c>
      <c r="Q382" s="97">
        <v>109487784</v>
      </c>
      <c r="R382" s="97">
        <v>139639252</v>
      </c>
      <c r="S382" s="97">
        <v>109487784</v>
      </c>
      <c r="T382" s="97">
        <v>225225600</v>
      </c>
      <c r="U382" s="97">
        <v>164231676</v>
      </c>
      <c r="V382" s="97">
        <v>91239820</v>
      </c>
      <c r="W382" s="97">
        <v>191603622</v>
      </c>
      <c r="X382" s="97">
        <v>127735748</v>
      </c>
      <c r="Y382" s="97">
        <v>123173757</v>
      </c>
      <c r="Z382" s="97">
        <v>118611766</v>
      </c>
      <c r="AA382" s="97">
        <v>164231676</v>
      </c>
      <c r="AB382" s="97">
        <v>91239820</v>
      </c>
      <c r="AC382" s="97">
        <v>145983712</v>
      </c>
      <c r="AD382" s="97">
        <v>91239820</v>
      </c>
      <c r="AE382" s="97">
        <v>184684992</v>
      </c>
      <c r="AF382" s="97">
        <v>234234624</v>
      </c>
      <c r="AG382" s="97">
        <v>100363802</v>
      </c>
      <c r="AH382" s="97">
        <v>139639872</v>
      </c>
      <c r="AI382" s="97">
        <v>109487784</v>
      </c>
      <c r="AJ382" s="97">
        <v>126125776</v>
      </c>
      <c r="AK382" s="97">
        <v>95801811</v>
      </c>
      <c r="AL382" s="97">
        <v>175675968</v>
      </c>
      <c r="AM382" s="97">
        <v>112611925</v>
      </c>
      <c r="AN382" s="97">
        <v>86677829</v>
      </c>
      <c r="AO382" s="97">
        <v>82115838</v>
      </c>
      <c r="AQ382" s="1694" t="s">
        <v>3647</v>
      </c>
      <c r="AR382" s="23">
        <v>39</v>
      </c>
      <c r="AS382" s="23">
        <v>33</v>
      </c>
      <c r="AT382" s="23">
        <v>32</v>
      </c>
      <c r="AU382" s="23">
        <v>22</v>
      </c>
      <c r="AV382" s="23">
        <v>28</v>
      </c>
      <c r="AW382" s="23">
        <v>28</v>
      </c>
      <c r="AX382" s="23">
        <v>29</v>
      </c>
      <c r="AY382" s="23">
        <v>23</v>
      </c>
      <c r="AZ382" s="23">
        <v>47</v>
      </c>
      <c r="BA382" s="23">
        <v>33</v>
      </c>
      <c r="BB382" s="23">
        <v>23</v>
      </c>
      <c r="BC382" s="23">
        <v>40</v>
      </c>
      <c r="BD382" s="23">
        <v>49</v>
      </c>
      <c r="BE382" s="23">
        <v>24</v>
      </c>
      <c r="BF382" s="23">
        <v>31</v>
      </c>
      <c r="BG382" s="23">
        <v>24</v>
      </c>
      <c r="BH382" s="23">
        <v>50</v>
      </c>
      <c r="BI382" s="23">
        <v>36</v>
      </c>
      <c r="BJ382" s="23">
        <v>20</v>
      </c>
      <c r="BK382" s="23">
        <v>42</v>
      </c>
      <c r="BL382" s="23">
        <v>28</v>
      </c>
      <c r="BM382" s="23">
        <v>27</v>
      </c>
      <c r="BN382" s="23">
        <v>26</v>
      </c>
      <c r="BO382" s="23">
        <v>36</v>
      </c>
      <c r="BP382" s="23">
        <v>20</v>
      </c>
      <c r="BQ382" s="23">
        <v>32</v>
      </c>
      <c r="BR382" s="23">
        <v>20</v>
      </c>
      <c r="BS382" s="23">
        <v>41</v>
      </c>
      <c r="BT382" s="23">
        <v>52</v>
      </c>
      <c r="BU382" s="23">
        <v>22</v>
      </c>
      <c r="BV382" s="23">
        <v>31</v>
      </c>
      <c r="BW382" s="23">
        <v>24</v>
      </c>
      <c r="BX382" s="23">
        <v>28</v>
      </c>
      <c r="BY382" s="23">
        <v>21</v>
      </c>
      <c r="BZ382" s="23">
        <v>39</v>
      </c>
      <c r="CA382" s="23">
        <v>25</v>
      </c>
      <c r="CB382" s="23">
        <v>19</v>
      </c>
      <c r="CC382" s="23">
        <v>18</v>
      </c>
    </row>
    <row r="383" spans="3:81" x14ac:dyDescent="0.25">
      <c r="C383" s="1694" t="s">
        <v>3648</v>
      </c>
      <c r="D383" s="97">
        <v>175339633</v>
      </c>
      <c r="E383" s="97">
        <v>148860977</v>
      </c>
      <c r="F383" s="97">
        <v>146906179</v>
      </c>
      <c r="G383" s="97">
        <v>105643274</v>
      </c>
      <c r="H383" s="97">
        <v>127951488</v>
      </c>
      <c r="I383" s="97">
        <v>127950948</v>
      </c>
      <c r="J383" s="97">
        <v>132689452</v>
      </c>
      <c r="K383" s="97">
        <v>105643274</v>
      </c>
      <c r="L383" s="97">
        <v>213251580</v>
      </c>
      <c r="M383" s="97">
        <v>153662944</v>
      </c>
      <c r="N383" s="97">
        <v>104255998</v>
      </c>
      <c r="O383" s="97">
        <v>184818036</v>
      </c>
      <c r="P383" s="97">
        <v>222730368</v>
      </c>
      <c r="Q383" s="97">
        <v>110445241</v>
      </c>
      <c r="R383" s="97">
        <v>142167720</v>
      </c>
      <c r="S383" s="97">
        <v>110445241</v>
      </c>
      <c r="T383" s="97">
        <v>227469312</v>
      </c>
      <c r="U383" s="97">
        <v>168068845</v>
      </c>
      <c r="V383" s="97">
        <v>96039340</v>
      </c>
      <c r="W383" s="97">
        <v>192078680</v>
      </c>
      <c r="X383" s="97">
        <v>129653109</v>
      </c>
      <c r="Y383" s="97">
        <v>124851142</v>
      </c>
      <c r="Z383" s="97">
        <v>120049175</v>
      </c>
      <c r="AA383" s="97">
        <v>163266878</v>
      </c>
      <c r="AB383" s="97">
        <v>96039340</v>
      </c>
      <c r="AC383" s="97">
        <v>148860977</v>
      </c>
      <c r="AD383" s="97">
        <v>96039340</v>
      </c>
      <c r="AE383" s="97">
        <v>184818816</v>
      </c>
      <c r="AF383" s="97">
        <v>232208256</v>
      </c>
      <c r="AG383" s="97">
        <v>100841307</v>
      </c>
      <c r="AH383" s="97">
        <v>142168320</v>
      </c>
      <c r="AI383" s="97">
        <v>110445241</v>
      </c>
      <c r="AJ383" s="97">
        <v>127950948</v>
      </c>
      <c r="AK383" s="97">
        <v>96039340</v>
      </c>
      <c r="AL383" s="97">
        <v>175340928</v>
      </c>
      <c r="AM383" s="97">
        <v>118472725</v>
      </c>
      <c r="AN383" s="97">
        <v>91237373</v>
      </c>
      <c r="AO383" s="97">
        <v>81633439</v>
      </c>
      <c r="AQ383" s="1694" t="s">
        <v>3648</v>
      </c>
      <c r="AR383" s="23">
        <v>37</v>
      </c>
      <c r="AS383" s="23">
        <v>31</v>
      </c>
      <c r="AT383" s="23">
        <v>31</v>
      </c>
      <c r="AU383" s="23">
        <v>22</v>
      </c>
      <c r="AV383" s="23">
        <v>27</v>
      </c>
      <c r="AW383" s="23">
        <v>27</v>
      </c>
      <c r="AX383" s="23">
        <v>28</v>
      </c>
      <c r="AY383" s="23">
        <v>22</v>
      </c>
      <c r="AZ383" s="23">
        <v>45</v>
      </c>
      <c r="BA383" s="23">
        <v>32</v>
      </c>
      <c r="BB383" s="23">
        <v>22</v>
      </c>
      <c r="BC383" s="23">
        <v>39</v>
      </c>
      <c r="BD383" s="23">
        <v>47</v>
      </c>
      <c r="BE383" s="23">
        <v>23</v>
      </c>
      <c r="BF383" s="23">
        <v>30</v>
      </c>
      <c r="BG383" s="23">
        <v>23</v>
      </c>
      <c r="BH383" s="23">
        <v>48</v>
      </c>
      <c r="BI383" s="23">
        <v>35</v>
      </c>
      <c r="BJ383" s="23">
        <v>20</v>
      </c>
      <c r="BK383" s="23">
        <v>40</v>
      </c>
      <c r="BL383" s="23">
        <v>27</v>
      </c>
      <c r="BM383" s="23">
        <v>26</v>
      </c>
      <c r="BN383" s="23">
        <v>25</v>
      </c>
      <c r="BO383" s="23">
        <v>34</v>
      </c>
      <c r="BP383" s="23">
        <v>20</v>
      </c>
      <c r="BQ383" s="23">
        <v>31</v>
      </c>
      <c r="BR383" s="23">
        <v>20</v>
      </c>
      <c r="BS383" s="23">
        <v>39</v>
      </c>
      <c r="BT383" s="23">
        <v>49</v>
      </c>
      <c r="BU383" s="23">
        <v>21</v>
      </c>
      <c r="BV383" s="23">
        <v>30</v>
      </c>
      <c r="BW383" s="23">
        <v>23</v>
      </c>
      <c r="BX383" s="23">
        <v>27</v>
      </c>
      <c r="BY383" s="23">
        <v>20</v>
      </c>
      <c r="BZ383" s="23">
        <v>37</v>
      </c>
      <c r="CA383" s="23">
        <v>25</v>
      </c>
      <c r="CB383" s="23">
        <v>19</v>
      </c>
      <c r="CC383" s="23">
        <v>17</v>
      </c>
    </row>
    <row r="384" spans="3:81" x14ac:dyDescent="0.25">
      <c r="C384" s="1694" t="s">
        <v>3649</v>
      </c>
      <c r="D384" s="97">
        <v>176818153</v>
      </c>
      <c r="E384" s="97">
        <v>150129032</v>
      </c>
      <c r="F384" s="97">
        <v>148144939</v>
      </c>
      <c r="G384" s="97">
        <v>106543184</v>
      </c>
      <c r="H384" s="97">
        <v>129030408</v>
      </c>
      <c r="I384" s="97">
        <v>129029868</v>
      </c>
      <c r="J384" s="97">
        <v>133808332</v>
      </c>
      <c r="K384" s="97">
        <v>106543184</v>
      </c>
      <c r="L384" s="97">
        <v>215049780</v>
      </c>
      <c r="M384" s="97">
        <v>154971904</v>
      </c>
      <c r="N384" s="97">
        <v>105135118</v>
      </c>
      <c r="O384" s="97">
        <v>186376476</v>
      </c>
      <c r="P384" s="97">
        <v>219829584</v>
      </c>
      <c r="Q384" s="97">
        <v>111386056</v>
      </c>
      <c r="R384" s="97">
        <v>143366520</v>
      </c>
      <c r="S384" s="97">
        <v>111386056</v>
      </c>
      <c r="T384" s="97">
        <v>224608488</v>
      </c>
      <c r="U384" s="97">
        <v>164657648</v>
      </c>
      <c r="V384" s="97">
        <v>96857440</v>
      </c>
      <c r="W384" s="97">
        <v>193714880</v>
      </c>
      <c r="X384" s="97">
        <v>130757544</v>
      </c>
      <c r="Y384" s="97">
        <v>125914672</v>
      </c>
      <c r="Z384" s="97">
        <v>121071800</v>
      </c>
      <c r="AA384" s="97">
        <v>164657648</v>
      </c>
      <c r="AB384" s="97">
        <v>96857440</v>
      </c>
      <c r="AC384" s="97">
        <v>150129032</v>
      </c>
      <c r="AD384" s="97">
        <v>96857440</v>
      </c>
      <c r="AE384" s="97">
        <v>186377256</v>
      </c>
      <c r="AF384" s="97">
        <v>234166296</v>
      </c>
      <c r="AG384" s="97">
        <v>101700312</v>
      </c>
      <c r="AH384" s="97">
        <v>143367120</v>
      </c>
      <c r="AI384" s="97">
        <v>111386056</v>
      </c>
      <c r="AJ384" s="97">
        <v>129029868</v>
      </c>
      <c r="AK384" s="97">
        <v>96857440</v>
      </c>
      <c r="AL384" s="97">
        <v>176819448</v>
      </c>
      <c r="AM384" s="97">
        <v>119471725</v>
      </c>
      <c r="AN384" s="97">
        <v>92014568</v>
      </c>
      <c r="AO384" s="97">
        <v>82328824</v>
      </c>
      <c r="AQ384" s="1694" t="s">
        <v>3649</v>
      </c>
      <c r="AR384" s="23">
        <v>37</v>
      </c>
      <c r="AS384" s="23">
        <v>31</v>
      </c>
      <c r="AT384" s="23">
        <v>31</v>
      </c>
      <c r="AU384" s="23">
        <v>22</v>
      </c>
      <c r="AV384" s="23">
        <v>27</v>
      </c>
      <c r="AW384" s="23">
        <v>27</v>
      </c>
      <c r="AX384" s="23">
        <v>28</v>
      </c>
      <c r="AY384" s="23">
        <v>22</v>
      </c>
      <c r="AZ384" s="23">
        <v>45</v>
      </c>
      <c r="BA384" s="23">
        <v>32</v>
      </c>
      <c r="BB384" s="23">
        <v>22</v>
      </c>
      <c r="BC384" s="23">
        <v>39</v>
      </c>
      <c r="BD384" s="23">
        <v>46</v>
      </c>
      <c r="BE384" s="23">
        <v>23</v>
      </c>
      <c r="BF384" s="23">
        <v>30</v>
      </c>
      <c r="BG384" s="23">
        <v>23</v>
      </c>
      <c r="BH384" s="23">
        <v>47</v>
      </c>
      <c r="BI384" s="23">
        <v>34</v>
      </c>
      <c r="BJ384" s="23">
        <v>20</v>
      </c>
      <c r="BK384" s="23">
        <v>40</v>
      </c>
      <c r="BL384" s="23">
        <v>27</v>
      </c>
      <c r="BM384" s="23">
        <v>26</v>
      </c>
      <c r="BN384" s="23">
        <v>25</v>
      </c>
      <c r="BO384" s="23">
        <v>34</v>
      </c>
      <c r="BP384" s="23">
        <v>20</v>
      </c>
      <c r="BQ384" s="23">
        <v>31</v>
      </c>
      <c r="BR384" s="23">
        <v>20</v>
      </c>
      <c r="BS384" s="23">
        <v>39</v>
      </c>
      <c r="BT384" s="23">
        <v>49</v>
      </c>
      <c r="BU384" s="23">
        <v>21</v>
      </c>
      <c r="BV384" s="23">
        <v>30</v>
      </c>
      <c r="BW384" s="23">
        <v>23</v>
      </c>
      <c r="BX384" s="23">
        <v>27</v>
      </c>
      <c r="BY384" s="23">
        <v>20</v>
      </c>
      <c r="BZ384" s="23">
        <v>37</v>
      </c>
      <c r="CA384" s="23">
        <v>25</v>
      </c>
      <c r="CB384" s="23">
        <v>19</v>
      </c>
      <c r="CC384" s="23">
        <v>17</v>
      </c>
    </row>
    <row r="385" spans="3:81" x14ac:dyDescent="0.25">
      <c r="C385" s="1694" t="s">
        <v>3650</v>
      </c>
      <c r="D385" s="97">
        <v>170502738</v>
      </c>
      <c r="E385" s="97">
        <v>143730370</v>
      </c>
      <c r="F385" s="97">
        <v>142085615</v>
      </c>
      <c r="G385" s="97">
        <v>94451386</v>
      </c>
      <c r="H385" s="97">
        <v>121788720</v>
      </c>
      <c r="I385" s="97">
        <v>117728516</v>
      </c>
      <c r="J385" s="97">
        <v>121787670</v>
      </c>
      <c r="K385" s="97">
        <v>98557968</v>
      </c>
      <c r="L385" s="97">
        <v>211099408</v>
      </c>
      <c r="M385" s="97">
        <v>147836952</v>
      </c>
      <c r="N385" s="97">
        <v>97430136</v>
      </c>
      <c r="O385" s="97">
        <v>178622576</v>
      </c>
      <c r="P385" s="97">
        <v>223279320</v>
      </c>
      <c r="Q385" s="97">
        <v>102664550</v>
      </c>
      <c r="R385" s="97">
        <v>133966932</v>
      </c>
      <c r="S385" s="97">
        <v>102664550</v>
      </c>
      <c r="T385" s="97">
        <v>227338944</v>
      </c>
      <c r="U385" s="97">
        <v>160156698</v>
      </c>
      <c r="V385" s="97">
        <v>86238222</v>
      </c>
      <c r="W385" s="97">
        <v>188902772</v>
      </c>
      <c r="X385" s="97">
        <v>123197460</v>
      </c>
      <c r="Y385" s="97">
        <v>119090878</v>
      </c>
      <c r="Z385" s="97">
        <v>114984296</v>
      </c>
      <c r="AA385" s="97">
        <v>160156698</v>
      </c>
      <c r="AB385" s="97">
        <v>86238222</v>
      </c>
      <c r="AC385" s="97">
        <v>143730370</v>
      </c>
      <c r="AD385" s="97">
        <v>86238222</v>
      </c>
      <c r="AE385" s="97">
        <v>182683080</v>
      </c>
      <c r="AF385" s="97">
        <v>235458192</v>
      </c>
      <c r="AG385" s="97">
        <v>94451386</v>
      </c>
      <c r="AH385" s="97">
        <v>133967592</v>
      </c>
      <c r="AI385" s="97">
        <v>102664550</v>
      </c>
      <c r="AJ385" s="97">
        <v>117728516</v>
      </c>
      <c r="AK385" s="97">
        <v>90344804</v>
      </c>
      <c r="AL385" s="97">
        <v>170504208</v>
      </c>
      <c r="AM385" s="97">
        <v>109608903</v>
      </c>
      <c r="AN385" s="97">
        <v>82131640</v>
      </c>
      <c r="AO385" s="97">
        <v>73918476</v>
      </c>
      <c r="AQ385" s="1694" t="s">
        <v>3650</v>
      </c>
      <c r="AR385" s="23">
        <v>42</v>
      </c>
      <c r="AS385" s="23">
        <v>35</v>
      </c>
      <c r="AT385" s="23">
        <v>35</v>
      </c>
      <c r="AU385" s="23">
        <v>23</v>
      </c>
      <c r="AV385" s="23">
        <v>30</v>
      </c>
      <c r="AW385" s="23">
        <v>29</v>
      </c>
      <c r="AX385" s="23">
        <v>30</v>
      </c>
      <c r="AY385" s="23">
        <v>24</v>
      </c>
      <c r="AZ385" s="23">
        <v>52</v>
      </c>
      <c r="BA385" s="23">
        <v>36</v>
      </c>
      <c r="BB385" s="23">
        <v>24</v>
      </c>
      <c r="BC385" s="23">
        <v>44</v>
      </c>
      <c r="BD385" s="23">
        <v>55</v>
      </c>
      <c r="BE385" s="23">
        <v>25</v>
      </c>
      <c r="BF385" s="23">
        <v>33</v>
      </c>
      <c r="BG385" s="23">
        <v>25</v>
      </c>
      <c r="BH385" s="23">
        <v>56</v>
      </c>
      <c r="BI385" s="23">
        <v>39</v>
      </c>
      <c r="BJ385" s="23">
        <v>21</v>
      </c>
      <c r="BK385" s="23">
        <v>46</v>
      </c>
      <c r="BL385" s="23">
        <v>30</v>
      </c>
      <c r="BM385" s="23">
        <v>29</v>
      </c>
      <c r="BN385" s="23">
        <v>28</v>
      </c>
      <c r="BO385" s="23">
        <v>39</v>
      </c>
      <c r="BP385" s="23">
        <v>21</v>
      </c>
      <c r="BQ385" s="23">
        <v>35</v>
      </c>
      <c r="BR385" s="23">
        <v>21</v>
      </c>
      <c r="BS385" s="23">
        <v>45</v>
      </c>
      <c r="BT385" s="23">
        <v>58</v>
      </c>
      <c r="BU385" s="23">
        <v>23</v>
      </c>
      <c r="BV385" s="23">
        <v>33</v>
      </c>
      <c r="BW385" s="23">
        <v>25</v>
      </c>
      <c r="BX385" s="23">
        <v>29</v>
      </c>
      <c r="BY385" s="23">
        <v>22</v>
      </c>
      <c r="BZ385" s="23">
        <v>42</v>
      </c>
      <c r="CA385" s="23">
        <v>27</v>
      </c>
      <c r="CB385" s="23">
        <v>20</v>
      </c>
      <c r="CC385" s="23">
        <v>18</v>
      </c>
    </row>
    <row r="386" spans="3:81" x14ac:dyDescent="0.25">
      <c r="C386" s="1694" t="s">
        <v>3651</v>
      </c>
      <c r="D386" s="97">
        <v>170896663</v>
      </c>
      <c r="E386" s="97">
        <v>144695448</v>
      </c>
      <c r="F386" s="97">
        <v>139101935</v>
      </c>
      <c r="G386" s="97">
        <v>96463632</v>
      </c>
      <c r="H386" s="97">
        <v>119231280</v>
      </c>
      <c r="I386" s="97">
        <v>115256324</v>
      </c>
      <c r="J386" s="97">
        <v>123204571</v>
      </c>
      <c r="K386" s="97">
        <v>96463632</v>
      </c>
      <c r="L386" s="97">
        <v>210640868</v>
      </c>
      <c r="M386" s="97">
        <v>144695448</v>
      </c>
      <c r="N386" s="97">
        <v>95384184</v>
      </c>
      <c r="O386" s="97">
        <v>174871664</v>
      </c>
      <c r="P386" s="97">
        <v>222565056</v>
      </c>
      <c r="Q386" s="97">
        <v>100482950</v>
      </c>
      <c r="R386" s="97">
        <v>135128104</v>
      </c>
      <c r="S386" s="97">
        <v>100482950</v>
      </c>
      <c r="T386" s="97">
        <v>230513808</v>
      </c>
      <c r="U386" s="97">
        <v>160772720</v>
      </c>
      <c r="V386" s="97">
        <v>84405678</v>
      </c>
      <c r="W386" s="97">
        <v>188907946</v>
      </c>
      <c r="X386" s="97">
        <v>120579540</v>
      </c>
      <c r="Y386" s="97">
        <v>116560222</v>
      </c>
      <c r="Z386" s="97">
        <v>112540904</v>
      </c>
      <c r="AA386" s="97">
        <v>160772720</v>
      </c>
      <c r="AB386" s="97">
        <v>84405678</v>
      </c>
      <c r="AC386" s="97">
        <v>140676130</v>
      </c>
      <c r="AD386" s="97">
        <v>84405678</v>
      </c>
      <c r="AE386" s="97">
        <v>182821296</v>
      </c>
      <c r="AF386" s="97">
        <v>234488184</v>
      </c>
      <c r="AG386" s="97">
        <v>92444314</v>
      </c>
      <c r="AH386" s="97">
        <v>131154408</v>
      </c>
      <c r="AI386" s="97">
        <v>104502268</v>
      </c>
      <c r="AJ386" s="97">
        <v>119230680</v>
      </c>
      <c r="AK386" s="97">
        <v>88424996</v>
      </c>
      <c r="AL386" s="97">
        <v>170898168</v>
      </c>
      <c r="AM386" s="97">
        <v>107307207</v>
      </c>
      <c r="AN386" s="97">
        <v>80386360</v>
      </c>
      <c r="AO386" s="97">
        <v>76367042</v>
      </c>
      <c r="AQ386" s="1694" t="s">
        <v>3651</v>
      </c>
      <c r="AR386" s="23">
        <v>43</v>
      </c>
      <c r="AS386" s="23">
        <v>36</v>
      </c>
      <c r="AT386" s="23">
        <v>35</v>
      </c>
      <c r="AU386" s="23">
        <v>24</v>
      </c>
      <c r="AV386" s="23">
        <v>30</v>
      </c>
      <c r="AW386" s="23">
        <v>29</v>
      </c>
      <c r="AX386" s="23">
        <v>31</v>
      </c>
      <c r="AY386" s="23">
        <v>24</v>
      </c>
      <c r="AZ386" s="23">
        <v>53</v>
      </c>
      <c r="BA386" s="23">
        <v>36</v>
      </c>
      <c r="BB386" s="23">
        <v>24</v>
      </c>
      <c r="BC386" s="23">
        <v>44</v>
      </c>
      <c r="BD386" s="23">
        <v>56</v>
      </c>
      <c r="BE386" s="23">
        <v>25</v>
      </c>
      <c r="BF386" s="23">
        <v>34</v>
      </c>
      <c r="BG386" s="23">
        <v>25</v>
      </c>
      <c r="BH386" s="23">
        <v>58</v>
      </c>
      <c r="BI386" s="23">
        <v>40</v>
      </c>
      <c r="BJ386" s="23">
        <v>21</v>
      </c>
      <c r="BK386" s="23">
        <v>47</v>
      </c>
      <c r="BL386" s="23">
        <v>30</v>
      </c>
      <c r="BM386" s="23">
        <v>29</v>
      </c>
      <c r="BN386" s="23">
        <v>28</v>
      </c>
      <c r="BO386" s="23">
        <v>40</v>
      </c>
      <c r="BP386" s="23">
        <v>21</v>
      </c>
      <c r="BQ386" s="23">
        <v>35</v>
      </c>
      <c r="BR386" s="23">
        <v>21</v>
      </c>
      <c r="BS386" s="23">
        <v>46</v>
      </c>
      <c r="BT386" s="23">
        <v>59</v>
      </c>
      <c r="BU386" s="23">
        <v>23</v>
      </c>
      <c r="BV386" s="23">
        <v>33</v>
      </c>
      <c r="BW386" s="23">
        <v>26</v>
      </c>
      <c r="BX386" s="23">
        <v>30</v>
      </c>
      <c r="BY386" s="23">
        <v>22</v>
      </c>
      <c r="BZ386" s="23">
        <v>43</v>
      </c>
      <c r="CA386" s="23">
        <v>27</v>
      </c>
      <c r="CB386" s="23">
        <v>20</v>
      </c>
      <c r="CC386" s="23">
        <v>19</v>
      </c>
    </row>
    <row r="387" spans="3:81" x14ac:dyDescent="0.25">
      <c r="C387" s="1694" t="s">
        <v>3652</v>
      </c>
      <c r="D387" s="97">
        <v>175674603</v>
      </c>
      <c r="E387" s="97">
        <v>150545703</v>
      </c>
      <c r="F387" s="97">
        <v>144143264</v>
      </c>
      <c r="G387" s="97">
        <v>100363802</v>
      </c>
      <c r="H387" s="97">
        <v>126126336</v>
      </c>
      <c r="I387" s="97">
        <v>126125776</v>
      </c>
      <c r="J387" s="97">
        <v>130629833</v>
      </c>
      <c r="K387" s="97">
        <v>104925793</v>
      </c>
      <c r="L387" s="97">
        <v>211711124</v>
      </c>
      <c r="M387" s="97">
        <v>150545703</v>
      </c>
      <c r="N387" s="97">
        <v>103602971</v>
      </c>
      <c r="O387" s="97">
        <v>180179680</v>
      </c>
      <c r="P387" s="97">
        <v>220721088</v>
      </c>
      <c r="Q387" s="97">
        <v>109487784</v>
      </c>
      <c r="R387" s="97">
        <v>139639252</v>
      </c>
      <c r="S387" s="97">
        <v>109487784</v>
      </c>
      <c r="T387" s="97">
        <v>225225600</v>
      </c>
      <c r="U387" s="97">
        <v>164231676</v>
      </c>
      <c r="V387" s="97">
        <v>91239820</v>
      </c>
      <c r="W387" s="97">
        <v>191603622</v>
      </c>
      <c r="X387" s="97">
        <v>127735748</v>
      </c>
      <c r="Y387" s="97">
        <v>123173757</v>
      </c>
      <c r="Z387" s="97">
        <v>118611766</v>
      </c>
      <c r="AA387" s="97">
        <v>164231676</v>
      </c>
      <c r="AB387" s="97">
        <v>91239820</v>
      </c>
      <c r="AC387" s="97">
        <v>145983712</v>
      </c>
      <c r="AD387" s="97">
        <v>91239820</v>
      </c>
      <c r="AE387" s="97">
        <v>184684992</v>
      </c>
      <c r="AF387" s="97">
        <v>234234624</v>
      </c>
      <c r="AG387" s="97">
        <v>100363802</v>
      </c>
      <c r="AH387" s="97">
        <v>139639872</v>
      </c>
      <c r="AI387" s="97">
        <v>109487784</v>
      </c>
      <c r="AJ387" s="97">
        <v>126125776</v>
      </c>
      <c r="AK387" s="97">
        <v>95801811</v>
      </c>
      <c r="AL387" s="97">
        <v>175675968</v>
      </c>
      <c r="AM387" s="97">
        <v>112611925</v>
      </c>
      <c r="AN387" s="97">
        <v>86677829</v>
      </c>
      <c r="AO387" s="97">
        <v>82115838</v>
      </c>
      <c r="AQ387" s="1694" t="s">
        <v>3652</v>
      </c>
      <c r="AR387" s="23">
        <v>39</v>
      </c>
      <c r="AS387" s="23">
        <v>33</v>
      </c>
      <c r="AT387" s="23">
        <v>32</v>
      </c>
      <c r="AU387" s="23">
        <v>22</v>
      </c>
      <c r="AV387" s="23">
        <v>28</v>
      </c>
      <c r="AW387" s="23">
        <v>28</v>
      </c>
      <c r="AX387" s="23">
        <v>29</v>
      </c>
      <c r="AY387" s="23">
        <v>23</v>
      </c>
      <c r="AZ387" s="23">
        <v>47</v>
      </c>
      <c r="BA387" s="23">
        <v>33</v>
      </c>
      <c r="BB387" s="23">
        <v>23</v>
      </c>
      <c r="BC387" s="23">
        <v>40</v>
      </c>
      <c r="BD387" s="23">
        <v>49</v>
      </c>
      <c r="BE387" s="23">
        <v>24</v>
      </c>
      <c r="BF387" s="23">
        <v>31</v>
      </c>
      <c r="BG387" s="23">
        <v>24</v>
      </c>
      <c r="BH387" s="23">
        <v>50</v>
      </c>
      <c r="BI387" s="23">
        <v>36</v>
      </c>
      <c r="BJ387" s="23">
        <v>20</v>
      </c>
      <c r="BK387" s="23">
        <v>42</v>
      </c>
      <c r="BL387" s="23">
        <v>28</v>
      </c>
      <c r="BM387" s="23">
        <v>27</v>
      </c>
      <c r="BN387" s="23">
        <v>26</v>
      </c>
      <c r="BO387" s="23">
        <v>36</v>
      </c>
      <c r="BP387" s="23">
        <v>20</v>
      </c>
      <c r="BQ387" s="23">
        <v>32</v>
      </c>
      <c r="BR387" s="23">
        <v>20</v>
      </c>
      <c r="BS387" s="23">
        <v>41</v>
      </c>
      <c r="BT387" s="23">
        <v>52</v>
      </c>
      <c r="BU387" s="23">
        <v>22</v>
      </c>
      <c r="BV387" s="23">
        <v>31</v>
      </c>
      <c r="BW387" s="23">
        <v>24</v>
      </c>
      <c r="BX387" s="23">
        <v>28</v>
      </c>
      <c r="BY387" s="23">
        <v>21</v>
      </c>
      <c r="BZ387" s="23">
        <v>39</v>
      </c>
      <c r="CA387" s="23">
        <v>25</v>
      </c>
      <c r="CB387" s="23">
        <v>19</v>
      </c>
      <c r="CC387" s="23">
        <v>18</v>
      </c>
    </row>
    <row r="388" spans="3:81" x14ac:dyDescent="0.25">
      <c r="C388" s="1694" t="s">
        <v>3653</v>
      </c>
      <c r="D388" s="97">
        <v>180407255</v>
      </c>
      <c r="E388" s="97">
        <v>156821370</v>
      </c>
      <c r="F388" s="97">
        <v>149480297</v>
      </c>
      <c r="G388" s="97">
        <v>109774959</v>
      </c>
      <c r="H388" s="97">
        <v>134017728</v>
      </c>
      <c r="I388" s="97">
        <v>134017208</v>
      </c>
      <c r="J388" s="97">
        <v>134016818</v>
      </c>
      <c r="K388" s="97">
        <v>109774959</v>
      </c>
      <c r="L388" s="97">
        <v>216489336</v>
      </c>
      <c r="M388" s="97">
        <v>156821370</v>
      </c>
      <c r="N388" s="97">
        <v>108244353</v>
      </c>
      <c r="O388" s="97">
        <v>185562288</v>
      </c>
      <c r="P388" s="97">
        <v>221644704</v>
      </c>
      <c r="Q388" s="97">
        <v>115002338</v>
      </c>
      <c r="R388" s="97">
        <v>149480732</v>
      </c>
      <c r="S388" s="97">
        <v>115002338</v>
      </c>
      <c r="T388" s="97">
        <v>226799232</v>
      </c>
      <c r="U388" s="97">
        <v>167276128</v>
      </c>
      <c r="V388" s="97">
        <v>99320201</v>
      </c>
      <c r="W388" s="97">
        <v>193413023</v>
      </c>
      <c r="X388" s="97">
        <v>135911854</v>
      </c>
      <c r="Y388" s="97">
        <v>130684475</v>
      </c>
      <c r="Z388" s="97">
        <v>125457096</v>
      </c>
      <c r="AA388" s="97">
        <v>167276128</v>
      </c>
      <c r="AB388" s="97">
        <v>99320201</v>
      </c>
      <c r="AC388" s="97">
        <v>151593991</v>
      </c>
      <c r="AD388" s="97">
        <v>99320201</v>
      </c>
      <c r="AE388" s="97">
        <v>190717536</v>
      </c>
      <c r="AF388" s="97">
        <v>231953760</v>
      </c>
      <c r="AG388" s="97">
        <v>104547580</v>
      </c>
      <c r="AH388" s="97">
        <v>144326784</v>
      </c>
      <c r="AI388" s="97">
        <v>115002338</v>
      </c>
      <c r="AJ388" s="97">
        <v>134017208</v>
      </c>
      <c r="AK388" s="97">
        <v>104547580</v>
      </c>
      <c r="AL388" s="97">
        <v>180408480</v>
      </c>
      <c r="AM388" s="97">
        <v>123707832</v>
      </c>
      <c r="AN388" s="97">
        <v>94092822</v>
      </c>
      <c r="AO388" s="97">
        <v>88865443</v>
      </c>
      <c r="AQ388" s="1694" t="s">
        <v>3653</v>
      </c>
      <c r="AR388" s="23">
        <v>35</v>
      </c>
      <c r="AS388" s="23">
        <v>30</v>
      </c>
      <c r="AT388" s="23">
        <v>29</v>
      </c>
      <c r="AU388" s="23">
        <v>21</v>
      </c>
      <c r="AV388" s="23">
        <v>26</v>
      </c>
      <c r="AW388" s="23">
        <v>26</v>
      </c>
      <c r="AX388" s="23">
        <v>26</v>
      </c>
      <c r="AY388" s="23">
        <v>21</v>
      </c>
      <c r="AZ388" s="23">
        <v>42</v>
      </c>
      <c r="BA388" s="23">
        <v>30</v>
      </c>
      <c r="BB388" s="23">
        <v>21</v>
      </c>
      <c r="BC388" s="23">
        <v>36</v>
      </c>
      <c r="BD388" s="23">
        <v>43</v>
      </c>
      <c r="BE388" s="23">
        <v>22</v>
      </c>
      <c r="BF388" s="23">
        <v>29</v>
      </c>
      <c r="BG388" s="23">
        <v>22</v>
      </c>
      <c r="BH388" s="23">
        <v>44</v>
      </c>
      <c r="BI388" s="23">
        <v>32</v>
      </c>
      <c r="BJ388" s="23">
        <v>19</v>
      </c>
      <c r="BK388" s="23">
        <v>37</v>
      </c>
      <c r="BL388" s="23">
        <v>26</v>
      </c>
      <c r="BM388" s="23">
        <v>25</v>
      </c>
      <c r="BN388" s="23">
        <v>24</v>
      </c>
      <c r="BO388" s="23">
        <v>32</v>
      </c>
      <c r="BP388" s="23">
        <v>19</v>
      </c>
      <c r="BQ388" s="23">
        <v>29</v>
      </c>
      <c r="BR388" s="23">
        <v>19</v>
      </c>
      <c r="BS388" s="23">
        <v>37</v>
      </c>
      <c r="BT388" s="23">
        <v>45</v>
      </c>
      <c r="BU388" s="23">
        <v>20</v>
      </c>
      <c r="BV388" s="23">
        <v>28</v>
      </c>
      <c r="BW388" s="23">
        <v>22</v>
      </c>
      <c r="BX388" s="23">
        <v>26</v>
      </c>
      <c r="BY388" s="23">
        <v>20</v>
      </c>
      <c r="BZ388" s="23">
        <v>35</v>
      </c>
      <c r="CA388" s="23">
        <v>24</v>
      </c>
      <c r="CB388" s="23">
        <v>18</v>
      </c>
      <c r="CC388" s="23">
        <v>17</v>
      </c>
    </row>
    <row r="389" spans="3:81" x14ac:dyDescent="0.25">
      <c r="C389" s="1694" t="s">
        <v>2059</v>
      </c>
      <c r="D389" s="97">
        <v>183243139</v>
      </c>
      <c r="E389" s="97">
        <v>162049869</v>
      </c>
      <c r="F389" s="97">
        <v>159598863</v>
      </c>
      <c r="G389" s="97">
        <v>114035093</v>
      </c>
      <c r="H389" s="97">
        <v>141866496</v>
      </c>
      <c r="I389" s="97">
        <v>141866016</v>
      </c>
      <c r="J389" s="97">
        <v>141865656</v>
      </c>
      <c r="K389" s="97">
        <v>120036940</v>
      </c>
      <c r="L389" s="97">
        <v>218710108</v>
      </c>
      <c r="M389" s="97">
        <v>162049869</v>
      </c>
      <c r="N389" s="97">
        <v>118221380</v>
      </c>
      <c r="O389" s="97">
        <v>195065772</v>
      </c>
      <c r="P389" s="97">
        <v>218710848</v>
      </c>
      <c r="Q389" s="97">
        <v>120036940</v>
      </c>
      <c r="R389" s="97">
        <v>159599268</v>
      </c>
      <c r="S389" s="97">
        <v>120036940</v>
      </c>
      <c r="T389" s="97">
        <v>224621952</v>
      </c>
      <c r="U389" s="97">
        <v>174053563</v>
      </c>
      <c r="V389" s="97">
        <v>108033246</v>
      </c>
      <c r="W389" s="97">
        <v>192059104</v>
      </c>
      <c r="X389" s="97">
        <v>138042481</v>
      </c>
      <c r="Y389" s="97">
        <v>138042481</v>
      </c>
      <c r="Z389" s="97">
        <v>132040634</v>
      </c>
      <c r="AA389" s="97">
        <v>174053563</v>
      </c>
      <c r="AB389" s="97">
        <v>108033246</v>
      </c>
      <c r="AC389" s="97">
        <v>156048022</v>
      </c>
      <c r="AD389" s="97">
        <v>108033246</v>
      </c>
      <c r="AE389" s="97">
        <v>189155328</v>
      </c>
      <c r="AF389" s="97">
        <v>230533056</v>
      </c>
      <c r="AG389" s="97">
        <v>114035093</v>
      </c>
      <c r="AH389" s="97">
        <v>153688704</v>
      </c>
      <c r="AI389" s="97">
        <v>126038787</v>
      </c>
      <c r="AJ389" s="97">
        <v>141866016</v>
      </c>
      <c r="AK389" s="97">
        <v>108033246</v>
      </c>
      <c r="AL389" s="97">
        <v>183244224</v>
      </c>
      <c r="AM389" s="97">
        <v>130043518</v>
      </c>
      <c r="AN389" s="97">
        <v>102031399</v>
      </c>
      <c r="AO389" s="97">
        <v>96029552</v>
      </c>
      <c r="AQ389" s="1694" t="s">
        <v>2059</v>
      </c>
      <c r="AR389" s="23">
        <v>31</v>
      </c>
      <c r="AS389" s="23">
        <v>27</v>
      </c>
      <c r="AT389" s="23">
        <v>27</v>
      </c>
      <c r="AU389" s="23">
        <v>19</v>
      </c>
      <c r="AV389" s="23">
        <v>24</v>
      </c>
      <c r="AW389" s="23">
        <v>24</v>
      </c>
      <c r="AX389" s="23">
        <v>24</v>
      </c>
      <c r="AY389" s="23">
        <v>20</v>
      </c>
      <c r="AZ389" s="23">
        <v>37</v>
      </c>
      <c r="BA389" s="23">
        <v>27</v>
      </c>
      <c r="BB389" s="23">
        <v>20</v>
      </c>
      <c r="BC389" s="23">
        <v>33</v>
      </c>
      <c r="BD389" s="23">
        <v>37</v>
      </c>
      <c r="BE389" s="23">
        <v>20</v>
      </c>
      <c r="BF389" s="23">
        <v>27</v>
      </c>
      <c r="BG389" s="23">
        <v>20</v>
      </c>
      <c r="BH389" s="23">
        <v>38</v>
      </c>
      <c r="BI389" s="23">
        <v>29</v>
      </c>
      <c r="BJ389" s="23">
        <v>18</v>
      </c>
      <c r="BK389" s="23">
        <v>32</v>
      </c>
      <c r="BL389" s="23">
        <v>23</v>
      </c>
      <c r="BM389" s="23">
        <v>23</v>
      </c>
      <c r="BN389" s="23">
        <v>22</v>
      </c>
      <c r="BO389" s="23">
        <v>29</v>
      </c>
      <c r="BP389" s="23">
        <v>18</v>
      </c>
      <c r="BQ389" s="23">
        <v>26</v>
      </c>
      <c r="BR389" s="23">
        <v>18</v>
      </c>
      <c r="BS389" s="23">
        <v>32</v>
      </c>
      <c r="BT389" s="23">
        <v>39</v>
      </c>
      <c r="BU389" s="23">
        <v>19</v>
      </c>
      <c r="BV389" s="23">
        <v>26</v>
      </c>
      <c r="BW389" s="23">
        <v>21</v>
      </c>
      <c r="BX389" s="23">
        <v>24</v>
      </c>
      <c r="BY389" s="23">
        <v>18</v>
      </c>
      <c r="BZ389" s="23">
        <v>31</v>
      </c>
      <c r="CA389" s="23">
        <v>22</v>
      </c>
      <c r="CB389" s="23">
        <v>17</v>
      </c>
      <c r="CC389" s="23">
        <v>16</v>
      </c>
    </row>
    <row r="390" spans="3:81" x14ac:dyDescent="0.25">
      <c r="C390" s="1694" t="s">
        <v>3654</v>
      </c>
      <c r="D390" s="97">
        <v>182846550</v>
      </c>
      <c r="E390" s="97">
        <v>160940260</v>
      </c>
      <c r="F390" s="97">
        <v>158467010</v>
      </c>
      <c r="G390" s="97">
        <v>117610190</v>
      </c>
      <c r="H390" s="97">
        <v>140183160</v>
      </c>
      <c r="I390" s="97">
        <v>140182700</v>
      </c>
      <c r="J390" s="97">
        <v>146277240</v>
      </c>
      <c r="K390" s="97">
        <v>117610190</v>
      </c>
      <c r="L390" s="97">
        <v>219416400</v>
      </c>
      <c r="M390" s="97">
        <v>167130270</v>
      </c>
      <c r="N390" s="97">
        <v>115802815</v>
      </c>
      <c r="O390" s="97">
        <v>195036800</v>
      </c>
      <c r="P390" s="97">
        <v>219417120</v>
      </c>
      <c r="Q390" s="97">
        <v>123800200</v>
      </c>
      <c r="R390" s="97">
        <v>158467400</v>
      </c>
      <c r="S390" s="97">
        <v>123800200</v>
      </c>
      <c r="T390" s="97">
        <v>225512040</v>
      </c>
      <c r="U390" s="97">
        <v>173320280</v>
      </c>
      <c r="V390" s="97">
        <v>111420180</v>
      </c>
      <c r="W390" s="97">
        <v>198080320</v>
      </c>
      <c r="X390" s="97">
        <v>142370230</v>
      </c>
      <c r="Y390" s="97">
        <v>142370230</v>
      </c>
      <c r="Z390" s="97">
        <v>136180220</v>
      </c>
      <c r="AA390" s="97">
        <v>173320280</v>
      </c>
      <c r="AB390" s="97">
        <v>111420180</v>
      </c>
      <c r="AC390" s="97">
        <v>160940260</v>
      </c>
      <c r="AD390" s="97">
        <v>105230170</v>
      </c>
      <c r="AE390" s="97">
        <v>195037440</v>
      </c>
      <c r="AF390" s="97">
        <v>231606960</v>
      </c>
      <c r="AG390" s="97">
        <v>117610190</v>
      </c>
      <c r="AH390" s="97">
        <v>152373000</v>
      </c>
      <c r="AI390" s="97">
        <v>123800200</v>
      </c>
      <c r="AJ390" s="97">
        <v>146277600</v>
      </c>
      <c r="AK390" s="97">
        <v>111420180</v>
      </c>
      <c r="AL390" s="97">
        <v>182847600</v>
      </c>
      <c r="AM390" s="97">
        <v>127992585</v>
      </c>
      <c r="AN390" s="97">
        <v>105230170</v>
      </c>
      <c r="AO390" s="97">
        <v>99040160</v>
      </c>
      <c r="AQ390" s="1694" t="s">
        <v>3654</v>
      </c>
      <c r="AR390" s="23">
        <v>30</v>
      </c>
      <c r="AS390" s="23">
        <v>26</v>
      </c>
      <c r="AT390" s="23">
        <v>26</v>
      </c>
      <c r="AU390" s="23">
        <v>19</v>
      </c>
      <c r="AV390" s="23">
        <v>23</v>
      </c>
      <c r="AW390" s="23">
        <v>23</v>
      </c>
      <c r="AX390" s="23">
        <v>24</v>
      </c>
      <c r="AY390" s="23">
        <v>19</v>
      </c>
      <c r="AZ390" s="23">
        <v>36</v>
      </c>
      <c r="BA390" s="23">
        <v>27</v>
      </c>
      <c r="BB390" s="23">
        <v>19</v>
      </c>
      <c r="BC390" s="23">
        <v>32</v>
      </c>
      <c r="BD390" s="23">
        <v>36</v>
      </c>
      <c r="BE390" s="23">
        <v>20</v>
      </c>
      <c r="BF390" s="23">
        <v>26</v>
      </c>
      <c r="BG390" s="23">
        <v>20</v>
      </c>
      <c r="BH390" s="23">
        <v>37</v>
      </c>
      <c r="BI390" s="23">
        <v>28</v>
      </c>
      <c r="BJ390" s="23">
        <v>18</v>
      </c>
      <c r="BK390" s="23">
        <v>32</v>
      </c>
      <c r="BL390" s="23">
        <v>23</v>
      </c>
      <c r="BM390" s="23">
        <v>23</v>
      </c>
      <c r="BN390" s="23">
        <v>22</v>
      </c>
      <c r="BO390" s="23">
        <v>28</v>
      </c>
      <c r="BP390" s="23">
        <v>18</v>
      </c>
      <c r="BQ390" s="23">
        <v>26</v>
      </c>
      <c r="BR390" s="23">
        <v>17</v>
      </c>
      <c r="BS390" s="23">
        <v>32</v>
      </c>
      <c r="BT390" s="23">
        <v>38</v>
      </c>
      <c r="BU390" s="23">
        <v>19</v>
      </c>
      <c r="BV390" s="23">
        <v>25</v>
      </c>
      <c r="BW390" s="23">
        <v>20</v>
      </c>
      <c r="BX390" s="23">
        <v>24</v>
      </c>
      <c r="BY390" s="23">
        <v>18</v>
      </c>
      <c r="BZ390" s="23">
        <v>30</v>
      </c>
      <c r="CA390" s="23">
        <v>21</v>
      </c>
      <c r="CB390" s="23">
        <v>17</v>
      </c>
      <c r="CC390" s="23">
        <v>16</v>
      </c>
    </row>
    <row r="391" spans="3:81" x14ac:dyDescent="0.25">
      <c r="C391" s="1694" t="s">
        <v>3655</v>
      </c>
      <c r="D391" s="97">
        <v>175674603</v>
      </c>
      <c r="E391" s="97">
        <v>150545703</v>
      </c>
      <c r="F391" s="97">
        <v>144143264</v>
      </c>
      <c r="G391" s="97">
        <v>100363802</v>
      </c>
      <c r="H391" s="97">
        <v>126126336</v>
      </c>
      <c r="I391" s="97">
        <v>126125776</v>
      </c>
      <c r="J391" s="97">
        <v>130629833</v>
      </c>
      <c r="K391" s="97">
        <v>104925793</v>
      </c>
      <c r="L391" s="97">
        <v>211711124</v>
      </c>
      <c r="M391" s="97">
        <v>150545703</v>
      </c>
      <c r="N391" s="97">
        <v>103602971</v>
      </c>
      <c r="O391" s="97">
        <v>180179680</v>
      </c>
      <c r="P391" s="97">
        <v>220721088</v>
      </c>
      <c r="Q391" s="97">
        <v>109487784</v>
      </c>
      <c r="R391" s="97">
        <v>139639252</v>
      </c>
      <c r="S391" s="97">
        <v>109487784</v>
      </c>
      <c r="T391" s="97">
        <v>225225600</v>
      </c>
      <c r="U391" s="97">
        <v>164231676</v>
      </c>
      <c r="V391" s="97">
        <v>91239820</v>
      </c>
      <c r="W391" s="97">
        <v>191603622</v>
      </c>
      <c r="X391" s="97">
        <v>127735748</v>
      </c>
      <c r="Y391" s="97">
        <v>123173757</v>
      </c>
      <c r="Z391" s="97">
        <v>118611766</v>
      </c>
      <c r="AA391" s="97">
        <v>164231676</v>
      </c>
      <c r="AB391" s="97">
        <v>91239820</v>
      </c>
      <c r="AC391" s="97">
        <v>145983712</v>
      </c>
      <c r="AD391" s="97">
        <v>91239820</v>
      </c>
      <c r="AE391" s="97">
        <v>184684992</v>
      </c>
      <c r="AF391" s="97">
        <v>234234624</v>
      </c>
      <c r="AG391" s="97">
        <v>100363802</v>
      </c>
      <c r="AH391" s="97">
        <v>139639872</v>
      </c>
      <c r="AI391" s="97">
        <v>109487784</v>
      </c>
      <c r="AJ391" s="97">
        <v>126125776</v>
      </c>
      <c r="AK391" s="97">
        <v>95801811</v>
      </c>
      <c r="AL391" s="97">
        <v>175675968</v>
      </c>
      <c r="AM391" s="97">
        <v>112611925</v>
      </c>
      <c r="AN391" s="97">
        <v>86677829</v>
      </c>
      <c r="AO391" s="97">
        <v>82115838</v>
      </c>
      <c r="AQ391" s="1694" t="s">
        <v>3655</v>
      </c>
      <c r="AR391" s="23">
        <v>39</v>
      </c>
      <c r="AS391" s="23">
        <v>33</v>
      </c>
      <c r="AT391" s="23">
        <v>32</v>
      </c>
      <c r="AU391" s="23">
        <v>22</v>
      </c>
      <c r="AV391" s="23">
        <v>28</v>
      </c>
      <c r="AW391" s="23">
        <v>28</v>
      </c>
      <c r="AX391" s="23">
        <v>29</v>
      </c>
      <c r="AY391" s="23">
        <v>23</v>
      </c>
      <c r="AZ391" s="23">
        <v>47</v>
      </c>
      <c r="BA391" s="23">
        <v>33</v>
      </c>
      <c r="BB391" s="23">
        <v>23</v>
      </c>
      <c r="BC391" s="23">
        <v>40</v>
      </c>
      <c r="BD391" s="23">
        <v>49</v>
      </c>
      <c r="BE391" s="23">
        <v>24</v>
      </c>
      <c r="BF391" s="23">
        <v>31</v>
      </c>
      <c r="BG391" s="23">
        <v>24</v>
      </c>
      <c r="BH391" s="23">
        <v>50</v>
      </c>
      <c r="BI391" s="23">
        <v>36</v>
      </c>
      <c r="BJ391" s="23">
        <v>20</v>
      </c>
      <c r="BK391" s="23">
        <v>42</v>
      </c>
      <c r="BL391" s="23">
        <v>28</v>
      </c>
      <c r="BM391" s="23">
        <v>27</v>
      </c>
      <c r="BN391" s="23">
        <v>26</v>
      </c>
      <c r="BO391" s="23">
        <v>36</v>
      </c>
      <c r="BP391" s="23">
        <v>20</v>
      </c>
      <c r="BQ391" s="23">
        <v>32</v>
      </c>
      <c r="BR391" s="23">
        <v>20</v>
      </c>
      <c r="BS391" s="23">
        <v>41</v>
      </c>
      <c r="BT391" s="23">
        <v>52</v>
      </c>
      <c r="BU391" s="23">
        <v>22</v>
      </c>
      <c r="BV391" s="23">
        <v>31</v>
      </c>
      <c r="BW391" s="23">
        <v>24</v>
      </c>
      <c r="BX391" s="23">
        <v>28</v>
      </c>
      <c r="BY391" s="23">
        <v>21</v>
      </c>
      <c r="BZ391" s="23">
        <v>39</v>
      </c>
      <c r="CA391" s="23">
        <v>25</v>
      </c>
      <c r="CB391" s="23">
        <v>19</v>
      </c>
      <c r="CC391" s="23">
        <v>18</v>
      </c>
    </row>
    <row r="392" spans="3:81" x14ac:dyDescent="0.25">
      <c r="C392" s="1694" t="s">
        <v>3656</v>
      </c>
      <c r="D392" s="97">
        <v>180407255</v>
      </c>
      <c r="E392" s="97">
        <v>156821370</v>
      </c>
      <c r="F392" s="97">
        <v>149480297</v>
      </c>
      <c r="G392" s="97">
        <v>109774959</v>
      </c>
      <c r="H392" s="97">
        <v>134017728</v>
      </c>
      <c r="I392" s="97">
        <v>134017208</v>
      </c>
      <c r="J392" s="97">
        <v>134016818</v>
      </c>
      <c r="K392" s="97">
        <v>109774959</v>
      </c>
      <c r="L392" s="97">
        <v>216489336</v>
      </c>
      <c r="M392" s="97">
        <v>156821370</v>
      </c>
      <c r="N392" s="97">
        <v>108244353</v>
      </c>
      <c r="O392" s="97">
        <v>185562288</v>
      </c>
      <c r="P392" s="97">
        <v>221644704</v>
      </c>
      <c r="Q392" s="97">
        <v>115002338</v>
      </c>
      <c r="R392" s="97">
        <v>149480732</v>
      </c>
      <c r="S392" s="97">
        <v>115002338</v>
      </c>
      <c r="T392" s="97">
        <v>226799232</v>
      </c>
      <c r="U392" s="97">
        <v>167276128</v>
      </c>
      <c r="V392" s="97">
        <v>99320201</v>
      </c>
      <c r="W392" s="97">
        <v>193413023</v>
      </c>
      <c r="X392" s="97">
        <v>135911854</v>
      </c>
      <c r="Y392" s="97">
        <v>130684475</v>
      </c>
      <c r="Z392" s="97">
        <v>125457096</v>
      </c>
      <c r="AA392" s="97">
        <v>167276128</v>
      </c>
      <c r="AB392" s="97">
        <v>99320201</v>
      </c>
      <c r="AC392" s="97">
        <v>151593991</v>
      </c>
      <c r="AD392" s="97">
        <v>99320201</v>
      </c>
      <c r="AE392" s="97">
        <v>190717536</v>
      </c>
      <c r="AF392" s="97">
        <v>231953760</v>
      </c>
      <c r="AG392" s="97">
        <v>104547580</v>
      </c>
      <c r="AH392" s="97">
        <v>144326784</v>
      </c>
      <c r="AI392" s="97">
        <v>115002338</v>
      </c>
      <c r="AJ392" s="97">
        <v>134017208</v>
      </c>
      <c r="AK392" s="97">
        <v>104547580</v>
      </c>
      <c r="AL392" s="97">
        <v>180408480</v>
      </c>
      <c r="AM392" s="97">
        <v>123707832</v>
      </c>
      <c r="AN392" s="97">
        <v>94092822</v>
      </c>
      <c r="AO392" s="97">
        <v>88865443</v>
      </c>
      <c r="AQ392" s="1694" t="s">
        <v>3656</v>
      </c>
      <c r="AR392" s="23">
        <v>35</v>
      </c>
      <c r="AS392" s="23">
        <v>30</v>
      </c>
      <c r="AT392" s="23">
        <v>29</v>
      </c>
      <c r="AU392" s="23">
        <v>21</v>
      </c>
      <c r="AV392" s="23">
        <v>26</v>
      </c>
      <c r="AW392" s="23">
        <v>26</v>
      </c>
      <c r="AX392" s="23">
        <v>26</v>
      </c>
      <c r="AY392" s="23">
        <v>21</v>
      </c>
      <c r="AZ392" s="23">
        <v>42</v>
      </c>
      <c r="BA392" s="23">
        <v>30</v>
      </c>
      <c r="BB392" s="23">
        <v>21</v>
      </c>
      <c r="BC392" s="23">
        <v>36</v>
      </c>
      <c r="BD392" s="23">
        <v>43</v>
      </c>
      <c r="BE392" s="23">
        <v>22</v>
      </c>
      <c r="BF392" s="23">
        <v>29</v>
      </c>
      <c r="BG392" s="23">
        <v>22</v>
      </c>
      <c r="BH392" s="23">
        <v>44</v>
      </c>
      <c r="BI392" s="23">
        <v>32</v>
      </c>
      <c r="BJ392" s="23">
        <v>19</v>
      </c>
      <c r="BK392" s="23">
        <v>37</v>
      </c>
      <c r="BL392" s="23">
        <v>26</v>
      </c>
      <c r="BM392" s="23">
        <v>25</v>
      </c>
      <c r="BN392" s="23">
        <v>24</v>
      </c>
      <c r="BO392" s="23">
        <v>32</v>
      </c>
      <c r="BP392" s="23">
        <v>19</v>
      </c>
      <c r="BQ392" s="23">
        <v>29</v>
      </c>
      <c r="BR392" s="23">
        <v>19</v>
      </c>
      <c r="BS392" s="23">
        <v>37</v>
      </c>
      <c r="BT392" s="23">
        <v>45</v>
      </c>
      <c r="BU392" s="23">
        <v>20</v>
      </c>
      <c r="BV392" s="23">
        <v>28</v>
      </c>
      <c r="BW392" s="23">
        <v>22</v>
      </c>
      <c r="BX392" s="23">
        <v>26</v>
      </c>
      <c r="BY392" s="23">
        <v>20</v>
      </c>
      <c r="BZ392" s="23">
        <v>35</v>
      </c>
      <c r="CA392" s="23">
        <v>24</v>
      </c>
      <c r="CB392" s="23">
        <v>18</v>
      </c>
      <c r="CC392" s="23">
        <v>17</v>
      </c>
    </row>
    <row r="393" spans="3:81" x14ac:dyDescent="0.25">
      <c r="C393" s="1694" t="s">
        <v>3657</v>
      </c>
      <c r="D393" s="97">
        <v>188036716</v>
      </c>
      <c r="E393" s="97">
        <v>163809624</v>
      </c>
      <c r="F393" s="97">
        <v>161174328</v>
      </c>
      <c r="G393" s="97">
        <v>122857218</v>
      </c>
      <c r="H393" s="97">
        <v>147743904</v>
      </c>
      <c r="I393" s="97">
        <v>147743464</v>
      </c>
      <c r="J393" s="97">
        <v>147743134</v>
      </c>
      <c r="K393" s="97">
        <v>122857218</v>
      </c>
      <c r="L393" s="97">
        <v>221615196</v>
      </c>
      <c r="M393" s="97">
        <v>170635025</v>
      </c>
      <c r="N393" s="97">
        <v>120880746</v>
      </c>
      <c r="O393" s="97">
        <v>194752748</v>
      </c>
      <c r="P393" s="97">
        <v>221615856</v>
      </c>
      <c r="Q393" s="97">
        <v>129682619</v>
      </c>
      <c r="R393" s="97">
        <v>161174688</v>
      </c>
      <c r="S393" s="97">
        <v>129682619</v>
      </c>
      <c r="T393" s="97">
        <v>221615856</v>
      </c>
      <c r="U393" s="97">
        <v>177460426</v>
      </c>
      <c r="V393" s="97">
        <v>116031817</v>
      </c>
      <c r="W393" s="97">
        <v>197936629</v>
      </c>
      <c r="X393" s="97">
        <v>143333421</v>
      </c>
      <c r="Y393" s="97">
        <v>143333421</v>
      </c>
      <c r="Z393" s="97">
        <v>136508020</v>
      </c>
      <c r="AA393" s="97">
        <v>177460426</v>
      </c>
      <c r="AB393" s="97">
        <v>116031817</v>
      </c>
      <c r="AC393" s="97">
        <v>163809624</v>
      </c>
      <c r="AD393" s="97">
        <v>116031817</v>
      </c>
      <c r="AE393" s="97">
        <v>194753328</v>
      </c>
      <c r="AF393" s="97">
        <v>228331488</v>
      </c>
      <c r="AG393" s="97">
        <v>122857218</v>
      </c>
      <c r="AH393" s="97">
        <v>161175168</v>
      </c>
      <c r="AI393" s="97">
        <v>129682619</v>
      </c>
      <c r="AJ393" s="97">
        <v>147743464</v>
      </c>
      <c r="AK393" s="97">
        <v>116031817</v>
      </c>
      <c r="AL393" s="97">
        <v>188037696</v>
      </c>
      <c r="AM393" s="97">
        <v>134311940</v>
      </c>
      <c r="AN393" s="97">
        <v>109206416</v>
      </c>
      <c r="AO393" s="97">
        <v>102381015</v>
      </c>
      <c r="AQ393" s="1694" t="s">
        <v>3657</v>
      </c>
      <c r="AR393" s="23">
        <v>28</v>
      </c>
      <c r="AS393" s="23">
        <v>24</v>
      </c>
      <c r="AT393" s="23">
        <v>24</v>
      </c>
      <c r="AU393" s="23">
        <v>18</v>
      </c>
      <c r="AV393" s="23">
        <v>22</v>
      </c>
      <c r="AW393" s="23">
        <v>22</v>
      </c>
      <c r="AX393" s="23">
        <v>22</v>
      </c>
      <c r="AY393" s="23">
        <v>18</v>
      </c>
      <c r="AZ393" s="23">
        <v>33</v>
      </c>
      <c r="BA393" s="23">
        <v>25</v>
      </c>
      <c r="BB393" s="23">
        <v>18</v>
      </c>
      <c r="BC393" s="23">
        <v>29</v>
      </c>
      <c r="BD393" s="23">
        <v>33</v>
      </c>
      <c r="BE393" s="23">
        <v>19</v>
      </c>
      <c r="BF393" s="23">
        <v>24</v>
      </c>
      <c r="BG393" s="23">
        <v>19</v>
      </c>
      <c r="BH393" s="23">
        <v>33</v>
      </c>
      <c r="BI393" s="23">
        <v>26</v>
      </c>
      <c r="BJ393" s="23">
        <v>17</v>
      </c>
      <c r="BK393" s="23">
        <v>29</v>
      </c>
      <c r="BL393" s="23">
        <v>21</v>
      </c>
      <c r="BM393" s="23">
        <v>21</v>
      </c>
      <c r="BN393" s="23">
        <v>20</v>
      </c>
      <c r="BO393" s="23">
        <v>26</v>
      </c>
      <c r="BP393" s="23">
        <v>17</v>
      </c>
      <c r="BQ393" s="23">
        <v>24</v>
      </c>
      <c r="BR393" s="23">
        <v>17</v>
      </c>
      <c r="BS393" s="23">
        <v>29</v>
      </c>
      <c r="BT393" s="23">
        <v>34</v>
      </c>
      <c r="BU393" s="23">
        <v>18</v>
      </c>
      <c r="BV393" s="23">
        <v>24</v>
      </c>
      <c r="BW393" s="23">
        <v>19</v>
      </c>
      <c r="BX393" s="23">
        <v>22</v>
      </c>
      <c r="BY393" s="23">
        <v>17</v>
      </c>
      <c r="BZ393" s="23">
        <v>28</v>
      </c>
      <c r="CA393" s="23">
        <v>20</v>
      </c>
      <c r="CB393" s="23">
        <v>16</v>
      </c>
      <c r="CC393" s="23">
        <v>15</v>
      </c>
    </row>
    <row r="394" spans="3:81" x14ac:dyDescent="0.25">
      <c r="C394" s="1694" t="s">
        <v>3658</v>
      </c>
      <c r="D394" s="97">
        <v>185061375</v>
      </c>
      <c r="E394" s="97">
        <v>167212920</v>
      </c>
      <c r="F394" s="97">
        <v>164499000</v>
      </c>
      <c r="G394" s="97">
        <v>125409690</v>
      </c>
      <c r="H394" s="97">
        <v>150791520</v>
      </c>
      <c r="I394" s="97">
        <v>150791080</v>
      </c>
      <c r="J394" s="97">
        <v>150790750</v>
      </c>
      <c r="K394" s="97">
        <v>125409690</v>
      </c>
      <c r="L394" s="97">
        <v>219332480</v>
      </c>
      <c r="M394" s="97">
        <v>167212920</v>
      </c>
      <c r="N394" s="97">
        <v>123374250</v>
      </c>
      <c r="O394" s="97">
        <v>198770060</v>
      </c>
      <c r="P394" s="97">
        <v>219333120</v>
      </c>
      <c r="Q394" s="97">
        <v>132376895</v>
      </c>
      <c r="R394" s="97">
        <v>164499360</v>
      </c>
      <c r="S394" s="97">
        <v>132376895</v>
      </c>
      <c r="T394" s="97">
        <v>226187280</v>
      </c>
      <c r="U394" s="97">
        <v>181147330</v>
      </c>
      <c r="V394" s="97">
        <v>118442485</v>
      </c>
      <c r="W394" s="97">
        <v>195081740</v>
      </c>
      <c r="X394" s="97">
        <v>146311305</v>
      </c>
      <c r="Y394" s="97">
        <v>146311305</v>
      </c>
      <c r="Z394" s="97">
        <v>139344100</v>
      </c>
      <c r="AA394" s="97">
        <v>174180125</v>
      </c>
      <c r="AB394" s="97">
        <v>118442485</v>
      </c>
      <c r="AC394" s="97">
        <v>167212920</v>
      </c>
      <c r="AD394" s="97">
        <v>111475280</v>
      </c>
      <c r="AE394" s="97">
        <v>191916480</v>
      </c>
      <c r="AF394" s="97">
        <v>226187280</v>
      </c>
      <c r="AG394" s="97">
        <v>125409690</v>
      </c>
      <c r="AH394" s="97">
        <v>157645680</v>
      </c>
      <c r="AI394" s="97">
        <v>132376895</v>
      </c>
      <c r="AJ394" s="97">
        <v>150791080</v>
      </c>
      <c r="AK394" s="97">
        <v>118442485</v>
      </c>
      <c r="AL394" s="97">
        <v>185062320</v>
      </c>
      <c r="AM394" s="97">
        <v>137082500</v>
      </c>
      <c r="AN394" s="97">
        <v>111475280</v>
      </c>
      <c r="AO394" s="97">
        <v>104508075</v>
      </c>
      <c r="AQ394" s="1694" t="s">
        <v>3658</v>
      </c>
      <c r="AR394" s="23">
        <v>27</v>
      </c>
      <c r="AS394" s="23">
        <v>24</v>
      </c>
      <c r="AT394" s="23">
        <v>24</v>
      </c>
      <c r="AU394" s="23">
        <v>18</v>
      </c>
      <c r="AV394" s="23">
        <v>22</v>
      </c>
      <c r="AW394" s="23">
        <v>22</v>
      </c>
      <c r="AX394" s="23">
        <v>22</v>
      </c>
      <c r="AY394" s="23">
        <v>18</v>
      </c>
      <c r="AZ394" s="23">
        <v>32</v>
      </c>
      <c r="BA394" s="23">
        <v>24</v>
      </c>
      <c r="BB394" s="23">
        <v>18</v>
      </c>
      <c r="BC394" s="23">
        <v>29</v>
      </c>
      <c r="BD394" s="23">
        <v>32</v>
      </c>
      <c r="BE394" s="23">
        <v>19</v>
      </c>
      <c r="BF394" s="23">
        <v>24</v>
      </c>
      <c r="BG394" s="23">
        <v>19</v>
      </c>
      <c r="BH394" s="23">
        <v>33</v>
      </c>
      <c r="BI394" s="23">
        <v>26</v>
      </c>
      <c r="BJ394" s="23">
        <v>17</v>
      </c>
      <c r="BK394" s="23">
        <v>28</v>
      </c>
      <c r="BL394" s="23">
        <v>21</v>
      </c>
      <c r="BM394" s="23">
        <v>21</v>
      </c>
      <c r="BN394" s="23">
        <v>20</v>
      </c>
      <c r="BO394" s="23">
        <v>25</v>
      </c>
      <c r="BP394" s="23">
        <v>17</v>
      </c>
      <c r="BQ394" s="23">
        <v>24</v>
      </c>
      <c r="BR394" s="23">
        <v>16</v>
      </c>
      <c r="BS394" s="23">
        <v>28</v>
      </c>
      <c r="BT394" s="23">
        <v>33</v>
      </c>
      <c r="BU394" s="23">
        <v>18</v>
      </c>
      <c r="BV394" s="23">
        <v>23</v>
      </c>
      <c r="BW394" s="23">
        <v>19</v>
      </c>
      <c r="BX394" s="23">
        <v>22</v>
      </c>
      <c r="BY394" s="23">
        <v>17</v>
      </c>
      <c r="BZ394" s="23">
        <v>27</v>
      </c>
      <c r="CA394" s="23">
        <v>20</v>
      </c>
      <c r="CB394" s="23">
        <v>16</v>
      </c>
      <c r="CC394" s="23">
        <v>15</v>
      </c>
    </row>
    <row r="395" spans="3:81" x14ac:dyDescent="0.25">
      <c r="C395" s="1694" t="s">
        <v>2048</v>
      </c>
      <c r="D395" s="97">
        <v>171619525</v>
      </c>
      <c r="E395" s="97">
        <v>153518486</v>
      </c>
      <c r="F395" s="97">
        <v>151025182</v>
      </c>
      <c r="G395" s="97">
        <v>111649808</v>
      </c>
      <c r="H395" s="97">
        <v>137296320</v>
      </c>
      <c r="I395" s="97">
        <v>130431124</v>
      </c>
      <c r="J395" s="97">
        <v>137295620</v>
      </c>
      <c r="K395" s="97">
        <v>111649808</v>
      </c>
      <c r="L395" s="97">
        <v>205943880</v>
      </c>
      <c r="M395" s="97">
        <v>153518486</v>
      </c>
      <c r="N395" s="97">
        <v>109836496</v>
      </c>
      <c r="O395" s="97">
        <v>185349492</v>
      </c>
      <c r="P395" s="97">
        <v>205944480</v>
      </c>
      <c r="Q395" s="97">
        <v>118627921</v>
      </c>
      <c r="R395" s="97">
        <v>151025512</v>
      </c>
      <c r="S395" s="97">
        <v>118627921</v>
      </c>
      <c r="T395" s="97">
        <v>212809296</v>
      </c>
      <c r="U395" s="97">
        <v>167474712</v>
      </c>
      <c r="V395" s="97">
        <v>104671695</v>
      </c>
      <c r="W395" s="97">
        <v>181430938</v>
      </c>
      <c r="X395" s="97">
        <v>132584147</v>
      </c>
      <c r="Y395" s="97">
        <v>132584147</v>
      </c>
      <c r="Z395" s="97">
        <v>125606034</v>
      </c>
      <c r="AA395" s="97">
        <v>160496599</v>
      </c>
      <c r="AB395" s="97">
        <v>104671695</v>
      </c>
      <c r="AC395" s="97">
        <v>153518486</v>
      </c>
      <c r="AD395" s="97">
        <v>97693582</v>
      </c>
      <c r="AE395" s="97">
        <v>178485216</v>
      </c>
      <c r="AF395" s="97">
        <v>219674112</v>
      </c>
      <c r="AG395" s="97">
        <v>111649808</v>
      </c>
      <c r="AH395" s="97">
        <v>144161136</v>
      </c>
      <c r="AI395" s="97">
        <v>118627921</v>
      </c>
      <c r="AJ395" s="97">
        <v>137295920</v>
      </c>
      <c r="AK395" s="97">
        <v>104671695</v>
      </c>
      <c r="AL395" s="97">
        <v>171620400</v>
      </c>
      <c r="AM395" s="97">
        <v>123566058</v>
      </c>
      <c r="AN395" s="97">
        <v>97693582</v>
      </c>
      <c r="AO395" s="97">
        <v>90715469</v>
      </c>
      <c r="AQ395" s="1694" t="s">
        <v>2048</v>
      </c>
      <c r="AR395" s="23">
        <v>25</v>
      </c>
      <c r="AS395" s="23">
        <v>22</v>
      </c>
      <c r="AT395" s="23">
        <v>22</v>
      </c>
      <c r="AU395" s="23">
        <v>16</v>
      </c>
      <c r="AV395" s="23">
        <v>20</v>
      </c>
      <c r="AW395" s="23">
        <v>19</v>
      </c>
      <c r="AX395" s="23">
        <v>20</v>
      </c>
      <c r="AY395" s="23">
        <v>16</v>
      </c>
      <c r="AZ395" s="23">
        <v>30</v>
      </c>
      <c r="BA395" s="23">
        <v>22</v>
      </c>
      <c r="BB395" s="23">
        <v>16</v>
      </c>
      <c r="BC395" s="23">
        <v>27</v>
      </c>
      <c r="BD395" s="23">
        <v>30</v>
      </c>
      <c r="BE395" s="23">
        <v>17</v>
      </c>
      <c r="BF395" s="23">
        <v>22</v>
      </c>
      <c r="BG395" s="23">
        <v>17</v>
      </c>
      <c r="BH395" s="23">
        <v>31</v>
      </c>
      <c r="BI395" s="23">
        <v>24</v>
      </c>
      <c r="BJ395" s="23">
        <v>15</v>
      </c>
      <c r="BK395" s="23">
        <v>26</v>
      </c>
      <c r="BL395" s="23">
        <v>19</v>
      </c>
      <c r="BM395" s="23">
        <v>19</v>
      </c>
      <c r="BN395" s="23">
        <v>18</v>
      </c>
      <c r="BO395" s="23">
        <v>23</v>
      </c>
      <c r="BP395" s="23">
        <v>15</v>
      </c>
      <c r="BQ395" s="23">
        <v>22</v>
      </c>
      <c r="BR395" s="23">
        <v>14</v>
      </c>
      <c r="BS395" s="23">
        <v>26</v>
      </c>
      <c r="BT395" s="23">
        <v>32</v>
      </c>
      <c r="BU395" s="23">
        <v>16</v>
      </c>
      <c r="BV395" s="23">
        <v>21</v>
      </c>
      <c r="BW395" s="23">
        <v>17</v>
      </c>
      <c r="BX395" s="23">
        <v>20</v>
      </c>
      <c r="BY395" s="23">
        <v>15</v>
      </c>
      <c r="BZ395" s="23">
        <v>25</v>
      </c>
      <c r="CA395" s="23">
        <v>18</v>
      </c>
      <c r="CB395" s="23">
        <v>14</v>
      </c>
      <c r="CC395" s="23">
        <v>13</v>
      </c>
    </row>
    <row r="396" spans="3:81" x14ac:dyDescent="0.25">
      <c r="C396" s="1694" t="s">
        <v>3659</v>
      </c>
      <c r="D396" s="97">
        <v>194357112</v>
      </c>
      <c r="E396" s="97">
        <v>173054994</v>
      </c>
      <c r="F396" s="97">
        <v>170062473</v>
      </c>
      <c r="G396" s="97">
        <v>131851424</v>
      </c>
      <c r="H396" s="97">
        <v>153866712</v>
      </c>
      <c r="I396" s="97">
        <v>161964560</v>
      </c>
      <c r="J396" s="97">
        <v>161964260</v>
      </c>
      <c r="K396" s="97">
        <v>131851424</v>
      </c>
      <c r="L396" s="97">
        <v>226750384</v>
      </c>
      <c r="M396" s="97">
        <v>173054994</v>
      </c>
      <c r="N396" s="97">
        <v>137669621</v>
      </c>
      <c r="O396" s="97">
        <v>202455700</v>
      </c>
      <c r="P396" s="97">
        <v>218652696</v>
      </c>
      <c r="Q396" s="97">
        <v>140092138</v>
      </c>
      <c r="R396" s="97">
        <v>170062788</v>
      </c>
      <c r="S396" s="97">
        <v>140092138</v>
      </c>
      <c r="T396" s="97">
        <v>218652696</v>
      </c>
      <c r="U396" s="97">
        <v>181295708</v>
      </c>
      <c r="V396" s="97">
        <v>123610710</v>
      </c>
      <c r="W396" s="97">
        <v>197777136</v>
      </c>
      <c r="X396" s="97">
        <v>156573566</v>
      </c>
      <c r="Y396" s="97">
        <v>156573566</v>
      </c>
      <c r="Z396" s="97">
        <v>148332852</v>
      </c>
      <c r="AA396" s="97">
        <v>181295708</v>
      </c>
      <c r="AB396" s="97">
        <v>123610710</v>
      </c>
      <c r="AC396" s="97">
        <v>173054994</v>
      </c>
      <c r="AD396" s="97">
        <v>123610710</v>
      </c>
      <c r="AE396" s="97">
        <v>194357952</v>
      </c>
      <c r="AF396" s="97">
        <v>226750944</v>
      </c>
      <c r="AG396" s="97">
        <v>131851424</v>
      </c>
      <c r="AH396" s="97">
        <v>170063208</v>
      </c>
      <c r="AI396" s="97">
        <v>140092138</v>
      </c>
      <c r="AJ396" s="97">
        <v>161964560</v>
      </c>
      <c r="AK396" s="97">
        <v>123610710</v>
      </c>
      <c r="AL396" s="97">
        <v>194357952</v>
      </c>
      <c r="AM396" s="97">
        <v>145767834</v>
      </c>
      <c r="AN396" s="97">
        <v>115369996</v>
      </c>
      <c r="AO396" s="97">
        <v>115369996</v>
      </c>
      <c r="AQ396" s="1694" t="s">
        <v>3659</v>
      </c>
      <c r="AR396" s="23">
        <v>24</v>
      </c>
      <c r="AS396" s="23">
        <v>21</v>
      </c>
      <c r="AT396" s="23">
        <v>21</v>
      </c>
      <c r="AU396" s="23">
        <v>16</v>
      </c>
      <c r="AV396" s="23">
        <v>19</v>
      </c>
      <c r="AW396" s="23">
        <v>20</v>
      </c>
      <c r="AX396" s="23">
        <v>20</v>
      </c>
      <c r="AY396" s="23">
        <v>16</v>
      </c>
      <c r="AZ396" s="23">
        <v>28</v>
      </c>
      <c r="BA396" s="23">
        <v>21</v>
      </c>
      <c r="BB396" s="23">
        <v>17</v>
      </c>
      <c r="BC396" s="23">
        <v>25</v>
      </c>
      <c r="BD396" s="23">
        <v>27</v>
      </c>
      <c r="BE396" s="23">
        <v>17</v>
      </c>
      <c r="BF396" s="23">
        <v>21</v>
      </c>
      <c r="BG396" s="23">
        <v>17</v>
      </c>
      <c r="BH396" s="23">
        <v>27</v>
      </c>
      <c r="BI396" s="23">
        <v>22</v>
      </c>
      <c r="BJ396" s="23">
        <v>15</v>
      </c>
      <c r="BK396" s="23">
        <v>24</v>
      </c>
      <c r="BL396" s="23">
        <v>19</v>
      </c>
      <c r="BM396" s="23">
        <v>19</v>
      </c>
      <c r="BN396" s="23">
        <v>18</v>
      </c>
      <c r="BO396" s="23">
        <v>22</v>
      </c>
      <c r="BP396" s="23">
        <v>15</v>
      </c>
      <c r="BQ396" s="23">
        <v>21</v>
      </c>
      <c r="BR396" s="23">
        <v>15</v>
      </c>
      <c r="BS396" s="23">
        <v>24</v>
      </c>
      <c r="BT396" s="23">
        <v>28</v>
      </c>
      <c r="BU396" s="23">
        <v>16</v>
      </c>
      <c r="BV396" s="23">
        <v>21</v>
      </c>
      <c r="BW396" s="23">
        <v>17</v>
      </c>
      <c r="BX396" s="23">
        <v>20</v>
      </c>
      <c r="BY396" s="23">
        <v>15</v>
      </c>
      <c r="BZ396" s="23">
        <v>24</v>
      </c>
      <c r="CA396" s="23">
        <v>18</v>
      </c>
      <c r="CB396" s="23">
        <v>14</v>
      </c>
      <c r="CC396" s="23">
        <v>14</v>
      </c>
    </row>
    <row r="397" spans="3:81" x14ac:dyDescent="0.25">
      <c r="C397" s="1694" t="s">
        <v>3660</v>
      </c>
      <c r="D397" s="97">
        <v>190351150</v>
      </c>
      <c r="E397" s="97">
        <v>176158600</v>
      </c>
      <c r="F397" s="97">
        <v>173046500</v>
      </c>
      <c r="G397" s="97">
        <v>140926880</v>
      </c>
      <c r="H397" s="97">
        <v>155742480</v>
      </c>
      <c r="I397" s="97">
        <v>164394460</v>
      </c>
      <c r="J397" s="97">
        <v>164394175</v>
      </c>
      <c r="K397" s="97">
        <v>140926880</v>
      </c>
      <c r="L397" s="97">
        <v>224960840</v>
      </c>
      <c r="M397" s="97">
        <v>176158600</v>
      </c>
      <c r="N397" s="97">
        <v>138437200</v>
      </c>
      <c r="O397" s="97">
        <v>207656160</v>
      </c>
      <c r="P397" s="97">
        <v>216309000</v>
      </c>
      <c r="Q397" s="97">
        <v>140926880</v>
      </c>
      <c r="R397" s="97">
        <v>173046800</v>
      </c>
      <c r="S397" s="97">
        <v>140926880</v>
      </c>
      <c r="T397" s="97">
        <v>224961360</v>
      </c>
      <c r="U397" s="97">
        <v>184966530</v>
      </c>
      <c r="V397" s="97">
        <v>132118950</v>
      </c>
      <c r="W397" s="97">
        <v>202582390</v>
      </c>
      <c r="X397" s="97">
        <v>158542740</v>
      </c>
      <c r="Y397" s="97">
        <v>158542740</v>
      </c>
      <c r="Z397" s="97">
        <v>149734810</v>
      </c>
      <c r="AA397" s="97">
        <v>184966530</v>
      </c>
      <c r="AB397" s="97">
        <v>123311020</v>
      </c>
      <c r="AC397" s="97">
        <v>176158600</v>
      </c>
      <c r="AD397" s="97">
        <v>123311020</v>
      </c>
      <c r="AE397" s="97">
        <v>199004280</v>
      </c>
      <c r="AF397" s="97">
        <v>224961360</v>
      </c>
      <c r="AG397" s="97">
        <v>132118950</v>
      </c>
      <c r="AH397" s="97">
        <v>173047200</v>
      </c>
      <c r="AI397" s="97">
        <v>140926880</v>
      </c>
      <c r="AJ397" s="97">
        <v>164394460</v>
      </c>
      <c r="AK397" s="97">
        <v>132118950</v>
      </c>
      <c r="AL397" s="97">
        <v>190351920</v>
      </c>
      <c r="AM397" s="97">
        <v>147089525</v>
      </c>
      <c r="AN397" s="97">
        <v>123311020</v>
      </c>
      <c r="AO397" s="97">
        <v>114503090</v>
      </c>
      <c r="AQ397" s="1694" t="s">
        <v>3660</v>
      </c>
      <c r="AR397" s="23">
        <v>22</v>
      </c>
      <c r="AS397" s="23">
        <v>20</v>
      </c>
      <c r="AT397" s="23">
        <v>20</v>
      </c>
      <c r="AU397" s="23">
        <v>16</v>
      </c>
      <c r="AV397" s="23">
        <v>18</v>
      </c>
      <c r="AW397" s="23">
        <v>19</v>
      </c>
      <c r="AX397" s="23">
        <v>19</v>
      </c>
      <c r="AY397" s="23">
        <v>16</v>
      </c>
      <c r="AZ397" s="23">
        <v>26</v>
      </c>
      <c r="BA397" s="23">
        <v>20</v>
      </c>
      <c r="BB397" s="23">
        <v>16</v>
      </c>
      <c r="BC397" s="23">
        <v>24</v>
      </c>
      <c r="BD397" s="23">
        <v>25</v>
      </c>
      <c r="BE397" s="23">
        <v>16</v>
      </c>
      <c r="BF397" s="23">
        <v>20</v>
      </c>
      <c r="BG397" s="23">
        <v>16</v>
      </c>
      <c r="BH397" s="23">
        <v>26</v>
      </c>
      <c r="BI397" s="23">
        <v>21</v>
      </c>
      <c r="BJ397" s="23">
        <v>15</v>
      </c>
      <c r="BK397" s="23">
        <v>23</v>
      </c>
      <c r="BL397" s="23">
        <v>18</v>
      </c>
      <c r="BM397" s="23">
        <v>18</v>
      </c>
      <c r="BN397" s="23">
        <v>17</v>
      </c>
      <c r="BO397" s="23">
        <v>21</v>
      </c>
      <c r="BP397" s="23">
        <v>14</v>
      </c>
      <c r="BQ397" s="23">
        <v>20</v>
      </c>
      <c r="BR397" s="23">
        <v>14</v>
      </c>
      <c r="BS397" s="23">
        <v>23</v>
      </c>
      <c r="BT397" s="23">
        <v>26</v>
      </c>
      <c r="BU397" s="23">
        <v>15</v>
      </c>
      <c r="BV397" s="23">
        <v>20</v>
      </c>
      <c r="BW397" s="23">
        <v>16</v>
      </c>
      <c r="BX397" s="23">
        <v>19</v>
      </c>
      <c r="BY397" s="23">
        <v>15</v>
      </c>
      <c r="BZ397" s="23">
        <v>22</v>
      </c>
      <c r="CA397" s="23">
        <v>17</v>
      </c>
      <c r="CB397" s="23">
        <v>14</v>
      </c>
      <c r="CC397" s="23">
        <v>13</v>
      </c>
    </row>
    <row r="398" spans="3:81" x14ac:dyDescent="0.25">
      <c r="C398" s="1694" t="s">
        <v>3661</v>
      </c>
      <c r="D398" s="97">
        <v>190585582</v>
      </c>
      <c r="E398" s="97">
        <v>176376760</v>
      </c>
      <c r="F398" s="97">
        <v>173259620</v>
      </c>
      <c r="G398" s="97">
        <v>141101408</v>
      </c>
      <c r="H398" s="97">
        <v>155934288</v>
      </c>
      <c r="I398" s="97">
        <v>164596924</v>
      </c>
      <c r="J398" s="97">
        <v>164596639</v>
      </c>
      <c r="K398" s="97">
        <v>141101408</v>
      </c>
      <c r="L398" s="97">
        <v>225237896</v>
      </c>
      <c r="M398" s="97">
        <v>176376760</v>
      </c>
      <c r="N398" s="97">
        <v>138607696</v>
      </c>
      <c r="O398" s="97">
        <v>207911904</v>
      </c>
      <c r="P398" s="97">
        <v>216575400</v>
      </c>
      <c r="Q398" s="97">
        <v>141101408</v>
      </c>
      <c r="R398" s="97">
        <v>173259920</v>
      </c>
      <c r="S398" s="97">
        <v>141101408</v>
      </c>
      <c r="T398" s="97">
        <v>225238416</v>
      </c>
      <c r="U398" s="97">
        <v>185195598</v>
      </c>
      <c r="V398" s="97">
        <v>132282570</v>
      </c>
      <c r="W398" s="97">
        <v>202833274</v>
      </c>
      <c r="X398" s="97">
        <v>158739084</v>
      </c>
      <c r="Y398" s="97">
        <v>158739084</v>
      </c>
      <c r="Z398" s="97">
        <v>149920246</v>
      </c>
      <c r="AA398" s="97">
        <v>185195598</v>
      </c>
      <c r="AB398" s="97">
        <v>123463732</v>
      </c>
      <c r="AC398" s="97">
        <v>176376760</v>
      </c>
      <c r="AD398" s="97">
        <v>123463732</v>
      </c>
      <c r="AE398" s="97">
        <v>199249368</v>
      </c>
      <c r="AF398" s="97">
        <v>225238416</v>
      </c>
      <c r="AG398" s="97">
        <v>132282570</v>
      </c>
      <c r="AH398" s="97">
        <v>173260320</v>
      </c>
      <c r="AI398" s="97">
        <v>141101408</v>
      </c>
      <c r="AJ398" s="97">
        <v>164596924</v>
      </c>
      <c r="AK398" s="97">
        <v>132282570</v>
      </c>
      <c r="AL398" s="97">
        <v>190586352</v>
      </c>
      <c r="AM398" s="97">
        <v>147270677</v>
      </c>
      <c r="AN398" s="97">
        <v>123463732</v>
      </c>
      <c r="AO398" s="97">
        <v>114644894</v>
      </c>
      <c r="AQ398" s="1694" t="s">
        <v>3661</v>
      </c>
      <c r="AR398" s="23">
        <v>22</v>
      </c>
      <c r="AS398" s="23">
        <v>20</v>
      </c>
      <c r="AT398" s="23">
        <v>20</v>
      </c>
      <c r="AU398" s="23">
        <v>16</v>
      </c>
      <c r="AV398" s="23">
        <v>18</v>
      </c>
      <c r="AW398" s="23">
        <v>19</v>
      </c>
      <c r="AX398" s="23">
        <v>19</v>
      </c>
      <c r="AY398" s="23">
        <v>16</v>
      </c>
      <c r="AZ398" s="23">
        <v>26</v>
      </c>
      <c r="BA398" s="23">
        <v>20</v>
      </c>
      <c r="BB398" s="23">
        <v>16</v>
      </c>
      <c r="BC398" s="23">
        <v>24</v>
      </c>
      <c r="BD398" s="23">
        <v>25</v>
      </c>
      <c r="BE398" s="23">
        <v>16</v>
      </c>
      <c r="BF398" s="23">
        <v>20</v>
      </c>
      <c r="BG398" s="23">
        <v>16</v>
      </c>
      <c r="BH398" s="23">
        <v>26</v>
      </c>
      <c r="BI398" s="23">
        <v>21</v>
      </c>
      <c r="BJ398" s="23">
        <v>15</v>
      </c>
      <c r="BK398" s="23">
        <v>23</v>
      </c>
      <c r="BL398" s="23">
        <v>18</v>
      </c>
      <c r="BM398" s="23">
        <v>18</v>
      </c>
      <c r="BN398" s="23">
        <v>17</v>
      </c>
      <c r="BO398" s="23">
        <v>21</v>
      </c>
      <c r="BP398" s="23">
        <v>14</v>
      </c>
      <c r="BQ398" s="23">
        <v>20</v>
      </c>
      <c r="BR398" s="23">
        <v>14</v>
      </c>
      <c r="BS398" s="23">
        <v>23</v>
      </c>
      <c r="BT398" s="23">
        <v>26</v>
      </c>
      <c r="BU398" s="23">
        <v>15</v>
      </c>
      <c r="BV398" s="23">
        <v>20</v>
      </c>
      <c r="BW398" s="23">
        <v>16</v>
      </c>
      <c r="BX398" s="23">
        <v>19</v>
      </c>
      <c r="BY398" s="23">
        <v>15</v>
      </c>
      <c r="BZ398" s="23">
        <v>22</v>
      </c>
      <c r="CA398" s="23">
        <v>17</v>
      </c>
      <c r="CB398" s="23">
        <v>14</v>
      </c>
      <c r="CC398" s="23">
        <v>13</v>
      </c>
    </row>
    <row r="399" spans="3:81" x14ac:dyDescent="0.25">
      <c r="C399" s="1694" t="s">
        <v>3662</v>
      </c>
      <c r="D399" s="97">
        <v>193984846</v>
      </c>
      <c r="E399" s="97">
        <v>170563076</v>
      </c>
      <c r="F399" s="97">
        <v>176349860</v>
      </c>
      <c r="G399" s="97">
        <v>134655060</v>
      </c>
      <c r="H399" s="97">
        <v>158715504</v>
      </c>
      <c r="I399" s="97">
        <v>167532652</v>
      </c>
      <c r="J399" s="97">
        <v>158714874</v>
      </c>
      <c r="K399" s="97">
        <v>143632064</v>
      </c>
      <c r="L399" s="97">
        <v>229255208</v>
      </c>
      <c r="M399" s="97">
        <v>179540080</v>
      </c>
      <c r="N399" s="97">
        <v>141079888</v>
      </c>
      <c r="O399" s="97">
        <v>202802684</v>
      </c>
      <c r="P399" s="97">
        <v>220438200</v>
      </c>
      <c r="Q399" s="97">
        <v>143632064</v>
      </c>
      <c r="R399" s="97">
        <v>176350160</v>
      </c>
      <c r="S399" s="97">
        <v>143632064</v>
      </c>
      <c r="T399" s="97">
        <v>220438200</v>
      </c>
      <c r="U399" s="97">
        <v>188517084</v>
      </c>
      <c r="V399" s="97">
        <v>125678056</v>
      </c>
      <c r="W399" s="97">
        <v>197494088</v>
      </c>
      <c r="X399" s="97">
        <v>161586072</v>
      </c>
      <c r="Y399" s="97">
        <v>152609068</v>
      </c>
      <c r="Z399" s="97">
        <v>152609068</v>
      </c>
      <c r="AA399" s="97">
        <v>188517084</v>
      </c>
      <c r="AB399" s="97">
        <v>125678056</v>
      </c>
      <c r="AC399" s="97">
        <v>170563076</v>
      </c>
      <c r="AD399" s="97">
        <v>125678056</v>
      </c>
      <c r="AE399" s="97">
        <v>202803144</v>
      </c>
      <c r="AF399" s="97">
        <v>229255728</v>
      </c>
      <c r="AG399" s="97">
        <v>134655060</v>
      </c>
      <c r="AH399" s="97">
        <v>167533032</v>
      </c>
      <c r="AI399" s="97">
        <v>143632064</v>
      </c>
      <c r="AJ399" s="97">
        <v>167532652</v>
      </c>
      <c r="AK399" s="97">
        <v>134655060</v>
      </c>
      <c r="AL399" s="97">
        <v>193985616</v>
      </c>
      <c r="AM399" s="97">
        <v>149897381</v>
      </c>
      <c r="AN399" s="97">
        <v>125678056</v>
      </c>
      <c r="AO399" s="97">
        <v>116701052</v>
      </c>
      <c r="AQ399" s="1694" t="s">
        <v>3662</v>
      </c>
      <c r="AR399" s="23">
        <v>22</v>
      </c>
      <c r="AS399" s="23">
        <v>19</v>
      </c>
      <c r="AT399" s="23">
        <v>20</v>
      </c>
      <c r="AU399" s="23">
        <v>15</v>
      </c>
      <c r="AV399" s="23">
        <v>18</v>
      </c>
      <c r="AW399" s="23">
        <v>19</v>
      </c>
      <c r="AX399" s="23">
        <v>18</v>
      </c>
      <c r="AY399" s="23">
        <v>16</v>
      </c>
      <c r="AZ399" s="23">
        <v>26</v>
      </c>
      <c r="BA399" s="23">
        <v>20</v>
      </c>
      <c r="BB399" s="23">
        <v>16</v>
      </c>
      <c r="BC399" s="23">
        <v>23</v>
      </c>
      <c r="BD399" s="23">
        <v>25</v>
      </c>
      <c r="BE399" s="23">
        <v>16</v>
      </c>
      <c r="BF399" s="23">
        <v>20</v>
      </c>
      <c r="BG399" s="23">
        <v>16</v>
      </c>
      <c r="BH399" s="23">
        <v>25</v>
      </c>
      <c r="BI399" s="23">
        <v>21</v>
      </c>
      <c r="BJ399" s="23">
        <v>14</v>
      </c>
      <c r="BK399" s="23">
        <v>22</v>
      </c>
      <c r="BL399" s="23">
        <v>18</v>
      </c>
      <c r="BM399" s="23">
        <v>17</v>
      </c>
      <c r="BN399" s="23">
        <v>17</v>
      </c>
      <c r="BO399" s="23">
        <v>21</v>
      </c>
      <c r="BP399" s="23">
        <v>14</v>
      </c>
      <c r="BQ399" s="23">
        <v>19</v>
      </c>
      <c r="BR399" s="23">
        <v>14</v>
      </c>
      <c r="BS399" s="23">
        <v>23</v>
      </c>
      <c r="BT399" s="23">
        <v>26</v>
      </c>
      <c r="BU399" s="23">
        <v>15</v>
      </c>
      <c r="BV399" s="23">
        <v>19</v>
      </c>
      <c r="BW399" s="23">
        <v>16</v>
      </c>
      <c r="BX399" s="23">
        <v>19</v>
      </c>
      <c r="BY399" s="23">
        <v>15</v>
      </c>
      <c r="BZ399" s="23">
        <v>22</v>
      </c>
      <c r="CA399" s="23">
        <v>17</v>
      </c>
      <c r="CB399" s="23">
        <v>14</v>
      </c>
      <c r="CC399" s="23">
        <v>13</v>
      </c>
    </row>
    <row r="400" spans="3:81" x14ac:dyDescent="0.25">
      <c r="C400" s="1694" t="s">
        <v>3663</v>
      </c>
      <c r="D400" s="97">
        <v>193984846</v>
      </c>
      <c r="E400" s="97">
        <v>170563076</v>
      </c>
      <c r="F400" s="97">
        <v>176349860</v>
      </c>
      <c r="G400" s="97">
        <v>134655060</v>
      </c>
      <c r="H400" s="97">
        <v>158715504</v>
      </c>
      <c r="I400" s="97">
        <v>167532652</v>
      </c>
      <c r="J400" s="97">
        <v>158714874</v>
      </c>
      <c r="K400" s="97">
        <v>143632064</v>
      </c>
      <c r="L400" s="97">
        <v>229255208</v>
      </c>
      <c r="M400" s="97">
        <v>179540080</v>
      </c>
      <c r="N400" s="97">
        <v>141079888</v>
      </c>
      <c r="O400" s="97">
        <v>202802684</v>
      </c>
      <c r="P400" s="97">
        <v>220438200</v>
      </c>
      <c r="Q400" s="97">
        <v>143632064</v>
      </c>
      <c r="R400" s="97">
        <v>176350160</v>
      </c>
      <c r="S400" s="97">
        <v>143632064</v>
      </c>
      <c r="T400" s="97">
        <v>220438200</v>
      </c>
      <c r="U400" s="97">
        <v>188517084</v>
      </c>
      <c r="V400" s="97">
        <v>125678056</v>
      </c>
      <c r="W400" s="97">
        <v>197494088</v>
      </c>
      <c r="X400" s="97">
        <v>161586072</v>
      </c>
      <c r="Y400" s="97">
        <v>152609068</v>
      </c>
      <c r="Z400" s="97">
        <v>152609068</v>
      </c>
      <c r="AA400" s="97">
        <v>188517084</v>
      </c>
      <c r="AB400" s="97">
        <v>125678056</v>
      </c>
      <c r="AC400" s="97">
        <v>170563076</v>
      </c>
      <c r="AD400" s="97">
        <v>125678056</v>
      </c>
      <c r="AE400" s="97">
        <v>202803144</v>
      </c>
      <c r="AF400" s="97">
        <v>229255728</v>
      </c>
      <c r="AG400" s="97">
        <v>134655060</v>
      </c>
      <c r="AH400" s="97">
        <v>167533032</v>
      </c>
      <c r="AI400" s="97">
        <v>143632064</v>
      </c>
      <c r="AJ400" s="97">
        <v>167532652</v>
      </c>
      <c r="AK400" s="97">
        <v>134655060</v>
      </c>
      <c r="AL400" s="97">
        <v>193985616</v>
      </c>
      <c r="AM400" s="97">
        <v>149897381</v>
      </c>
      <c r="AN400" s="97">
        <v>125678056</v>
      </c>
      <c r="AO400" s="97">
        <v>116701052</v>
      </c>
      <c r="AQ400" s="1694" t="s">
        <v>3663</v>
      </c>
      <c r="AR400" s="23">
        <v>22</v>
      </c>
      <c r="AS400" s="23">
        <v>19</v>
      </c>
      <c r="AT400" s="23">
        <v>20</v>
      </c>
      <c r="AU400" s="23">
        <v>15</v>
      </c>
      <c r="AV400" s="23">
        <v>18</v>
      </c>
      <c r="AW400" s="23">
        <v>19</v>
      </c>
      <c r="AX400" s="23">
        <v>18</v>
      </c>
      <c r="AY400" s="23">
        <v>16</v>
      </c>
      <c r="AZ400" s="23">
        <v>26</v>
      </c>
      <c r="BA400" s="23">
        <v>20</v>
      </c>
      <c r="BB400" s="23">
        <v>16</v>
      </c>
      <c r="BC400" s="23">
        <v>23</v>
      </c>
      <c r="BD400" s="23">
        <v>25</v>
      </c>
      <c r="BE400" s="23">
        <v>16</v>
      </c>
      <c r="BF400" s="23">
        <v>20</v>
      </c>
      <c r="BG400" s="23">
        <v>16</v>
      </c>
      <c r="BH400" s="23">
        <v>25</v>
      </c>
      <c r="BI400" s="23">
        <v>21</v>
      </c>
      <c r="BJ400" s="23">
        <v>14</v>
      </c>
      <c r="BK400" s="23">
        <v>22</v>
      </c>
      <c r="BL400" s="23">
        <v>18</v>
      </c>
      <c r="BM400" s="23">
        <v>17</v>
      </c>
      <c r="BN400" s="23">
        <v>17</v>
      </c>
      <c r="BO400" s="23">
        <v>21</v>
      </c>
      <c r="BP400" s="23">
        <v>14</v>
      </c>
      <c r="BQ400" s="23">
        <v>19</v>
      </c>
      <c r="BR400" s="23">
        <v>14</v>
      </c>
      <c r="BS400" s="23">
        <v>23</v>
      </c>
      <c r="BT400" s="23">
        <v>26</v>
      </c>
      <c r="BU400" s="23">
        <v>15</v>
      </c>
      <c r="BV400" s="23">
        <v>19</v>
      </c>
      <c r="BW400" s="23">
        <v>16</v>
      </c>
      <c r="BX400" s="23">
        <v>19</v>
      </c>
      <c r="BY400" s="23">
        <v>15</v>
      </c>
      <c r="BZ400" s="23">
        <v>22</v>
      </c>
      <c r="CA400" s="23">
        <v>17</v>
      </c>
      <c r="CB400" s="23">
        <v>14</v>
      </c>
      <c r="CC400" s="23">
        <v>13</v>
      </c>
    </row>
    <row r="401" spans="3:81" x14ac:dyDescent="0.25">
      <c r="C401" s="1694" t="s">
        <v>3664</v>
      </c>
      <c r="D401" s="97">
        <v>193984846</v>
      </c>
      <c r="E401" s="97">
        <v>170563076</v>
      </c>
      <c r="F401" s="97">
        <v>176349860</v>
      </c>
      <c r="G401" s="97">
        <v>134655060</v>
      </c>
      <c r="H401" s="97">
        <v>158715504</v>
      </c>
      <c r="I401" s="97">
        <v>167532652</v>
      </c>
      <c r="J401" s="97">
        <v>158714874</v>
      </c>
      <c r="K401" s="97">
        <v>143632064</v>
      </c>
      <c r="L401" s="97">
        <v>229255208</v>
      </c>
      <c r="M401" s="97">
        <v>179540080</v>
      </c>
      <c r="N401" s="97">
        <v>141079888</v>
      </c>
      <c r="O401" s="97">
        <v>202802684</v>
      </c>
      <c r="P401" s="97">
        <v>220438200</v>
      </c>
      <c r="Q401" s="97">
        <v>143632064</v>
      </c>
      <c r="R401" s="97">
        <v>176350160</v>
      </c>
      <c r="S401" s="97">
        <v>143632064</v>
      </c>
      <c r="T401" s="97">
        <v>220438200</v>
      </c>
      <c r="U401" s="97">
        <v>188517084</v>
      </c>
      <c r="V401" s="97">
        <v>125678056</v>
      </c>
      <c r="W401" s="97">
        <v>197494088</v>
      </c>
      <c r="X401" s="97">
        <v>161586072</v>
      </c>
      <c r="Y401" s="97">
        <v>152609068</v>
      </c>
      <c r="Z401" s="97">
        <v>152609068</v>
      </c>
      <c r="AA401" s="97">
        <v>188517084</v>
      </c>
      <c r="AB401" s="97">
        <v>125678056</v>
      </c>
      <c r="AC401" s="97">
        <v>170563076</v>
      </c>
      <c r="AD401" s="97">
        <v>125678056</v>
      </c>
      <c r="AE401" s="97">
        <v>202803144</v>
      </c>
      <c r="AF401" s="97">
        <v>229255728</v>
      </c>
      <c r="AG401" s="97">
        <v>134655060</v>
      </c>
      <c r="AH401" s="97">
        <v>167533032</v>
      </c>
      <c r="AI401" s="97">
        <v>143632064</v>
      </c>
      <c r="AJ401" s="97">
        <v>167532652</v>
      </c>
      <c r="AK401" s="97">
        <v>134655060</v>
      </c>
      <c r="AL401" s="97">
        <v>193985616</v>
      </c>
      <c r="AM401" s="97">
        <v>149897381</v>
      </c>
      <c r="AN401" s="97">
        <v>125678056</v>
      </c>
      <c r="AO401" s="97">
        <v>116701052</v>
      </c>
      <c r="AQ401" s="1694" t="s">
        <v>3664</v>
      </c>
      <c r="AR401" s="23">
        <v>22</v>
      </c>
      <c r="AS401" s="23">
        <v>19</v>
      </c>
      <c r="AT401" s="23">
        <v>20</v>
      </c>
      <c r="AU401" s="23">
        <v>15</v>
      </c>
      <c r="AV401" s="23">
        <v>18</v>
      </c>
      <c r="AW401" s="23">
        <v>19</v>
      </c>
      <c r="AX401" s="23">
        <v>18</v>
      </c>
      <c r="AY401" s="23">
        <v>16</v>
      </c>
      <c r="AZ401" s="23">
        <v>26</v>
      </c>
      <c r="BA401" s="23">
        <v>20</v>
      </c>
      <c r="BB401" s="23">
        <v>16</v>
      </c>
      <c r="BC401" s="23">
        <v>23</v>
      </c>
      <c r="BD401" s="23">
        <v>25</v>
      </c>
      <c r="BE401" s="23">
        <v>16</v>
      </c>
      <c r="BF401" s="23">
        <v>20</v>
      </c>
      <c r="BG401" s="23">
        <v>16</v>
      </c>
      <c r="BH401" s="23">
        <v>25</v>
      </c>
      <c r="BI401" s="23">
        <v>21</v>
      </c>
      <c r="BJ401" s="23">
        <v>14</v>
      </c>
      <c r="BK401" s="23">
        <v>22</v>
      </c>
      <c r="BL401" s="23">
        <v>18</v>
      </c>
      <c r="BM401" s="23">
        <v>17</v>
      </c>
      <c r="BN401" s="23">
        <v>17</v>
      </c>
      <c r="BO401" s="23">
        <v>21</v>
      </c>
      <c r="BP401" s="23">
        <v>14</v>
      </c>
      <c r="BQ401" s="23">
        <v>19</v>
      </c>
      <c r="BR401" s="23">
        <v>14</v>
      </c>
      <c r="BS401" s="23">
        <v>23</v>
      </c>
      <c r="BT401" s="23">
        <v>26</v>
      </c>
      <c r="BU401" s="23">
        <v>15</v>
      </c>
      <c r="BV401" s="23">
        <v>19</v>
      </c>
      <c r="BW401" s="23">
        <v>16</v>
      </c>
      <c r="BX401" s="23">
        <v>19</v>
      </c>
      <c r="BY401" s="23">
        <v>15</v>
      </c>
      <c r="BZ401" s="23">
        <v>22</v>
      </c>
      <c r="CA401" s="23">
        <v>17</v>
      </c>
      <c r="CB401" s="23">
        <v>14</v>
      </c>
      <c r="CC401" s="23">
        <v>13</v>
      </c>
    </row>
    <row r="402" spans="3:81" x14ac:dyDescent="0.25">
      <c r="C402" s="1694" t="s">
        <v>3665</v>
      </c>
      <c r="D402" s="97">
        <v>195275957</v>
      </c>
      <c r="E402" s="97">
        <v>187351328</v>
      </c>
      <c r="F402" s="97">
        <v>183789136</v>
      </c>
      <c r="G402" s="97">
        <v>152222954</v>
      </c>
      <c r="H402" s="97">
        <v>172302840</v>
      </c>
      <c r="I402" s="97">
        <v>183789376</v>
      </c>
      <c r="J402" s="97">
        <v>172302315</v>
      </c>
      <c r="K402" s="97">
        <v>152222954</v>
      </c>
      <c r="L402" s="97">
        <v>229736720</v>
      </c>
      <c r="M402" s="97">
        <v>187351328</v>
      </c>
      <c r="N402" s="97">
        <v>149328673</v>
      </c>
      <c r="O402" s="97">
        <v>218249884</v>
      </c>
      <c r="P402" s="97">
        <v>218250264</v>
      </c>
      <c r="Q402" s="97">
        <v>152222954</v>
      </c>
      <c r="R402" s="97">
        <v>195276212</v>
      </c>
      <c r="S402" s="97">
        <v>152222954</v>
      </c>
      <c r="T402" s="97">
        <v>218250264</v>
      </c>
      <c r="U402" s="97">
        <v>187351328</v>
      </c>
      <c r="V402" s="97">
        <v>140513496</v>
      </c>
      <c r="W402" s="97">
        <v>199060786</v>
      </c>
      <c r="X402" s="97">
        <v>163932412</v>
      </c>
      <c r="Y402" s="97">
        <v>163932412</v>
      </c>
      <c r="Z402" s="97">
        <v>163932412</v>
      </c>
      <c r="AA402" s="97">
        <v>187351328</v>
      </c>
      <c r="AB402" s="97">
        <v>140513496</v>
      </c>
      <c r="AC402" s="97">
        <v>187351328</v>
      </c>
      <c r="AD402" s="97">
        <v>140513496</v>
      </c>
      <c r="AE402" s="97">
        <v>206763408</v>
      </c>
      <c r="AF402" s="97">
        <v>229737120</v>
      </c>
      <c r="AG402" s="97">
        <v>152222954</v>
      </c>
      <c r="AH402" s="97">
        <v>183789696</v>
      </c>
      <c r="AI402" s="97">
        <v>152222954</v>
      </c>
      <c r="AJ402" s="97">
        <v>183789376</v>
      </c>
      <c r="AK402" s="97">
        <v>140513496</v>
      </c>
      <c r="AL402" s="97">
        <v>195276552</v>
      </c>
      <c r="AM402" s="97">
        <v>160815494</v>
      </c>
      <c r="AN402" s="97">
        <v>140513496</v>
      </c>
      <c r="AO402" s="97">
        <v>128804038</v>
      </c>
      <c r="AQ402" s="1694" t="s">
        <v>3665</v>
      </c>
      <c r="AR402" s="23">
        <v>17</v>
      </c>
      <c r="AS402" s="23">
        <v>16</v>
      </c>
      <c r="AT402" s="23">
        <v>16</v>
      </c>
      <c r="AU402" s="23">
        <v>13</v>
      </c>
      <c r="AV402" s="23">
        <v>15</v>
      </c>
      <c r="AW402" s="23">
        <v>16</v>
      </c>
      <c r="AX402" s="23">
        <v>15</v>
      </c>
      <c r="AY402" s="23">
        <v>13</v>
      </c>
      <c r="AZ402" s="23">
        <v>20</v>
      </c>
      <c r="BA402" s="23">
        <v>16</v>
      </c>
      <c r="BB402" s="23">
        <v>13</v>
      </c>
      <c r="BC402" s="23">
        <v>19</v>
      </c>
      <c r="BD402" s="23">
        <v>19</v>
      </c>
      <c r="BE402" s="23">
        <v>13</v>
      </c>
      <c r="BF402" s="23">
        <v>17</v>
      </c>
      <c r="BG402" s="23">
        <v>13</v>
      </c>
      <c r="BH402" s="23">
        <v>19</v>
      </c>
      <c r="BI402" s="23">
        <v>16</v>
      </c>
      <c r="BJ402" s="23">
        <v>12</v>
      </c>
      <c r="BK402" s="23">
        <v>17</v>
      </c>
      <c r="BL402" s="23">
        <v>14</v>
      </c>
      <c r="BM402" s="23">
        <v>14</v>
      </c>
      <c r="BN402" s="23">
        <v>14</v>
      </c>
      <c r="BO402" s="23">
        <v>16</v>
      </c>
      <c r="BP402" s="23">
        <v>12</v>
      </c>
      <c r="BQ402" s="23">
        <v>16</v>
      </c>
      <c r="BR402" s="23">
        <v>12</v>
      </c>
      <c r="BS402" s="23">
        <v>18</v>
      </c>
      <c r="BT402" s="23">
        <v>20</v>
      </c>
      <c r="BU402" s="23">
        <v>13</v>
      </c>
      <c r="BV402" s="23">
        <v>16</v>
      </c>
      <c r="BW402" s="23">
        <v>13</v>
      </c>
      <c r="BX402" s="23">
        <v>16</v>
      </c>
      <c r="BY402" s="23">
        <v>12</v>
      </c>
      <c r="BZ402" s="23">
        <v>17</v>
      </c>
      <c r="CA402" s="23">
        <v>14</v>
      </c>
      <c r="CB402" s="23">
        <v>12</v>
      </c>
      <c r="CC402" s="23">
        <v>11</v>
      </c>
    </row>
    <row r="403" spans="3:81" x14ac:dyDescent="0.25">
      <c r="C403" s="1694" t="s">
        <v>3666</v>
      </c>
      <c r="D403" s="97">
        <v>195321245</v>
      </c>
      <c r="E403" s="97">
        <v>187394960</v>
      </c>
      <c r="F403" s="97">
        <v>183831760</v>
      </c>
      <c r="G403" s="97">
        <v>152258405</v>
      </c>
      <c r="H403" s="97">
        <v>172342800</v>
      </c>
      <c r="I403" s="97">
        <v>183832000</v>
      </c>
      <c r="J403" s="97">
        <v>172342275</v>
      </c>
      <c r="K403" s="97">
        <v>152258405</v>
      </c>
      <c r="L403" s="97">
        <v>229790000</v>
      </c>
      <c r="M403" s="97">
        <v>187394960</v>
      </c>
      <c r="N403" s="97">
        <v>149363305</v>
      </c>
      <c r="O403" s="97">
        <v>218300500</v>
      </c>
      <c r="P403" s="97">
        <v>218300880</v>
      </c>
      <c r="Q403" s="97">
        <v>152258405</v>
      </c>
      <c r="R403" s="97">
        <v>195321500</v>
      </c>
      <c r="S403" s="97">
        <v>152258405</v>
      </c>
      <c r="T403" s="97">
        <v>218300880</v>
      </c>
      <c r="U403" s="97">
        <v>187394960</v>
      </c>
      <c r="V403" s="97">
        <v>140546220</v>
      </c>
      <c r="W403" s="97">
        <v>199107145</v>
      </c>
      <c r="X403" s="97">
        <v>163970590</v>
      </c>
      <c r="Y403" s="97">
        <v>163970590</v>
      </c>
      <c r="Z403" s="97">
        <v>163970590</v>
      </c>
      <c r="AA403" s="97">
        <v>187394960</v>
      </c>
      <c r="AB403" s="97">
        <v>140546220</v>
      </c>
      <c r="AC403" s="97">
        <v>187394960</v>
      </c>
      <c r="AD403" s="97">
        <v>140546220</v>
      </c>
      <c r="AE403" s="97">
        <v>206811360</v>
      </c>
      <c r="AF403" s="97">
        <v>229790400</v>
      </c>
      <c r="AG403" s="97">
        <v>152258405</v>
      </c>
      <c r="AH403" s="97">
        <v>183832320</v>
      </c>
      <c r="AI403" s="97">
        <v>152258405</v>
      </c>
      <c r="AJ403" s="97">
        <v>183832000</v>
      </c>
      <c r="AK403" s="97">
        <v>140546220</v>
      </c>
      <c r="AL403" s="97">
        <v>195321840</v>
      </c>
      <c r="AM403" s="97">
        <v>160852790</v>
      </c>
      <c r="AN403" s="97">
        <v>140546220</v>
      </c>
      <c r="AO403" s="97">
        <v>128834035</v>
      </c>
      <c r="AQ403" s="1694" t="s">
        <v>3666</v>
      </c>
      <c r="AR403" s="23">
        <v>17</v>
      </c>
      <c r="AS403" s="23">
        <v>16</v>
      </c>
      <c r="AT403" s="23">
        <v>16</v>
      </c>
      <c r="AU403" s="23">
        <v>13</v>
      </c>
      <c r="AV403" s="23">
        <v>15</v>
      </c>
      <c r="AW403" s="23">
        <v>16</v>
      </c>
      <c r="AX403" s="23">
        <v>15</v>
      </c>
      <c r="AY403" s="23">
        <v>13</v>
      </c>
      <c r="AZ403" s="23">
        <v>20</v>
      </c>
      <c r="BA403" s="23">
        <v>16</v>
      </c>
      <c r="BB403" s="23">
        <v>13</v>
      </c>
      <c r="BC403" s="23">
        <v>19</v>
      </c>
      <c r="BD403" s="23">
        <v>19</v>
      </c>
      <c r="BE403" s="23">
        <v>13</v>
      </c>
      <c r="BF403" s="23">
        <v>17</v>
      </c>
      <c r="BG403" s="23">
        <v>13</v>
      </c>
      <c r="BH403" s="23">
        <v>19</v>
      </c>
      <c r="BI403" s="23">
        <v>16</v>
      </c>
      <c r="BJ403" s="23">
        <v>12</v>
      </c>
      <c r="BK403" s="23">
        <v>17</v>
      </c>
      <c r="BL403" s="23">
        <v>14</v>
      </c>
      <c r="BM403" s="23">
        <v>14</v>
      </c>
      <c r="BN403" s="23">
        <v>14</v>
      </c>
      <c r="BO403" s="23">
        <v>16</v>
      </c>
      <c r="BP403" s="23">
        <v>12</v>
      </c>
      <c r="BQ403" s="23">
        <v>16</v>
      </c>
      <c r="BR403" s="23">
        <v>12</v>
      </c>
      <c r="BS403" s="23">
        <v>18</v>
      </c>
      <c r="BT403" s="23">
        <v>20</v>
      </c>
      <c r="BU403" s="23">
        <v>13</v>
      </c>
      <c r="BV403" s="23">
        <v>16</v>
      </c>
      <c r="BW403" s="23">
        <v>13</v>
      </c>
      <c r="BX403" s="23">
        <v>16</v>
      </c>
      <c r="BY403" s="23">
        <v>12</v>
      </c>
      <c r="BZ403" s="23">
        <v>17</v>
      </c>
      <c r="CA403" s="23">
        <v>14</v>
      </c>
      <c r="CB403" s="23">
        <v>12</v>
      </c>
      <c r="CC403" s="23">
        <v>11</v>
      </c>
    </row>
    <row r="404" spans="3:81" x14ac:dyDescent="0.25">
      <c r="C404" s="1694" t="s">
        <v>3469</v>
      </c>
      <c r="D404" s="97">
        <v>160658105</v>
      </c>
      <c r="E404" s="97">
        <v>128266320</v>
      </c>
      <c r="F404" s="97">
        <v>124282685</v>
      </c>
      <c r="G404" s="97">
        <v>79402960</v>
      </c>
      <c r="H404" s="97">
        <v>106096200</v>
      </c>
      <c r="I404" s="97">
        <v>100032900</v>
      </c>
      <c r="J404" s="97">
        <v>109126260</v>
      </c>
      <c r="K404" s="97">
        <v>82456920</v>
      </c>
      <c r="L404" s="97">
        <v>203097100</v>
      </c>
      <c r="M404" s="97">
        <v>134374240</v>
      </c>
      <c r="N404" s="97">
        <v>78813410</v>
      </c>
      <c r="O404" s="97">
        <v>163690200</v>
      </c>
      <c r="P404" s="97">
        <v>224317680</v>
      </c>
      <c r="Q404" s="97">
        <v>85510880</v>
      </c>
      <c r="R404" s="97">
        <v>118220700</v>
      </c>
      <c r="S404" s="97">
        <v>85510880</v>
      </c>
      <c r="T404" s="97">
        <v>233411640</v>
      </c>
      <c r="U404" s="97">
        <v>149644040</v>
      </c>
      <c r="V404" s="97">
        <v>73295040</v>
      </c>
      <c r="W404" s="97">
        <v>183237600</v>
      </c>
      <c r="X404" s="97">
        <v>106888600</v>
      </c>
      <c r="Y404" s="97">
        <v>103834640</v>
      </c>
      <c r="Z404" s="97">
        <v>97726720</v>
      </c>
      <c r="AA404" s="97">
        <v>146590080</v>
      </c>
      <c r="AB404" s="97">
        <v>73295040</v>
      </c>
      <c r="AC404" s="97">
        <v>128266320</v>
      </c>
      <c r="AD404" s="97">
        <v>70241080</v>
      </c>
      <c r="AE404" s="97">
        <v>172785240</v>
      </c>
      <c r="AF404" s="97">
        <v>245536920</v>
      </c>
      <c r="AG404" s="97">
        <v>79402960</v>
      </c>
      <c r="AH404" s="97">
        <v>118221480</v>
      </c>
      <c r="AI404" s="97">
        <v>88564840</v>
      </c>
      <c r="AJ404" s="97">
        <v>103064200</v>
      </c>
      <c r="AK404" s="97">
        <v>76349000</v>
      </c>
      <c r="AL404" s="97">
        <v>160659960</v>
      </c>
      <c r="AM404" s="97">
        <v>93969835</v>
      </c>
      <c r="AN404" s="97">
        <v>67187120</v>
      </c>
      <c r="AO404" s="97">
        <v>61079200</v>
      </c>
      <c r="AQ404" s="1694" t="s">
        <v>3469</v>
      </c>
      <c r="AR404" s="23">
        <v>53</v>
      </c>
      <c r="AS404" s="23">
        <v>42</v>
      </c>
      <c r="AT404" s="23">
        <v>41</v>
      </c>
      <c r="AU404" s="23">
        <v>26</v>
      </c>
      <c r="AV404" s="23">
        <v>35</v>
      </c>
      <c r="AW404" s="23">
        <v>33</v>
      </c>
      <c r="AX404" s="23">
        <v>36</v>
      </c>
      <c r="AY404" s="23">
        <v>27</v>
      </c>
      <c r="AZ404" s="23">
        <v>67</v>
      </c>
      <c r="BA404" s="23">
        <v>44</v>
      </c>
      <c r="BB404" s="23">
        <v>26</v>
      </c>
      <c r="BC404" s="23">
        <v>54</v>
      </c>
      <c r="BD404" s="23">
        <v>74</v>
      </c>
      <c r="BE404" s="23">
        <v>28</v>
      </c>
      <c r="BF404" s="23">
        <v>39</v>
      </c>
      <c r="BG404" s="23">
        <v>28</v>
      </c>
      <c r="BH404" s="23">
        <v>77</v>
      </c>
      <c r="BI404" s="23">
        <v>49</v>
      </c>
      <c r="BJ404" s="23">
        <v>24</v>
      </c>
      <c r="BK404" s="23">
        <v>60</v>
      </c>
      <c r="BL404" s="23">
        <v>35</v>
      </c>
      <c r="BM404" s="23">
        <v>34</v>
      </c>
      <c r="BN404" s="23">
        <v>32</v>
      </c>
      <c r="BO404" s="23">
        <v>48</v>
      </c>
      <c r="BP404" s="23">
        <v>24</v>
      </c>
      <c r="BQ404" s="23">
        <v>42</v>
      </c>
      <c r="BR404" s="23">
        <v>23</v>
      </c>
      <c r="BS404" s="23">
        <v>57</v>
      </c>
      <c r="BT404" s="23">
        <v>81</v>
      </c>
      <c r="BU404" s="23">
        <v>26</v>
      </c>
      <c r="BV404" s="23">
        <v>39</v>
      </c>
      <c r="BW404" s="23">
        <v>29</v>
      </c>
      <c r="BX404" s="23">
        <v>34</v>
      </c>
      <c r="BY404" s="23">
        <v>25</v>
      </c>
      <c r="BZ404" s="23">
        <v>53</v>
      </c>
      <c r="CA404" s="23">
        <v>31</v>
      </c>
      <c r="CB404" s="23">
        <v>22</v>
      </c>
      <c r="CC404" s="23">
        <v>20</v>
      </c>
    </row>
    <row r="405" spans="3:81" x14ac:dyDescent="0.25">
      <c r="C405" s="1694" t="s">
        <v>3479</v>
      </c>
      <c r="D405" s="97">
        <v>160658105</v>
      </c>
      <c r="E405" s="97">
        <v>128266320</v>
      </c>
      <c r="F405" s="97">
        <v>124282685</v>
      </c>
      <c r="G405" s="97">
        <v>79402960</v>
      </c>
      <c r="H405" s="97">
        <v>106096200</v>
      </c>
      <c r="I405" s="97">
        <v>100032900</v>
      </c>
      <c r="J405" s="97">
        <v>109126260</v>
      </c>
      <c r="K405" s="97">
        <v>82456920</v>
      </c>
      <c r="L405" s="97">
        <v>203097100</v>
      </c>
      <c r="M405" s="97">
        <v>134374240</v>
      </c>
      <c r="N405" s="97">
        <v>78813410</v>
      </c>
      <c r="O405" s="97">
        <v>163690200</v>
      </c>
      <c r="P405" s="97">
        <v>224317680</v>
      </c>
      <c r="Q405" s="97">
        <v>85510880</v>
      </c>
      <c r="R405" s="97">
        <v>118220700</v>
      </c>
      <c r="S405" s="97">
        <v>85510880</v>
      </c>
      <c r="T405" s="97">
        <v>233411640</v>
      </c>
      <c r="U405" s="97">
        <v>149644040</v>
      </c>
      <c r="V405" s="97">
        <v>73295040</v>
      </c>
      <c r="W405" s="97">
        <v>183237600</v>
      </c>
      <c r="X405" s="97">
        <v>106888600</v>
      </c>
      <c r="Y405" s="97">
        <v>103834640</v>
      </c>
      <c r="Z405" s="97">
        <v>97726720</v>
      </c>
      <c r="AA405" s="97">
        <v>146590080</v>
      </c>
      <c r="AB405" s="97">
        <v>73295040</v>
      </c>
      <c r="AC405" s="97">
        <v>128266320</v>
      </c>
      <c r="AD405" s="97">
        <v>70241080</v>
      </c>
      <c r="AE405" s="97">
        <v>172785240</v>
      </c>
      <c r="AF405" s="97">
        <v>245536920</v>
      </c>
      <c r="AG405" s="97">
        <v>79402960</v>
      </c>
      <c r="AH405" s="97">
        <v>118221480</v>
      </c>
      <c r="AI405" s="97">
        <v>88564840</v>
      </c>
      <c r="AJ405" s="97">
        <v>103064200</v>
      </c>
      <c r="AK405" s="97">
        <v>76349000</v>
      </c>
      <c r="AL405" s="97">
        <v>160659960</v>
      </c>
      <c r="AM405" s="97">
        <v>93969835</v>
      </c>
      <c r="AN405" s="97">
        <v>67187120</v>
      </c>
      <c r="AO405" s="97">
        <v>61079200</v>
      </c>
      <c r="AQ405" s="1694" t="s">
        <v>3479</v>
      </c>
      <c r="AR405" s="23">
        <v>53</v>
      </c>
      <c r="AS405" s="23">
        <v>42</v>
      </c>
      <c r="AT405" s="23">
        <v>41</v>
      </c>
      <c r="AU405" s="23">
        <v>26</v>
      </c>
      <c r="AV405" s="23">
        <v>35</v>
      </c>
      <c r="AW405" s="23">
        <v>33</v>
      </c>
      <c r="AX405" s="23">
        <v>36</v>
      </c>
      <c r="AY405" s="23">
        <v>27</v>
      </c>
      <c r="AZ405" s="23">
        <v>67</v>
      </c>
      <c r="BA405" s="23">
        <v>44</v>
      </c>
      <c r="BB405" s="23">
        <v>26</v>
      </c>
      <c r="BC405" s="23">
        <v>54</v>
      </c>
      <c r="BD405" s="23">
        <v>74</v>
      </c>
      <c r="BE405" s="23">
        <v>28</v>
      </c>
      <c r="BF405" s="23">
        <v>39</v>
      </c>
      <c r="BG405" s="23">
        <v>28</v>
      </c>
      <c r="BH405" s="23">
        <v>77</v>
      </c>
      <c r="BI405" s="23">
        <v>49</v>
      </c>
      <c r="BJ405" s="23">
        <v>24</v>
      </c>
      <c r="BK405" s="23">
        <v>60</v>
      </c>
      <c r="BL405" s="23">
        <v>35</v>
      </c>
      <c r="BM405" s="23">
        <v>34</v>
      </c>
      <c r="BN405" s="23">
        <v>32</v>
      </c>
      <c r="BO405" s="23">
        <v>48</v>
      </c>
      <c r="BP405" s="23">
        <v>24</v>
      </c>
      <c r="BQ405" s="23">
        <v>42</v>
      </c>
      <c r="BR405" s="23">
        <v>23</v>
      </c>
      <c r="BS405" s="23">
        <v>57</v>
      </c>
      <c r="BT405" s="23">
        <v>81</v>
      </c>
      <c r="BU405" s="23">
        <v>26</v>
      </c>
      <c r="BV405" s="23">
        <v>39</v>
      </c>
      <c r="BW405" s="23">
        <v>29</v>
      </c>
      <c r="BX405" s="23">
        <v>34</v>
      </c>
      <c r="BY405" s="23">
        <v>25</v>
      </c>
      <c r="BZ405" s="23">
        <v>53</v>
      </c>
      <c r="CA405" s="23">
        <v>31</v>
      </c>
      <c r="CB405" s="23">
        <v>22</v>
      </c>
      <c r="CC405" s="23">
        <v>20</v>
      </c>
    </row>
    <row r="406" spans="3:81" x14ac:dyDescent="0.25">
      <c r="C406" s="1694" t="s">
        <v>3487</v>
      </c>
      <c r="D406" s="97">
        <v>160658105</v>
      </c>
      <c r="E406" s="97">
        <v>128266320</v>
      </c>
      <c r="F406" s="97">
        <v>124282685</v>
      </c>
      <c r="G406" s="97">
        <v>79402960</v>
      </c>
      <c r="H406" s="97">
        <v>106096200</v>
      </c>
      <c r="I406" s="97">
        <v>100032900</v>
      </c>
      <c r="J406" s="97">
        <v>109126260</v>
      </c>
      <c r="K406" s="97">
        <v>82456920</v>
      </c>
      <c r="L406" s="97">
        <v>203097100</v>
      </c>
      <c r="M406" s="97">
        <v>134374240</v>
      </c>
      <c r="N406" s="97">
        <v>78813410</v>
      </c>
      <c r="O406" s="97">
        <v>163690200</v>
      </c>
      <c r="P406" s="97">
        <v>224317680</v>
      </c>
      <c r="Q406" s="97">
        <v>85510880</v>
      </c>
      <c r="R406" s="97">
        <v>118220700</v>
      </c>
      <c r="S406" s="97">
        <v>85510880</v>
      </c>
      <c r="T406" s="97">
        <v>233411640</v>
      </c>
      <c r="U406" s="97">
        <v>149644040</v>
      </c>
      <c r="V406" s="97">
        <v>73295040</v>
      </c>
      <c r="W406" s="97">
        <v>183237600</v>
      </c>
      <c r="X406" s="97">
        <v>106888600</v>
      </c>
      <c r="Y406" s="97">
        <v>103834640</v>
      </c>
      <c r="Z406" s="97">
        <v>97726720</v>
      </c>
      <c r="AA406" s="97">
        <v>146590080</v>
      </c>
      <c r="AB406" s="97">
        <v>73295040</v>
      </c>
      <c r="AC406" s="97">
        <v>128266320</v>
      </c>
      <c r="AD406" s="97">
        <v>70241080</v>
      </c>
      <c r="AE406" s="97">
        <v>172785240</v>
      </c>
      <c r="AF406" s="97">
        <v>245536920</v>
      </c>
      <c r="AG406" s="97">
        <v>79402960</v>
      </c>
      <c r="AH406" s="97">
        <v>118221480</v>
      </c>
      <c r="AI406" s="97">
        <v>88564840</v>
      </c>
      <c r="AJ406" s="97">
        <v>103064200</v>
      </c>
      <c r="AK406" s="97">
        <v>76349000</v>
      </c>
      <c r="AL406" s="97">
        <v>160659960</v>
      </c>
      <c r="AM406" s="97">
        <v>93969835</v>
      </c>
      <c r="AN406" s="97">
        <v>67187120</v>
      </c>
      <c r="AO406" s="97">
        <v>61079200</v>
      </c>
      <c r="AQ406" s="1694" t="s">
        <v>3487</v>
      </c>
      <c r="AR406" s="23">
        <v>53</v>
      </c>
      <c r="AS406" s="23">
        <v>42</v>
      </c>
      <c r="AT406" s="23">
        <v>41</v>
      </c>
      <c r="AU406" s="23">
        <v>26</v>
      </c>
      <c r="AV406" s="23">
        <v>35</v>
      </c>
      <c r="AW406" s="23">
        <v>33</v>
      </c>
      <c r="AX406" s="23">
        <v>36</v>
      </c>
      <c r="AY406" s="23">
        <v>27</v>
      </c>
      <c r="AZ406" s="23">
        <v>67</v>
      </c>
      <c r="BA406" s="23">
        <v>44</v>
      </c>
      <c r="BB406" s="23">
        <v>26</v>
      </c>
      <c r="BC406" s="23">
        <v>54</v>
      </c>
      <c r="BD406" s="23">
        <v>74</v>
      </c>
      <c r="BE406" s="23">
        <v>28</v>
      </c>
      <c r="BF406" s="23">
        <v>39</v>
      </c>
      <c r="BG406" s="23">
        <v>28</v>
      </c>
      <c r="BH406" s="23">
        <v>77</v>
      </c>
      <c r="BI406" s="23">
        <v>49</v>
      </c>
      <c r="BJ406" s="23">
        <v>24</v>
      </c>
      <c r="BK406" s="23">
        <v>60</v>
      </c>
      <c r="BL406" s="23">
        <v>35</v>
      </c>
      <c r="BM406" s="23">
        <v>34</v>
      </c>
      <c r="BN406" s="23">
        <v>32</v>
      </c>
      <c r="BO406" s="23">
        <v>48</v>
      </c>
      <c r="BP406" s="23">
        <v>24</v>
      </c>
      <c r="BQ406" s="23">
        <v>42</v>
      </c>
      <c r="BR406" s="23">
        <v>23</v>
      </c>
      <c r="BS406" s="23">
        <v>57</v>
      </c>
      <c r="BT406" s="23">
        <v>81</v>
      </c>
      <c r="BU406" s="23">
        <v>26</v>
      </c>
      <c r="BV406" s="23">
        <v>39</v>
      </c>
      <c r="BW406" s="23">
        <v>29</v>
      </c>
      <c r="BX406" s="23">
        <v>34</v>
      </c>
      <c r="BY406" s="23">
        <v>25</v>
      </c>
      <c r="BZ406" s="23">
        <v>53</v>
      </c>
      <c r="CA406" s="23">
        <v>31</v>
      </c>
      <c r="CB406" s="23">
        <v>22</v>
      </c>
      <c r="CC406" s="23">
        <v>20</v>
      </c>
    </row>
    <row r="407" spans="3:81" x14ac:dyDescent="0.25">
      <c r="C407" s="1694" t="s">
        <v>3502</v>
      </c>
      <c r="D407" s="97">
        <v>160658105</v>
      </c>
      <c r="E407" s="97">
        <v>128266320</v>
      </c>
      <c r="F407" s="97">
        <v>124282685</v>
      </c>
      <c r="G407" s="97">
        <v>79402960</v>
      </c>
      <c r="H407" s="97">
        <v>106096200</v>
      </c>
      <c r="I407" s="97">
        <v>100032900</v>
      </c>
      <c r="J407" s="97">
        <v>109126260</v>
      </c>
      <c r="K407" s="97">
        <v>82456920</v>
      </c>
      <c r="L407" s="97">
        <v>203097100</v>
      </c>
      <c r="M407" s="97">
        <v>134374240</v>
      </c>
      <c r="N407" s="97">
        <v>78813410</v>
      </c>
      <c r="O407" s="97">
        <v>163690200</v>
      </c>
      <c r="P407" s="97">
        <v>224317680</v>
      </c>
      <c r="Q407" s="97">
        <v>85510880</v>
      </c>
      <c r="R407" s="97">
        <v>118220700</v>
      </c>
      <c r="S407" s="97">
        <v>85510880</v>
      </c>
      <c r="T407" s="97">
        <v>233411640</v>
      </c>
      <c r="U407" s="97">
        <v>149644040</v>
      </c>
      <c r="V407" s="97">
        <v>73295040</v>
      </c>
      <c r="W407" s="97">
        <v>183237600</v>
      </c>
      <c r="X407" s="97">
        <v>106888600</v>
      </c>
      <c r="Y407" s="97">
        <v>103834640</v>
      </c>
      <c r="Z407" s="97">
        <v>97726720</v>
      </c>
      <c r="AA407" s="97">
        <v>146590080</v>
      </c>
      <c r="AB407" s="97">
        <v>73295040</v>
      </c>
      <c r="AC407" s="97">
        <v>128266320</v>
      </c>
      <c r="AD407" s="97">
        <v>70241080</v>
      </c>
      <c r="AE407" s="97">
        <v>172785240</v>
      </c>
      <c r="AF407" s="97">
        <v>245536920</v>
      </c>
      <c r="AG407" s="97">
        <v>79402960</v>
      </c>
      <c r="AH407" s="97">
        <v>118221480</v>
      </c>
      <c r="AI407" s="97">
        <v>88564840</v>
      </c>
      <c r="AJ407" s="97">
        <v>103064200</v>
      </c>
      <c r="AK407" s="97">
        <v>76349000</v>
      </c>
      <c r="AL407" s="97">
        <v>160659960</v>
      </c>
      <c r="AM407" s="97">
        <v>93969835</v>
      </c>
      <c r="AN407" s="97">
        <v>67187120</v>
      </c>
      <c r="AO407" s="97">
        <v>61079200</v>
      </c>
      <c r="AQ407" s="1694" t="s">
        <v>3502</v>
      </c>
      <c r="AR407" s="23">
        <v>53</v>
      </c>
      <c r="AS407" s="23">
        <v>42</v>
      </c>
      <c r="AT407" s="23">
        <v>41</v>
      </c>
      <c r="AU407" s="23">
        <v>26</v>
      </c>
      <c r="AV407" s="23">
        <v>35</v>
      </c>
      <c r="AW407" s="23">
        <v>33</v>
      </c>
      <c r="AX407" s="23">
        <v>36</v>
      </c>
      <c r="AY407" s="23">
        <v>27</v>
      </c>
      <c r="AZ407" s="23">
        <v>67</v>
      </c>
      <c r="BA407" s="23">
        <v>44</v>
      </c>
      <c r="BB407" s="23">
        <v>26</v>
      </c>
      <c r="BC407" s="23">
        <v>54</v>
      </c>
      <c r="BD407" s="23">
        <v>74</v>
      </c>
      <c r="BE407" s="23">
        <v>28</v>
      </c>
      <c r="BF407" s="23">
        <v>39</v>
      </c>
      <c r="BG407" s="23">
        <v>28</v>
      </c>
      <c r="BH407" s="23">
        <v>77</v>
      </c>
      <c r="BI407" s="23">
        <v>49</v>
      </c>
      <c r="BJ407" s="23">
        <v>24</v>
      </c>
      <c r="BK407" s="23">
        <v>60</v>
      </c>
      <c r="BL407" s="23">
        <v>35</v>
      </c>
      <c r="BM407" s="23">
        <v>34</v>
      </c>
      <c r="BN407" s="23">
        <v>32</v>
      </c>
      <c r="BO407" s="23">
        <v>48</v>
      </c>
      <c r="BP407" s="23">
        <v>24</v>
      </c>
      <c r="BQ407" s="23">
        <v>42</v>
      </c>
      <c r="BR407" s="23">
        <v>23</v>
      </c>
      <c r="BS407" s="23">
        <v>57</v>
      </c>
      <c r="BT407" s="23">
        <v>81</v>
      </c>
      <c r="BU407" s="23">
        <v>26</v>
      </c>
      <c r="BV407" s="23">
        <v>39</v>
      </c>
      <c r="BW407" s="23">
        <v>29</v>
      </c>
      <c r="BX407" s="23">
        <v>34</v>
      </c>
      <c r="BY407" s="23">
        <v>25</v>
      </c>
      <c r="BZ407" s="23">
        <v>53</v>
      </c>
      <c r="CA407" s="23">
        <v>31</v>
      </c>
      <c r="CB407" s="23">
        <v>22</v>
      </c>
      <c r="CC407" s="23">
        <v>20</v>
      </c>
    </row>
    <row r="408" spans="3:81" x14ac:dyDescent="0.25">
      <c r="C408" s="1694" t="s">
        <v>3494</v>
      </c>
      <c r="D408" s="97">
        <v>160658105</v>
      </c>
      <c r="E408" s="97">
        <v>128266320</v>
      </c>
      <c r="F408" s="97">
        <v>124282685</v>
      </c>
      <c r="G408" s="97">
        <v>79402960</v>
      </c>
      <c r="H408" s="97">
        <v>106096200</v>
      </c>
      <c r="I408" s="97">
        <v>100032900</v>
      </c>
      <c r="J408" s="97">
        <v>109126260</v>
      </c>
      <c r="K408" s="97">
        <v>82456920</v>
      </c>
      <c r="L408" s="97">
        <v>203097100</v>
      </c>
      <c r="M408" s="97">
        <v>134374240</v>
      </c>
      <c r="N408" s="97">
        <v>78813410</v>
      </c>
      <c r="O408" s="97">
        <v>163690200</v>
      </c>
      <c r="P408" s="97">
        <v>224317680</v>
      </c>
      <c r="Q408" s="97">
        <v>85510880</v>
      </c>
      <c r="R408" s="97">
        <v>118220700</v>
      </c>
      <c r="S408" s="97">
        <v>85510880</v>
      </c>
      <c r="T408" s="97">
        <v>233411640</v>
      </c>
      <c r="U408" s="97">
        <v>149644040</v>
      </c>
      <c r="V408" s="97">
        <v>73295040</v>
      </c>
      <c r="W408" s="97">
        <v>183237600</v>
      </c>
      <c r="X408" s="97">
        <v>106888600</v>
      </c>
      <c r="Y408" s="97">
        <v>103834640</v>
      </c>
      <c r="Z408" s="97">
        <v>97726720</v>
      </c>
      <c r="AA408" s="97">
        <v>146590080</v>
      </c>
      <c r="AB408" s="97">
        <v>73295040</v>
      </c>
      <c r="AC408" s="97">
        <v>128266320</v>
      </c>
      <c r="AD408" s="97">
        <v>70241080</v>
      </c>
      <c r="AE408" s="97">
        <v>172785240</v>
      </c>
      <c r="AF408" s="97">
        <v>245536920</v>
      </c>
      <c r="AG408" s="97">
        <v>79402960</v>
      </c>
      <c r="AH408" s="97">
        <v>118221480</v>
      </c>
      <c r="AI408" s="97">
        <v>88564840</v>
      </c>
      <c r="AJ408" s="97">
        <v>103064200</v>
      </c>
      <c r="AK408" s="97">
        <v>76349000</v>
      </c>
      <c r="AL408" s="97">
        <v>160659960</v>
      </c>
      <c r="AM408" s="97">
        <v>93969835</v>
      </c>
      <c r="AN408" s="97">
        <v>67187120</v>
      </c>
      <c r="AO408" s="97">
        <v>61079200</v>
      </c>
      <c r="AQ408" s="1694" t="s">
        <v>3494</v>
      </c>
      <c r="AR408" s="23">
        <v>53</v>
      </c>
      <c r="AS408" s="23">
        <v>42</v>
      </c>
      <c r="AT408" s="23">
        <v>41</v>
      </c>
      <c r="AU408" s="23">
        <v>26</v>
      </c>
      <c r="AV408" s="23">
        <v>35</v>
      </c>
      <c r="AW408" s="23">
        <v>33</v>
      </c>
      <c r="AX408" s="23">
        <v>36</v>
      </c>
      <c r="AY408" s="23">
        <v>27</v>
      </c>
      <c r="AZ408" s="23">
        <v>67</v>
      </c>
      <c r="BA408" s="23">
        <v>44</v>
      </c>
      <c r="BB408" s="23">
        <v>26</v>
      </c>
      <c r="BC408" s="23">
        <v>54</v>
      </c>
      <c r="BD408" s="23">
        <v>74</v>
      </c>
      <c r="BE408" s="23">
        <v>28</v>
      </c>
      <c r="BF408" s="23">
        <v>39</v>
      </c>
      <c r="BG408" s="23">
        <v>28</v>
      </c>
      <c r="BH408" s="23">
        <v>77</v>
      </c>
      <c r="BI408" s="23">
        <v>49</v>
      </c>
      <c r="BJ408" s="23">
        <v>24</v>
      </c>
      <c r="BK408" s="23">
        <v>60</v>
      </c>
      <c r="BL408" s="23">
        <v>35</v>
      </c>
      <c r="BM408" s="23">
        <v>34</v>
      </c>
      <c r="BN408" s="23">
        <v>32</v>
      </c>
      <c r="BO408" s="23">
        <v>48</v>
      </c>
      <c r="BP408" s="23">
        <v>24</v>
      </c>
      <c r="BQ408" s="23">
        <v>42</v>
      </c>
      <c r="BR408" s="23">
        <v>23</v>
      </c>
      <c r="BS408" s="23">
        <v>57</v>
      </c>
      <c r="BT408" s="23">
        <v>81</v>
      </c>
      <c r="BU408" s="23">
        <v>26</v>
      </c>
      <c r="BV408" s="23">
        <v>39</v>
      </c>
      <c r="BW408" s="23">
        <v>29</v>
      </c>
      <c r="BX408" s="23">
        <v>34</v>
      </c>
      <c r="BY408" s="23">
        <v>25</v>
      </c>
      <c r="BZ408" s="23">
        <v>53</v>
      </c>
      <c r="CA408" s="23">
        <v>31</v>
      </c>
      <c r="CB408" s="23">
        <v>22</v>
      </c>
      <c r="CC408" s="23">
        <v>20</v>
      </c>
    </row>
    <row r="409" spans="3:81" x14ac:dyDescent="0.25">
      <c r="C409" s="1694" t="s">
        <v>3452</v>
      </c>
      <c r="D409" s="97">
        <v>160658105</v>
      </c>
      <c r="E409" s="97">
        <v>128266320</v>
      </c>
      <c r="F409" s="97">
        <v>124282685</v>
      </c>
      <c r="G409" s="97">
        <v>79402960</v>
      </c>
      <c r="H409" s="97">
        <v>106096200</v>
      </c>
      <c r="I409" s="97">
        <v>100032900</v>
      </c>
      <c r="J409" s="97">
        <v>109126260</v>
      </c>
      <c r="K409" s="97">
        <v>82456920</v>
      </c>
      <c r="L409" s="97">
        <v>203097100</v>
      </c>
      <c r="M409" s="97">
        <v>134374240</v>
      </c>
      <c r="N409" s="97">
        <v>78813410</v>
      </c>
      <c r="O409" s="97">
        <v>163690200</v>
      </c>
      <c r="P409" s="97">
        <v>224317680</v>
      </c>
      <c r="Q409" s="97">
        <v>85510880</v>
      </c>
      <c r="R409" s="97">
        <v>118220700</v>
      </c>
      <c r="S409" s="97">
        <v>85510880</v>
      </c>
      <c r="T409" s="97">
        <v>233411640</v>
      </c>
      <c r="U409" s="97">
        <v>149644040</v>
      </c>
      <c r="V409" s="97">
        <v>73295040</v>
      </c>
      <c r="W409" s="97">
        <v>183237600</v>
      </c>
      <c r="X409" s="97">
        <v>106888600</v>
      </c>
      <c r="Y409" s="97">
        <v>103834640</v>
      </c>
      <c r="Z409" s="97">
        <v>97726720</v>
      </c>
      <c r="AA409" s="97">
        <v>146590080</v>
      </c>
      <c r="AB409" s="97">
        <v>73295040</v>
      </c>
      <c r="AC409" s="97">
        <v>128266320</v>
      </c>
      <c r="AD409" s="97">
        <v>70241080</v>
      </c>
      <c r="AE409" s="97">
        <v>172785240</v>
      </c>
      <c r="AF409" s="97">
        <v>245536920</v>
      </c>
      <c r="AG409" s="97">
        <v>79402960</v>
      </c>
      <c r="AH409" s="97">
        <v>118221480</v>
      </c>
      <c r="AI409" s="97">
        <v>88564840</v>
      </c>
      <c r="AJ409" s="97">
        <v>103064200</v>
      </c>
      <c r="AK409" s="97">
        <v>76349000</v>
      </c>
      <c r="AL409" s="97">
        <v>160659960</v>
      </c>
      <c r="AM409" s="97">
        <v>93969835</v>
      </c>
      <c r="AN409" s="97">
        <v>67187120</v>
      </c>
      <c r="AO409" s="97">
        <v>61079200</v>
      </c>
      <c r="AQ409" s="1694" t="s">
        <v>3452</v>
      </c>
      <c r="AR409" s="23">
        <v>53</v>
      </c>
      <c r="AS409" s="23">
        <v>42</v>
      </c>
      <c r="AT409" s="23">
        <v>41</v>
      </c>
      <c r="AU409" s="23">
        <v>26</v>
      </c>
      <c r="AV409" s="23">
        <v>35</v>
      </c>
      <c r="AW409" s="23">
        <v>33</v>
      </c>
      <c r="AX409" s="23">
        <v>36</v>
      </c>
      <c r="AY409" s="23">
        <v>27</v>
      </c>
      <c r="AZ409" s="23">
        <v>67</v>
      </c>
      <c r="BA409" s="23">
        <v>44</v>
      </c>
      <c r="BB409" s="23">
        <v>26</v>
      </c>
      <c r="BC409" s="23">
        <v>54</v>
      </c>
      <c r="BD409" s="23">
        <v>74</v>
      </c>
      <c r="BE409" s="23">
        <v>28</v>
      </c>
      <c r="BF409" s="23">
        <v>39</v>
      </c>
      <c r="BG409" s="23">
        <v>28</v>
      </c>
      <c r="BH409" s="23">
        <v>77</v>
      </c>
      <c r="BI409" s="23">
        <v>49</v>
      </c>
      <c r="BJ409" s="23">
        <v>24</v>
      </c>
      <c r="BK409" s="23">
        <v>60</v>
      </c>
      <c r="BL409" s="23">
        <v>35</v>
      </c>
      <c r="BM409" s="23">
        <v>34</v>
      </c>
      <c r="BN409" s="23">
        <v>32</v>
      </c>
      <c r="BO409" s="23">
        <v>48</v>
      </c>
      <c r="BP409" s="23">
        <v>24</v>
      </c>
      <c r="BQ409" s="23">
        <v>42</v>
      </c>
      <c r="BR409" s="23">
        <v>23</v>
      </c>
      <c r="BS409" s="23">
        <v>57</v>
      </c>
      <c r="BT409" s="23">
        <v>81</v>
      </c>
      <c r="BU409" s="23">
        <v>26</v>
      </c>
      <c r="BV409" s="23">
        <v>39</v>
      </c>
      <c r="BW409" s="23">
        <v>29</v>
      </c>
      <c r="BX409" s="23">
        <v>34</v>
      </c>
      <c r="BY409" s="23">
        <v>25</v>
      </c>
      <c r="BZ409" s="23">
        <v>53</v>
      </c>
      <c r="CA409" s="23">
        <v>31</v>
      </c>
      <c r="CB409" s="23">
        <v>22</v>
      </c>
      <c r="CC409" s="23">
        <v>20</v>
      </c>
    </row>
    <row r="410" spans="3:81" x14ac:dyDescent="0.25">
      <c r="C410" s="1694" t="s">
        <v>3446</v>
      </c>
      <c r="D410" s="97">
        <v>160658105</v>
      </c>
      <c r="E410" s="97">
        <v>128266320</v>
      </c>
      <c r="F410" s="97">
        <v>124282685</v>
      </c>
      <c r="G410" s="97">
        <v>79402960</v>
      </c>
      <c r="H410" s="97">
        <v>106096200</v>
      </c>
      <c r="I410" s="97">
        <v>100032900</v>
      </c>
      <c r="J410" s="97">
        <v>109126260</v>
      </c>
      <c r="K410" s="97">
        <v>82456920</v>
      </c>
      <c r="L410" s="97">
        <v>203097100</v>
      </c>
      <c r="M410" s="97">
        <v>134374240</v>
      </c>
      <c r="N410" s="97">
        <v>78813410</v>
      </c>
      <c r="O410" s="97">
        <v>163690200</v>
      </c>
      <c r="P410" s="97">
        <v>224317680</v>
      </c>
      <c r="Q410" s="97">
        <v>85510880</v>
      </c>
      <c r="R410" s="97">
        <v>118220700</v>
      </c>
      <c r="S410" s="97">
        <v>85510880</v>
      </c>
      <c r="T410" s="97">
        <v>233411640</v>
      </c>
      <c r="U410" s="97">
        <v>149644040</v>
      </c>
      <c r="V410" s="97">
        <v>73295040</v>
      </c>
      <c r="W410" s="97">
        <v>183237600</v>
      </c>
      <c r="X410" s="97">
        <v>106888600</v>
      </c>
      <c r="Y410" s="97">
        <v>103834640</v>
      </c>
      <c r="Z410" s="97">
        <v>97726720</v>
      </c>
      <c r="AA410" s="97">
        <v>146590080</v>
      </c>
      <c r="AB410" s="97">
        <v>73295040</v>
      </c>
      <c r="AC410" s="97">
        <v>128266320</v>
      </c>
      <c r="AD410" s="97">
        <v>70241080</v>
      </c>
      <c r="AE410" s="97">
        <v>172785240</v>
      </c>
      <c r="AF410" s="97">
        <v>245536920</v>
      </c>
      <c r="AG410" s="97">
        <v>79402960</v>
      </c>
      <c r="AH410" s="97">
        <v>118221480</v>
      </c>
      <c r="AI410" s="97">
        <v>88564840</v>
      </c>
      <c r="AJ410" s="97">
        <v>103064200</v>
      </c>
      <c r="AK410" s="97">
        <v>76349000</v>
      </c>
      <c r="AL410" s="97">
        <v>160659960</v>
      </c>
      <c r="AM410" s="97">
        <v>93969835</v>
      </c>
      <c r="AN410" s="97">
        <v>67187120</v>
      </c>
      <c r="AO410" s="97">
        <v>61079200</v>
      </c>
      <c r="AQ410" s="1694" t="s">
        <v>3446</v>
      </c>
      <c r="AR410" s="23">
        <v>53</v>
      </c>
      <c r="AS410" s="23">
        <v>42</v>
      </c>
      <c r="AT410" s="23">
        <v>41</v>
      </c>
      <c r="AU410" s="23">
        <v>26</v>
      </c>
      <c r="AV410" s="23">
        <v>35</v>
      </c>
      <c r="AW410" s="23">
        <v>33</v>
      </c>
      <c r="AX410" s="23">
        <v>36</v>
      </c>
      <c r="AY410" s="23">
        <v>27</v>
      </c>
      <c r="AZ410" s="23">
        <v>67</v>
      </c>
      <c r="BA410" s="23">
        <v>44</v>
      </c>
      <c r="BB410" s="23">
        <v>26</v>
      </c>
      <c r="BC410" s="23">
        <v>54</v>
      </c>
      <c r="BD410" s="23">
        <v>74</v>
      </c>
      <c r="BE410" s="23">
        <v>28</v>
      </c>
      <c r="BF410" s="23">
        <v>39</v>
      </c>
      <c r="BG410" s="23">
        <v>28</v>
      </c>
      <c r="BH410" s="23">
        <v>77</v>
      </c>
      <c r="BI410" s="23">
        <v>49</v>
      </c>
      <c r="BJ410" s="23">
        <v>24</v>
      </c>
      <c r="BK410" s="23">
        <v>60</v>
      </c>
      <c r="BL410" s="23">
        <v>35</v>
      </c>
      <c r="BM410" s="23">
        <v>34</v>
      </c>
      <c r="BN410" s="23">
        <v>32</v>
      </c>
      <c r="BO410" s="23">
        <v>48</v>
      </c>
      <c r="BP410" s="23">
        <v>24</v>
      </c>
      <c r="BQ410" s="23">
        <v>42</v>
      </c>
      <c r="BR410" s="23">
        <v>23</v>
      </c>
      <c r="BS410" s="23">
        <v>57</v>
      </c>
      <c r="BT410" s="23">
        <v>81</v>
      </c>
      <c r="BU410" s="23">
        <v>26</v>
      </c>
      <c r="BV410" s="23">
        <v>39</v>
      </c>
      <c r="BW410" s="23">
        <v>29</v>
      </c>
      <c r="BX410" s="23">
        <v>34</v>
      </c>
      <c r="BY410" s="23">
        <v>25</v>
      </c>
      <c r="BZ410" s="23">
        <v>53</v>
      </c>
      <c r="CA410" s="23">
        <v>31</v>
      </c>
      <c r="CB410" s="23">
        <v>22</v>
      </c>
      <c r="CC410" s="23">
        <v>20</v>
      </c>
    </row>
    <row r="411" spans="3:81" x14ac:dyDescent="0.25">
      <c r="C411" s="1694" t="s">
        <v>3439</v>
      </c>
      <c r="D411" s="97">
        <v>160658105</v>
      </c>
      <c r="E411" s="97">
        <v>128266320</v>
      </c>
      <c r="F411" s="97">
        <v>124282685</v>
      </c>
      <c r="G411" s="97">
        <v>79402960</v>
      </c>
      <c r="H411" s="97">
        <v>106096200</v>
      </c>
      <c r="I411" s="97">
        <v>100032900</v>
      </c>
      <c r="J411" s="97">
        <v>109126260</v>
      </c>
      <c r="K411" s="97">
        <v>82456920</v>
      </c>
      <c r="L411" s="97">
        <v>203097100</v>
      </c>
      <c r="M411" s="97">
        <v>134374240</v>
      </c>
      <c r="N411" s="97">
        <v>78813410</v>
      </c>
      <c r="O411" s="97">
        <v>163690200</v>
      </c>
      <c r="P411" s="97">
        <v>224317680</v>
      </c>
      <c r="Q411" s="97">
        <v>85510880</v>
      </c>
      <c r="R411" s="97">
        <v>118220700</v>
      </c>
      <c r="S411" s="97">
        <v>85510880</v>
      </c>
      <c r="T411" s="97">
        <v>233411640</v>
      </c>
      <c r="U411" s="97">
        <v>149644040</v>
      </c>
      <c r="V411" s="97">
        <v>73295040</v>
      </c>
      <c r="W411" s="97">
        <v>183237600</v>
      </c>
      <c r="X411" s="97">
        <v>106888600</v>
      </c>
      <c r="Y411" s="97">
        <v>103834640</v>
      </c>
      <c r="Z411" s="97">
        <v>97726720</v>
      </c>
      <c r="AA411" s="97">
        <v>146590080</v>
      </c>
      <c r="AB411" s="97">
        <v>73295040</v>
      </c>
      <c r="AC411" s="97">
        <v>128266320</v>
      </c>
      <c r="AD411" s="97">
        <v>70241080</v>
      </c>
      <c r="AE411" s="97">
        <v>172785240</v>
      </c>
      <c r="AF411" s="97">
        <v>245536920</v>
      </c>
      <c r="AG411" s="97">
        <v>79402960</v>
      </c>
      <c r="AH411" s="97">
        <v>118221480</v>
      </c>
      <c r="AI411" s="97">
        <v>88564840</v>
      </c>
      <c r="AJ411" s="97">
        <v>103064200</v>
      </c>
      <c r="AK411" s="97">
        <v>76349000</v>
      </c>
      <c r="AL411" s="97">
        <v>160659960</v>
      </c>
      <c r="AM411" s="97">
        <v>93969835</v>
      </c>
      <c r="AN411" s="97">
        <v>67187120</v>
      </c>
      <c r="AO411" s="97">
        <v>61079200</v>
      </c>
      <c r="AQ411" s="1694" t="s">
        <v>3439</v>
      </c>
      <c r="AR411" s="23">
        <v>53</v>
      </c>
      <c r="AS411" s="23">
        <v>42</v>
      </c>
      <c r="AT411" s="23">
        <v>41</v>
      </c>
      <c r="AU411" s="23">
        <v>26</v>
      </c>
      <c r="AV411" s="23">
        <v>35</v>
      </c>
      <c r="AW411" s="23">
        <v>33</v>
      </c>
      <c r="AX411" s="23">
        <v>36</v>
      </c>
      <c r="AY411" s="23">
        <v>27</v>
      </c>
      <c r="AZ411" s="23">
        <v>67</v>
      </c>
      <c r="BA411" s="23">
        <v>44</v>
      </c>
      <c r="BB411" s="23">
        <v>26</v>
      </c>
      <c r="BC411" s="23">
        <v>54</v>
      </c>
      <c r="BD411" s="23">
        <v>74</v>
      </c>
      <c r="BE411" s="23">
        <v>28</v>
      </c>
      <c r="BF411" s="23">
        <v>39</v>
      </c>
      <c r="BG411" s="23">
        <v>28</v>
      </c>
      <c r="BH411" s="23">
        <v>77</v>
      </c>
      <c r="BI411" s="23">
        <v>49</v>
      </c>
      <c r="BJ411" s="23">
        <v>24</v>
      </c>
      <c r="BK411" s="23">
        <v>60</v>
      </c>
      <c r="BL411" s="23">
        <v>35</v>
      </c>
      <c r="BM411" s="23">
        <v>34</v>
      </c>
      <c r="BN411" s="23">
        <v>32</v>
      </c>
      <c r="BO411" s="23">
        <v>48</v>
      </c>
      <c r="BP411" s="23">
        <v>24</v>
      </c>
      <c r="BQ411" s="23">
        <v>42</v>
      </c>
      <c r="BR411" s="23">
        <v>23</v>
      </c>
      <c r="BS411" s="23">
        <v>57</v>
      </c>
      <c r="BT411" s="23">
        <v>81</v>
      </c>
      <c r="BU411" s="23">
        <v>26</v>
      </c>
      <c r="BV411" s="23">
        <v>39</v>
      </c>
      <c r="BW411" s="23">
        <v>29</v>
      </c>
      <c r="BX411" s="23">
        <v>34</v>
      </c>
      <c r="BY411" s="23">
        <v>25</v>
      </c>
      <c r="BZ411" s="23">
        <v>53</v>
      </c>
      <c r="CA411" s="23">
        <v>31</v>
      </c>
      <c r="CB411" s="23">
        <v>22</v>
      </c>
      <c r="CC411" s="23">
        <v>20</v>
      </c>
    </row>
    <row r="412" spans="3:81" x14ac:dyDescent="0.25">
      <c r="C412" s="1694" t="s">
        <v>3434</v>
      </c>
      <c r="D412" s="97">
        <v>168135024</v>
      </c>
      <c r="E412" s="97">
        <v>137928921</v>
      </c>
      <c r="F412" s="97">
        <v>133106894</v>
      </c>
      <c r="G412" s="97">
        <v>88415975</v>
      </c>
      <c r="H412" s="97">
        <v>112091136</v>
      </c>
      <c r="I412" s="97">
        <v>108587668</v>
      </c>
      <c r="J412" s="97">
        <v>115592829</v>
      </c>
      <c r="K412" s="97">
        <v>91952614</v>
      </c>
      <c r="L412" s="97">
        <v>206666852</v>
      </c>
      <c r="M412" s="97">
        <v>141465560</v>
      </c>
      <c r="N412" s="97">
        <v>87570325</v>
      </c>
      <c r="O412" s="97">
        <v>171638572</v>
      </c>
      <c r="P412" s="97">
        <v>224182272</v>
      </c>
      <c r="Q412" s="97">
        <v>95489253</v>
      </c>
      <c r="R412" s="97">
        <v>126101808</v>
      </c>
      <c r="S412" s="97">
        <v>95489253</v>
      </c>
      <c r="T412" s="97">
        <v>231187968</v>
      </c>
      <c r="U412" s="97">
        <v>155612116</v>
      </c>
      <c r="V412" s="97">
        <v>81342697</v>
      </c>
      <c r="W412" s="97">
        <v>183905228</v>
      </c>
      <c r="X412" s="97">
        <v>113172448</v>
      </c>
      <c r="Y412" s="97">
        <v>109635809</v>
      </c>
      <c r="Z412" s="97">
        <v>106099170</v>
      </c>
      <c r="AA412" s="97">
        <v>152075477</v>
      </c>
      <c r="AB412" s="97">
        <v>77806058</v>
      </c>
      <c r="AC412" s="97">
        <v>134392282</v>
      </c>
      <c r="AD412" s="97">
        <v>77806058</v>
      </c>
      <c r="AE412" s="97">
        <v>178645248</v>
      </c>
      <c r="AF412" s="97">
        <v>238193664</v>
      </c>
      <c r="AG412" s="97">
        <v>84879336</v>
      </c>
      <c r="AH412" s="97">
        <v>126102528</v>
      </c>
      <c r="AI412" s="97">
        <v>95489253</v>
      </c>
      <c r="AJ412" s="97">
        <v>108587668</v>
      </c>
      <c r="AK412" s="97">
        <v>81342697</v>
      </c>
      <c r="AL412" s="97">
        <v>168136704</v>
      </c>
      <c r="AM412" s="97">
        <v>101581577</v>
      </c>
      <c r="AN412" s="97">
        <v>74269419</v>
      </c>
      <c r="AO412" s="97">
        <v>67196141</v>
      </c>
      <c r="AQ412" s="1694" t="s">
        <v>3434</v>
      </c>
      <c r="AR412" s="23">
        <v>48</v>
      </c>
      <c r="AS412" s="23">
        <v>39</v>
      </c>
      <c r="AT412" s="23">
        <v>38</v>
      </c>
      <c r="AU412" s="23">
        <v>25</v>
      </c>
      <c r="AV412" s="23">
        <v>32</v>
      </c>
      <c r="AW412" s="23">
        <v>31</v>
      </c>
      <c r="AX412" s="23">
        <v>33</v>
      </c>
      <c r="AY412" s="23">
        <v>26</v>
      </c>
      <c r="AZ412" s="23">
        <v>59</v>
      </c>
      <c r="BA412" s="23">
        <v>40</v>
      </c>
      <c r="BB412" s="23">
        <v>25</v>
      </c>
      <c r="BC412" s="23">
        <v>49</v>
      </c>
      <c r="BD412" s="23">
        <v>64</v>
      </c>
      <c r="BE412" s="23">
        <v>27</v>
      </c>
      <c r="BF412" s="23">
        <v>36</v>
      </c>
      <c r="BG412" s="23">
        <v>27</v>
      </c>
      <c r="BH412" s="23">
        <v>66</v>
      </c>
      <c r="BI412" s="23">
        <v>44</v>
      </c>
      <c r="BJ412" s="23">
        <v>23</v>
      </c>
      <c r="BK412" s="23">
        <v>52</v>
      </c>
      <c r="BL412" s="23">
        <v>32</v>
      </c>
      <c r="BM412" s="23">
        <v>31</v>
      </c>
      <c r="BN412" s="23">
        <v>30</v>
      </c>
      <c r="BO412" s="23">
        <v>43</v>
      </c>
      <c r="BP412" s="23">
        <v>22</v>
      </c>
      <c r="BQ412" s="23">
        <v>38</v>
      </c>
      <c r="BR412" s="23">
        <v>22</v>
      </c>
      <c r="BS412" s="23">
        <v>51</v>
      </c>
      <c r="BT412" s="23">
        <v>68</v>
      </c>
      <c r="BU412" s="23">
        <v>24</v>
      </c>
      <c r="BV412" s="23">
        <v>36</v>
      </c>
      <c r="BW412" s="23">
        <v>27</v>
      </c>
      <c r="BX412" s="23">
        <v>31</v>
      </c>
      <c r="BY412" s="23">
        <v>23</v>
      </c>
      <c r="BZ412" s="23">
        <v>48</v>
      </c>
      <c r="CA412" s="23">
        <v>29</v>
      </c>
      <c r="CB412" s="23">
        <v>21</v>
      </c>
      <c r="CC412" s="23">
        <v>19</v>
      </c>
    </row>
    <row r="413" spans="3:81" x14ac:dyDescent="0.25">
      <c r="C413" s="1694" t="s">
        <v>3458</v>
      </c>
      <c r="D413" s="97">
        <v>160658105</v>
      </c>
      <c r="E413" s="97">
        <v>128266320</v>
      </c>
      <c r="F413" s="97">
        <v>124282685</v>
      </c>
      <c r="G413" s="97">
        <v>79402960</v>
      </c>
      <c r="H413" s="97">
        <v>106096200</v>
      </c>
      <c r="I413" s="97">
        <v>100032900</v>
      </c>
      <c r="J413" s="97">
        <v>109126260</v>
      </c>
      <c r="K413" s="97">
        <v>82456920</v>
      </c>
      <c r="L413" s="97">
        <v>203097100</v>
      </c>
      <c r="M413" s="97">
        <v>134374240</v>
      </c>
      <c r="N413" s="97">
        <v>78813410</v>
      </c>
      <c r="O413" s="97">
        <v>163690200</v>
      </c>
      <c r="P413" s="97">
        <v>224317680</v>
      </c>
      <c r="Q413" s="97">
        <v>85510880</v>
      </c>
      <c r="R413" s="97">
        <v>118220700</v>
      </c>
      <c r="S413" s="97">
        <v>85510880</v>
      </c>
      <c r="T413" s="97">
        <v>233411640</v>
      </c>
      <c r="U413" s="97">
        <v>149644040</v>
      </c>
      <c r="V413" s="97">
        <v>73295040</v>
      </c>
      <c r="W413" s="97">
        <v>183237600</v>
      </c>
      <c r="X413" s="97">
        <v>106888600</v>
      </c>
      <c r="Y413" s="97">
        <v>103834640</v>
      </c>
      <c r="Z413" s="97">
        <v>97726720</v>
      </c>
      <c r="AA413" s="97">
        <v>146590080</v>
      </c>
      <c r="AB413" s="97">
        <v>73295040</v>
      </c>
      <c r="AC413" s="97">
        <v>128266320</v>
      </c>
      <c r="AD413" s="97">
        <v>70241080</v>
      </c>
      <c r="AE413" s="97">
        <v>172785240</v>
      </c>
      <c r="AF413" s="97">
        <v>245536920</v>
      </c>
      <c r="AG413" s="97">
        <v>79402960</v>
      </c>
      <c r="AH413" s="97">
        <v>118221480</v>
      </c>
      <c r="AI413" s="97">
        <v>88564840</v>
      </c>
      <c r="AJ413" s="97">
        <v>103064200</v>
      </c>
      <c r="AK413" s="97">
        <v>76349000</v>
      </c>
      <c r="AL413" s="97">
        <v>160659960</v>
      </c>
      <c r="AM413" s="97">
        <v>93969835</v>
      </c>
      <c r="AN413" s="97">
        <v>67187120</v>
      </c>
      <c r="AO413" s="97">
        <v>61079200</v>
      </c>
      <c r="AQ413" s="1694" t="s">
        <v>3458</v>
      </c>
      <c r="AR413" s="23">
        <v>53</v>
      </c>
      <c r="AS413" s="23">
        <v>42</v>
      </c>
      <c r="AT413" s="23">
        <v>41</v>
      </c>
      <c r="AU413" s="23">
        <v>26</v>
      </c>
      <c r="AV413" s="23">
        <v>35</v>
      </c>
      <c r="AW413" s="23">
        <v>33</v>
      </c>
      <c r="AX413" s="23">
        <v>36</v>
      </c>
      <c r="AY413" s="23">
        <v>27</v>
      </c>
      <c r="AZ413" s="23">
        <v>67</v>
      </c>
      <c r="BA413" s="23">
        <v>44</v>
      </c>
      <c r="BB413" s="23">
        <v>26</v>
      </c>
      <c r="BC413" s="23">
        <v>54</v>
      </c>
      <c r="BD413" s="23">
        <v>74</v>
      </c>
      <c r="BE413" s="23">
        <v>28</v>
      </c>
      <c r="BF413" s="23">
        <v>39</v>
      </c>
      <c r="BG413" s="23">
        <v>28</v>
      </c>
      <c r="BH413" s="23">
        <v>77</v>
      </c>
      <c r="BI413" s="23">
        <v>49</v>
      </c>
      <c r="BJ413" s="23">
        <v>24</v>
      </c>
      <c r="BK413" s="23">
        <v>60</v>
      </c>
      <c r="BL413" s="23">
        <v>35</v>
      </c>
      <c r="BM413" s="23">
        <v>34</v>
      </c>
      <c r="BN413" s="23">
        <v>32</v>
      </c>
      <c r="BO413" s="23">
        <v>48</v>
      </c>
      <c r="BP413" s="23">
        <v>24</v>
      </c>
      <c r="BQ413" s="23">
        <v>42</v>
      </c>
      <c r="BR413" s="23">
        <v>23</v>
      </c>
      <c r="BS413" s="23">
        <v>57</v>
      </c>
      <c r="BT413" s="23">
        <v>81</v>
      </c>
      <c r="BU413" s="23">
        <v>26</v>
      </c>
      <c r="BV413" s="23">
        <v>39</v>
      </c>
      <c r="BW413" s="23">
        <v>29</v>
      </c>
      <c r="BX413" s="23">
        <v>34</v>
      </c>
      <c r="BY413" s="23">
        <v>25</v>
      </c>
      <c r="BZ413" s="23">
        <v>53</v>
      </c>
      <c r="CA413" s="23">
        <v>31</v>
      </c>
      <c r="CB413" s="23">
        <v>22</v>
      </c>
      <c r="CC413" s="23">
        <v>20</v>
      </c>
    </row>
    <row r="414" spans="3:81" x14ac:dyDescent="0.25">
      <c r="C414" s="1694" t="s">
        <v>3388</v>
      </c>
      <c r="D414" s="97">
        <v>167261579</v>
      </c>
      <c r="E414" s="97">
        <v>136568428</v>
      </c>
      <c r="F414" s="97">
        <v>135232766</v>
      </c>
      <c r="G414" s="97">
        <v>89847650</v>
      </c>
      <c r="H414" s="97">
        <v>113881344</v>
      </c>
      <c r="I414" s="97">
        <v>110321932</v>
      </c>
      <c r="J414" s="97">
        <v>117438981</v>
      </c>
      <c r="K414" s="97">
        <v>89847650</v>
      </c>
      <c r="L414" s="97">
        <v>206408776</v>
      </c>
      <c r="M414" s="97">
        <v>140162334</v>
      </c>
      <c r="N414" s="97">
        <v>88968925</v>
      </c>
      <c r="O414" s="97">
        <v>170821056</v>
      </c>
      <c r="P414" s="97">
        <v>224203896</v>
      </c>
      <c r="Q414" s="97">
        <v>93441556</v>
      </c>
      <c r="R414" s="97">
        <v>128115792</v>
      </c>
      <c r="S414" s="97">
        <v>93441556</v>
      </c>
      <c r="T414" s="97">
        <v>231321480</v>
      </c>
      <c r="U414" s="97">
        <v>154537958</v>
      </c>
      <c r="V414" s="97">
        <v>79065932</v>
      </c>
      <c r="W414" s="97">
        <v>186883112</v>
      </c>
      <c r="X414" s="97">
        <v>115004992</v>
      </c>
      <c r="Y414" s="97">
        <v>111411086</v>
      </c>
      <c r="Z414" s="97">
        <v>107817180</v>
      </c>
      <c r="AA414" s="97">
        <v>154537958</v>
      </c>
      <c r="AB414" s="97">
        <v>79065932</v>
      </c>
      <c r="AC414" s="97">
        <v>136568428</v>
      </c>
      <c r="AD414" s="97">
        <v>79065932</v>
      </c>
      <c r="AE414" s="97">
        <v>177939600</v>
      </c>
      <c r="AF414" s="97">
        <v>238439064</v>
      </c>
      <c r="AG414" s="97">
        <v>86253744</v>
      </c>
      <c r="AH414" s="97">
        <v>128116512</v>
      </c>
      <c r="AI414" s="97">
        <v>97035462</v>
      </c>
      <c r="AJ414" s="97">
        <v>110321932</v>
      </c>
      <c r="AK414" s="97">
        <v>82659838</v>
      </c>
      <c r="AL414" s="97">
        <v>167263224</v>
      </c>
      <c r="AM414" s="97">
        <v>99645196</v>
      </c>
      <c r="AN414" s="97">
        <v>75472026</v>
      </c>
      <c r="AO414" s="97">
        <v>68284214</v>
      </c>
      <c r="AQ414" s="1694" t="s">
        <v>3388</v>
      </c>
      <c r="AR414" s="23">
        <v>47</v>
      </c>
      <c r="AS414" s="23">
        <v>38</v>
      </c>
      <c r="AT414" s="23">
        <v>38</v>
      </c>
      <c r="AU414" s="23">
        <v>25</v>
      </c>
      <c r="AV414" s="23">
        <v>32</v>
      </c>
      <c r="AW414" s="23">
        <v>31</v>
      </c>
      <c r="AX414" s="23">
        <v>33</v>
      </c>
      <c r="AY414" s="23">
        <v>25</v>
      </c>
      <c r="AZ414" s="23">
        <v>58</v>
      </c>
      <c r="BA414" s="23">
        <v>39</v>
      </c>
      <c r="BB414" s="23">
        <v>25</v>
      </c>
      <c r="BC414" s="23">
        <v>48</v>
      </c>
      <c r="BD414" s="23">
        <v>63</v>
      </c>
      <c r="BE414" s="23">
        <v>26</v>
      </c>
      <c r="BF414" s="23">
        <v>36</v>
      </c>
      <c r="BG414" s="23">
        <v>26</v>
      </c>
      <c r="BH414" s="23">
        <v>65</v>
      </c>
      <c r="BI414" s="23">
        <v>43</v>
      </c>
      <c r="BJ414" s="23">
        <v>22</v>
      </c>
      <c r="BK414" s="23">
        <v>52</v>
      </c>
      <c r="BL414" s="23">
        <v>32</v>
      </c>
      <c r="BM414" s="23">
        <v>31</v>
      </c>
      <c r="BN414" s="23">
        <v>30</v>
      </c>
      <c r="BO414" s="23">
        <v>43</v>
      </c>
      <c r="BP414" s="23">
        <v>22</v>
      </c>
      <c r="BQ414" s="23">
        <v>38</v>
      </c>
      <c r="BR414" s="23">
        <v>22</v>
      </c>
      <c r="BS414" s="23">
        <v>50</v>
      </c>
      <c r="BT414" s="23">
        <v>67</v>
      </c>
      <c r="BU414" s="23">
        <v>24</v>
      </c>
      <c r="BV414" s="23">
        <v>36</v>
      </c>
      <c r="BW414" s="23">
        <v>27</v>
      </c>
      <c r="BX414" s="23">
        <v>31</v>
      </c>
      <c r="BY414" s="23">
        <v>23</v>
      </c>
      <c r="BZ414" s="23">
        <v>47</v>
      </c>
      <c r="CA414" s="23">
        <v>28</v>
      </c>
      <c r="CB414" s="23">
        <v>21</v>
      </c>
      <c r="CC414" s="23">
        <v>19</v>
      </c>
    </row>
    <row r="415" spans="3:81" x14ac:dyDescent="0.25">
      <c r="C415" s="1694" t="s">
        <v>3412</v>
      </c>
      <c r="D415" s="97">
        <v>168135024</v>
      </c>
      <c r="E415" s="97">
        <v>137928921</v>
      </c>
      <c r="F415" s="97">
        <v>133106894</v>
      </c>
      <c r="G415" s="97">
        <v>88415975</v>
      </c>
      <c r="H415" s="97">
        <v>112091136</v>
      </c>
      <c r="I415" s="97">
        <v>108587668</v>
      </c>
      <c r="J415" s="97">
        <v>115592829</v>
      </c>
      <c r="K415" s="97">
        <v>91952614</v>
      </c>
      <c r="L415" s="97">
        <v>206666852</v>
      </c>
      <c r="M415" s="97">
        <v>141465560</v>
      </c>
      <c r="N415" s="97">
        <v>87570325</v>
      </c>
      <c r="O415" s="97">
        <v>171638572</v>
      </c>
      <c r="P415" s="97">
        <v>224182272</v>
      </c>
      <c r="Q415" s="97">
        <v>95489253</v>
      </c>
      <c r="R415" s="97">
        <v>126101808</v>
      </c>
      <c r="S415" s="97">
        <v>95489253</v>
      </c>
      <c r="T415" s="97">
        <v>231187968</v>
      </c>
      <c r="U415" s="97">
        <v>155612116</v>
      </c>
      <c r="V415" s="97">
        <v>81342697</v>
      </c>
      <c r="W415" s="97">
        <v>183905228</v>
      </c>
      <c r="X415" s="97">
        <v>113172448</v>
      </c>
      <c r="Y415" s="97">
        <v>109635809</v>
      </c>
      <c r="Z415" s="97">
        <v>106099170</v>
      </c>
      <c r="AA415" s="97">
        <v>152075477</v>
      </c>
      <c r="AB415" s="97">
        <v>77806058</v>
      </c>
      <c r="AC415" s="97">
        <v>134392282</v>
      </c>
      <c r="AD415" s="97">
        <v>77806058</v>
      </c>
      <c r="AE415" s="97">
        <v>178645248</v>
      </c>
      <c r="AF415" s="97">
        <v>238193664</v>
      </c>
      <c r="AG415" s="97">
        <v>84879336</v>
      </c>
      <c r="AH415" s="97">
        <v>126102528</v>
      </c>
      <c r="AI415" s="97">
        <v>95489253</v>
      </c>
      <c r="AJ415" s="97">
        <v>108587668</v>
      </c>
      <c r="AK415" s="97">
        <v>81342697</v>
      </c>
      <c r="AL415" s="97">
        <v>168136704</v>
      </c>
      <c r="AM415" s="97">
        <v>101581577</v>
      </c>
      <c r="AN415" s="97">
        <v>74269419</v>
      </c>
      <c r="AO415" s="97">
        <v>67196141</v>
      </c>
      <c r="AQ415" s="1694" t="s">
        <v>3412</v>
      </c>
      <c r="AR415" s="23">
        <v>48</v>
      </c>
      <c r="AS415" s="23">
        <v>39</v>
      </c>
      <c r="AT415" s="23">
        <v>38</v>
      </c>
      <c r="AU415" s="23">
        <v>25</v>
      </c>
      <c r="AV415" s="23">
        <v>32</v>
      </c>
      <c r="AW415" s="23">
        <v>31</v>
      </c>
      <c r="AX415" s="23">
        <v>33</v>
      </c>
      <c r="AY415" s="23">
        <v>26</v>
      </c>
      <c r="AZ415" s="23">
        <v>59</v>
      </c>
      <c r="BA415" s="23">
        <v>40</v>
      </c>
      <c r="BB415" s="23">
        <v>25</v>
      </c>
      <c r="BC415" s="23">
        <v>49</v>
      </c>
      <c r="BD415" s="23">
        <v>64</v>
      </c>
      <c r="BE415" s="23">
        <v>27</v>
      </c>
      <c r="BF415" s="23">
        <v>36</v>
      </c>
      <c r="BG415" s="23">
        <v>27</v>
      </c>
      <c r="BH415" s="23">
        <v>66</v>
      </c>
      <c r="BI415" s="23">
        <v>44</v>
      </c>
      <c r="BJ415" s="23">
        <v>23</v>
      </c>
      <c r="BK415" s="23">
        <v>52</v>
      </c>
      <c r="BL415" s="23">
        <v>32</v>
      </c>
      <c r="BM415" s="23">
        <v>31</v>
      </c>
      <c r="BN415" s="23">
        <v>30</v>
      </c>
      <c r="BO415" s="23">
        <v>43</v>
      </c>
      <c r="BP415" s="23">
        <v>22</v>
      </c>
      <c r="BQ415" s="23">
        <v>38</v>
      </c>
      <c r="BR415" s="23">
        <v>22</v>
      </c>
      <c r="BS415" s="23">
        <v>51</v>
      </c>
      <c r="BT415" s="23">
        <v>68</v>
      </c>
      <c r="BU415" s="23">
        <v>24</v>
      </c>
      <c r="BV415" s="23">
        <v>36</v>
      </c>
      <c r="BW415" s="23">
        <v>27</v>
      </c>
      <c r="BX415" s="23">
        <v>31</v>
      </c>
      <c r="BY415" s="23">
        <v>23</v>
      </c>
      <c r="BZ415" s="23">
        <v>48</v>
      </c>
      <c r="CA415" s="23">
        <v>29</v>
      </c>
      <c r="CB415" s="23">
        <v>21</v>
      </c>
      <c r="CC415" s="23">
        <v>19</v>
      </c>
    </row>
    <row r="416" spans="3:81" x14ac:dyDescent="0.25">
      <c r="C416" s="1694" t="s">
        <v>3404</v>
      </c>
      <c r="D416" s="97">
        <v>167261579</v>
      </c>
      <c r="E416" s="97">
        <v>136568428</v>
      </c>
      <c r="F416" s="97">
        <v>135232766</v>
      </c>
      <c r="G416" s="97">
        <v>89847650</v>
      </c>
      <c r="H416" s="97">
        <v>113881344</v>
      </c>
      <c r="I416" s="97">
        <v>110321932</v>
      </c>
      <c r="J416" s="97">
        <v>117438981</v>
      </c>
      <c r="K416" s="97">
        <v>89847650</v>
      </c>
      <c r="L416" s="97">
        <v>206408776</v>
      </c>
      <c r="M416" s="97">
        <v>140162334</v>
      </c>
      <c r="N416" s="97">
        <v>88968925</v>
      </c>
      <c r="O416" s="97">
        <v>170821056</v>
      </c>
      <c r="P416" s="97">
        <v>224203896</v>
      </c>
      <c r="Q416" s="97">
        <v>93441556</v>
      </c>
      <c r="R416" s="97">
        <v>128115792</v>
      </c>
      <c r="S416" s="97">
        <v>93441556</v>
      </c>
      <c r="T416" s="97">
        <v>231321480</v>
      </c>
      <c r="U416" s="97">
        <v>154537958</v>
      </c>
      <c r="V416" s="97">
        <v>79065932</v>
      </c>
      <c r="W416" s="97">
        <v>186883112</v>
      </c>
      <c r="X416" s="97">
        <v>115004992</v>
      </c>
      <c r="Y416" s="97">
        <v>111411086</v>
      </c>
      <c r="Z416" s="97">
        <v>107817180</v>
      </c>
      <c r="AA416" s="97">
        <v>154537958</v>
      </c>
      <c r="AB416" s="97">
        <v>79065932</v>
      </c>
      <c r="AC416" s="97">
        <v>136568428</v>
      </c>
      <c r="AD416" s="97">
        <v>79065932</v>
      </c>
      <c r="AE416" s="97">
        <v>177939600</v>
      </c>
      <c r="AF416" s="97">
        <v>238439064</v>
      </c>
      <c r="AG416" s="97">
        <v>86253744</v>
      </c>
      <c r="AH416" s="97">
        <v>128116512</v>
      </c>
      <c r="AI416" s="97">
        <v>97035462</v>
      </c>
      <c r="AJ416" s="97">
        <v>110321932</v>
      </c>
      <c r="AK416" s="97">
        <v>82659838</v>
      </c>
      <c r="AL416" s="97">
        <v>167263224</v>
      </c>
      <c r="AM416" s="97">
        <v>99645196</v>
      </c>
      <c r="AN416" s="97">
        <v>75472026</v>
      </c>
      <c r="AO416" s="97">
        <v>68284214</v>
      </c>
      <c r="AQ416" s="1694" t="s">
        <v>3404</v>
      </c>
      <c r="AR416" s="23">
        <v>47</v>
      </c>
      <c r="AS416" s="23">
        <v>38</v>
      </c>
      <c r="AT416" s="23">
        <v>38</v>
      </c>
      <c r="AU416" s="23">
        <v>25</v>
      </c>
      <c r="AV416" s="23">
        <v>32</v>
      </c>
      <c r="AW416" s="23">
        <v>31</v>
      </c>
      <c r="AX416" s="23">
        <v>33</v>
      </c>
      <c r="AY416" s="23">
        <v>25</v>
      </c>
      <c r="AZ416" s="23">
        <v>58</v>
      </c>
      <c r="BA416" s="23">
        <v>39</v>
      </c>
      <c r="BB416" s="23">
        <v>25</v>
      </c>
      <c r="BC416" s="23">
        <v>48</v>
      </c>
      <c r="BD416" s="23">
        <v>63</v>
      </c>
      <c r="BE416" s="23">
        <v>26</v>
      </c>
      <c r="BF416" s="23">
        <v>36</v>
      </c>
      <c r="BG416" s="23">
        <v>26</v>
      </c>
      <c r="BH416" s="23">
        <v>65</v>
      </c>
      <c r="BI416" s="23">
        <v>43</v>
      </c>
      <c r="BJ416" s="23">
        <v>22</v>
      </c>
      <c r="BK416" s="23">
        <v>52</v>
      </c>
      <c r="BL416" s="23">
        <v>32</v>
      </c>
      <c r="BM416" s="23">
        <v>31</v>
      </c>
      <c r="BN416" s="23">
        <v>30</v>
      </c>
      <c r="BO416" s="23">
        <v>43</v>
      </c>
      <c r="BP416" s="23">
        <v>22</v>
      </c>
      <c r="BQ416" s="23">
        <v>38</v>
      </c>
      <c r="BR416" s="23">
        <v>22</v>
      </c>
      <c r="BS416" s="23">
        <v>50</v>
      </c>
      <c r="BT416" s="23">
        <v>67</v>
      </c>
      <c r="BU416" s="23">
        <v>24</v>
      </c>
      <c r="BV416" s="23">
        <v>36</v>
      </c>
      <c r="BW416" s="23">
        <v>27</v>
      </c>
      <c r="BX416" s="23">
        <v>31</v>
      </c>
      <c r="BY416" s="23">
        <v>23</v>
      </c>
      <c r="BZ416" s="23">
        <v>47</v>
      </c>
      <c r="CA416" s="23">
        <v>28</v>
      </c>
      <c r="CB416" s="23">
        <v>21</v>
      </c>
      <c r="CC416" s="23">
        <v>19</v>
      </c>
    </row>
    <row r="417" spans="3:81" x14ac:dyDescent="0.25">
      <c r="C417" s="1694" t="s">
        <v>3396</v>
      </c>
      <c r="D417" s="97">
        <v>167261579</v>
      </c>
      <c r="E417" s="97">
        <v>136568428</v>
      </c>
      <c r="F417" s="97">
        <v>135232766</v>
      </c>
      <c r="G417" s="97">
        <v>89847650</v>
      </c>
      <c r="H417" s="97">
        <v>113881344</v>
      </c>
      <c r="I417" s="97">
        <v>110321932</v>
      </c>
      <c r="J417" s="97">
        <v>117438981</v>
      </c>
      <c r="K417" s="97">
        <v>89847650</v>
      </c>
      <c r="L417" s="97">
        <v>206408776</v>
      </c>
      <c r="M417" s="97">
        <v>140162334</v>
      </c>
      <c r="N417" s="97">
        <v>88968925</v>
      </c>
      <c r="O417" s="97">
        <v>170821056</v>
      </c>
      <c r="P417" s="97">
        <v>224203896</v>
      </c>
      <c r="Q417" s="97">
        <v>93441556</v>
      </c>
      <c r="R417" s="97">
        <v>128115792</v>
      </c>
      <c r="S417" s="97">
        <v>93441556</v>
      </c>
      <c r="T417" s="97">
        <v>231321480</v>
      </c>
      <c r="U417" s="97">
        <v>154537958</v>
      </c>
      <c r="V417" s="97">
        <v>79065932</v>
      </c>
      <c r="W417" s="97">
        <v>186883112</v>
      </c>
      <c r="X417" s="97">
        <v>115004992</v>
      </c>
      <c r="Y417" s="97">
        <v>111411086</v>
      </c>
      <c r="Z417" s="97">
        <v>107817180</v>
      </c>
      <c r="AA417" s="97">
        <v>154537958</v>
      </c>
      <c r="AB417" s="97">
        <v>79065932</v>
      </c>
      <c r="AC417" s="97">
        <v>136568428</v>
      </c>
      <c r="AD417" s="97">
        <v>79065932</v>
      </c>
      <c r="AE417" s="97">
        <v>177939600</v>
      </c>
      <c r="AF417" s="97">
        <v>238439064</v>
      </c>
      <c r="AG417" s="97">
        <v>86253744</v>
      </c>
      <c r="AH417" s="97">
        <v>128116512</v>
      </c>
      <c r="AI417" s="97">
        <v>97035462</v>
      </c>
      <c r="AJ417" s="97">
        <v>110321932</v>
      </c>
      <c r="AK417" s="97">
        <v>82659838</v>
      </c>
      <c r="AL417" s="97">
        <v>167263224</v>
      </c>
      <c r="AM417" s="97">
        <v>99645196</v>
      </c>
      <c r="AN417" s="97">
        <v>75472026</v>
      </c>
      <c r="AO417" s="97">
        <v>68284214</v>
      </c>
      <c r="AQ417" s="1694" t="s">
        <v>3396</v>
      </c>
      <c r="AR417" s="23">
        <v>47</v>
      </c>
      <c r="AS417" s="23">
        <v>38</v>
      </c>
      <c r="AT417" s="23">
        <v>38</v>
      </c>
      <c r="AU417" s="23">
        <v>25</v>
      </c>
      <c r="AV417" s="23">
        <v>32</v>
      </c>
      <c r="AW417" s="23">
        <v>31</v>
      </c>
      <c r="AX417" s="23">
        <v>33</v>
      </c>
      <c r="AY417" s="23">
        <v>25</v>
      </c>
      <c r="AZ417" s="23">
        <v>58</v>
      </c>
      <c r="BA417" s="23">
        <v>39</v>
      </c>
      <c r="BB417" s="23">
        <v>25</v>
      </c>
      <c r="BC417" s="23">
        <v>48</v>
      </c>
      <c r="BD417" s="23">
        <v>63</v>
      </c>
      <c r="BE417" s="23">
        <v>26</v>
      </c>
      <c r="BF417" s="23">
        <v>36</v>
      </c>
      <c r="BG417" s="23">
        <v>26</v>
      </c>
      <c r="BH417" s="23">
        <v>65</v>
      </c>
      <c r="BI417" s="23">
        <v>43</v>
      </c>
      <c r="BJ417" s="23">
        <v>22</v>
      </c>
      <c r="BK417" s="23">
        <v>52</v>
      </c>
      <c r="BL417" s="23">
        <v>32</v>
      </c>
      <c r="BM417" s="23">
        <v>31</v>
      </c>
      <c r="BN417" s="23">
        <v>30</v>
      </c>
      <c r="BO417" s="23">
        <v>43</v>
      </c>
      <c r="BP417" s="23">
        <v>22</v>
      </c>
      <c r="BQ417" s="23">
        <v>38</v>
      </c>
      <c r="BR417" s="23">
        <v>22</v>
      </c>
      <c r="BS417" s="23">
        <v>50</v>
      </c>
      <c r="BT417" s="23">
        <v>67</v>
      </c>
      <c r="BU417" s="23">
        <v>24</v>
      </c>
      <c r="BV417" s="23">
        <v>36</v>
      </c>
      <c r="BW417" s="23">
        <v>27</v>
      </c>
      <c r="BX417" s="23">
        <v>31</v>
      </c>
      <c r="BY417" s="23">
        <v>23</v>
      </c>
      <c r="BZ417" s="23">
        <v>47</v>
      </c>
      <c r="CA417" s="23">
        <v>28</v>
      </c>
      <c r="CB417" s="23">
        <v>21</v>
      </c>
      <c r="CC417" s="23">
        <v>19</v>
      </c>
    </row>
    <row r="418" spans="3:81" x14ac:dyDescent="0.25">
      <c r="C418" s="1694" t="s">
        <v>3427</v>
      </c>
      <c r="D418" s="97">
        <v>168135024</v>
      </c>
      <c r="E418" s="97">
        <v>137928921</v>
      </c>
      <c r="F418" s="97">
        <v>133106894</v>
      </c>
      <c r="G418" s="97">
        <v>88415975</v>
      </c>
      <c r="H418" s="97">
        <v>112091136</v>
      </c>
      <c r="I418" s="97">
        <v>108587668</v>
      </c>
      <c r="J418" s="97">
        <v>115592829</v>
      </c>
      <c r="K418" s="97">
        <v>91952614</v>
      </c>
      <c r="L418" s="97">
        <v>206666852</v>
      </c>
      <c r="M418" s="97">
        <v>141465560</v>
      </c>
      <c r="N418" s="97">
        <v>87570325</v>
      </c>
      <c r="O418" s="97">
        <v>171638572</v>
      </c>
      <c r="P418" s="97">
        <v>224182272</v>
      </c>
      <c r="Q418" s="97">
        <v>95489253</v>
      </c>
      <c r="R418" s="97">
        <v>126101808</v>
      </c>
      <c r="S418" s="97">
        <v>95489253</v>
      </c>
      <c r="T418" s="97">
        <v>231187968</v>
      </c>
      <c r="U418" s="97">
        <v>155612116</v>
      </c>
      <c r="V418" s="97">
        <v>81342697</v>
      </c>
      <c r="W418" s="97">
        <v>183905228</v>
      </c>
      <c r="X418" s="97">
        <v>113172448</v>
      </c>
      <c r="Y418" s="97">
        <v>109635809</v>
      </c>
      <c r="Z418" s="97">
        <v>106099170</v>
      </c>
      <c r="AA418" s="97">
        <v>152075477</v>
      </c>
      <c r="AB418" s="97">
        <v>77806058</v>
      </c>
      <c r="AC418" s="97">
        <v>134392282</v>
      </c>
      <c r="AD418" s="97">
        <v>77806058</v>
      </c>
      <c r="AE418" s="97">
        <v>178645248</v>
      </c>
      <c r="AF418" s="97">
        <v>238193664</v>
      </c>
      <c r="AG418" s="97">
        <v>84879336</v>
      </c>
      <c r="AH418" s="97">
        <v>126102528</v>
      </c>
      <c r="AI418" s="97">
        <v>95489253</v>
      </c>
      <c r="AJ418" s="97">
        <v>108587668</v>
      </c>
      <c r="AK418" s="97">
        <v>81342697</v>
      </c>
      <c r="AL418" s="97">
        <v>168136704</v>
      </c>
      <c r="AM418" s="97">
        <v>101581577</v>
      </c>
      <c r="AN418" s="97">
        <v>74269419</v>
      </c>
      <c r="AO418" s="97">
        <v>67196141</v>
      </c>
      <c r="AQ418" s="1694" t="s">
        <v>3427</v>
      </c>
      <c r="AR418" s="23">
        <v>48</v>
      </c>
      <c r="AS418" s="23">
        <v>39</v>
      </c>
      <c r="AT418" s="23">
        <v>38</v>
      </c>
      <c r="AU418" s="23">
        <v>25</v>
      </c>
      <c r="AV418" s="23">
        <v>32</v>
      </c>
      <c r="AW418" s="23">
        <v>31</v>
      </c>
      <c r="AX418" s="23">
        <v>33</v>
      </c>
      <c r="AY418" s="23">
        <v>26</v>
      </c>
      <c r="AZ418" s="23">
        <v>59</v>
      </c>
      <c r="BA418" s="23">
        <v>40</v>
      </c>
      <c r="BB418" s="23">
        <v>25</v>
      </c>
      <c r="BC418" s="23">
        <v>49</v>
      </c>
      <c r="BD418" s="23">
        <v>64</v>
      </c>
      <c r="BE418" s="23">
        <v>27</v>
      </c>
      <c r="BF418" s="23">
        <v>36</v>
      </c>
      <c r="BG418" s="23">
        <v>27</v>
      </c>
      <c r="BH418" s="23">
        <v>66</v>
      </c>
      <c r="BI418" s="23">
        <v>44</v>
      </c>
      <c r="BJ418" s="23">
        <v>23</v>
      </c>
      <c r="BK418" s="23">
        <v>52</v>
      </c>
      <c r="BL418" s="23">
        <v>32</v>
      </c>
      <c r="BM418" s="23">
        <v>31</v>
      </c>
      <c r="BN418" s="23">
        <v>30</v>
      </c>
      <c r="BO418" s="23">
        <v>43</v>
      </c>
      <c r="BP418" s="23">
        <v>22</v>
      </c>
      <c r="BQ418" s="23">
        <v>38</v>
      </c>
      <c r="BR418" s="23">
        <v>22</v>
      </c>
      <c r="BS418" s="23">
        <v>51</v>
      </c>
      <c r="BT418" s="23">
        <v>68</v>
      </c>
      <c r="BU418" s="23">
        <v>24</v>
      </c>
      <c r="BV418" s="23">
        <v>36</v>
      </c>
      <c r="BW418" s="23">
        <v>27</v>
      </c>
      <c r="BX418" s="23">
        <v>31</v>
      </c>
      <c r="BY418" s="23">
        <v>23</v>
      </c>
      <c r="BZ418" s="23">
        <v>48</v>
      </c>
      <c r="CA418" s="23">
        <v>29</v>
      </c>
      <c r="CB418" s="23">
        <v>21</v>
      </c>
      <c r="CC418" s="23">
        <v>19</v>
      </c>
    </row>
    <row r="419" spans="3:81" x14ac:dyDescent="0.25">
      <c r="C419" s="1694" t="s">
        <v>3420</v>
      </c>
      <c r="D419" s="97">
        <v>168135024</v>
      </c>
      <c r="E419" s="97">
        <v>137928921</v>
      </c>
      <c r="F419" s="97">
        <v>133106894</v>
      </c>
      <c r="G419" s="97">
        <v>88415975</v>
      </c>
      <c r="H419" s="97">
        <v>112091136</v>
      </c>
      <c r="I419" s="97">
        <v>108587668</v>
      </c>
      <c r="J419" s="97">
        <v>115592829</v>
      </c>
      <c r="K419" s="97">
        <v>91952614</v>
      </c>
      <c r="L419" s="97">
        <v>206666852</v>
      </c>
      <c r="M419" s="97">
        <v>141465560</v>
      </c>
      <c r="N419" s="97">
        <v>87570325</v>
      </c>
      <c r="O419" s="97">
        <v>171638572</v>
      </c>
      <c r="P419" s="97">
        <v>224182272</v>
      </c>
      <c r="Q419" s="97">
        <v>95489253</v>
      </c>
      <c r="R419" s="97">
        <v>126101808</v>
      </c>
      <c r="S419" s="97">
        <v>95489253</v>
      </c>
      <c r="T419" s="97">
        <v>231187968</v>
      </c>
      <c r="U419" s="97">
        <v>155612116</v>
      </c>
      <c r="V419" s="97">
        <v>81342697</v>
      </c>
      <c r="W419" s="97">
        <v>183905228</v>
      </c>
      <c r="X419" s="97">
        <v>113172448</v>
      </c>
      <c r="Y419" s="97">
        <v>109635809</v>
      </c>
      <c r="Z419" s="97">
        <v>106099170</v>
      </c>
      <c r="AA419" s="97">
        <v>152075477</v>
      </c>
      <c r="AB419" s="97">
        <v>77806058</v>
      </c>
      <c r="AC419" s="97">
        <v>134392282</v>
      </c>
      <c r="AD419" s="97">
        <v>77806058</v>
      </c>
      <c r="AE419" s="97">
        <v>178645248</v>
      </c>
      <c r="AF419" s="97">
        <v>238193664</v>
      </c>
      <c r="AG419" s="97">
        <v>84879336</v>
      </c>
      <c r="AH419" s="97">
        <v>126102528</v>
      </c>
      <c r="AI419" s="97">
        <v>95489253</v>
      </c>
      <c r="AJ419" s="97">
        <v>108587668</v>
      </c>
      <c r="AK419" s="97">
        <v>81342697</v>
      </c>
      <c r="AL419" s="97">
        <v>168136704</v>
      </c>
      <c r="AM419" s="97">
        <v>101581577</v>
      </c>
      <c r="AN419" s="97">
        <v>74269419</v>
      </c>
      <c r="AO419" s="97">
        <v>67196141</v>
      </c>
      <c r="AQ419" s="1694" t="s">
        <v>3420</v>
      </c>
      <c r="AR419" s="23">
        <v>48</v>
      </c>
      <c r="AS419" s="23">
        <v>39</v>
      </c>
      <c r="AT419" s="23">
        <v>38</v>
      </c>
      <c r="AU419" s="23">
        <v>25</v>
      </c>
      <c r="AV419" s="23">
        <v>32</v>
      </c>
      <c r="AW419" s="23">
        <v>31</v>
      </c>
      <c r="AX419" s="23">
        <v>33</v>
      </c>
      <c r="AY419" s="23">
        <v>26</v>
      </c>
      <c r="AZ419" s="23">
        <v>59</v>
      </c>
      <c r="BA419" s="23">
        <v>40</v>
      </c>
      <c r="BB419" s="23">
        <v>25</v>
      </c>
      <c r="BC419" s="23">
        <v>49</v>
      </c>
      <c r="BD419" s="23">
        <v>64</v>
      </c>
      <c r="BE419" s="23">
        <v>27</v>
      </c>
      <c r="BF419" s="23">
        <v>36</v>
      </c>
      <c r="BG419" s="23">
        <v>27</v>
      </c>
      <c r="BH419" s="23">
        <v>66</v>
      </c>
      <c r="BI419" s="23">
        <v>44</v>
      </c>
      <c r="BJ419" s="23">
        <v>23</v>
      </c>
      <c r="BK419" s="23">
        <v>52</v>
      </c>
      <c r="BL419" s="23">
        <v>32</v>
      </c>
      <c r="BM419" s="23">
        <v>31</v>
      </c>
      <c r="BN419" s="23">
        <v>30</v>
      </c>
      <c r="BO419" s="23">
        <v>43</v>
      </c>
      <c r="BP419" s="23">
        <v>22</v>
      </c>
      <c r="BQ419" s="23">
        <v>38</v>
      </c>
      <c r="BR419" s="23">
        <v>22</v>
      </c>
      <c r="BS419" s="23">
        <v>51</v>
      </c>
      <c r="BT419" s="23">
        <v>68</v>
      </c>
      <c r="BU419" s="23">
        <v>24</v>
      </c>
      <c r="BV419" s="23">
        <v>36</v>
      </c>
      <c r="BW419" s="23">
        <v>27</v>
      </c>
      <c r="BX419" s="23">
        <v>31</v>
      </c>
      <c r="BY419" s="23">
        <v>23</v>
      </c>
      <c r="BZ419" s="23">
        <v>48</v>
      </c>
      <c r="CA419" s="23">
        <v>29</v>
      </c>
      <c r="CB419" s="23">
        <v>21</v>
      </c>
      <c r="CC419" s="23">
        <v>19</v>
      </c>
    </row>
    <row r="420" spans="3:81" x14ac:dyDescent="0.25">
      <c r="C420" s="1694" t="s">
        <v>3463</v>
      </c>
      <c r="D420" s="97">
        <v>160658105</v>
      </c>
      <c r="E420" s="97">
        <v>128266320</v>
      </c>
      <c r="F420" s="97">
        <v>124282685</v>
      </c>
      <c r="G420" s="97">
        <v>79402960</v>
      </c>
      <c r="H420" s="97">
        <v>106096200</v>
      </c>
      <c r="I420" s="97">
        <v>100032900</v>
      </c>
      <c r="J420" s="97">
        <v>109126260</v>
      </c>
      <c r="K420" s="97">
        <v>82456920</v>
      </c>
      <c r="L420" s="97">
        <v>203097100</v>
      </c>
      <c r="M420" s="97">
        <v>134374240</v>
      </c>
      <c r="N420" s="97">
        <v>78813410</v>
      </c>
      <c r="O420" s="97">
        <v>163690200</v>
      </c>
      <c r="P420" s="97">
        <v>224317680</v>
      </c>
      <c r="Q420" s="97">
        <v>85510880</v>
      </c>
      <c r="R420" s="97">
        <v>118220700</v>
      </c>
      <c r="S420" s="97">
        <v>85510880</v>
      </c>
      <c r="T420" s="97">
        <v>233411640</v>
      </c>
      <c r="U420" s="97">
        <v>149644040</v>
      </c>
      <c r="V420" s="97">
        <v>73295040</v>
      </c>
      <c r="W420" s="97">
        <v>183237600</v>
      </c>
      <c r="X420" s="97">
        <v>106888600</v>
      </c>
      <c r="Y420" s="97">
        <v>103834640</v>
      </c>
      <c r="Z420" s="97">
        <v>97726720</v>
      </c>
      <c r="AA420" s="97">
        <v>146590080</v>
      </c>
      <c r="AB420" s="97">
        <v>73295040</v>
      </c>
      <c r="AC420" s="97">
        <v>128266320</v>
      </c>
      <c r="AD420" s="97">
        <v>70241080</v>
      </c>
      <c r="AE420" s="97">
        <v>172785240</v>
      </c>
      <c r="AF420" s="97">
        <v>245536920</v>
      </c>
      <c r="AG420" s="97">
        <v>79402960</v>
      </c>
      <c r="AH420" s="97">
        <v>118221480</v>
      </c>
      <c r="AI420" s="97">
        <v>88564840</v>
      </c>
      <c r="AJ420" s="97">
        <v>103064200</v>
      </c>
      <c r="AK420" s="97">
        <v>76349000</v>
      </c>
      <c r="AL420" s="97">
        <v>160659960</v>
      </c>
      <c r="AM420" s="97">
        <v>93969835</v>
      </c>
      <c r="AN420" s="97">
        <v>67187120</v>
      </c>
      <c r="AO420" s="97">
        <v>61079200</v>
      </c>
      <c r="AQ420" s="1694" t="s">
        <v>3463</v>
      </c>
      <c r="AR420" s="23">
        <v>53</v>
      </c>
      <c r="AS420" s="23">
        <v>42</v>
      </c>
      <c r="AT420" s="23">
        <v>41</v>
      </c>
      <c r="AU420" s="23">
        <v>26</v>
      </c>
      <c r="AV420" s="23">
        <v>35</v>
      </c>
      <c r="AW420" s="23">
        <v>33</v>
      </c>
      <c r="AX420" s="23">
        <v>36</v>
      </c>
      <c r="AY420" s="23">
        <v>27</v>
      </c>
      <c r="AZ420" s="23">
        <v>67</v>
      </c>
      <c r="BA420" s="23">
        <v>44</v>
      </c>
      <c r="BB420" s="23">
        <v>26</v>
      </c>
      <c r="BC420" s="23">
        <v>54</v>
      </c>
      <c r="BD420" s="23">
        <v>74</v>
      </c>
      <c r="BE420" s="23">
        <v>28</v>
      </c>
      <c r="BF420" s="23">
        <v>39</v>
      </c>
      <c r="BG420" s="23">
        <v>28</v>
      </c>
      <c r="BH420" s="23">
        <v>77</v>
      </c>
      <c r="BI420" s="23">
        <v>49</v>
      </c>
      <c r="BJ420" s="23">
        <v>24</v>
      </c>
      <c r="BK420" s="23">
        <v>60</v>
      </c>
      <c r="BL420" s="23">
        <v>35</v>
      </c>
      <c r="BM420" s="23">
        <v>34</v>
      </c>
      <c r="BN420" s="23">
        <v>32</v>
      </c>
      <c r="BO420" s="23">
        <v>48</v>
      </c>
      <c r="BP420" s="23">
        <v>24</v>
      </c>
      <c r="BQ420" s="23">
        <v>42</v>
      </c>
      <c r="BR420" s="23">
        <v>23</v>
      </c>
      <c r="BS420" s="23">
        <v>57</v>
      </c>
      <c r="BT420" s="23">
        <v>81</v>
      </c>
      <c r="BU420" s="23">
        <v>26</v>
      </c>
      <c r="BV420" s="23">
        <v>39</v>
      </c>
      <c r="BW420" s="23">
        <v>29</v>
      </c>
      <c r="BX420" s="23">
        <v>34</v>
      </c>
      <c r="BY420" s="23">
        <v>25</v>
      </c>
      <c r="BZ420" s="23">
        <v>53</v>
      </c>
      <c r="CA420" s="23">
        <v>31</v>
      </c>
      <c r="CB420" s="23">
        <v>22</v>
      </c>
      <c r="CC420" s="23">
        <v>20</v>
      </c>
    </row>
    <row r="421" spans="3:81" x14ac:dyDescent="0.25">
      <c r="C421" s="1694" t="s">
        <v>3320</v>
      </c>
      <c r="D421" s="97">
        <v>194677833</v>
      </c>
      <c r="E421" s="97">
        <v>179371286</v>
      </c>
      <c r="F421" s="97">
        <v>176137087</v>
      </c>
      <c r="G421" s="97">
        <v>141608910</v>
      </c>
      <c r="H421" s="97">
        <v>166867344</v>
      </c>
      <c r="I421" s="97">
        <v>166866984</v>
      </c>
      <c r="J421" s="97">
        <v>166866714</v>
      </c>
      <c r="K421" s="97">
        <v>141608910</v>
      </c>
      <c r="L421" s="97">
        <v>222489312</v>
      </c>
      <c r="M421" s="97">
        <v>179371286</v>
      </c>
      <c r="N421" s="97">
        <v>139055595</v>
      </c>
      <c r="O421" s="97">
        <v>213218924</v>
      </c>
      <c r="P421" s="97">
        <v>222489792</v>
      </c>
      <c r="Q421" s="97">
        <v>141608910</v>
      </c>
      <c r="R421" s="97">
        <v>176137372</v>
      </c>
      <c r="S421" s="97">
        <v>141608910</v>
      </c>
      <c r="T421" s="97">
        <v>222489792</v>
      </c>
      <c r="U421" s="97">
        <v>188811880</v>
      </c>
      <c r="V421" s="97">
        <v>132168316</v>
      </c>
      <c r="W421" s="97">
        <v>198252474</v>
      </c>
      <c r="X421" s="97">
        <v>160490098</v>
      </c>
      <c r="Y421" s="97">
        <v>160490098</v>
      </c>
      <c r="Z421" s="97">
        <v>151049504</v>
      </c>
      <c r="AA421" s="97">
        <v>188811880</v>
      </c>
      <c r="AB421" s="97">
        <v>132168316</v>
      </c>
      <c r="AC421" s="97">
        <v>179371286</v>
      </c>
      <c r="AD421" s="97">
        <v>132168316</v>
      </c>
      <c r="AE421" s="97">
        <v>203948976</v>
      </c>
      <c r="AF421" s="97">
        <v>222489792</v>
      </c>
      <c r="AG421" s="97">
        <v>141608910</v>
      </c>
      <c r="AH421" s="97">
        <v>176137752</v>
      </c>
      <c r="AI421" s="97">
        <v>151049504</v>
      </c>
      <c r="AJ421" s="97">
        <v>166866984</v>
      </c>
      <c r="AK421" s="97">
        <v>132168316</v>
      </c>
      <c r="AL421" s="97">
        <v>194678568</v>
      </c>
      <c r="AM421" s="97">
        <v>148325968</v>
      </c>
      <c r="AN421" s="97">
        <v>122727722</v>
      </c>
      <c r="AO421" s="97">
        <v>122727722</v>
      </c>
      <c r="AQ421" s="1694" t="s">
        <v>3320</v>
      </c>
      <c r="AR421" s="23">
        <v>21</v>
      </c>
      <c r="AS421" s="23">
        <v>19</v>
      </c>
      <c r="AT421" s="23">
        <v>19</v>
      </c>
      <c r="AU421" s="23">
        <v>15</v>
      </c>
      <c r="AV421" s="23">
        <v>18</v>
      </c>
      <c r="AW421" s="23">
        <v>18</v>
      </c>
      <c r="AX421" s="23">
        <v>18</v>
      </c>
      <c r="AY421" s="23">
        <v>15</v>
      </c>
      <c r="AZ421" s="23">
        <v>24</v>
      </c>
      <c r="BA421" s="23">
        <v>19</v>
      </c>
      <c r="BB421" s="23">
        <v>15</v>
      </c>
      <c r="BC421" s="23">
        <v>23</v>
      </c>
      <c r="BD421" s="23">
        <v>24</v>
      </c>
      <c r="BE421" s="23">
        <v>15</v>
      </c>
      <c r="BF421" s="23">
        <v>19</v>
      </c>
      <c r="BG421" s="23">
        <v>15</v>
      </c>
      <c r="BH421" s="23">
        <v>24</v>
      </c>
      <c r="BI421" s="23">
        <v>20</v>
      </c>
      <c r="BJ421" s="23">
        <v>14</v>
      </c>
      <c r="BK421" s="23">
        <v>21</v>
      </c>
      <c r="BL421" s="23">
        <v>17</v>
      </c>
      <c r="BM421" s="23">
        <v>17</v>
      </c>
      <c r="BN421" s="23">
        <v>16</v>
      </c>
      <c r="BO421" s="23">
        <v>20</v>
      </c>
      <c r="BP421" s="23">
        <v>14</v>
      </c>
      <c r="BQ421" s="23">
        <v>19</v>
      </c>
      <c r="BR421" s="23">
        <v>14</v>
      </c>
      <c r="BS421" s="23">
        <v>22</v>
      </c>
      <c r="BT421" s="23">
        <v>24</v>
      </c>
      <c r="BU421" s="23">
        <v>15</v>
      </c>
      <c r="BV421" s="23">
        <v>19</v>
      </c>
      <c r="BW421" s="23">
        <v>16</v>
      </c>
      <c r="BX421" s="23">
        <v>18</v>
      </c>
      <c r="BY421" s="23">
        <v>14</v>
      </c>
      <c r="BZ421" s="23">
        <v>21</v>
      </c>
      <c r="CA421" s="23">
        <v>16</v>
      </c>
      <c r="CB421" s="23">
        <v>13</v>
      </c>
      <c r="CC421" s="23">
        <v>13</v>
      </c>
    </row>
    <row r="422" spans="3:81" x14ac:dyDescent="0.25">
      <c r="C422" s="1694" t="s">
        <v>3328</v>
      </c>
      <c r="D422" s="97">
        <v>194677833</v>
      </c>
      <c r="E422" s="97">
        <v>179371286</v>
      </c>
      <c r="F422" s="97">
        <v>176137087</v>
      </c>
      <c r="G422" s="97">
        <v>141608910</v>
      </c>
      <c r="H422" s="97">
        <v>166867344</v>
      </c>
      <c r="I422" s="97">
        <v>166866984</v>
      </c>
      <c r="J422" s="97">
        <v>166866714</v>
      </c>
      <c r="K422" s="97">
        <v>141608910</v>
      </c>
      <c r="L422" s="97">
        <v>222489312</v>
      </c>
      <c r="M422" s="97">
        <v>179371286</v>
      </c>
      <c r="N422" s="97">
        <v>139055595</v>
      </c>
      <c r="O422" s="97">
        <v>213218924</v>
      </c>
      <c r="P422" s="97">
        <v>222489792</v>
      </c>
      <c r="Q422" s="97">
        <v>141608910</v>
      </c>
      <c r="R422" s="97">
        <v>176137372</v>
      </c>
      <c r="S422" s="97">
        <v>141608910</v>
      </c>
      <c r="T422" s="97">
        <v>222489792</v>
      </c>
      <c r="U422" s="97">
        <v>188811880</v>
      </c>
      <c r="V422" s="97">
        <v>132168316</v>
      </c>
      <c r="W422" s="97">
        <v>198252474</v>
      </c>
      <c r="X422" s="97">
        <v>160490098</v>
      </c>
      <c r="Y422" s="97">
        <v>160490098</v>
      </c>
      <c r="Z422" s="97">
        <v>151049504</v>
      </c>
      <c r="AA422" s="97">
        <v>188811880</v>
      </c>
      <c r="AB422" s="97">
        <v>132168316</v>
      </c>
      <c r="AC422" s="97">
        <v>179371286</v>
      </c>
      <c r="AD422" s="97">
        <v>132168316</v>
      </c>
      <c r="AE422" s="97">
        <v>203948976</v>
      </c>
      <c r="AF422" s="97">
        <v>222489792</v>
      </c>
      <c r="AG422" s="97">
        <v>141608910</v>
      </c>
      <c r="AH422" s="97">
        <v>176137752</v>
      </c>
      <c r="AI422" s="97">
        <v>151049504</v>
      </c>
      <c r="AJ422" s="97">
        <v>166866984</v>
      </c>
      <c r="AK422" s="97">
        <v>132168316</v>
      </c>
      <c r="AL422" s="97">
        <v>194678568</v>
      </c>
      <c r="AM422" s="97">
        <v>148325968</v>
      </c>
      <c r="AN422" s="97">
        <v>122727722</v>
      </c>
      <c r="AO422" s="97">
        <v>122727722</v>
      </c>
      <c r="AQ422" s="1694" t="s">
        <v>3328</v>
      </c>
      <c r="AR422" s="23">
        <v>21</v>
      </c>
      <c r="AS422" s="23">
        <v>19</v>
      </c>
      <c r="AT422" s="23">
        <v>19</v>
      </c>
      <c r="AU422" s="23">
        <v>15</v>
      </c>
      <c r="AV422" s="23">
        <v>18</v>
      </c>
      <c r="AW422" s="23">
        <v>18</v>
      </c>
      <c r="AX422" s="23">
        <v>18</v>
      </c>
      <c r="AY422" s="23">
        <v>15</v>
      </c>
      <c r="AZ422" s="23">
        <v>24</v>
      </c>
      <c r="BA422" s="23">
        <v>19</v>
      </c>
      <c r="BB422" s="23">
        <v>15</v>
      </c>
      <c r="BC422" s="23">
        <v>23</v>
      </c>
      <c r="BD422" s="23">
        <v>24</v>
      </c>
      <c r="BE422" s="23">
        <v>15</v>
      </c>
      <c r="BF422" s="23">
        <v>19</v>
      </c>
      <c r="BG422" s="23">
        <v>15</v>
      </c>
      <c r="BH422" s="23">
        <v>24</v>
      </c>
      <c r="BI422" s="23">
        <v>20</v>
      </c>
      <c r="BJ422" s="23">
        <v>14</v>
      </c>
      <c r="BK422" s="23">
        <v>21</v>
      </c>
      <c r="BL422" s="23">
        <v>17</v>
      </c>
      <c r="BM422" s="23">
        <v>17</v>
      </c>
      <c r="BN422" s="23">
        <v>16</v>
      </c>
      <c r="BO422" s="23">
        <v>20</v>
      </c>
      <c r="BP422" s="23">
        <v>14</v>
      </c>
      <c r="BQ422" s="23">
        <v>19</v>
      </c>
      <c r="BR422" s="23">
        <v>14</v>
      </c>
      <c r="BS422" s="23">
        <v>22</v>
      </c>
      <c r="BT422" s="23">
        <v>24</v>
      </c>
      <c r="BU422" s="23">
        <v>15</v>
      </c>
      <c r="BV422" s="23">
        <v>19</v>
      </c>
      <c r="BW422" s="23">
        <v>16</v>
      </c>
      <c r="BX422" s="23">
        <v>18</v>
      </c>
      <c r="BY422" s="23">
        <v>14</v>
      </c>
      <c r="BZ422" s="23">
        <v>21</v>
      </c>
      <c r="CA422" s="23">
        <v>16</v>
      </c>
      <c r="CB422" s="23">
        <v>13</v>
      </c>
      <c r="CC422" s="23">
        <v>13</v>
      </c>
    </row>
    <row r="423" spans="3:81" x14ac:dyDescent="0.25">
      <c r="C423" s="1694" t="s">
        <v>3336</v>
      </c>
      <c r="D423" s="97">
        <v>194677833</v>
      </c>
      <c r="E423" s="97">
        <v>179371286</v>
      </c>
      <c r="F423" s="97">
        <v>176137087</v>
      </c>
      <c r="G423" s="97">
        <v>141608910</v>
      </c>
      <c r="H423" s="97">
        <v>166867344</v>
      </c>
      <c r="I423" s="97">
        <v>166866984</v>
      </c>
      <c r="J423" s="97">
        <v>166866714</v>
      </c>
      <c r="K423" s="97">
        <v>141608910</v>
      </c>
      <c r="L423" s="97">
        <v>222489312</v>
      </c>
      <c r="M423" s="97">
        <v>179371286</v>
      </c>
      <c r="N423" s="97">
        <v>139055595</v>
      </c>
      <c r="O423" s="97">
        <v>213218924</v>
      </c>
      <c r="P423" s="97">
        <v>222489792</v>
      </c>
      <c r="Q423" s="97">
        <v>141608910</v>
      </c>
      <c r="R423" s="97">
        <v>176137372</v>
      </c>
      <c r="S423" s="97">
        <v>141608910</v>
      </c>
      <c r="T423" s="97">
        <v>222489792</v>
      </c>
      <c r="U423" s="97">
        <v>188811880</v>
      </c>
      <c r="V423" s="97">
        <v>132168316</v>
      </c>
      <c r="W423" s="97">
        <v>198252474</v>
      </c>
      <c r="X423" s="97">
        <v>160490098</v>
      </c>
      <c r="Y423" s="97">
        <v>160490098</v>
      </c>
      <c r="Z423" s="97">
        <v>151049504</v>
      </c>
      <c r="AA423" s="97">
        <v>188811880</v>
      </c>
      <c r="AB423" s="97">
        <v>132168316</v>
      </c>
      <c r="AC423" s="97">
        <v>179371286</v>
      </c>
      <c r="AD423" s="97">
        <v>132168316</v>
      </c>
      <c r="AE423" s="97">
        <v>203948976</v>
      </c>
      <c r="AF423" s="97">
        <v>222489792</v>
      </c>
      <c r="AG423" s="97">
        <v>141608910</v>
      </c>
      <c r="AH423" s="97">
        <v>176137752</v>
      </c>
      <c r="AI423" s="97">
        <v>151049504</v>
      </c>
      <c r="AJ423" s="97">
        <v>166866984</v>
      </c>
      <c r="AK423" s="97">
        <v>132168316</v>
      </c>
      <c r="AL423" s="97">
        <v>194678568</v>
      </c>
      <c r="AM423" s="97">
        <v>148325968</v>
      </c>
      <c r="AN423" s="97">
        <v>122727722</v>
      </c>
      <c r="AO423" s="97">
        <v>122727722</v>
      </c>
      <c r="AQ423" s="1694" t="s">
        <v>3336</v>
      </c>
      <c r="AR423" s="23">
        <v>21</v>
      </c>
      <c r="AS423" s="23">
        <v>19</v>
      </c>
      <c r="AT423" s="23">
        <v>19</v>
      </c>
      <c r="AU423" s="23">
        <v>15</v>
      </c>
      <c r="AV423" s="23">
        <v>18</v>
      </c>
      <c r="AW423" s="23">
        <v>18</v>
      </c>
      <c r="AX423" s="23">
        <v>18</v>
      </c>
      <c r="AY423" s="23">
        <v>15</v>
      </c>
      <c r="AZ423" s="23">
        <v>24</v>
      </c>
      <c r="BA423" s="23">
        <v>19</v>
      </c>
      <c r="BB423" s="23">
        <v>15</v>
      </c>
      <c r="BC423" s="23">
        <v>23</v>
      </c>
      <c r="BD423" s="23">
        <v>24</v>
      </c>
      <c r="BE423" s="23">
        <v>15</v>
      </c>
      <c r="BF423" s="23">
        <v>19</v>
      </c>
      <c r="BG423" s="23">
        <v>15</v>
      </c>
      <c r="BH423" s="23">
        <v>24</v>
      </c>
      <c r="BI423" s="23">
        <v>20</v>
      </c>
      <c r="BJ423" s="23">
        <v>14</v>
      </c>
      <c r="BK423" s="23">
        <v>21</v>
      </c>
      <c r="BL423" s="23">
        <v>17</v>
      </c>
      <c r="BM423" s="23">
        <v>17</v>
      </c>
      <c r="BN423" s="23">
        <v>16</v>
      </c>
      <c r="BO423" s="23">
        <v>20</v>
      </c>
      <c r="BP423" s="23">
        <v>14</v>
      </c>
      <c r="BQ423" s="23">
        <v>19</v>
      </c>
      <c r="BR423" s="23">
        <v>14</v>
      </c>
      <c r="BS423" s="23">
        <v>22</v>
      </c>
      <c r="BT423" s="23">
        <v>24</v>
      </c>
      <c r="BU423" s="23">
        <v>15</v>
      </c>
      <c r="BV423" s="23">
        <v>19</v>
      </c>
      <c r="BW423" s="23">
        <v>16</v>
      </c>
      <c r="BX423" s="23">
        <v>18</v>
      </c>
      <c r="BY423" s="23">
        <v>14</v>
      </c>
      <c r="BZ423" s="23">
        <v>21</v>
      </c>
      <c r="CA423" s="23">
        <v>16</v>
      </c>
      <c r="CB423" s="23">
        <v>13</v>
      </c>
      <c r="CC423" s="23">
        <v>13</v>
      </c>
    </row>
    <row r="424" spans="3:81" x14ac:dyDescent="0.25">
      <c r="C424" s="1694" t="s">
        <v>3380</v>
      </c>
      <c r="D424" s="97">
        <v>167261579</v>
      </c>
      <c r="E424" s="97">
        <v>136568428</v>
      </c>
      <c r="F424" s="97">
        <v>135232766</v>
      </c>
      <c r="G424" s="97">
        <v>89847650</v>
      </c>
      <c r="H424" s="97">
        <v>113881344</v>
      </c>
      <c r="I424" s="97">
        <v>110321932</v>
      </c>
      <c r="J424" s="97">
        <v>117438981</v>
      </c>
      <c r="K424" s="97">
        <v>89847650</v>
      </c>
      <c r="L424" s="97">
        <v>206408776</v>
      </c>
      <c r="M424" s="97">
        <v>140162334</v>
      </c>
      <c r="N424" s="97">
        <v>88968925</v>
      </c>
      <c r="O424" s="97">
        <v>170821056</v>
      </c>
      <c r="P424" s="97">
        <v>224203896</v>
      </c>
      <c r="Q424" s="97">
        <v>93441556</v>
      </c>
      <c r="R424" s="97">
        <v>128115792</v>
      </c>
      <c r="S424" s="97">
        <v>93441556</v>
      </c>
      <c r="T424" s="97">
        <v>231321480</v>
      </c>
      <c r="U424" s="97">
        <v>154537958</v>
      </c>
      <c r="V424" s="97">
        <v>79065932</v>
      </c>
      <c r="W424" s="97">
        <v>186883112</v>
      </c>
      <c r="X424" s="97">
        <v>115004992</v>
      </c>
      <c r="Y424" s="97">
        <v>111411086</v>
      </c>
      <c r="Z424" s="97">
        <v>107817180</v>
      </c>
      <c r="AA424" s="97">
        <v>154537958</v>
      </c>
      <c r="AB424" s="97">
        <v>79065932</v>
      </c>
      <c r="AC424" s="97">
        <v>136568428</v>
      </c>
      <c r="AD424" s="97">
        <v>79065932</v>
      </c>
      <c r="AE424" s="97">
        <v>177939600</v>
      </c>
      <c r="AF424" s="97">
        <v>238439064</v>
      </c>
      <c r="AG424" s="97">
        <v>86253744</v>
      </c>
      <c r="AH424" s="97">
        <v>128116512</v>
      </c>
      <c r="AI424" s="97">
        <v>97035462</v>
      </c>
      <c r="AJ424" s="97">
        <v>110321932</v>
      </c>
      <c r="AK424" s="97">
        <v>82659838</v>
      </c>
      <c r="AL424" s="97">
        <v>167263224</v>
      </c>
      <c r="AM424" s="97">
        <v>99645196</v>
      </c>
      <c r="AN424" s="97">
        <v>75472026</v>
      </c>
      <c r="AO424" s="97">
        <v>68284214</v>
      </c>
      <c r="AQ424" s="1694" t="s">
        <v>3380</v>
      </c>
      <c r="AR424" s="23">
        <v>47</v>
      </c>
      <c r="AS424" s="23">
        <v>38</v>
      </c>
      <c r="AT424" s="23">
        <v>38</v>
      </c>
      <c r="AU424" s="23">
        <v>25</v>
      </c>
      <c r="AV424" s="23">
        <v>32</v>
      </c>
      <c r="AW424" s="23">
        <v>31</v>
      </c>
      <c r="AX424" s="23">
        <v>33</v>
      </c>
      <c r="AY424" s="23">
        <v>25</v>
      </c>
      <c r="AZ424" s="23">
        <v>58</v>
      </c>
      <c r="BA424" s="23">
        <v>39</v>
      </c>
      <c r="BB424" s="23">
        <v>25</v>
      </c>
      <c r="BC424" s="23">
        <v>48</v>
      </c>
      <c r="BD424" s="23">
        <v>63</v>
      </c>
      <c r="BE424" s="23">
        <v>26</v>
      </c>
      <c r="BF424" s="23">
        <v>36</v>
      </c>
      <c r="BG424" s="23">
        <v>26</v>
      </c>
      <c r="BH424" s="23">
        <v>65</v>
      </c>
      <c r="BI424" s="23">
        <v>43</v>
      </c>
      <c r="BJ424" s="23">
        <v>22</v>
      </c>
      <c r="BK424" s="23">
        <v>52</v>
      </c>
      <c r="BL424" s="23">
        <v>32</v>
      </c>
      <c r="BM424" s="23">
        <v>31</v>
      </c>
      <c r="BN424" s="23">
        <v>30</v>
      </c>
      <c r="BO424" s="23">
        <v>43</v>
      </c>
      <c r="BP424" s="23">
        <v>22</v>
      </c>
      <c r="BQ424" s="23">
        <v>38</v>
      </c>
      <c r="BR424" s="23">
        <v>22</v>
      </c>
      <c r="BS424" s="23">
        <v>50</v>
      </c>
      <c r="BT424" s="23">
        <v>67</v>
      </c>
      <c r="BU424" s="23">
        <v>24</v>
      </c>
      <c r="BV424" s="23">
        <v>36</v>
      </c>
      <c r="BW424" s="23">
        <v>27</v>
      </c>
      <c r="BX424" s="23">
        <v>31</v>
      </c>
      <c r="BY424" s="23">
        <v>23</v>
      </c>
      <c r="BZ424" s="23">
        <v>47</v>
      </c>
      <c r="CA424" s="23">
        <v>28</v>
      </c>
      <c r="CB424" s="23">
        <v>21</v>
      </c>
      <c r="CC424" s="23">
        <v>19</v>
      </c>
    </row>
    <row r="425" spans="3:81" x14ac:dyDescent="0.25">
      <c r="C425" s="1694" t="s">
        <v>3373</v>
      </c>
      <c r="D425" s="97">
        <v>167261579</v>
      </c>
      <c r="E425" s="97">
        <v>136568428</v>
      </c>
      <c r="F425" s="97">
        <v>135232766</v>
      </c>
      <c r="G425" s="97">
        <v>89847650</v>
      </c>
      <c r="H425" s="97">
        <v>113881344</v>
      </c>
      <c r="I425" s="97">
        <v>110321932</v>
      </c>
      <c r="J425" s="97">
        <v>117438981</v>
      </c>
      <c r="K425" s="97">
        <v>89847650</v>
      </c>
      <c r="L425" s="97">
        <v>206408776</v>
      </c>
      <c r="M425" s="97">
        <v>140162334</v>
      </c>
      <c r="N425" s="97">
        <v>88968925</v>
      </c>
      <c r="O425" s="97">
        <v>170821056</v>
      </c>
      <c r="P425" s="97">
        <v>224203896</v>
      </c>
      <c r="Q425" s="97">
        <v>93441556</v>
      </c>
      <c r="R425" s="97">
        <v>128115792</v>
      </c>
      <c r="S425" s="97">
        <v>93441556</v>
      </c>
      <c r="T425" s="97">
        <v>231321480</v>
      </c>
      <c r="U425" s="97">
        <v>154537958</v>
      </c>
      <c r="V425" s="97">
        <v>79065932</v>
      </c>
      <c r="W425" s="97">
        <v>186883112</v>
      </c>
      <c r="X425" s="97">
        <v>115004992</v>
      </c>
      <c r="Y425" s="97">
        <v>111411086</v>
      </c>
      <c r="Z425" s="97">
        <v>107817180</v>
      </c>
      <c r="AA425" s="97">
        <v>154537958</v>
      </c>
      <c r="AB425" s="97">
        <v>79065932</v>
      </c>
      <c r="AC425" s="97">
        <v>136568428</v>
      </c>
      <c r="AD425" s="97">
        <v>79065932</v>
      </c>
      <c r="AE425" s="97">
        <v>177939600</v>
      </c>
      <c r="AF425" s="97">
        <v>238439064</v>
      </c>
      <c r="AG425" s="97">
        <v>86253744</v>
      </c>
      <c r="AH425" s="97">
        <v>128116512</v>
      </c>
      <c r="AI425" s="97">
        <v>97035462</v>
      </c>
      <c r="AJ425" s="97">
        <v>110321932</v>
      </c>
      <c r="AK425" s="97">
        <v>82659838</v>
      </c>
      <c r="AL425" s="97">
        <v>167263224</v>
      </c>
      <c r="AM425" s="97">
        <v>99645196</v>
      </c>
      <c r="AN425" s="97">
        <v>75472026</v>
      </c>
      <c r="AO425" s="97">
        <v>68284214</v>
      </c>
      <c r="AQ425" s="1694" t="s">
        <v>3373</v>
      </c>
      <c r="AR425" s="23">
        <v>47</v>
      </c>
      <c r="AS425" s="23">
        <v>38</v>
      </c>
      <c r="AT425" s="23">
        <v>38</v>
      </c>
      <c r="AU425" s="23">
        <v>25</v>
      </c>
      <c r="AV425" s="23">
        <v>32</v>
      </c>
      <c r="AW425" s="23">
        <v>31</v>
      </c>
      <c r="AX425" s="23">
        <v>33</v>
      </c>
      <c r="AY425" s="23">
        <v>25</v>
      </c>
      <c r="AZ425" s="23">
        <v>58</v>
      </c>
      <c r="BA425" s="23">
        <v>39</v>
      </c>
      <c r="BB425" s="23">
        <v>25</v>
      </c>
      <c r="BC425" s="23">
        <v>48</v>
      </c>
      <c r="BD425" s="23">
        <v>63</v>
      </c>
      <c r="BE425" s="23">
        <v>26</v>
      </c>
      <c r="BF425" s="23">
        <v>36</v>
      </c>
      <c r="BG425" s="23">
        <v>26</v>
      </c>
      <c r="BH425" s="23">
        <v>65</v>
      </c>
      <c r="BI425" s="23">
        <v>43</v>
      </c>
      <c r="BJ425" s="23">
        <v>22</v>
      </c>
      <c r="BK425" s="23">
        <v>52</v>
      </c>
      <c r="BL425" s="23">
        <v>32</v>
      </c>
      <c r="BM425" s="23">
        <v>31</v>
      </c>
      <c r="BN425" s="23">
        <v>30</v>
      </c>
      <c r="BO425" s="23">
        <v>43</v>
      </c>
      <c r="BP425" s="23">
        <v>22</v>
      </c>
      <c r="BQ425" s="23">
        <v>38</v>
      </c>
      <c r="BR425" s="23">
        <v>22</v>
      </c>
      <c r="BS425" s="23">
        <v>50</v>
      </c>
      <c r="BT425" s="23">
        <v>67</v>
      </c>
      <c r="BU425" s="23">
        <v>24</v>
      </c>
      <c r="BV425" s="23">
        <v>36</v>
      </c>
      <c r="BW425" s="23">
        <v>27</v>
      </c>
      <c r="BX425" s="23">
        <v>31</v>
      </c>
      <c r="BY425" s="23">
        <v>23</v>
      </c>
      <c r="BZ425" s="23">
        <v>47</v>
      </c>
      <c r="CA425" s="23">
        <v>28</v>
      </c>
      <c r="CB425" s="23">
        <v>21</v>
      </c>
      <c r="CC425" s="23">
        <v>19</v>
      </c>
    </row>
    <row r="426" spans="3:81" x14ac:dyDescent="0.25">
      <c r="C426" s="1694" t="s">
        <v>3366</v>
      </c>
      <c r="D426" s="97">
        <v>167261579</v>
      </c>
      <c r="E426" s="97">
        <v>136568428</v>
      </c>
      <c r="F426" s="97">
        <v>135232766</v>
      </c>
      <c r="G426" s="97">
        <v>89847650</v>
      </c>
      <c r="H426" s="97">
        <v>113881344</v>
      </c>
      <c r="I426" s="97">
        <v>110321932</v>
      </c>
      <c r="J426" s="97">
        <v>117438981</v>
      </c>
      <c r="K426" s="97">
        <v>89847650</v>
      </c>
      <c r="L426" s="97">
        <v>206408776</v>
      </c>
      <c r="M426" s="97">
        <v>140162334</v>
      </c>
      <c r="N426" s="97">
        <v>88968925</v>
      </c>
      <c r="O426" s="97">
        <v>170821056</v>
      </c>
      <c r="P426" s="97">
        <v>224203896</v>
      </c>
      <c r="Q426" s="97">
        <v>93441556</v>
      </c>
      <c r="R426" s="97">
        <v>128115792</v>
      </c>
      <c r="S426" s="97">
        <v>93441556</v>
      </c>
      <c r="T426" s="97">
        <v>231321480</v>
      </c>
      <c r="U426" s="97">
        <v>154537958</v>
      </c>
      <c r="V426" s="97">
        <v>79065932</v>
      </c>
      <c r="W426" s="97">
        <v>186883112</v>
      </c>
      <c r="X426" s="97">
        <v>115004992</v>
      </c>
      <c r="Y426" s="97">
        <v>111411086</v>
      </c>
      <c r="Z426" s="97">
        <v>107817180</v>
      </c>
      <c r="AA426" s="97">
        <v>154537958</v>
      </c>
      <c r="AB426" s="97">
        <v>79065932</v>
      </c>
      <c r="AC426" s="97">
        <v>136568428</v>
      </c>
      <c r="AD426" s="97">
        <v>79065932</v>
      </c>
      <c r="AE426" s="97">
        <v>177939600</v>
      </c>
      <c r="AF426" s="97">
        <v>238439064</v>
      </c>
      <c r="AG426" s="97">
        <v>86253744</v>
      </c>
      <c r="AH426" s="97">
        <v>128116512</v>
      </c>
      <c r="AI426" s="97">
        <v>97035462</v>
      </c>
      <c r="AJ426" s="97">
        <v>110321932</v>
      </c>
      <c r="AK426" s="97">
        <v>82659838</v>
      </c>
      <c r="AL426" s="97">
        <v>167263224</v>
      </c>
      <c r="AM426" s="97">
        <v>99645196</v>
      </c>
      <c r="AN426" s="97">
        <v>75472026</v>
      </c>
      <c r="AO426" s="97">
        <v>68284214</v>
      </c>
      <c r="AQ426" s="1694" t="s">
        <v>3366</v>
      </c>
      <c r="AR426" s="23">
        <v>47</v>
      </c>
      <c r="AS426" s="23">
        <v>38</v>
      </c>
      <c r="AT426" s="23">
        <v>38</v>
      </c>
      <c r="AU426" s="23">
        <v>25</v>
      </c>
      <c r="AV426" s="23">
        <v>32</v>
      </c>
      <c r="AW426" s="23">
        <v>31</v>
      </c>
      <c r="AX426" s="23">
        <v>33</v>
      </c>
      <c r="AY426" s="23">
        <v>25</v>
      </c>
      <c r="AZ426" s="23">
        <v>58</v>
      </c>
      <c r="BA426" s="23">
        <v>39</v>
      </c>
      <c r="BB426" s="23">
        <v>25</v>
      </c>
      <c r="BC426" s="23">
        <v>48</v>
      </c>
      <c r="BD426" s="23">
        <v>63</v>
      </c>
      <c r="BE426" s="23">
        <v>26</v>
      </c>
      <c r="BF426" s="23">
        <v>36</v>
      </c>
      <c r="BG426" s="23">
        <v>26</v>
      </c>
      <c r="BH426" s="23">
        <v>65</v>
      </c>
      <c r="BI426" s="23">
        <v>43</v>
      </c>
      <c r="BJ426" s="23">
        <v>22</v>
      </c>
      <c r="BK426" s="23">
        <v>52</v>
      </c>
      <c r="BL426" s="23">
        <v>32</v>
      </c>
      <c r="BM426" s="23">
        <v>31</v>
      </c>
      <c r="BN426" s="23">
        <v>30</v>
      </c>
      <c r="BO426" s="23">
        <v>43</v>
      </c>
      <c r="BP426" s="23">
        <v>22</v>
      </c>
      <c r="BQ426" s="23">
        <v>38</v>
      </c>
      <c r="BR426" s="23">
        <v>22</v>
      </c>
      <c r="BS426" s="23">
        <v>50</v>
      </c>
      <c r="BT426" s="23">
        <v>67</v>
      </c>
      <c r="BU426" s="23">
        <v>24</v>
      </c>
      <c r="BV426" s="23">
        <v>36</v>
      </c>
      <c r="BW426" s="23">
        <v>27</v>
      </c>
      <c r="BX426" s="23">
        <v>31</v>
      </c>
      <c r="BY426" s="23">
        <v>23</v>
      </c>
      <c r="BZ426" s="23">
        <v>47</v>
      </c>
      <c r="CA426" s="23">
        <v>28</v>
      </c>
      <c r="CB426" s="23">
        <v>21</v>
      </c>
      <c r="CC426" s="23">
        <v>19</v>
      </c>
    </row>
    <row r="427" spans="3:81" x14ac:dyDescent="0.25">
      <c r="C427" s="1694" t="s">
        <v>3359</v>
      </c>
      <c r="D427" s="97">
        <v>179972329</v>
      </c>
      <c r="E427" s="97">
        <v>152834216</v>
      </c>
      <c r="F427" s="97">
        <v>150787627</v>
      </c>
      <c r="G427" s="97">
        <v>103532856</v>
      </c>
      <c r="H427" s="97">
        <v>131332104</v>
      </c>
      <c r="I427" s="97">
        <v>131331564</v>
      </c>
      <c r="J427" s="97">
        <v>131331159</v>
      </c>
      <c r="K427" s="97">
        <v>108462992</v>
      </c>
      <c r="L427" s="97">
        <v>214021808</v>
      </c>
      <c r="M427" s="97">
        <v>152834216</v>
      </c>
      <c r="N427" s="97">
        <v>107010574</v>
      </c>
      <c r="O427" s="97">
        <v>184837016</v>
      </c>
      <c r="P427" s="97">
        <v>218886840</v>
      </c>
      <c r="Q427" s="97">
        <v>113393128</v>
      </c>
      <c r="R427" s="97">
        <v>145923960</v>
      </c>
      <c r="S427" s="97">
        <v>113393128</v>
      </c>
      <c r="T427" s="97">
        <v>223750992</v>
      </c>
      <c r="U427" s="97">
        <v>167624624</v>
      </c>
      <c r="V427" s="97">
        <v>98602720</v>
      </c>
      <c r="W427" s="97">
        <v>192275304</v>
      </c>
      <c r="X427" s="97">
        <v>133113672</v>
      </c>
      <c r="Y427" s="97">
        <v>128183536</v>
      </c>
      <c r="Z427" s="97">
        <v>123253400</v>
      </c>
      <c r="AA427" s="97">
        <v>167624624</v>
      </c>
      <c r="AB427" s="97">
        <v>98602720</v>
      </c>
      <c r="AC427" s="97">
        <v>147904080</v>
      </c>
      <c r="AD427" s="97">
        <v>93672584</v>
      </c>
      <c r="AE427" s="97">
        <v>184837776</v>
      </c>
      <c r="AF427" s="97">
        <v>233479296</v>
      </c>
      <c r="AG427" s="97">
        <v>103532856</v>
      </c>
      <c r="AH427" s="97">
        <v>141060408</v>
      </c>
      <c r="AI427" s="97">
        <v>113393128</v>
      </c>
      <c r="AJ427" s="97">
        <v>131331564</v>
      </c>
      <c r="AK427" s="97">
        <v>98602720</v>
      </c>
      <c r="AL427" s="97">
        <v>179973624</v>
      </c>
      <c r="AM427" s="97">
        <v>116738808</v>
      </c>
      <c r="AN427" s="97">
        <v>88742448</v>
      </c>
      <c r="AO427" s="97">
        <v>83812312</v>
      </c>
      <c r="AQ427" s="1694" t="s">
        <v>3359</v>
      </c>
      <c r="AR427" s="23">
        <v>37</v>
      </c>
      <c r="AS427" s="23">
        <v>31</v>
      </c>
      <c r="AT427" s="23">
        <v>31</v>
      </c>
      <c r="AU427" s="23">
        <v>21</v>
      </c>
      <c r="AV427" s="23">
        <v>27</v>
      </c>
      <c r="AW427" s="23">
        <v>27</v>
      </c>
      <c r="AX427" s="23">
        <v>27</v>
      </c>
      <c r="AY427" s="23">
        <v>22</v>
      </c>
      <c r="AZ427" s="23">
        <v>44</v>
      </c>
      <c r="BA427" s="23">
        <v>31</v>
      </c>
      <c r="BB427" s="23">
        <v>22</v>
      </c>
      <c r="BC427" s="23">
        <v>38</v>
      </c>
      <c r="BD427" s="23">
        <v>45</v>
      </c>
      <c r="BE427" s="23">
        <v>23</v>
      </c>
      <c r="BF427" s="23">
        <v>30</v>
      </c>
      <c r="BG427" s="23">
        <v>23</v>
      </c>
      <c r="BH427" s="23">
        <v>46</v>
      </c>
      <c r="BI427" s="23">
        <v>34</v>
      </c>
      <c r="BJ427" s="23">
        <v>20</v>
      </c>
      <c r="BK427" s="23">
        <v>39</v>
      </c>
      <c r="BL427" s="23">
        <v>27</v>
      </c>
      <c r="BM427" s="23">
        <v>26</v>
      </c>
      <c r="BN427" s="23">
        <v>25</v>
      </c>
      <c r="BO427" s="23">
        <v>34</v>
      </c>
      <c r="BP427" s="23">
        <v>20</v>
      </c>
      <c r="BQ427" s="23">
        <v>30</v>
      </c>
      <c r="BR427" s="23">
        <v>19</v>
      </c>
      <c r="BS427" s="23">
        <v>38</v>
      </c>
      <c r="BT427" s="23">
        <v>48</v>
      </c>
      <c r="BU427" s="23">
        <v>21</v>
      </c>
      <c r="BV427" s="23">
        <v>29</v>
      </c>
      <c r="BW427" s="23">
        <v>23</v>
      </c>
      <c r="BX427" s="23">
        <v>27</v>
      </c>
      <c r="BY427" s="23">
        <v>20</v>
      </c>
      <c r="BZ427" s="23">
        <v>37</v>
      </c>
      <c r="CA427" s="23">
        <v>24</v>
      </c>
      <c r="CB427" s="23">
        <v>18</v>
      </c>
      <c r="CC427" s="23">
        <v>17</v>
      </c>
    </row>
    <row r="428" spans="3:81" x14ac:dyDescent="0.25">
      <c r="C428" s="1694" t="s">
        <v>3350</v>
      </c>
      <c r="D428" s="97">
        <v>186842550</v>
      </c>
      <c r="E428" s="97">
        <v>164485360</v>
      </c>
      <c r="F428" s="97">
        <v>161930210</v>
      </c>
      <c r="G428" s="97">
        <v>120200840</v>
      </c>
      <c r="H428" s="97">
        <v>143246760</v>
      </c>
      <c r="I428" s="97">
        <v>143246300</v>
      </c>
      <c r="J428" s="97">
        <v>143245955</v>
      </c>
      <c r="K428" s="97">
        <v>120200840</v>
      </c>
      <c r="L428" s="97">
        <v>217983500</v>
      </c>
      <c r="M428" s="97">
        <v>164485360</v>
      </c>
      <c r="N428" s="97">
        <v>118333615</v>
      </c>
      <c r="O428" s="97">
        <v>193071100</v>
      </c>
      <c r="P428" s="97">
        <v>217984200</v>
      </c>
      <c r="Q428" s="97">
        <v>126527200</v>
      </c>
      <c r="R428" s="97">
        <v>161930600</v>
      </c>
      <c r="S428" s="97">
        <v>126527200</v>
      </c>
      <c r="T428" s="97">
        <v>224212320</v>
      </c>
      <c r="U428" s="97">
        <v>177138080</v>
      </c>
      <c r="V428" s="97">
        <v>107548120</v>
      </c>
      <c r="W428" s="97">
        <v>196117160</v>
      </c>
      <c r="X428" s="97">
        <v>145506280</v>
      </c>
      <c r="Y428" s="97">
        <v>139179920</v>
      </c>
      <c r="Z428" s="97">
        <v>132853560</v>
      </c>
      <c r="AA428" s="97">
        <v>177138080</v>
      </c>
      <c r="AB428" s="97">
        <v>107548120</v>
      </c>
      <c r="AC428" s="97">
        <v>158159000</v>
      </c>
      <c r="AD428" s="97">
        <v>107548120</v>
      </c>
      <c r="AE428" s="97">
        <v>193071720</v>
      </c>
      <c r="AF428" s="97">
        <v>230440440</v>
      </c>
      <c r="AG428" s="97">
        <v>120200840</v>
      </c>
      <c r="AH428" s="97">
        <v>155703000</v>
      </c>
      <c r="AI428" s="97">
        <v>126527200</v>
      </c>
      <c r="AJ428" s="97">
        <v>143246300</v>
      </c>
      <c r="AK428" s="97">
        <v>113874480</v>
      </c>
      <c r="AL428" s="97">
        <v>186843600</v>
      </c>
      <c r="AM428" s="97">
        <v>130789785</v>
      </c>
      <c r="AN428" s="97">
        <v>101221760</v>
      </c>
      <c r="AO428" s="97">
        <v>101221760</v>
      </c>
      <c r="AQ428" s="1694" t="s">
        <v>3350</v>
      </c>
      <c r="AR428" s="23">
        <v>30</v>
      </c>
      <c r="AS428" s="23">
        <v>26</v>
      </c>
      <c r="AT428" s="23">
        <v>26</v>
      </c>
      <c r="AU428" s="23">
        <v>19</v>
      </c>
      <c r="AV428" s="23">
        <v>23</v>
      </c>
      <c r="AW428" s="23">
        <v>23</v>
      </c>
      <c r="AX428" s="23">
        <v>23</v>
      </c>
      <c r="AY428" s="23">
        <v>19</v>
      </c>
      <c r="AZ428" s="23">
        <v>35</v>
      </c>
      <c r="BA428" s="23">
        <v>26</v>
      </c>
      <c r="BB428" s="23">
        <v>19</v>
      </c>
      <c r="BC428" s="23">
        <v>31</v>
      </c>
      <c r="BD428" s="23">
        <v>35</v>
      </c>
      <c r="BE428" s="23">
        <v>20</v>
      </c>
      <c r="BF428" s="23">
        <v>26</v>
      </c>
      <c r="BG428" s="23">
        <v>20</v>
      </c>
      <c r="BH428" s="23">
        <v>36</v>
      </c>
      <c r="BI428" s="23">
        <v>28</v>
      </c>
      <c r="BJ428" s="23">
        <v>17</v>
      </c>
      <c r="BK428" s="23">
        <v>31</v>
      </c>
      <c r="BL428" s="23">
        <v>23</v>
      </c>
      <c r="BM428" s="23">
        <v>22</v>
      </c>
      <c r="BN428" s="23">
        <v>21</v>
      </c>
      <c r="BO428" s="23">
        <v>28</v>
      </c>
      <c r="BP428" s="23">
        <v>17</v>
      </c>
      <c r="BQ428" s="23">
        <v>25</v>
      </c>
      <c r="BR428" s="23">
        <v>17</v>
      </c>
      <c r="BS428" s="23">
        <v>31</v>
      </c>
      <c r="BT428" s="23">
        <v>37</v>
      </c>
      <c r="BU428" s="23">
        <v>19</v>
      </c>
      <c r="BV428" s="23">
        <v>25</v>
      </c>
      <c r="BW428" s="23">
        <v>20</v>
      </c>
      <c r="BX428" s="23">
        <v>23</v>
      </c>
      <c r="BY428" s="23">
        <v>18</v>
      </c>
      <c r="BZ428" s="23">
        <v>30</v>
      </c>
      <c r="CA428" s="23">
        <v>21</v>
      </c>
      <c r="CB428" s="23">
        <v>16</v>
      </c>
      <c r="CC428" s="23">
        <v>16</v>
      </c>
    </row>
    <row r="429" spans="3:81" x14ac:dyDescent="0.25">
      <c r="C429" s="1694" t="s">
        <v>3343</v>
      </c>
      <c r="D429" s="97">
        <v>193997125</v>
      </c>
      <c r="E429" s="97">
        <v>173676470</v>
      </c>
      <c r="F429" s="97">
        <v>170717470</v>
      </c>
      <c r="G429" s="97">
        <v>134204545</v>
      </c>
      <c r="H429" s="97">
        <v>155198400</v>
      </c>
      <c r="I429" s="97">
        <v>155198000</v>
      </c>
      <c r="J429" s="97">
        <v>155197700</v>
      </c>
      <c r="K429" s="97">
        <v>134204545</v>
      </c>
      <c r="L429" s="97">
        <v>225037100</v>
      </c>
      <c r="M429" s="97">
        <v>173676470</v>
      </c>
      <c r="N429" s="97">
        <v>131918045</v>
      </c>
      <c r="O429" s="97">
        <v>201757400</v>
      </c>
      <c r="P429" s="97">
        <v>217277760</v>
      </c>
      <c r="Q429" s="97">
        <v>134204545</v>
      </c>
      <c r="R429" s="97">
        <v>170717800</v>
      </c>
      <c r="S429" s="97">
        <v>134204545</v>
      </c>
      <c r="T429" s="97">
        <v>225037680</v>
      </c>
      <c r="U429" s="97">
        <v>181570855</v>
      </c>
      <c r="V429" s="97">
        <v>118415775</v>
      </c>
      <c r="W429" s="97">
        <v>197359625</v>
      </c>
      <c r="X429" s="97">
        <v>149993315</v>
      </c>
      <c r="Y429" s="97">
        <v>149993315</v>
      </c>
      <c r="Z429" s="97">
        <v>149993315</v>
      </c>
      <c r="AA429" s="97">
        <v>181570855</v>
      </c>
      <c r="AB429" s="97">
        <v>118415775</v>
      </c>
      <c r="AC429" s="97">
        <v>165782085</v>
      </c>
      <c r="AD429" s="97">
        <v>118415775</v>
      </c>
      <c r="AE429" s="97">
        <v>193998000</v>
      </c>
      <c r="AF429" s="97">
        <v>225037680</v>
      </c>
      <c r="AG429" s="97">
        <v>126310160</v>
      </c>
      <c r="AH429" s="97">
        <v>162958320</v>
      </c>
      <c r="AI429" s="97">
        <v>142098930</v>
      </c>
      <c r="AJ429" s="97">
        <v>155198000</v>
      </c>
      <c r="AK429" s="97">
        <v>126310160</v>
      </c>
      <c r="AL429" s="97">
        <v>193998000</v>
      </c>
      <c r="AM429" s="97">
        <v>139677930</v>
      </c>
      <c r="AN429" s="97">
        <v>118415775</v>
      </c>
      <c r="AO429" s="97">
        <v>110521390</v>
      </c>
      <c r="AQ429" s="1694" t="s">
        <v>3343</v>
      </c>
      <c r="AR429" s="23">
        <v>25</v>
      </c>
      <c r="AS429" s="23">
        <v>22</v>
      </c>
      <c r="AT429" s="23">
        <v>22</v>
      </c>
      <c r="AU429" s="23">
        <v>17</v>
      </c>
      <c r="AV429" s="23">
        <v>20</v>
      </c>
      <c r="AW429" s="23">
        <v>20</v>
      </c>
      <c r="AX429" s="23">
        <v>20</v>
      </c>
      <c r="AY429" s="23">
        <v>17</v>
      </c>
      <c r="AZ429" s="23">
        <v>29</v>
      </c>
      <c r="BA429" s="23">
        <v>22</v>
      </c>
      <c r="BB429" s="23">
        <v>17</v>
      </c>
      <c r="BC429" s="23">
        <v>26</v>
      </c>
      <c r="BD429" s="23">
        <v>28</v>
      </c>
      <c r="BE429" s="23">
        <v>17</v>
      </c>
      <c r="BF429" s="23">
        <v>22</v>
      </c>
      <c r="BG429" s="23">
        <v>17</v>
      </c>
      <c r="BH429" s="23">
        <v>29</v>
      </c>
      <c r="BI429" s="23">
        <v>23</v>
      </c>
      <c r="BJ429" s="23">
        <v>15</v>
      </c>
      <c r="BK429" s="23">
        <v>25</v>
      </c>
      <c r="BL429" s="23">
        <v>19</v>
      </c>
      <c r="BM429" s="23">
        <v>19</v>
      </c>
      <c r="BN429" s="23">
        <v>19</v>
      </c>
      <c r="BO429" s="23">
        <v>23</v>
      </c>
      <c r="BP429" s="23">
        <v>15</v>
      </c>
      <c r="BQ429" s="23">
        <v>21</v>
      </c>
      <c r="BR429" s="23">
        <v>15</v>
      </c>
      <c r="BS429" s="23">
        <v>25</v>
      </c>
      <c r="BT429" s="23">
        <v>29</v>
      </c>
      <c r="BU429" s="23">
        <v>16</v>
      </c>
      <c r="BV429" s="23">
        <v>21</v>
      </c>
      <c r="BW429" s="23">
        <v>18</v>
      </c>
      <c r="BX429" s="23">
        <v>20</v>
      </c>
      <c r="BY429" s="23">
        <v>16</v>
      </c>
      <c r="BZ429" s="23">
        <v>25</v>
      </c>
      <c r="CA429" s="23">
        <v>18</v>
      </c>
      <c r="CB429" s="23">
        <v>15</v>
      </c>
      <c r="CC429" s="23">
        <v>14</v>
      </c>
    </row>
    <row r="430" spans="3:81" x14ac:dyDescent="0.25">
      <c r="C430" s="1694" t="s">
        <v>3468</v>
      </c>
      <c r="D430" s="97">
        <v>156991053</v>
      </c>
      <c r="E430" s="97">
        <v>124665840</v>
      </c>
      <c r="F430" s="97">
        <v>121186076</v>
      </c>
      <c r="G430" s="97">
        <v>74799504</v>
      </c>
      <c r="H430" s="97">
        <v>101907768</v>
      </c>
      <c r="I430" s="97">
        <v>96398540</v>
      </c>
      <c r="J430" s="97">
        <v>101906473</v>
      </c>
      <c r="K430" s="97">
        <v>77569856</v>
      </c>
      <c r="L430" s="97">
        <v>198305568</v>
      </c>
      <c r="M430" s="97">
        <v>130206544</v>
      </c>
      <c r="N430" s="97">
        <v>74364183</v>
      </c>
      <c r="O430" s="97">
        <v>156991908</v>
      </c>
      <c r="P430" s="97">
        <v>225849648</v>
      </c>
      <c r="Q430" s="97">
        <v>83110560</v>
      </c>
      <c r="R430" s="97">
        <v>112924004</v>
      </c>
      <c r="S430" s="97">
        <v>80340208</v>
      </c>
      <c r="T430" s="97">
        <v>236866704</v>
      </c>
      <c r="U430" s="97">
        <v>144058304</v>
      </c>
      <c r="V430" s="97">
        <v>66488448</v>
      </c>
      <c r="W430" s="97">
        <v>180072880</v>
      </c>
      <c r="X430" s="97">
        <v>99732672</v>
      </c>
      <c r="Y430" s="97">
        <v>96962320</v>
      </c>
      <c r="Z430" s="97">
        <v>91421616</v>
      </c>
      <c r="AA430" s="97">
        <v>144058304</v>
      </c>
      <c r="AB430" s="97">
        <v>66488448</v>
      </c>
      <c r="AC430" s="97">
        <v>121895488</v>
      </c>
      <c r="AD430" s="97">
        <v>66488448</v>
      </c>
      <c r="AE430" s="97">
        <v>170764368</v>
      </c>
      <c r="AF430" s="97">
        <v>247883760</v>
      </c>
      <c r="AG430" s="97">
        <v>74799504</v>
      </c>
      <c r="AH430" s="97">
        <v>112924824</v>
      </c>
      <c r="AI430" s="97">
        <v>83110560</v>
      </c>
      <c r="AJ430" s="97">
        <v>96398540</v>
      </c>
      <c r="AK430" s="97">
        <v>69258800</v>
      </c>
      <c r="AL430" s="97">
        <v>156993048</v>
      </c>
      <c r="AM430" s="97">
        <v>88135328</v>
      </c>
      <c r="AN430" s="97">
        <v>63718096</v>
      </c>
      <c r="AO430" s="97">
        <v>58177392</v>
      </c>
      <c r="AQ430" s="1694" t="s">
        <v>3468</v>
      </c>
      <c r="AR430" s="23">
        <v>57</v>
      </c>
      <c r="AS430" s="23">
        <v>45</v>
      </c>
      <c r="AT430" s="23">
        <v>44</v>
      </c>
      <c r="AU430" s="23">
        <v>27</v>
      </c>
      <c r="AV430" s="23">
        <v>37</v>
      </c>
      <c r="AW430" s="23">
        <v>35</v>
      </c>
      <c r="AX430" s="23">
        <v>37</v>
      </c>
      <c r="AY430" s="23">
        <v>28</v>
      </c>
      <c r="AZ430" s="23">
        <v>72</v>
      </c>
      <c r="BA430" s="23">
        <v>47</v>
      </c>
      <c r="BB430" s="23">
        <v>27</v>
      </c>
      <c r="BC430" s="23">
        <v>57</v>
      </c>
      <c r="BD430" s="23">
        <v>82</v>
      </c>
      <c r="BE430" s="23">
        <v>30</v>
      </c>
      <c r="BF430" s="23">
        <v>41</v>
      </c>
      <c r="BG430" s="23">
        <v>29</v>
      </c>
      <c r="BH430" s="23">
        <v>86</v>
      </c>
      <c r="BI430" s="23">
        <v>52</v>
      </c>
      <c r="BJ430" s="23">
        <v>24</v>
      </c>
      <c r="BK430" s="23">
        <v>65</v>
      </c>
      <c r="BL430" s="23">
        <v>36</v>
      </c>
      <c r="BM430" s="23">
        <v>35</v>
      </c>
      <c r="BN430" s="23">
        <v>33</v>
      </c>
      <c r="BO430" s="23">
        <v>52</v>
      </c>
      <c r="BP430" s="23">
        <v>24</v>
      </c>
      <c r="BQ430" s="23">
        <v>44</v>
      </c>
      <c r="BR430" s="23">
        <v>24</v>
      </c>
      <c r="BS430" s="23">
        <v>62</v>
      </c>
      <c r="BT430" s="23">
        <v>90</v>
      </c>
      <c r="BU430" s="23">
        <v>27</v>
      </c>
      <c r="BV430" s="23">
        <v>41</v>
      </c>
      <c r="BW430" s="23">
        <v>30</v>
      </c>
      <c r="BX430" s="23">
        <v>35</v>
      </c>
      <c r="BY430" s="23">
        <v>25</v>
      </c>
      <c r="BZ430" s="23">
        <v>57</v>
      </c>
      <c r="CA430" s="23">
        <v>32</v>
      </c>
      <c r="CB430" s="23">
        <v>23</v>
      </c>
      <c r="CC430" s="23">
        <v>21</v>
      </c>
    </row>
    <row r="431" spans="3:81" x14ac:dyDescent="0.25">
      <c r="C431" s="1694" t="s">
        <v>3478</v>
      </c>
      <c r="D431" s="97">
        <v>156998351</v>
      </c>
      <c r="E431" s="97">
        <v>123045722</v>
      </c>
      <c r="F431" s="97">
        <v>119744505</v>
      </c>
      <c r="G431" s="97">
        <v>74897396</v>
      </c>
      <c r="H431" s="97">
        <v>98457888</v>
      </c>
      <c r="I431" s="97">
        <v>93135140</v>
      </c>
      <c r="J431" s="97">
        <v>101117582</v>
      </c>
      <c r="K431" s="97">
        <v>77572303</v>
      </c>
      <c r="L431" s="97">
        <v>196914296</v>
      </c>
      <c r="M431" s="97">
        <v>128395536</v>
      </c>
      <c r="N431" s="97">
        <v>74507692</v>
      </c>
      <c r="O431" s="97">
        <v>156999236</v>
      </c>
      <c r="P431" s="97">
        <v>226187040</v>
      </c>
      <c r="Q431" s="97">
        <v>80247210</v>
      </c>
      <c r="R431" s="97">
        <v>109101164</v>
      </c>
      <c r="S431" s="97">
        <v>80247210</v>
      </c>
      <c r="T431" s="97">
        <v>236831136</v>
      </c>
      <c r="U431" s="97">
        <v>141770071</v>
      </c>
      <c r="V431" s="97">
        <v>66872675</v>
      </c>
      <c r="W431" s="97">
        <v>179218769</v>
      </c>
      <c r="X431" s="97">
        <v>98971559</v>
      </c>
      <c r="Y431" s="97">
        <v>96296652</v>
      </c>
      <c r="Z431" s="97">
        <v>90946838</v>
      </c>
      <c r="AA431" s="97">
        <v>141770071</v>
      </c>
      <c r="AB431" s="97">
        <v>66872675</v>
      </c>
      <c r="AC431" s="97">
        <v>120370815</v>
      </c>
      <c r="AD431" s="97">
        <v>64197768</v>
      </c>
      <c r="AE431" s="97">
        <v>167644512</v>
      </c>
      <c r="AF431" s="97">
        <v>250136256</v>
      </c>
      <c r="AG431" s="97">
        <v>72222489</v>
      </c>
      <c r="AH431" s="97">
        <v>111763008</v>
      </c>
      <c r="AI431" s="97">
        <v>82922117</v>
      </c>
      <c r="AJ431" s="97">
        <v>93135140</v>
      </c>
      <c r="AK431" s="97">
        <v>69547582</v>
      </c>
      <c r="AL431" s="97">
        <v>157000416</v>
      </c>
      <c r="AM431" s="97">
        <v>85151648</v>
      </c>
      <c r="AN431" s="97">
        <v>61522861</v>
      </c>
      <c r="AO431" s="97">
        <v>56173047</v>
      </c>
      <c r="AQ431" s="1694" t="s">
        <v>3478</v>
      </c>
      <c r="AR431" s="23">
        <v>59</v>
      </c>
      <c r="AS431" s="23">
        <v>46</v>
      </c>
      <c r="AT431" s="23">
        <v>45</v>
      </c>
      <c r="AU431" s="23">
        <v>28</v>
      </c>
      <c r="AV431" s="23">
        <v>37</v>
      </c>
      <c r="AW431" s="23">
        <v>35</v>
      </c>
      <c r="AX431" s="23">
        <v>38</v>
      </c>
      <c r="AY431" s="23">
        <v>29</v>
      </c>
      <c r="AZ431" s="23">
        <v>74</v>
      </c>
      <c r="BA431" s="23">
        <v>48</v>
      </c>
      <c r="BB431" s="23">
        <v>28</v>
      </c>
      <c r="BC431" s="23">
        <v>59</v>
      </c>
      <c r="BD431" s="23">
        <v>85</v>
      </c>
      <c r="BE431" s="23">
        <v>30</v>
      </c>
      <c r="BF431" s="23">
        <v>41</v>
      </c>
      <c r="BG431" s="23">
        <v>30</v>
      </c>
      <c r="BH431" s="23">
        <v>89</v>
      </c>
      <c r="BI431" s="23">
        <v>53</v>
      </c>
      <c r="BJ431" s="23">
        <v>25</v>
      </c>
      <c r="BK431" s="23">
        <v>67</v>
      </c>
      <c r="BL431" s="23">
        <v>37</v>
      </c>
      <c r="BM431" s="23">
        <v>36</v>
      </c>
      <c r="BN431" s="23">
        <v>34</v>
      </c>
      <c r="BO431" s="23">
        <v>53</v>
      </c>
      <c r="BP431" s="23">
        <v>25</v>
      </c>
      <c r="BQ431" s="23">
        <v>45</v>
      </c>
      <c r="BR431" s="23">
        <v>24</v>
      </c>
      <c r="BS431" s="23">
        <v>63</v>
      </c>
      <c r="BT431" s="23">
        <v>94</v>
      </c>
      <c r="BU431" s="23">
        <v>27</v>
      </c>
      <c r="BV431" s="23">
        <v>42</v>
      </c>
      <c r="BW431" s="23">
        <v>31</v>
      </c>
      <c r="BX431" s="23">
        <v>35</v>
      </c>
      <c r="BY431" s="23">
        <v>26</v>
      </c>
      <c r="BZ431" s="23">
        <v>59</v>
      </c>
      <c r="CA431" s="23">
        <v>32</v>
      </c>
      <c r="CB431" s="23">
        <v>23</v>
      </c>
      <c r="CC431" s="23">
        <v>21</v>
      </c>
    </row>
    <row r="432" spans="3:81" x14ac:dyDescent="0.25">
      <c r="C432" s="1694" t="s">
        <v>3486</v>
      </c>
      <c r="D432" s="97">
        <v>148721885</v>
      </c>
      <c r="E432" s="97">
        <v>114656350</v>
      </c>
      <c r="F432" s="97">
        <v>109825392</v>
      </c>
      <c r="G432" s="97">
        <v>66500683</v>
      </c>
      <c r="H432" s="97">
        <v>91522560</v>
      </c>
      <c r="I432" s="97">
        <v>84657628</v>
      </c>
      <c r="J432" s="97">
        <v>91521160</v>
      </c>
      <c r="K432" s="97">
        <v>68793810</v>
      </c>
      <c r="L432" s="97">
        <v>192195696</v>
      </c>
      <c r="M432" s="97">
        <v>119242604</v>
      </c>
      <c r="N432" s="97">
        <v>66352841</v>
      </c>
      <c r="O432" s="97">
        <v>146434816</v>
      </c>
      <c r="P432" s="97">
        <v>228806400</v>
      </c>
      <c r="Q432" s="97">
        <v>73380064</v>
      </c>
      <c r="R432" s="97">
        <v>100673936</v>
      </c>
      <c r="S432" s="97">
        <v>73380064</v>
      </c>
      <c r="T432" s="97">
        <v>240246720</v>
      </c>
      <c r="U432" s="97">
        <v>135294493</v>
      </c>
      <c r="V432" s="97">
        <v>59621302</v>
      </c>
      <c r="W432" s="97">
        <v>174277652</v>
      </c>
      <c r="X432" s="97">
        <v>91725080</v>
      </c>
      <c r="Y432" s="97">
        <v>89431953</v>
      </c>
      <c r="Z432" s="97">
        <v>82552572</v>
      </c>
      <c r="AA432" s="97">
        <v>135294493</v>
      </c>
      <c r="AB432" s="97">
        <v>59621302</v>
      </c>
      <c r="AC432" s="97">
        <v>112363223</v>
      </c>
      <c r="AD432" s="97">
        <v>59621302</v>
      </c>
      <c r="AE432" s="97">
        <v>162452544</v>
      </c>
      <c r="AF432" s="97">
        <v>256263168</v>
      </c>
      <c r="AG432" s="97">
        <v>64207556</v>
      </c>
      <c r="AH432" s="97">
        <v>102962880</v>
      </c>
      <c r="AI432" s="97">
        <v>73380064</v>
      </c>
      <c r="AJ432" s="97">
        <v>84657628</v>
      </c>
      <c r="AK432" s="97">
        <v>61914429</v>
      </c>
      <c r="AL432" s="97">
        <v>148724160</v>
      </c>
      <c r="AM432" s="97">
        <v>77792986</v>
      </c>
      <c r="AN432" s="97">
        <v>55035048</v>
      </c>
      <c r="AO432" s="97">
        <v>50448794</v>
      </c>
      <c r="AQ432" s="1694" t="s">
        <v>3486</v>
      </c>
      <c r="AR432" s="23">
        <v>65</v>
      </c>
      <c r="AS432" s="23">
        <v>50</v>
      </c>
      <c r="AT432" s="23">
        <v>48</v>
      </c>
      <c r="AU432" s="23">
        <v>29</v>
      </c>
      <c r="AV432" s="23">
        <v>40</v>
      </c>
      <c r="AW432" s="23">
        <v>37</v>
      </c>
      <c r="AX432" s="23">
        <v>40</v>
      </c>
      <c r="AY432" s="23">
        <v>30</v>
      </c>
      <c r="AZ432" s="23">
        <v>84</v>
      </c>
      <c r="BA432" s="23">
        <v>52</v>
      </c>
      <c r="BB432" s="23">
        <v>29</v>
      </c>
      <c r="BC432" s="23">
        <v>64</v>
      </c>
      <c r="BD432" s="23">
        <v>100</v>
      </c>
      <c r="BE432" s="23">
        <v>32</v>
      </c>
      <c r="BF432" s="23">
        <v>44</v>
      </c>
      <c r="BG432" s="23">
        <v>32</v>
      </c>
      <c r="BH432" s="23">
        <v>105</v>
      </c>
      <c r="BI432" s="23">
        <v>59</v>
      </c>
      <c r="BJ432" s="23">
        <v>26</v>
      </c>
      <c r="BK432" s="23">
        <v>76</v>
      </c>
      <c r="BL432" s="23">
        <v>40</v>
      </c>
      <c r="BM432" s="23">
        <v>39</v>
      </c>
      <c r="BN432" s="23">
        <v>36</v>
      </c>
      <c r="BO432" s="23">
        <v>59</v>
      </c>
      <c r="BP432" s="23">
        <v>26</v>
      </c>
      <c r="BQ432" s="23">
        <v>49</v>
      </c>
      <c r="BR432" s="23">
        <v>26</v>
      </c>
      <c r="BS432" s="23">
        <v>71</v>
      </c>
      <c r="BT432" s="23">
        <v>112</v>
      </c>
      <c r="BU432" s="23">
        <v>28</v>
      </c>
      <c r="BV432" s="23">
        <v>45</v>
      </c>
      <c r="BW432" s="23">
        <v>32</v>
      </c>
      <c r="BX432" s="23">
        <v>37</v>
      </c>
      <c r="BY432" s="23">
        <v>27</v>
      </c>
      <c r="BZ432" s="23">
        <v>65</v>
      </c>
      <c r="CA432" s="23">
        <v>34</v>
      </c>
      <c r="CB432" s="23">
        <v>24</v>
      </c>
      <c r="CC432" s="23">
        <v>22</v>
      </c>
    </row>
    <row r="433" spans="3:81" x14ac:dyDescent="0.25">
      <c r="C433" s="1694" t="s">
        <v>3451</v>
      </c>
      <c r="D433" s="97">
        <v>160524558</v>
      </c>
      <c r="E433" s="97">
        <v>128740538</v>
      </c>
      <c r="F433" s="97">
        <v>124852434</v>
      </c>
      <c r="G433" s="97">
        <v>80837082</v>
      </c>
      <c r="H433" s="97">
        <v>104044920</v>
      </c>
      <c r="I433" s="97">
        <v>101071528</v>
      </c>
      <c r="J433" s="97">
        <v>107016372</v>
      </c>
      <c r="K433" s="97">
        <v>80837082</v>
      </c>
      <c r="L433" s="97">
        <v>202143056</v>
      </c>
      <c r="M433" s="97">
        <v>131734504</v>
      </c>
      <c r="N433" s="97">
        <v>80262279</v>
      </c>
      <c r="O433" s="97">
        <v>160525368</v>
      </c>
      <c r="P433" s="97">
        <v>225926112</v>
      </c>
      <c r="Q433" s="97">
        <v>86825014</v>
      </c>
      <c r="R433" s="97">
        <v>115934988</v>
      </c>
      <c r="S433" s="97">
        <v>86825014</v>
      </c>
      <c r="T433" s="97">
        <v>234844248</v>
      </c>
      <c r="U433" s="97">
        <v>146704334</v>
      </c>
      <c r="V433" s="97">
        <v>71855184</v>
      </c>
      <c r="W433" s="97">
        <v>182631926</v>
      </c>
      <c r="X433" s="97">
        <v>104788810</v>
      </c>
      <c r="Y433" s="97">
        <v>101794844</v>
      </c>
      <c r="Z433" s="97">
        <v>95806912</v>
      </c>
      <c r="AA433" s="97">
        <v>146704334</v>
      </c>
      <c r="AB433" s="97">
        <v>71855184</v>
      </c>
      <c r="AC433" s="97">
        <v>125746572</v>
      </c>
      <c r="AD433" s="97">
        <v>71855184</v>
      </c>
      <c r="AE433" s="97">
        <v>172417296</v>
      </c>
      <c r="AF433" s="97">
        <v>243762384</v>
      </c>
      <c r="AG433" s="97">
        <v>77843116</v>
      </c>
      <c r="AH433" s="97">
        <v>118908480</v>
      </c>
      <c r="AI433" s="97">
        <v>86825014</v>
      </c>
      <c r="AJ433" s="97">
        <v>101071528</v>
      </c>
      <c r="AK433" s="97">
        <v>74849150</v>
      </c>
      <c r="AL433" s="97">
        <v>160526448</v>
      </c>
      <c r="AM433" s="97">
        <v>92152987</v>
      </c>
      <c r="AN433" s="97">
        <v>65867252</v>
      </c>
      <c r="AO433" s="97">
        <v>59879320</v>
      </c>
      <c r="AQ433" s="1694" t="s">
        <v>3451</v>
      </c>
      <c r="AR433" s="23">
        <v>54</v>
      </c>
      <c r="AS433" s="23">
        <v>43</v>
      </c>
      <c r="AT433" s="23">
        <v>42</v>
      </c>
      <c r="AU433" s="23">
        <v>27</v>
      </c>
      <c r="AV433" s="23">
        <v>35</v>
      </c>
      <c r="AW433" s="23">
        <v>34</v>
      </c>
      <c r="AX433" s="23">
        <v>36</v>
      </c>
      <c r="AY433" s="23">
        <v>27</v>
      </c>
      <c r="AZ433" s="23">
        <v>68</v>
      </c>
      <c r="BA433" s="23">
        <v>44</v>
      </c>
      <c r="BB433" s="23">
        <v>27</v>
      </c>
      <c r="BC433" s="23">
        <v>54</v>
      </c>
      <c r="BD433" s="23">
        <v>76</v>
      </c>
      <c r="BE433" s="23">
        <v>29</v>
      </c>
      <c r="BF433" s="23">
        <v>39</v>
      </c>
      <c r="BG433" s="23">
        <v>29</v>
      </c>
      <c r="BH433" s="23">
        <v>79</v>
      </c>
      <c r="BI433" s="23">
        <v>49</v>
      </c>
      <c r="BJ433" s="23">
        <v>24</v>
      </c>
      <c r="BK433" s="23">
        <v>61</v>
      </c>
      <c r="BL433" s="23">
        <v>35</v>
      </c>
      <c r="BM433" s="23">
        <v>34</v>
      </c>
      <c r="BN433" s="23">
        <v>32</v>
      </c>
      <c r="BO433" s="23">
        <v>49</v>
      </c>
      <c r="BP433" s="23">
        <v>24</v>
      </c>
      <c r="BQ433" s="23">
        <v>42</v>
      </c>
      <c r="BR433" s="23">
        <v>24</v>
      </c>
      <c r="BS433" s="23">
        <v>58</v>
      </c>
      <c r="BT433" s="23">
        <v>82</v>
      </c>
      <c r="BU433" s="23">
        <v>26</v>
      </c>
      <c r="BV433" s="23">
        <v>40</v>
      </c>
      <c r="BW433" s="23">
        <v>29</v>
      </c>
      <c r="BX433" s="23">
        <v>34</v>
      </c>
      <c r="BY433" s="23">
        <v>25</v>
      </c>
      <c r="BZ433" s="23">
        <v>54</v>
      </c>
      <c r="CA433" s="23">
        <v>31</v>
      </c>
      <c r="CB433" s="23">
        <v>22</v>
      </c>
      <c r="CC433" s="23">
        <v>20</v>
      </c>
    </row>
    <row r="434" spans="3:81" x14ac:dyDescent="0.25">
      <c r="C434" s="1694" t="s">
        <v>3445</v>
      </c>
      <c r="D434" s="97">
        <v>160799297</v>
      </c>
      <c r="E434" s="97">
        <v>128380854</v>
      </c>
      <c r="F434" s="97">
        <v>124391909</v>
      </c>
      <c r="G434" s="97">
        <v>79473862</v>
      </c>
      <c r="H434" s="97">
        <v>106189440</v>
      </c>
      <c r="I434" s="97">
        <v>100120812</v>
      </c>
      <c r="J434" s="97">
        <v>109222164</v>
      </c>
      <c r="K434" s="97">
        <v>82530549</v>
      </c>
      <c r="L434" s="97">
        <v>203275588</v>
      </c>
      <c r="M434" s="97">
        <v>134494228</v>
      </c>
      <c r="N434" s="97">
        <v>78882674</v>
      </c>
      <c r="O434" s="97">
        <v>163834056</v>
      </c>
      <c r="P434" s="97">
        <v>224514816</v>
      </c>
      <c r="Q434" s="97">
        <v>85587236</v>
      </c>
      <c r="R434" s="97">
        <v>118324596</v>
      </c>
      <c r="S434" s="97">
        <v>85587236</v>
      </c>
      <c r="T434" s="97">
        <v>233616768</v>
      </c>
      <c r="U434" s="97">
        <v>149777663</v>
      </c>
      <c r="V434" s="97">
        <v>73360488</v>
      </c>
      <c r="W434" s="97">
        <v>183401220</v>
      </c>
      <c r="X434" s="97">
        <v>106984045</v>
      </c>
      <c r="Y434" s="97">
        <v>103927358</v>
      </c>
      <c r="Z434" s="97">
        <v>97813984</v>
      </c>
      <c r="AA434" s="97">
        <v>146720976</v>
      </c>
      <c r="AB434" s="97">
        <v>73360488</v>
      </c>
      <c r="AC434" s="97">
        <v>128380854</v>
      </c>
      <c r="AD434" s="97">
        <v>70303801</v>
      </c>
      <c r="AE434" s="97">
        <v>172937088</v>
      </c>
      <c r="AF434" s="97">
        <v>245752704</v>
      </c>
      <c r="AG434" s="97">
        <v>79473862</v>
      </c>
      <c r="AH434" s="97">
        <v>118325376</v>
      </c>
      <c r="AI434" s="97">
        <v>88643923</v>
      </c>
      <c r="AJ434" s="97">
        <v>103154776</v>
      </c>
      <c r="AK434" s="97">
        <v>76417175</v>
      </c>
      <c r="AL434" s="97">
        <v>160801152</v>
      </c>
      <c r="AM434" s="97">
        <v>91018470</v>
      </c>
      <c r="AN434" s="97">
        <v>67247114</v>
      </c>
      <c r="AO434" s="97">
        <v>61133740</v>
      </c>
      <c r="AQ434" s="1694" t="s">
        <v>3445</v>
      </c>
      <c r="AR434" s="23">
        <v>53</v>
      </c>
      <c r="AS434" s="23">
        <v>42</v>
      </c>
      <c r="AT434" s="23">
        <v>41</v>
      </c>
      <c r="AU434" s="23">
        <v>26</v>
      </c>
      <c r="AV434" s="23">
        <v>35</v>
      </c>
      <c r="AW434" s="23">
        <v>33</v>
      </c>
      <c r="AX434" s="23">
        <v>36</v>
      </c>
      <c r="AY434" s="23">
        <v>27</v>
      </c>
      <c r="AZ434" s="23">
        <v>67</v>
      </c>
      <c r="BA434" s="23">
        <v>44</v>
      </c>
      <c r="BB434" s="23">
        <v>26</v>
      </c>
      <c r="BC434" s="23">
        <v>54</v>
      </c>
      <c r="BD434" s="23">
        <v>74</v>
      </c>
      <c r="BE434" s="23">
        <v>28</v>
      </c>
      <c r="BF434" s="23">
        <v>39</v>
      </c>
      <c r="BG434" s="23">
        <v>28</v>
      </c>
      <c r="BH434" s="23">
        <v>77</v>
      </c>
      <c r="BI434" s="23">
        <v>49</v>
      </c>
      <c r="BJ434" s="23">
        <v>24</v>
      </c>
      <c r="BK434" s="23">
        <v>60</v>
      </c>
      <c r="BL434" s="23">
        <v>35</v>
      </c>
      <c r="BM434" s="23">
        <v>34</v>
      </c>
      <c r="BN434" s="23">
        <v>32</v>
      </c>
      <c r="BO434" s="23">
        <v>48</v>
      </c>
      <c r="BP434" s="23">
        <v>24</v>
      </c>
      <c r="BQ434" s="23">
        <v>42</v>
      </c>
      <c r="BR434" s="23">
        <v>23</v>
      </c>
      <c r="BS434" s="23">
        <v>57</v>
      </c>
      <c r="BT434" s="23">
        <v>81</v>
      </c>
      <c r="BU434" s="23">
        <v>26</v>
      </c>
      <c r="BV434" s="23">
        <v>39</v>
      </c>
      <c r="BW434" s="23">
        <v>29</v>
      </c>
      <c r="BX434" s="23">
        <v>34</v>
      </c>
      <c r="BY434" s="23">
        <v>25</v>
      </c>
      <c r="BZ434" s="23">
        <v>53</v>
      </c>
      <c r="CA434" s="23">
        <v>30</v>
      </c>
      <c r="CB434" s="23">
        <v>22</v>
      </c>
      <c r="CC434" s="23">
        <v>20</v>
      </c>
    </row>
    <row r="435" spans="3:81" x14ac:dyDescent="0.25">
      <c r="C435" s="1694" t="s">
        <v>3438</v>
      </c>
      <c r="D435" s="97">
        <v>161787641</v>
      </c>
      <c r="E435" s="97">
        <v>129182592</v>
      </c>
      <c r="F435" s="97">
        <v>125156477</v>
      </c>
      <c r="G435" s="97">
        <v>79970176</v>
      </c>
      <c r="H435" s="97">
        <v>106842120</v>
      </c>
      <c r="I435" s="97">
        <v>100736196</v>
      </c>
      <c r="J435" s="97">
        <v>106840895</v>
      </c>
      <c r="K435" s="97">
        <v>83045952</v>
      </c>
      <c r="L435" s="97">
        <v>201472392</v>
      </c>
      <c r="M435" s="97">
        <v>135334144</v>
      </c>
      <c r="N435" s="97">
        <v>79367522</v>
      </c>
      <c r="O435" s="97">
        <v>161788436</v>
      </c>
      <c r="P435" s="97">
        <v>225894768</v>
      </c>
      <c r="Q435" s="97">
        <v>86121728</v>
      </c>
      <c r="R435" s="97">
        <v>119051868</v>
      </c>
      <c r="S435" s="97">
        <v>86121728</v>
      </c>
      <c r="T435" s="97">
        <v>232000032</v>
      </c>
      <c r="U435" s="97">
        <v>147637248</v>
      </c>
      <c r="V435" s="97">
        <v>73818624</v>
      </c>
      <c r="W435" s="97">
        <v>181470784</v>
      </c>
      <c r="X435" s="97">
        <v>107652160</v>
      </c>
      <c r="Y435" s="97">
        <v>104576384</v>
      </c>
      <c r="Z435" s="97">
        <v>98424832</v>
      </c>
      <c r="AA435" s="97">
        <v>147637248</v>
      </c>
      <c r="AB435" s="97">
        <v>73818624</v>
      </c>
      <c r="AC435" s="97">
        <v>129182592</v>
      </c>
      <c r="AD435" s="97">
        <v>70742848</v>
      </c>
      <c r="AE435" s="97">
        <v>174000024</v>
      </c>
      <c r="AF435" s="97">
        <v>244210560</v>
      </c>
      <c r="AG435" s="97">
        <v>79970176</v>
      </c>
      <c r="AH435" s="97">
        <v>119052648</v>
      </c>
      <c r="AI435" s="97">
        <v>89197504</v>
      </c>
      <c r="AJ435" s="97">
        <v>100736196</v>
      </c>
      <c r="AK435" s="97">
        <v>73818624</v>
      </c>
      <c r="AL435" s="97">
        <v>161789496</v>
      </c>
      <c r="AM435" s="97">
        <v>91577910</v>
      </c>
      <c r="AN435" s="97">
        <v>67667072</v>
      </c>
      <c r="AO435" s="97">
        <v>61515520</v>
      </c>
      <c r="AQ435" s="1694" t="s">
        <v>3438</v>
      </c>
      <c r="AR435" s="23">
        <v>53</v>
      </c>
      <c r="AS435" s="23">
        <v>42</v>
      </c>
      <c r="AT435" s="23">
        <v>41</v>
      </c>
      <c r="AU435" s="23">
        <v>26</v>
      </c>
      <c r="AV435" s="23">
        <v>35</v>
      </c>
      <c r="AW435" s="23">
        <v>33</v>
      </c>
      <c r="AX435" s="23">
        <v>35</v>
      </c>
      <c r="AY435" s="23">
        <v>27</v>
      </c>
      <c r="AZ435" s="23">
        <v>66</v>
      </c>
      <c r="BA435" s="23">
        <v>44</v>
      </c>
      <c r="BB435" s="23">
        <v>26</v>
      </c>
      <c r="BC435" s="23">
        <v>53</v>
      </c>
      <c r="BD435" s="23">
        <v>74</v>
      </c>
      <c r="BE435" s="23">
        <v>28</v>
      </c>
      <c r="BF435" s="23">
        <v>39</v>
      </c>
      <c r="BG435" s="23">
        <v>28</v>
      </c>
      <c r="BH435" s="23">
        <v>76</v>
      </c>
      <c r="BI435" s="23">
        <v>48</v>
      </c>
      <c r="BJ435" s="23">
        <v>24</v>
      </c>
      <c r="BK435" s="23">
        <v>59</v>
      </c>
      <c r="BL435" s="23">
        <v>35</v>
      </c>
      <c r="BM435" s="23">
        <v>34</v>
      </c>
      <c r="BN435" s="23">
        <v>32</v>
      </c>
      <c r="BO435" s="23">
        <v>48</v>
      </c>
      <c r="BP435" s="23">
        <v>24</v>
      </c>
      <c r="BQ435" s="23">
        <v>42</v>
      </c>
      <c r="BR435" s="23">
        <v>23</v>
      </c>
      <c r="BS435" s="23">
        <v>57</v>
      </c>
      <c r="BT435" s="23">
        <v>80</v>
      </c>
      <c r="BU435" s="23">
        <v>26</v>
      </c>
      <c r="BV435" s="23">
        <v>39</v>
      </c>
      <c r="BW435" s="23">
        <v>29</v>
      </c>
      <c r="BX435" s="23">
        <v>33</v>
      </c>
      <c r="BY435" s="23">
        <v>24</v>
      </c>
      <c r="BZ435" s="23">
        <v>53</v>
      </c>
      <c r="CA435" s="23">
        <v>30</v>
      </c>
      <c r="CB435" s="23">
        <v>22</v>
      </c>
      <c r="CC435" s="23">
        <v>20</v>
      </c>
    </row>
    <row r="436" spans="3:81" x14ac:dyDescent="0.25">
      <c r="C436" s="1694" t="s">
        <v>3433</v>
      </c>
      <c r="D436" s="97">
        <v>161787641</v>
      </c>
      <c r="E436" s="97">
        <v>129182592</v>
      </c>
      <c r="F436" s="97">
        <v>125156477</v>
      </c>
      <c r="G436" s="97">
        <v>79970176</v>
      </c>
      <c r="H436" s="97">
        <v>106842120</v>
      </c>
      <c r="I436" s="97">
        <v>100736196</v>
      </c>
      <c r="J436" s="97">
        <v>106840895</v>
      </c>
      <c r="K436" s="97">
        <v>83045952</v>
      </c>
      <c r="L436" s="97">
        <v>201472392</v>
      </c>
      <c r="M436" s="97">
        <v>135334144</v>
      </c>
      <c r="N436" s="97">
        <v>79367522</v>
      </c>
      <c r="O436" s="97">
        <v>161788436</v>
      </c>
      <c r="P436" s="97">
        <v>225894768</v>
      </c>
      <c r="Q436" s="97">
        <v>86121728</v>
      </c>
      <c r="R436" s="97">
        <v>119051868</v>
      </c>
      <c r="S436" s="97">
        <v>86121728</v>
      </c>
      <c r="T436" s="97">
        <v>232000032</v>
      </c>
      <c r="U436" s="97">
        <v>147637248</v>
      </c>
      <c r="V436" s="97">
        <v>73818624</v>
      </c>
      <c r="W436" s="97">
        <v>181470784</v>
      </c>
      <c r="X436" s="97">
        <v>107652160</v>
      </c>
      <c r="Y436" s="97">
        <v>104576384</v>
      </c>
      <c r="Z436" s="97">
        <v>98424832</v>
      </c>
      <c r="AA436" s="97">
        <v>147637248</v>
      </c>
      <c r="AB436" s="97">
        <v>73818624</v>
      </c>
      <c r="AC436" s="97">
        <v>129182592</v>
      </c>
      <c r="AD436" s="97">
        <v>70742848</v>
      </c>
      <c r="AE436" s="97">
        <v>174000024</v>
      </c>
      <c r="AF436" s="97">
        <v>244210560</v>
      </c>
      <c r="AG436" s="97">
        <v>79970176</v>
      </c>
      <c r="AH436" s="97">
        <v>119052648</v>
      </c>
      <c r="AI436" s="97">
        <v>89197504</v>
      </c>
      <c r="AJ436" s="97">
        <v>100736196</v>
      </c>
      <c r="AK436" s="97">
        <v>73818624</v>
      </c>
      <c r="AL436" s="97">
        <v>161789496</v>
      </c>
      <c r="AM436" s="97">
        <v>91577910</v>
      </c>
      <c r="AN436" s="97">
        <v>67667072</v>
      </c>
      <c r="AO436" s="97">
        <v>61515520</v>
      </c>
      <c r="AQ436" s="1694" t="s">
        <v>3433</v>
      </c>
      <c r="AR436" s="23">
        <v>53</v>
      </c>
      <c r="AS436" s="23">
        <v>42</v>
      </c>
      <c r="AT436" s="23">
        <v>41</v>
      </c>
      <c r="AU436" s="23">
        <v>26</v>
      </c>
      <c r="AV436" s="23">
        <v>35</v>
      </c>
      <c r="AW436" s="23">
        <v>33</v>
      </c>
      <c r="AX436" s="23">
        <v>35</v>
      </c>
      <c r="AY436" s="23">
        <v>27</v>
      </c>
      <c r="AZ436" s="23">
        <v>66</v>
      </c>
      <c r="BA436" s="23">
        <v>44</v>
      </c>
      <c r="BB436" s="23">
        <v>26</v>
      </c>
      <c r="BC436" s="23">
        <v>53</v>
      </c>
      <c r="BD436" s="23">
        <v>74</v>
      </c>
      <c r="BE436" s="23">
        <v>28</v>
      </c>
      <c r="BF436" s="23">
        <v>39</v>
      </c>
      <c r="BG436" s="23">
        <v>28</v>
      </c>
      <c r="BH436" s="23">
        <v>76</v>
      </c>
      <c r="BI436" s="23">
        <v>48</v>
      </c>
      <c r="BJ436" s="23">
        <v>24</v>
      </c>
      <c r="BK436" s="23">
        <v>59</v>
      </c>
      <c r="BL436" s="23">
        <v>35</v>
      </c>
      <c r="BM436" s="23">
        <v>34</v>
      </c>
      <c r="BN436" s="23">
        <v>32</v>
      </c>
      <c r="BO436" s="23">
        <v>48</v>
      </c>
      <c r="BP436" s="23">
        <v>24</v>
      </c>
      <c r="BQ436" s="23">
        <v>42</v>
      </c>
      <c r="BR436" s="23">
        <v>23</v>
      </c>
      <c r="BS436" s="23">
        <v>57</v>
      </c>
      <c r="BT436" s="23">
        <v>80</v>
      </c>
      <c r="BU436" s="23">
        <v>26</v>
      </c>
      <c r="BV436" s="23">
        <v>39</v>
      </c>
      <c r="BW436" s="23">
        <v>29</v>
      </c>
      <c r="BX436" s="23">
        <v>33</v>
      </c>
      <c r="BY436" s="23">
        <v>24</v>
      </c>
      <c r="BZ436" s="23">
        <v>53</v>
      </c>
      <c r="CA436" s="23">
        <v>30</v>
      </c>
      <c r="CB436" s="23">
        <v>22</v>
      </c>
      <c r="CC436" s="23">
        <v>20</v>
      </c>
    </row>
    <row r="437" spans="3:81" x14ac:dyDescent="0.25">
      <c r="C437" s="1694" t="s">
        <v>3457</v>
      </c>
      <c r="D437" s="97">
        <v>159116925</v>
      </c>
      <c r="E437" s="97">
        <v>126383850</v>
      </c>
      <c r="F437" s="97">
        <v>120035575</v>
      </c>
      <c r="G437" s="97">
        <v>75830310</v>
      </c>
      <c r="H437" s="97">
        <v>100496160</v>
      </c>
      <c r="I437" s="97">
        <v>94912360</v>
      </c>
      <c r="J437" s="97">
        <v>103286425</v>
      </c>
      <c r="K437" s="97">
        <v>78638840</v>
      </c>
      <c r="L437" s="97">
        <v>198199340</v>
      </c>
      <c r="M437" s="97">
        <v>129192380</v>
      </c>
      <c r="N437" s="97">
        <v>75371175</v>
      </c>
      <c r="O437" s="97">
        <v>159117780</v>
      </c>
      <c r="P437" s="97">
        <v>226116360</v>
      </c>
      <c r="Q437" s="97">
        <v>81447370</v>
      </c>
      <c r="R437" s="97">
        <v>111661600</v>
      </c>
      <c r="S437" s="97">
        <v>81447370</v>
      </c>
      <c r="T437" s="97">
        <v>234491040</v>
      </c>
      <c r="U437" s="97">
        <v>146043560</v>
      </c>
      <c r="V437" s="97">
        <v>67404720</v>
      </c>
      <c r="W437" s="97">
        <v>179745920</v>
      </c>
      <c r="X437" s="97">
        <v>101107080</v>
      </c>
      <c r="Y437" s="97">
        <v>98298550</v>
      </c>
      <c r="Z437" s="97">
        <v>92681490</v>
      </c>
      <c r="AA437" s="97">
        <v>143235030</v>
      </c>
      <c r="AB437" s="97">
        <v>67404720</v>
      </c>
      <c r="AC437" s="97">
        <v>123575320</v>
      </c>
      <c r="AD437" s="97">
        <v>67404720</v>
      </c>
      <c r="AE437" s="97">
        <v>170285160</v>
      </c>
      <c r="AF437" s="97">
        <v>248448840</v>
      </c>
      <c r="AG437" s="97">
        <v>75830310</v>
      </c>
      <c r="AH437" s="97">
        <v>114453960</v>
      </c>
      <c r="AI437" s="97">
        <v>84255900</v>
      </c>
      <c r="AJ437" s="97">
        <v>97703900</v>
      </c>
      <c r="AK437" s="97">
        <v>70213250</v>
      </c>
      <c r="AL437" s="97">
        <v>159118920</v>
      </c>
      <c r="AM437" s="97">
        <v>89328800</v>
      </c>
      <c r="AN437" s="97">
        <v>64596190</v>
      </c>
      <c r="AO437" s="97">
        <v>58979130</v>
      </c>
      <c r="AQ437" s="1694" t="s">
        <v>3457</v>
      </c>
      <c r="AR437" s="23">
        <v>57</v>
      </c>
      <c r="AS437" s="23">
        <v>45</v>
      </c>
      <c r="AT437" s="23">
        <v>43</v>
      </c>
      <c r="AU437" s="23">
        <v>27</v>
      </c>
      <c r="AV437" s="23">
        <v>36</v>
      </c>
      <c r="AW437" s="23">
        <v>34</v>
      </c>
      <c r="AX437" s="23">
        <v>37</v>
      </c>
      <c r="AY437" s="23">
        <v>28</v>
      </c>
      <c r="AZ437" s="23">
        <v>71</v>
      </c>
      <c r="BA437" s="23">
        <v>46</v>
      </c>
      <c r="BB437" s="23">
        <v>27</v>
      </c>
      <c r="BC437" s="23">
        <v>57</v>
      </c>
      <c r="BD437" s="23">
        <v>81</v>
      </c>
      <c r="BE437" s="23">
        <v>29</v>
      </c>
      <c r="BF437" s="23">
        <v>40</v>
      </c>
      <c r="BG437" s="23">
        <v>29</v>
      </c>
      <c r="BH437" s="23">
        <v>84</v>
      </c>
      <c r="BI437" s="23">
        <v>52</v>
      </c>
      <c r="BJ437" s="23">
        <v>24</v>
      </c>
      <c r="BK437" s="23">
        <v>64</v>
      </c>
      <c r="BL437" s="23">
        <v>36</v>
      </c>
      <c r="BM437" s="23">
        <v>35</v>
      </c>
      <c r="BN437" s="23">
        <v>33</v>
      </c>
      <c r="BO437" s="23">
        <v>51</v>
      </c>
      <c r="BP437" s="23">
        <v>24</v>
      </c>
      <c r="BQ437" s="23">
        <v>44</v>
      </c>
      <c r="BR437" s="23">
        <v>24</v>
      </c>
      <c r="BS437" s="23">
        <v>61</v>
      </c>
      <c r="BT437" s="23">
        <v>89</v>
      </c>
      <c r="BU437" s="23">
        <v>27</v>
      </c>
      <c r="BV437" s="23">
        <v>41</v>
      </c>
      <c r="BW437" s="23">
        <v>30</v>
      </c>
      <c r="BX437" s="23">
        <v>35</v>
      </c>
      <c r="BY437" s="23">
        <v>25</v>
      </c>
      <c r="BZ437" s="23">
        <v>57</v>
      </c>
      <c r="CA437" s="23">
        <v>32</v>
      </c>
      <c r="CB437" s="23">
        <v>23</v>
      </c>
      <c r="CC437" s="23">
        <v>21</v>
      </c>
    </row>
    <row r="438" spans="3:81" x14ac:dyDescent="0.25">
      <c r="C438" s="1694" t="s">
        <v>3387</v>
      </c>
      <c r="D438" s="97">
        <v>167379142</v>
      </c>
      <c r="E438" s="97">
        <v>139677208</v>
      </c>
      <c r="F438" s="97">
        <v>134631049</v>
      </c>
      <c r="G438" s="97">
        <v>91892900</v>
      </c>
      <c r="H438" s="97">
        <v>116438784</v>
      </c>
      <c r="I438" s="97">
        <v>112799452</v>
      </c>
      <c r="J438" s="97">
        <v>116437664</v>
      </c>
      <c r="K438" s="97">
        <v>91892900</v>
      </c>
      <c r="L438" s="97">
        <v>207405444</v>
      </c>
      <c r="M438" s="97">
        <v>143352924</v>
      </c>
      <c r="N438" s="97">
        <v>90966925</v>
      </c>
      <c r="O438" s="97">
        <v>171018524</v>
      </c>
      <c r="P438" s="97">
        <v>221961432</v>
      </c>
      <c r="Q438" s="97">
        <v>95568616</v>
      </c>
      <c r="R438" s="97">
        <v>127354220</v>
      </c>
      <c r="S438" s="97">
        <v>95568616</v>
      </c>
      <c r="T438" s="97">
        <v>229238856</v>
      </c>
      <c r="U438" s="97">
        <v>154380072</v>
      </c>
      <c r="V438" s="97">
        <v>80865752</v>
      </c>
      <c r="W438" s="97">
        <v>187461516</v>
      </c>
      <c r="X438" s="97">
        <v>113947196</v>
      </c>
      <c r="Y438" s="97">
        <v>113947196</v>
      </c>
      <c r="Z438" s="97">
        <v>106595764</v>
      </c>
      <c r="AA438" s="97">
        <v>154380072</v>
      </c>
      <c r="AB438" s="97">
        <v>80865752</v>
      </c>
      <c r="AC438" s="97">
        <v>136001492</v>
      </c>
      <c r="AD438" s="97">
        <v>80865752</v>
      </c>
      <c r="AE438" s="97">
        <v>178296888</v>
      </c>
      <c r="AF438" s="97">
        <v>240154992</v>
      </c>
      <c r="AG438" s="97">
        <v>88217184</v>
      </c>
      <c r="AH438" s="97">
        <v>127354920</v>
      </c>
      <c r="AI438" s="97">
        <v>99244332</v>
      </c>
      <c r="AJ438" s="97">
        <v>112799452</v>
      </c>
      <c r="AK438" s="97">
        <v>84541468</v>
      </c>
      <c r="AL438" s="97">
        <v>167380752</v>
      </c>
      <c r="AM438" s="97">
        <v>101882956</v>
      </c>
      <c r="AN438" s="97">
        <v>77190036</v>
      </c>
      <c r="AO438" s="97">
        <v>69838604</v>
      </c>
      <c r="AQ438" s="1694" t="s">
        <v>3387</v>
      </c>
      <c r="AR438" s="23">
        <v>46</v>
      </c>
      <c r="AS438" s="23">
        <v>38</v>
      </c>
      <c r="AT438" s="23">
        <v>37</v>
      </c>
      <c r="AU438" s="23">
        <v>25</v>
      </c>
      <c r="AV438" s="23">
        <v>32</v>
      </c>
      <c r="AW438" s="23">
        <v>31</v>
      </c>
      <c r="AX438" s="23">
        <v>32</v>
      </c>
      <c r="AY438" s="23">
        <v>25</v>
      </c>
      <c r="AZ438" s="23">
        <v>57</v>
      </c>
      <c r="BA438" s="23">
        <v>39</v>
      </c>
      <c r="BB438" s="23">
        <v>25</v>
      </c>
      <c r="BC438" s="23">
        <v>47</v>
      </c>
      <c r="BD438" s="23">
        <v>61</v>
      </c>
      <c r="BE438" s="23">
        <v>26</v>
      </c>
      <c r="BF438" s="23">
        <v>35</v>
      </c>
      <c r="BG438" s="23">
        <v>26</v>
      </c>
      <c r="BH438" s="23">
        <v>63</v>
      </c>
      <c r="BI438" s="23">
        <v>42</v>
      </c>
      <c r="BJ438" s="23">
        <v>22</v>
      </c>
      <c r="BK438" s="23">
        <v>51</v>
      </c>
      <c r="BL438" s="23">
        <v>31</v>
      </c>
      <c r="BM438" s="23">
        <v>31</v>
      </c>
      <c r="BN438" s="23">
        <v>29</v>
      </c>
      <c r="BO438" s="23">
        <v>42</v>
      </c>
      <c r="BP438" s="23">
        <v>22</v>
      </c>
      <c r="BQ438" s="23">
        <v>37</v>
      </c>
      <c r="BR438" s="23">
        <v>22</v>
      </c>
      <c r="BS438" s="23">
        <v>49</v>
      </c>
      <c r="BT438" s="23">
        <v>66</v>
      </c>
      <c r="BU438" s="23">
        <v>24</v>
      </c>
      <c r="BV438" s="23">
        <v>35</v>
      </c>
      <c r="BW438" s="23">
        <v>27</v>
      </c>
      <c r="BX438" s="23">
        <v>31</v>
      </c>
      <c r="BY438" s="23">
        <v>23</v>
      </c>
      <c r="BZ438" s="23">
        <v>46</v>
      </c>
      <c r="CA438" s="23">
        <v>28</v>
      </c>
      <c r="CB438" s="23">
        <v>21</v>
      </c>
      <c r="CC438" s="23">
        <v>19</v>
      </c>
    </row>
    <row r="439" spans="3:81" x14ac:dyDescent="0.25">
      <c r="C439" s="1694" t="s">
        <v>3411</v>
      </c>
      <c r="D439" s="97">
        <v>168135024</v>
      </c>
      <c r="E439" s="97">
        <v>137928921</v>
      </c>
      <c r="F439" s="97">
        <v>133106894</v>
      </c>
      <c r="G439" s="97">
        <v>88415975</v>
      </c>
      <c r="H439" s="97">
        <v>112091136</v>
      </c>
      <c r="I439" s="97">
        <v>108587668</v>
      </c>
      <c r="J439" s="97">
        <v>115592829</v>
      </c>
      <c r="K439" s="97">
        <v>91952614</v>
      </c>
      <c r="L439" s="97">
        <v>206666852</v>
      </c>
      <c r="M439" s="97">
        <v>141465560</v>
      </c>
      <c r="N439" s="97">
        <v>87570325</v>
      </c>
      <c r="O439" s="97">
        <v>171638572</v>
      </c>
      <c r="P439" s="97">
        <v>224182272</v>
      </c>
      <c r="Q439" s="97">
        <v>95489253</v>
      </c>
      <c r="R439" s="97">
        <v>126101808</v>
      </c>
      <c r="S439" s="97">
        <v>95489253</v>
      </c>
      <c r="T439" s="97">
        <v>231187968</v>
      </c>
      <c r="U439" s="97">
        <v>155612116</v>
      </c>
      <c r="V439" s="97">
        <v>81342697</v>
      </c>
      <c r="W439" s="97">
        <v>183905228</v>
      </c>
      <c r="X439" s="97">
        <v>113172448</v>
      </c>
      <c r="Y439" s="97">
        <v>109635809</v>
      </c>
      <c r="Z439" s="97">
        <v>106099170</v>
      </c>
      <c r="AA439" s="97">
        <v>152075477</v>
      </c>
      <c r="AB439" s="97">
        <v>77806058</v>
      </c>
      <c r="AC439" s="97">
        <v>134392282</v>
      </c>
      <c r="AD439" s="97">
        <v>77806058</v>
      </c>
      <c r="AE439" s="97">
        <v>178645248</v>
      </c>
      <c r="AF439" s="97">
        <v>238193664</v>
      </c>
      <c r="AG439" s="97">
        <v>84879336</v>
      </c>
      <c r="AH439" s="97">
        <v>126102528</v>
      </c>
      <c r="AI439" s="97">
        <v>95489253</v>
      </c>
      <c r="AJ439" s="97">
        <v>108587668</v>
      </c>
      <c r="AK439" s="97">
        <v>81342697</v>
      </c>
      <c r="AL439" s="97">
        <v>168136704</v>
      </c>
      <c r="AM439" s="97">
        <v>101581577</v>
      </c>
      <c r="AN439" s="97">
        <v>74269419</v>
      </c>
      <c r="AO439" s="97">
        <v>67196141</v>
      </c>
      <c r="AQ439" s="1694" t="s">
        <v>3411</v>
      </c>
      <c r="AR439" s="23">
        <v>48</v>
      </c>
      <c r="AS439" s="23">
        <v>39</v>
      </c>
      <c r="AT439" s="23">
        <v>38</v>
      </c>
      <c r="AU439" s="23">
        <v>25</v>
      </c>
      <c r="AV439" s="23">
        <v>32</v>
      </c>
      <c r="AW439" s="23">
        <v>31</v>
      </c>
      <c r="AX439" s="23">
        <v>33</v>
      </c>
      <c r="AY439" s="23">
        <v>26</v>
      </c>
      <c r="AZ439" s="23">
        <v>59</v>
      </c>
      <c r="BA439" s="23">
        <v>40</v>
      </c>
      <c r="BB439" s="23">
        <v>25</v>
      </c>
      <c r="BC439" s="23">
        <v>49</v>
      </c>
      <c r="BD439" s="23">
        <v>64</v>
      </c>
      <c r="BE439" s="23">
        <v>27</v>
      </c>
      <c r="BF439" s="23">
        <v>36</v>
      </c>
      <c r="BG439" s="23">
        <v>27</v>
      </c>
      <c r="BH439" s="23">
        <v>66</v>
      </c>
      <c r="BI439" s="23">
        <v>44</v>
      </c>
      <c r="BJ439" s="23">
        <v>23</v>
      </c>
      <c r="BK439" s="23">
        <v>52</v>
      </c>
      <c r="BL439" s="23">
        <v>32</v>
      </c>
      <c r="BM439" s="23">
        <v>31</v>
      </c>
      <c r="BN439" s="23">
        <v>30</v>
      </c>
      <c r="BO439" s="23">
        <v>43</v>
      </c>
      <c r="BP439" s="23">
        <v>22</v>
      </c>
      <c r="BQ439" s="23">
        <v>38</v>
      </c>
      <c r="BR439" s="23">
        <v>22</v>
      </c>
      <c r="BS439" s="23">
        <v>51</v>
      </c>
      <c r="BT439" s="23">
        <v>68</v>
      </c>
      <c r="BU439" s="23">
        <v>24</v>
      </c>
      <c r="BV439" s="23">
        <v>36</v>
      </c>
      <c r="BW439" s="23">
        <v>27</v>
      </c>
      <c r="BX439" s="23">
        <v>31</v>
      </c>
      <c r="BY439" s="23">
        <v>23</v>
      </c>
      <c r="BZ439" s="23">
        <v>48</v>
      </c>
      <c r="CA439" s="23">
        <v>29</v>
      </c>
      <c r="CB439" s="23">
        <v>21</v>
      </c>
      <c r="CC439" s="23">
        <v>19</v>
      </c>
    </row>
    <row r="440" spans="3:81" x14ac:dyDescent="0.25">
      <c r="C440" s="1694" t="s">
        <v>3403</v>
      </c>
      <c r="D440" s="97">
        <v>168135024</v>
      </c>
      <c r="E440" s="97">
        <v>137928921</v>
      </c>
      <c r="F440" s="97">
        <v>133106894</v>
      </c>
      <c r="G440" s="97">
        <v>88415975</v>
      </c>
      <c r="H440" s="97">
        <v>112091136</v>
      </c>
      <c r="I440" s="97">
        <v>108587668</v>
      </c>
      <c r="J440" s="97">
        <v>115592829</v>
      </c>
      <c r="K440" s="97">
        <v>91952614</v>
      </c>
      <c r="L440" s="97">
        <v>206666852</v>
      </c>
      <c r="M440" s="97">
        <v>141465560</v>
      </c>
      <c r="N440" s="97">
        <v>87570325</v>
      </c>
      <c r="O440" s="97">
        <v>171638572</v>
      </c>
      <c r="P440" s="97">
        <v>224182272</v>
      </c>
      <c r="Q440" s="97">
        <v>95489253</v>
      </c>
      <c r="R440" s="97">
        <v>126101808</v>
      </c>
      <c r="S440" s="97">
        <v>95489253</v>
      </c>
      <c r="T440" s="97">
        <v>231187968</v>
      </c>
      <c r="U440" s="97">
        <v>155612116</v>
      </c>
      <c r="V440" s="97">
        <v>81342697</v>
      </c>
      <c r="W440" s="97">
        <v>183905228</v>
      </c>
      <c r="X440" s="97">
        <v>113172448</v>
      </c>
      <c r="Y440" s="97">
        <v>109635809</v>
      </c>
      <c r="Z440" s="97">
        <v>106099170</v>
      </c>
      <c r="AA440" s="97">
        <v>152075477</v>
      </c>
      <c r="AB440" s="97">
        <v>77806058</v>
      </c>
      <c r="AC440" s="97">
        <v>134392282</v>
      </c>
      <c r="AD440" s="97">
        <v>77806058</v>
      </c>
      <c r="AE440" s="97">
        <v>178645248</v>
      </c>
      <c r="AF440" s="97">
        <v>238193664</v>
      </c>
      <c r="AG440" s="97">
        <v>84879336</v>
      </c>
      <c r="AH440" s="97">
        <v>126102528</v>
      </c>
      <c r="AI440" s="97">
        <v>95489253</v>
      </c>
      <c r="AJ440" s="97">
        <v>108587668</v>
      </c>
      <c r="AK440" s="97">
        <v>81342697</v>
      </c>
      <c r="AL440" s="97">
        <v>168136704</v>
      </c>
      <c r="AM440" s="97">
        <v>101581577</v>
      </c>
      <c r="AN440" s="97">
        <v>74269419</v>
      </c>
      <c r="AO440" s="97">
        <v>67196141</v>
      </c>
      <c r="AQ440" s="1694" t="s">
        <v>3403</v>
      </c>
      <c r="AR440" s="23">
        <v>48</v>
      </c>
      <c r="AS440" s="23">
        <v>39</v>
      </c>
      <c r="AT440" s="23">
        <v>38</v>
      </c>
      <c r="AU440" s="23">
        <v>25</v>
      </c>
      <c r="AV440" s="23">
        <v>32</v>
      </c>
      <c r="AW440" s="23">
        <v>31</v>
      </c>
      <c r="AX440" s="23">
        <v>33</v>
      </c>
      <c r="AY440" s="23">
        <v>26</v>
      </c>
      <c r="AZ440" s="23">
        <v>59</v>
      </c>
      <c r="BA440" s="23">
        <v>40</v>
      </c>
      <c r="BB440" s="23">
        <v>25</v>
      </c>
      <c r="BC440" s="23">
        <v>49</v>
      </c>
      <c r="BD440" s="23">
        <v>64</v>
      </c>
      <c r="BE440" s="23">
        <v>27</v>
      </c>
      <c r="BF440" s="23">
        <v>36</v>
      </c>
      <c r="BG440" s="23">
        <v>27</v>
      </c>
      <c r="BH440" s="23">
        <v>66</v>
      </c>
      <c r="BI440" s="23">
        <v>44</v>
      </c>
      <c r="BJ440" s="23">
        <v>23</v>
      </c>
      <c r="BK440" s="23">
        <v>52</v>
      </c>
      <c r="BL440" s="23">
        <v>32</v>
      </c>
      <c r="BM440" s="23">
        <v>31</v>
      </c>
      <c r="BN440" s="23">
        <v>30</v>
      </c>
      <c r="BO440" s="23">
        <v>43</v>
      </c>
      <c r="BP440" s="23">
        <v>22</v>
      </c>
      <c r="BQ440" s="23">
        <v>38</v>
      </c>
      <c r="BR440" s="23">
        <v>22</v>
      </c>
      <c r="BS440" s="23">
        <v>51</v>
      </c>
      <c r="BT440" s="23">
        <v>68</v>
      </c>
      <c r="BU440" s="23">
        <v>24</v>
      </c>
      <c r="BV440" s="23">
        <v>36</v>
      </c>
      <c r="BW440" s="23">
        <v>27</v>
      </c>
      <c r="BX440" s="23">
        <v>31</v>
      </c>
      <c r="BY440" s="23">
        <v>23</v>
      </c>
      <c r="BZ440" s="23">
        <v>48</v>
      </c>
      <c r="CA440" s="23">
        <v>29</v>
      </c>
      <c r="CB440" s="23">
        <v>21</v>
      </c>
      <c r="CC440" s="23">
        <v>19</v>
      </c>
    </row>
    <row r="441" spans="3:81" x14ac:dyDescent="0.25">
      <c r="C441" s="1694" t="s">
        <v>3395</v>
      </c>
      <c r="D441" s="97">
        <v>168638867</v>
      </c>
      <c r="E441" s="97">
        <v>137708314</v>
      </c>
      <c r="F441" s="97">
        <v>132758257</v>
      </c>
      <c r="G441" s="97">
        <v>90597575</v>
      </c>
      <c r="H441" s="97">
        <v>114819072</v>
      </c>
      <c r="I441" s="97">
        <v>111230356</v>
      </c>
      <c r="J441" s="97">
        <v>118406013</v>
      </c>
      <c r="K441" s="97">
        <v>90597575</v>
      </c>
      <c r="L441" s="97">
        <v>208108408</v>
      </c>
      <c r="M441" s="97">
        <v>141332217</v>
      </c>
      <c r="N441" s="97">
        <v>89701525</v>
      </c>
      <c r="O441" s="97">
        <v>172227648</v>
      </c>
      <c r="P441" s="97">
        <v>222461952</v>
      </c>
      <c r="Q441" s="97">
        <v>94221478</v>
      </c>
      <c r="R441" s="97">
        <v>129170736</v>
      </c>
      <c r="S441" s="97">
        <v>94221478</v>
      </c>
      <c r="T441" s="97">
        <v>229638144</v>
      </c>
      <c r="U441" s="97">
        <v>155827829</v>
      </c>
      <c r="V441" s="97">
        <v>79725866</v>
      </c>
      <c r="W441" s="97">
        <v>184819053</v>
      </c>
      <c r="X441" s="97">
        <v>115964896</v>
      </c>
      <c r="Y441" s="97">
        <v>112340993</v>
      </c>
      <c r="Z441" s="97">
        <v>105093187</v>
      </c>
      <c r="AA441" s="97">
        <v>155827829</v>
      </c>
      <c r="AB441" s="97">
        <v>79725866</v>
      </c>
      <c r="AC441" s="97">
        <v>137708314</v>
      </c>
      <c r="AD441" s="97">
        <v>79725866</v>
      </c>
      <c r="AE441" s="97">
        <v>179404800</v>
      </c>
      <c r="AF441" s="97">
        <v>240402432</v>
      </c>
      <c r="AG441" s="97">
        <v>86973672</v>
      </c>
      <c r="AH441" s="97">
        <v>129171456</v>
      </c>
      <c r="AI441" s="97">
        <v>97845381</v>
      </c>
      <c r="AJ441" s="97">
        <v>111230356</v>
      </c>
      <c r="AK441" s="97">
        <v>83349769</v>
      </c>
      <c r="AL441" s="97">
        <v>168640512</v>
      </c>
      <c r="AM441" s="97">
        <v>100465708</v>
      </c>
      <c r="AN441" s="97">
        <v>76101963</v>
      </c>
      <c r="AO441" s="97">
        <v>68854157</v>
      </c>
      <c r="AQ441" s="1694" t="s">
        <v>3395</v>
      </c>
      <c r="AR441" s="23">
        <v>47</v>
      </c>
      <c r="AS441" s="23">
        <v>38</v>
      </c>
      <c r="AT441" s="23">
        <v>37</v>
      </c>
      <c r="AU441" s="23">
        <v>25</v>
      </c>
      <c r="AV441" s="23">
        <v>32</v>
      </c>
      <c r="AW441" s="23">
        <v>31</v>
      </c>
      <c r="AX441" s="23">
        <v>33</v>
      </c>
      <c r="AY441" s="23">
        <v>25</v>
      </c>
      <c r="AZ441" s="23">
        <v>58</v>
      </c>
      <c r="BA441" s="23">
        <v>39</v>
      </c>
      <c r="BB441" s="23">
        <v>25</v>
      </c>
      <c r="BC441" s="23">
        <v>48</v>
      </c>
      <c r="BD441" s="23">
        <v>62</v>
      </c>
      <c r="BE441" s="23">
        <v>26</v>
      </c>
      <c r="BF441" s="23">
        <v>36</v>
      </c>
      <c r="BG441" s="23">
        <v>26</v>
      </c>
      <c r="BH441" s="23">
        <v>64</v>
      </c>
      <c r="BI441" s="23">
        <v>43</v>
      </c>
      <c r="BJ441" s="23">
        <v>22</v>
      </c>
      <c r="BK441" s="23">
        <v>51</v>
      </c>
      <c r="BL441" s="23">
        <v>32</v>
      </c>
      <c r="BM441" s="23">
        <v>31</v>
      </c>
      <c r="BN441" s="23">
        <v>29</v>
      </c>
      <c r="BO441" s="23">
        <v>43</v>
      </c>
      <c r="BP441" s="23">
        <v>22</v>
      </c>
      <c r="BQ441" s="23">
        <v>38</v>
      </c>
      <c r="BR441" s="23">
        <v>22</v>
      </c>
      <c r="BS441" s="23">
        <v>50</v>
      </c>
      <c r="BT441" s="23">
        <v>67</v>
      </c>
      <c r="BU441" s="23">
        <v>24</v>
      </c>
      <c r="BV441" s="23">
        <v>36</v>
      </c>
      <c r="BW441" s="23">
        <v>27</v>
      </c>
      <c r="BX441" s="23">
        <v>31</v>
      </c>
      <c r="BY441" s="23">
        <v>23</v>
      </c>
      <c r="BZ441" s="23">
        <v>47</v>
      </c>
      <c r="CA441" s="23">
        <v>28</v>
      </c>
      <c r="CB441" s="23">
        <v>21</v>
      </c>
      <c r="CC441" s="23">
        <v>19</v>
      </c>
    </row>
    <row r="442" spans="3:81" x14ac:dyDescent="0.25">
      <c r="C442" s="1694" t="s">
        <v>3426</v>
      </c>
      <c r="D442" s="97">
        <v>161090020</v>
      </c>
      <c r="E442" s="97">
        <v>131129670</v>
      </c>
      <c r="F442" s="97">
        <v>127013285</v>
      </c>
      <c r="G442" s="97">
        <v>81175510</v>
      </c>
      <c r="H442" s="97">
        <v>108427200</v>
      </c>
      <c r="I442" s="97">
        <v>102230700</v>
      </c>
      <c r="J442" s="97">
        <v>108425975</v>
      </c>
      <c r="K442" s="97">
        <v>84297645</v>
      </c>
      <c r="L442" s="97">
        <v>201363500</v>
      </c>
      <c r="M442" s="97">
        <v>134251805</v>
      </c>
      <c r="N442" s="97">
        <v>80545010</v>
      </c>
      <c r="O442" s="97">
        <v>164188700</v>
      </c>
      <c r="P442" s="97">
        <v>223050240</v>
      </c>
      <c r="Q442" s="97">
        <v>87419780</v>
      </c>
      <c r="R442" s="97">
        <v>117720200</v>
      </c>
      <c r="S442" s="97">
        <v>87419780</v>
      </c>
      <c r="T442" s="97">
        <v>232344000</v>
      </c>
      <c r="U442" s="97">
        <v>149862480</v>
      </c>
      <c r="V442" s="97">
        <v>74931240</v>
      </c>
      <c r="W442" s="97">
        <v>184205965</v>
      </c>
      <c r="X442" s="97">
        <v>106152590</v>
      </c>
      <c r="Y442" s="97">
        <v>106152590</v>
      </c>
      <c r="Z442" s="97">
        <v>99908320</v>
      </c>
      <c r="AA442" s="97">
        <v>149862480</v>
      </c>
      <c r="AB442" s="97">
        <v>71809105</v>
      </c>
      <c r="AC442" s="97">
        <v>128007535</v>
      </c>
      <c r="AD442" s="97">
        <v>71809105</v>
      </c>
      <c r="AE442" s="97">
        <v>173483520</v>
      </c>
      <c r="AF442" s="97">
        <v>244735680</v>
      </c>
      <c r="AG442" s="97">
        <v>81175510</v>
      </c>
      <c r="AH442" s="97">
        <v>120818880</v>
      </c>
      <c r="AI442" s="97">
        <v>90541915</v>
      </c>
      <c r="AJ442" s="97">
        <v>102230700</v>
      </c>
      <c r="AK442" s="97">
        <v>74931240</v>
      </c>
      <c r="AL442" s="97">
        <v>161091840</v>
      </c>
      <c r="AM442" s="97">
        <v>92936550</v>
      </c>
      <c r="AN442" s="97">
        <v>68686970</v>
      </c>
      <c r="AO442" s="97">
        <v>62442700</v>
      </c>
      <c r="AQ442" s="1694" t="s">
        <v>3426</v>
      </c>
      <c r="AR442" s="23">
        <v>52</v>
      </c>
      <c r="AS442" s="23">
        <v>42</v>
      </c>
      <c r="AT442" s="23">
        <v>41</v>
      </c>
      <c r="AU442" s="23">
        <v>26</v>
      </c>
      <c r="AV442" s="23">
        <v>35</v>
      </c>
      <c r="AW442" s="23">
        <v>33</v>
      </c>
      <c r="AX442" s="23">
        <v>35</v>
      </c>
      <c r="AY442" s="23">
        <v>27</v>
      </c>
      <c r="AZ442" s="23">
        <v>65</v>
      </c>
      <c r="BA442" s="23">
        <v>43</v>
      </c>
      <c r="BB442" s="23">
        <v>26</v>
      </c>
      <c r="BC442" s="23">
        <v>53</v>
      </c>
      <c r="BD442" s="23">
        <v>72</v>
      </c>
      <c r="BE442" s="23">
        <v>28</v>
      </c>
      <c r="BF442" s="23">
        <v>38</v>
      </c>
      <c r="BG442" s="23">
        <v>28</v>
      </c>
      <c r="BH442" s="23">
        <v>75</v>
      </c>
      <c r="BI442" s="23">
        <v>48</v>
      </c>
      <c r="BJ442" s="23">
        <v>24</v>
      </c>
      <c r="BK442" s="23">
        <v>59</v>
      </c>
      <c r="BL442" s="23">
        <v>34</v>
      </c>
      <c r="BM442" s="23">
        <v>34</v>
      </c>
      <c r="BN442" s="23">
        <v>32</v>
      </c>
      <c r="BO442" s="23">
        <v>48</v>
      </c>
      <c r="BP442" s="23">
        <v>23</v>
      </c>
      <c r="BQ442" s="23">
        <v>41</v>
      </c>
      <c r="BR442" s="23">
        <v>23</v>
      </c>
      <c r="BS442" s="23">
        <v>56</v>
      </c>
      <c r="BT442" s="23">
        <v>79</v>
      </c>
      <c r="BU442" s="23">
        <v>26</v>
      </c>
      <c r="BV442" s="23">
        <v>39</v>
      </c>
      <c r="BW442" s="23">
        <v>29</v>
      </c>
      <c r="BX442" s="23">
        <v>33</v>
      </c>
      <c r="BY442" s="23">
        <v>24</v>
      </c>
      <c r="BZ442" s="23">
        <v>52</v>
      </c>
      <c r="CA442" s="23">
        <v>30</v>
      </c>
      <c r="CB442" s="23">
        <v>22</v>
      </c>
      <c r="CC442" s="23">
        <v>20</v>
      </c>
    </row>
    <row r="443" spans="3:81" x14ac:dyDescent="0.25">
      <c r="C443" s="1694" t="s">
        <v>3419</v>
      </c>
      <c r="D443" s="97">
        <v>164197285</v>
      </c>
      <c r="E443" s="97">
        <v>135248000</v>
      </c>
      <c r="F443" s="97">
        <v>130687635</v>
      </c>
      <c r="G443" s="97">
        <v>84530000</v>
      </c>
      <c r="H443" s="97">
        <v>110583000</v>
      </c>
      <c r="I443" s="97">
        <v>107231360</v>
      </c>
      <c r="J443" s="97">
        <v>113932810</v>
      </c>
      <c r="K443" s="97">
        <v>87911200</v>
      </c>
      <c r="L443" s="97">
        <v>204409780</v>
      </c>
      <c r="M443" s="97">
        <v>138629200</v>
      </c>
      <c r="N443" s="97">
        <v>87125090</v>
      </c>
      <c r="O443" s="97">
        <v>167549000</v>
      </c>
      <c r="P443" s="97">
        <v>224517000</v>
      </c>
      <c r="Q443" s="97">
        <v>91292400</v>
      </c>
      <c r="R443" s="97">
        <v>123986260</v>
      </c>
      <c r="S443" s="97">
        <v>91292400</v>
      </c>
      <c r="T443" s="97">
        <v>231219000</v>
      </c>
      <c r="U443" s="97">
        <v>152154000</v>
      </c>
      <c r="V443" s="97">
        <v>77767600</v>
      </c>
      <c r="W443" s="97">
        <v>185966000</v>
      </c>
      <c r="X443" s="97">
        <v>111579600</v>
      </c>
      <c r="Y443" s="97">
        <v>108198400</v>
      </c>
      <c r="Z443" s="97">
        <v>101436000</v>
      </c>
      <c r="AA443" s="97">
        <v>152154000</v>
      </c>
      <c r="AB443" s="97">
        <v>77767600</v>
      </c>
      <c r="AC443" s="97">
        <v>131866800</v>
      </c>
      <c r="AD443" s="97">
        <v>77767600</v>
      </c>
      <c r="AE443" s="97">
        <v>177603000</v>
      </c>
      <c r="AF443" s="97">
        <v>241272000</v>
      </c>
      <c r="AG443" s="97">
        <v>84530000</v>
      </c>
      <c r="AH443" s="97">
        <v>123987000</v>
      </c>
      <c r="AI443" s="97">
        <v>94673600</v>
      </c>
      <c r="AJ443" s="97">
        <v>107231360</v>
      </c>
      <c r="AK443" s="97">
        <v>81148800</v>
      </c>
      <c r="AL443" s="97">
        <v>164199000</v>
      </c>
      <c r="AM443" s="97">
        <v>97177985</v>
      </c>
      <c r="AN443" s="97">
        <v>71005200</v>
      </c>
      <c r="AO443" s="97">
        <v>67624000</v>
      </c>
      <c r="AQ443" s="1694" t="s">
        <v>3419</v>
      </c>
      <c r="AR443" s="23">
        <v>49</v>
      </c>
      <c r="AS443" s="23">
        <v>40</v>
      </c>
      <c r="AT443" s="23">
        <v>39</v>
      </c>
      <c r="AU443" s="23">
        <v>25</v>
      </c>
      <c r="AV443" s="23">
        <v>33</v>
      </c>
      <c r="AW443" s="23">
        <v>32</v>
      </c>
      <c r="AX443" s="23">
        <v>34</v>
      </c>
      <c r="AY443" s="23">
        <v>26</v>
      </c>
      <c r="AZ443" s="23">
        <v>61</v>
      </c>
      <c r="BA443" s="23">
        <v>41</v>
      </c>
      <c r="BB443" s="23">
        <v>26</v>
      </c>
      <c r="BC443" s="23">
        <v>50</v>
      </c>
      <c r="BD443" s="23">
        <v>67</v>
      </c>
      <c r="BE443" s="23">
        <v>27</v>
      </c>
      <c r="BF443" s="23">
        <v>37</v>
      </c>
      <c r="BG443" s="23">
        <v>27</v>
      </c>
      <c r="BH443" s="23">
        <v>69</v>
      </c>
      <c r="BI443" s="23">
        <v>45</v>
      </c>
      <c r="BJ443" s="23">
        <v>23</v>
      </c>
      <c r="BK443" s="23">
        <v>55</v>
      </c>
      <c r="BL443" s="23">
        <v>33</v>
      </c>
      <c r="BM443" s="23">
        <v>32</v>
      </c>
      <c r="BN443" s="23">
        <v>30</v>
      </c>
      <c r="BO443" s="23">
        <v>45</v>
      </c>
      <c r="BP443" s="23">
        <v>23</v>
      </c>
      <c r="BQ443" s="23">
        <v>39</v>
      </c>
      <c r="BR443" s="23">
        <v>23</v>
      </c>
      <c r="BS443" s="23">
        <v>53</v>
      </c>
      <c r="BT443" s="23">
        <v>72</v>
      </c>
      <c r="BU443" s="23">
        <v>25</v>
      </c>
      <c r="BV443" s="23">
        <v>37</v>
      </c>
      <c r="BW443" s="23">
        <v>28</v>
      </c>
      <c r="BX443" s="23">
        <v>32</v>
      </c>
      <c r="BY443" s="23">
        <v>24</v>
      </c>
      <c r="BZ443" s="23">
        <v>49</v>
      </c>
      <c r="CA443" s="23">
        <v>29</v>
      </c>
      <c r="CB443" s="23">
        <v>21</v>
      </c>
      <c r="CC443" s="23">
        <v>20</v>
      </c>
    </row>
    <row r="444" spans="3:81" x14ac:dyDescent="0.25">
      <c r="C444" s="1694" t="s">
        <v>3462</v>
      </c>
      <c r="D444" s="97">
        <v>157446597</v>
      </c>
      <c r="E444" s="97">
        <v>125033985</v>
      </c>
      <c r="F444" s="97">
        <v>121537724</v>
      </c>
      <c r="G444" s="97">
        <v>75020391</v>
      </c>
      <c r="H444" s="97">
        <v>102203472</v>
      </c>
      <c r="I444" s="97">
        <v>96678260</v>
      </c>
      <c r="J444" s="97">
        <v>102202177</v>
      </c>
      <c r="K444" s="97">
        <v>77798924</v>
      </c>
      <c r="L444" s="97">
        <v>198880992</v>
      </c>
      <c r="M444" s="97">
        <v>127812518</v>
      </c>
      <c r="N444" s="97">
        <v>74579967</v>
      </c>
      <c r="O444" s="97">
        <v>157447452</v>
      </c>
      <c r="P444" s="97">
        <v>226504992</v>
      </c>
      <c r="Q444" s="97">
        <v>80577457</v>
      </c>
      <c r="R444" s="97">
        <v>113251676</v>
      </c>
      <c r="S444" s="97">
        <v>80577457</v>
      </c>
      <c r="T444" s="97">
        <v>234791760</v>
      </c>
      <c r="U444" s="97">
        <v>144483716</v>
      </c>
      <c r="V444" s="97">
        <v>66684792</v>
      </c>
      <c r="W444" s="97">
        <v>180604645</v>
      </c>
      <c r="X444" s="97">
        <v>100027188</v>
      </c>
      <c r="Y444" s="97">
        <v>97248655</v>
      </c>
      <c r="Z444" s="97">
        <v>91691589</v>
      </c>
      <c r="AA444" s="97">
        <v>144483716</v>
      </c>
      <c r="AB444" s="97">
        <v>66684792</v>
      </c>
      <c r="AC444" s="97">
        <v>122255452</v>
      </c>
      <c r="AD444" s="97">
        <v>66684792</v>
      </c>
      <c r="AE444" s="97">
        <v>168497616</v>
      </c>
      <c r="AF444" s="97">
        <v>248603040</v>
      </c>
      <c r="AG444" s="97">
        <v>75020391</v>
      </c>
      <c r="AH444" s="97">
        <v>113252496</v>
      </c>
      <c r="AI444" s="97">
        <v>83355990</v>
      </c>
      <c r="AJ444" s="97">
        <v>96678260</v>
      </c>
      <c r="AK444" s="97">
        <v>69463325</v>
      </c>
      <c r="AL444" s="97">
        <v>157448592</v>
      </c>
      <c r="AM444" s="97">
        <v>88391072</v>
      </c>
      <c r="AN444" s="97">
        <v>63906259</v>
      </c>
      <c r="AO444" s="97">
        <v>58349193</v>
      </c>
      <c r="AQ444" s="1694" t="s">
        <v>3462</v>
      </c>
      <c r="AR444" s="23">
        <v>57</v>
      </c>
      <c r="AS444" s="23">
        <v>45</v>
      </c>
      <c r="AT444" s="23">
        <v>44</v>
      </c>
      <c r="AU444" s="23">
        <v>27</v>
      </c>
      <c r="AV444" s="23">
        <v>37</v>
      </c>
      <c r="AW444" s="23">
        <v>35</v>
      </c>
      <c r="AX444" s="23">
        <v>37</v>
      </c>
      <c r="AY444" s="23">
        <v>28</v>
      </c>
      <c r="AZ444" s="23">
        <v>72</v>
      </c>
      <c r="BA444" s="23">
        <v>46</v>
      </c>
      <c r="BB444" s="23">
        <v>27</v>
      </c>
      <c r="BC444" s="23">
        <v>57</v>
      </c>
      <c r="BD444" s="23">
        <v>82</v>
      </c>
      <c r="BE444" s="23">
        <v>29</v>
      </c>
      <c r="BF444" s="23">
        <v>41</v>
      </c>
      <c r="BG444" s="23">
        <v>29</v>
      </c>
      <c r="BH444" s="23">
        <v>85</v>
      </c>
      <c r="BI444" s="23">
        <v>52</v>
      </c>
      <c r="BJ444" s="23">
        <v>24</v>
      </c>
      <c r="BK444" s="23">
        <v>65</v>
      </c>
      <c r="BL444" s="23">
        <v>36</v>
      </c>
      <c r="BM444" s="23">
        <v>35</v>
      </c>
      <c r="BN444" s="23">
        <v>33</v>
      </c>
      <c r="BO444" s="23">
        <v>52</v>
      </c>
      <c r="BP444" s="23">
        <v>24</v>
      </c>
      <c r="BQ444" s="23">
        <v>44</v>
      </c>
      <c r="BR444" s="23">
        <v>24</v>
      </c>
      <c r="BS444" s="23">
        <v>61</v>
      </c>
      <c r="BT444" s="23">
        <v>90</v>
      </c>
      <c r="BU444" s="23">
        <v>27</v>
      </c>
      <c r="BV444" s="23">
        <v>41</v>
      </c>
      <c r="BW444" s="23">
        <v>30</v>
      </c>
      <c r="BX444" s="23">
        <v>35</v>
      </c>
      <c r="BY444" s="23">
        <v>25</v>
      </c>
      <c r="BZ444" s="23">
        <v>57</v>
      </c>
      <c r="CA444" s="23">
        <v>32</v>
      </c>
      <c r="CB444" s="23">
        <v>23</v>
      </c>
      <c r="CC444" s="23">
        <v>21</v>
      </c>
    </row>
    <row r="445" spans="3:81" x14ac:dyDescent="0.25">
      <c r="C445" s="1694" t="s">
        <v>3319</v>
      </c>
      <c r="D445" s="97">
        <v>176054861</v>
      </c>
      <c r="E445" s="97">
        <v>147782972</v>
      </c>
      <c r="F445" s="97">
        <v>141702693</v>
      </c>
      <c r="G445" s="97">
        <v>99970834</v>
      </c>
      <c r="H445" s="97">
        <v>124527624</v>
      </c>
      <c r="I445" s="97">
        <v>120233008</v>
      </c>
      <c r="J445" s="97">
        <v>124526609</v>
      </c>
      <c r="K445" s="97">
        <v>99970834</v>
      </c>
      <c r="L445" s="97">
        <v>210407764</v>
      </c>
      <c r="M445" s="97">
        <v>147782972</v>
      </c>
      <c r="N445" s="97">
        <v>98762483</v>
      </c>
      <c r="O445" s="97">
        <v>180349512</v>
      </c>
      <c r="P445" s="97">
        <v>223290912</v>
      </c>
      <c r="Q445" s="97">
        <v>104317392</v>
      </c>
      <c r="R445" s="97">
        <v>137409152</v>
      </c>
      <c r="S445" s="97">
        <v>104317392</v>
      </c>
      <c r="T445" s="97">
        <v>227584968</v>
      </c>
      <c r="U445" s="97">
        <v>160822646</v>
      </c>
      <c r="V445" s="97">
        <v>91277718</v>
      </c>
      <c r="W445" s="97">
        <v>191248552</v>
      </c>
      <c r="X445" s="97">
        <v>126050182</v>
      </c>
      <c r="Y445" s="97">
        <v>121703624</v>
      </c>
      <c r="Z445" s="97">
        <v>117357066</v>
      </c>
      <c r="AA445" s="97">
        <v>160822646</v>
      </c>
      <c r="AB445" s="97">
        <v>91277718</v>
      </c>
      <c r="AC445" s="97">
        <v>143436414</v>
      </c>
      <c r="AD445" s="97">
        <v>91277718</v>
      </c>
      <c r="AE445" s="97">
        <v>184644408</v>
      </c>
      <c r="AF445" s="97">
        <v>236173080</v>
      </c>
      <c r="AG445" s="97">
        <v>95624276</v>
      </c>
      <c r="AH445" s="97">
        <v>137409792</v>
      </c>
      <c r="AI445" s="97">
        <v>108663950</v>
      </c>
      <c r="AJ445" s="97">
        <v>124527044</v>
      </c>
      <c r="AK445" s="97">
        <v>91277718</v>
      </c>
      <c r="AL445" s="97">
        <v>176056296</v>
      </c>
      <c r="AM445" s="97">
        <v>111644546</v>
      </c>
      <c r="AN445" s="97">
        <v>82584602</v>
      </c>
      <c r="AO445" s="97">
        <v>78238044</v>
      </c>
      <c r="AQ445" s="1694" t="s">
        <v>3319</v>
      </c>
      <c r="AR445" s="23">
        <v>41</v>
      </c>
      <c r="AS445" s="23">
        <v>34</v>
      </c>
      <c r="AT445" s="23">
        <v>33</v>
      </c>
      <c r="AU445" s="23">
        <v>23</v>
      </c>
      <c r="AV445" s="23">
        <v>29</v>
      </c>
      <c r="AW445" s="23">
        <v>28</v>
      </c>
      <c r="AX445" s="23">
        <v>29</v>
      </c>
      <c r="AY445" s="23">
        <v>23</v>
      </c>
      <c r="AZ445" s="23">
        <v>49</v>
      </c>
      <c r="BA445" s="23">
        <v>34</v>
      </c>
      <c r="BB445" s="23">
        <v>23</v>
      </c>
      <c r="BC445" s="23">
        <v>42</v>
      </c>
      <c r="BD445" s="23">
        <v>52</v>
      </c>
      <c r="BE445" s="23">
        <v>24</v>
      </c>
      <c r="BF445" s="23">
        <v>32</v>
      </c>
      <c r="BG445" s="23">
        <v>24</v>
      </c>
      <c r="BH445" s="23">
        <v>53</v>
      </c>
      <c r="BI445" s="23">
        <v>37</v>
      </c>
      <c r="BJ445" s="23">
        <v>21</v>
      </c>
      <c r="BK445" s="23">
        <v>44</v>
      </c>
      <c r="BL445" s="23">
        <v>29</v>
      </c>
      <c r="BM445" s="23">
        <v>28</v>
      </c>
      <c r="BN445" s="23">
        <v>27</v>
      </c>
      <c r="BO445" s="23">
        <v>37</v>
      </c>
      <c r="BP445" s="23">
        <v>21</v>
      </c>
      <c r="BQ445" s="23">
        <v>33</v>
      </c>
      <c r="BR445" s="23">
        <v>21</v>
      </c>
      <c r="BS445" s="23">
        <v>43</v>
      </c>
      <c r="BT445" s="23">
        <v>55</v>
      </c>
      <c r="BU445" s="23">
        <v>22</v>
      </c>
      <c r="BV445" s="23">
        <v>32</v>
      </c>
      <c r="BW445" s="23">
        <v>25</v>
      </c>
      <c r="BX445" s="23">
        <v>29</v>
      </c>
      <c r="BY445" s="23">
        <v>21</v>
      </c>
      <c r="BZ445" s="23">
        <v>41</v>
      </c>
      <c r="CA445" s="23">
        <v>26</v>
      </c>
      <c r="CB445" s="23">
        <v>19</v>
      </c>
      <c r="CC445" s="23">
        <v>18</v>
      </c>
    </row>
    <row r="446" spans="3:81" x14ac:dyDescent="0.25">
      <c r="C446" s="1694" t="s">
        <v>3327</v>
      </c>
      <c r="D446" s="97">
        <v>173651933</v>
      </c>
      <c r="E446" s="97">
        <v>145743176</v>
      </c>
      <c r="F446" s="97">
        <v>144004042</v>
      </c>
      <c r="G446" s="97">
        <v>98590972</v>
      </c>
      <c r="H446" s="97">
        <v>122827992</v>
      </c>
      <c r="I446" s="97">
        <v>122827412</v>
      </c>
      <c r="J446" s="97">
        <v>127062390</v>
      </c>
      <c r="K446" s="97">
        <v>102877536</v>
      </c>
      <c r="L446" s="97">
        <v>211771400</v>
      </c>
      <c r="M446" s="97">
        <v>150029740</v>
      </c>
      <c r="N446" s="97">
        <v>97414499</v>
      </c>
      <c r="O446" s="97">
        <v>177887976</v>
      </c>
      <c r="P446" s="97">
        <v>220243296</v>
      </c>
      <c r="Q446" s="97">
        <v>102877536</v>
      </c>
      <c r="R446" s="97">
        <v>139769124</v>
      </c>
      <c r="S446" s="97">
        <v>102877536</v>
      </c>
      <c r="T446" s="97">
        <v>228714192</v>
      </c>
      <c r="U446" s="97">
        <v>162889432</v>
      </c>
      <c r="V446" s="97">
        <v>90017844</v>
      </c>
      <c r="W446" s="97">
        <v>188608816</v>
      </c>
      <c r="X446" s="97">
        <v>124310356</v>
      </c>
      <c r="Y446" s="97">
        <v>120023792</v>
      </c>
      <c r="Z446" s="97">
        <v>115737228</v>
      </c>
      <c r="AA446" s="97">
        <v>162889432</v>
      </c>
      <c r="AB446" s="97">
        <v>90017844</v>
      </c>
      <c r="AC446" s="97">
        <v>145743176</v>
      </c>
      <c r="AD446" s="97">
        <v>90017844</v>
      </c>
      <c r="AE446" s="97">
        <v>182124264</v>
      </c>
      <c r="AF446" s="97">
        <v>232949640</v>
      </c>
      <c r="AG446" s="97">
        <v>94304408</v>
      </c>
      <c r="AH446" s="97">
        <v>135534336</v>
      </c>
      <c r="AI446" s="97">
        <v>107164100</v>
      </c>
      <c r="AJ446" s="97">
        <v>122827412</v>
      </c>
      <c r="AK446" s="97">
        <v>90017844</v>
      </c>
      <c r="AL446" s="97">
        <v>173653368</v>
      </c>
      <c r="AM446" s="97">
        <v>110120738</v>
      </c>
      <c r="AN446" s="97">
        <v>85731280</v>
      </c>
      <c r="AO446" s="97">
        <v>77158152</v>
      </c>
      <c r="AQ446" s="1694" t="s">
        <v>3327</v>
      </c>
      <c r="AR446" s="23">
        <v>41</v>
      </c>
      <c r="AS446" s="23">
        <v>34</v>
      </c>
      <c r="AT446" s="23">
        <v>34</v>
      </c>
      <c r="AU446" s="23">
        <v>23</v>
      </c>
      <c r="AV446" s="23">
        <v>29</v>
      </c>
      <c r="AW446" s="23">
        <v>29</v>
      </c>
      <c r="AX446" s="23">
        <v>30</v>
      </c>
      <c r="AY446" s="23">
        <v>24</v>
      </c>
      <c r="AZ446" s="23">
        <v>50</v>
      </c>
      <c r="BA446" s="23">
        <v>35</v>
      </c>
      <c r="BB446" s="23">
        <v>23</v>
      </c>
      <c r="BC446" s="23">
        <v>42</v>
      </c>
      <c r="BD446" s="23">
        <v>52</v>
      </c>
      <c r="BE446" s="23">
        <v>24</v>
      </c>
      <c r="BF446" s="23">
        <v>33</v>
      </c>
      <c r="BG446" s="23">
        <v>24</v>
      </c>
      <c r="BH446" s="23">
        <v>54</v>
      </c>
      <c r="BI446" s="23">
        <v>38</v>
      </c>
      <c r="BJ446" s="23">
        <v>21</v>
      </c>
      <c r="BK446" s="23">
        <v>44</v>
      </c>
      <c r="BL446" s="23">
        <v>29</v>
      </c>
      <c r="BM446" s="23">
        <v>28</v>
      </c>
      <c r="BN446" s="23">
        <v>27</v>
      </c>
      <c r="BO446" s="23">
        <v>38</v>
      </c>
      <c r="BP446" s="23">
        <v>21</v>
      </c>
      <c r="BQ446" s="23">
        <v>34</v>
      </c>
      <c r="BR446" s="23">
        <v>21</v>
      </c>
      <c r="BS446" s="23">
        <v>43</v>
      </c>
      <c r="BT446" s="23">
        <v>55</v>
      </c>
      <c r="BU446" s="23">
        <v>22</v>
      </c>
      <c r="BV446" s="23">
        <v>32</v>
      </c>
      <c r="BW446" s="23">
        <v>25</v>
      </c>
      <c r="BX446" s="23">
        <v>29</v>
      </c>
      <c r="BY446" s="23">
        <v>21</v>
      </c>
      <c r="BZ446" s="23">
        <v>41</v>
      </c>
      <c r="CA446" s="23">
        <v>26</v>
      </c>
      <c r="CB446" s="23">
        <v>20</v>
      </c>
      <c r="CC446" s="23">
        <v>18</v>
      </c>
    </row>
    <row r="447" spans="3:81" x14ac:dyDescent="0.25">
      <c r="C447" s="1694" t="s">
        <v>3304</v>
      </c>
      <c r="D447" s="97">
        <v>176259060</v>
      </c>
      <c r="E447" s="97">
        <v>153848660</v>
      </c>
      <c r="F447" s="97">
        <v>151778635</v>
      </c>
      <c r="G447" s="97">
        <v>104220060</v>
      </c>
      <c r="H447" s="97">
        <v>132195240</v>
      </c>
      <c r="I447" s="97">
        <v>127298600</v>
      </c>
      <c r="J447" s="97">
        <v>132194295</v>
      </c>
      <c r="K447" s="97">
        <v>109182920</v>
      </c>
      <c r="L447" s="97">
        <v>215428400</v>
      </c>
      <c r="M447" s="97">
        <v>153848660</v>
      </c>
      <c r="N447" s="97">
        <v>107713870</v>
      </c>
      <c r="O447" s="97">
        <v>186051800</v>
      </c>
      <c r="P447" s="97">
        <v>220325400</v>
      </c>
      <c r="Q447" s="97">
        <v>114145780</v>
      </c>
      <c r="R447" s="97">
        <v>146883000</v>
      </c>
      <c r="S447" s="97">
        <v>114145780</v>
      </c>
      <c r="T447" s="97">
        <v>225221520</v>
      </c>
      <c r="U447" s="97">
        <v>168737240</v>
      </c>
      <c r="V447" s="97">
        <v>99257200</v>
      </c>
      <c r="W447" s="97">
        <v>193551540</v>
      </c>
      <c r="X447" s="97">
        <v>129034360</v>
      </c>
      <c r="Y447" s="97">
        <v>129034360</v>
      </c>
      <c r="Z447" s="97">
        <v>124071500</v>
      </c>
      <c r="AA447" s="97">
        <v>168737240</v>
      </c>
      <c r="AB447" s="97">
        <v>94294340</v>
      </c>
      <c r="AC447" s="97">
        <v>148885800</v>
      </c>
      <c r="AD447" s="97">
        <v>94294340</v>
      </c>
      <c r="AE447" s="97">
        <v>186052560</v>
      </c>
      <c r="AF447" s="97">
        <v>230117640</v>
      </c>
      <c r="AG447" s="97">
        <v>104220060</v>
      </c>
      <c r="AH447" s="97">
        <v>141987480</v>
      </c>
      <c r="AI447" s="97">
        <v>114145780</v>
      </c>
      <c r="AJ447" s="97">
        <v>132194700</v>
      </c>
      <c r="AK447" s="97">
        <v>99257200</v>
      </c>
      <c r="AL447" s="97">
        <v>176260320</v>
      </c>
      <c r="AM447" s="97">
        <v>117506040</v>
      </c>
      <c r="AN447" s="97">
        <v>89331480</v>
      </c>
      <c r="AO447" s="97">
        <v>84368620</v>
      </c>
      <c r="AQ447" s="1694" t="s">
        <v>3304</v>
      </c>
      <c r="AR447" s="23">
        <v>36</v>
      </c>
      <c r="AS447" s="23">
        <v>31</v>
      </c>
      <c r="AT447" s="23">
        <v>31</v>
      </c>
      <c r="AU447" s="23">
        <v>21</v>
      </c>
      <c r="AV447" s="23">
        <v>27</v>
      </c>
      <c r="AW447" s="23">
        <v>26</v>
      </c>
      <c r="AX447" s="23">
        <v>27</v>
      </c>
      <c r="AY447" s="23">
        <v>22</v>
      </c>
      <c r="AZ447" s="23">
        <v>44</v>
      </c>
      <c r="BA447" s="23">
        <v>31</v>
      </c>
      <c r="BB447" s="23">
        <v>22</v>
      </c>
      <c r="BC447" s="23">
        <v>38</v>
      </c>
      <c r="BD447" s="23">
        <v>45</v>
      </c>
      <c r="BE447" s="23">
        <v>23</v>
      </c>
      <c r="BF447" s="23">
        <v>30</v>
      </c>
      <c r="BG447" s="23">
        <v>23</v>
      </c>
      <c r="BH447" s="23">
        <v>46</v>
      </c>
      <c r="BI447" s="23">
        <v>34</v>
      </c>
      <c r="BJ447" s="23">
        <v>20</v>
      </c>
      <c r="BK447" s="23">
        <v>39</v>
      </c>
      <c r="BL447" s="23">
        <v>26</v>
      </c>
      <c r="BM447" s="23">
        <v>26</v>
      </c>
      <c r="BN447" s="23">
        <v>25</v>
      </c>
      <c r="BO447" s="23">
        <v>34</v>
      </c>
      <c r="BP447" s="23">
        <v>19</v>
      </c>
      <c r="BQ447" s="23">
        <v>30</v>
      </c>
      <c r="BR447" s="23">
        <v>19</v>
      </c>
      <c r="BS447" s="23">
        <v>38</v>
      </c>
      <c r="BT447" s="23">
        <v>47</v>
      </c>
      <c r="BU447" s="23">
        <v>21</v>
      </c>
      <c r="BV447" s="23">
        <v>29</v>
      </c>
      <c r="BW447" s="23">
        <v>23</v>
      </c>
      <c r="BX447" s="23">
        <v>27</v>
      </c>
      <c r="BY447" s="23">
        <v>20</v>
      </c>
      <c r="BZ447" s="23">
        <v>36</v>
      </c>
      <c r="CA447" s="23">
        <v>24</v>
      </c>
      <c r="CB447" s="23">
        <v>18</v>
      </c>
      <c r="CC447" s="23">
        <v>17</v>
      </c>
    </row>
    <row r="448" spans="3:81" x14ac:dyDescent="0.25">
      <c r="C448" s="1694" t="s">
        <v>3296</v>
      </c>
      <c r="D448" s="97">
        <v>186000032</v>
      </c>
      <c r="E448" s="97">
        <v>159325596</v>
      </c>
      <c r="F448" s="97">
        <v>156937527</v>
      </c>
      <c r="G448" s="97">
        <v>118018960</v>
      </c>
      <c r="H448" s="97">
        <v>139500864</v>
      </c>
      <c r="I448" s="97">
        <v>139500384</v>
      </c>
      <c r="J448" s="97">
        <v>139500024</v>
      </c>
      <c r="K448" s="97">
        <v>118018960</v>
      </c>
      <c r="L448" s="97">
        <v>220875608</v>
      </c>
      <c r="M448" s="97">
        <v>165226544</v>
      </c>
      <c r="N448" s="97">
        <v>116250020</v>
      </c>
      <c r="O448" s="97">
        <v>191813028</v>
      </c>
      <c r="P448" s="97">
        <v>220876368</v>
      </c>
      <c r="Q448" s="97">
        <v>123919908</v>
      </c>
      <c r="R448" s="97">
        <v>156937932</v>
      </c>
      <c r="S448" s="97">
        <v>123919908</v>
      </c>
      <c r="T448" s="97">
        <v>226688904</v>
      </c>
      <c r="U448" s="97">
        <v>171127492</v>
      </c>
      <c r="V448" s="97">
        <v>106217064</v>
      </c>
      <c r="W448" s="97">
        <v>194731284</v>
      </c>
      <c r="X448" s="97">
        <v>141622752</v>
      </c>
      <c r="Y448" s="97">
        <v>135721804</v>
      </c>
      <c r="Z448" s="97">
        <v>129820856</v>
      </c>
      <c r="AA448" s="97">
        <v>171127492</v>
      </c>
      <c r="AB448" s="97">
        <v>106217064</v>
      </c>
      <c r="AC448" s="97">
        <v>159325596</v>
      </c>
      <c r="AD448" s="97">
        <v>106217064</v>
      </c>
      <c r="AE448" s="97">
        <v>191813688</v>
      </c>
      <c r="AF448" s="97">
        <v>226688904</v>
      </c>
      <c r="AG448" s="97">
        <v>112118012</v>
      </c>
      <c r="AH448" s="97">
        <v>151125936</v>
      </c>
      <c r="AI448" s="97">
        <v>123919908</v>
      </c>
      <c r="AJ448" s="97">
        <v>139500384</v>
      </c>
      <c r="AK448" s="97">
        <v>112118012</v>
      </c>
      <c r="AL448" s="97">
        <v>186001152</v>
      </c>
      <c r="AM448" s="97">
        <v>127875022</v>
      </c>
      <c r="AN448" s="97">
        <v>100316116</v>
      </c>
      <c r="AO448" s="97">
        <v>94415168</v>
      </c>
      <c r="AQ448" s="1694" t="s">
        <v>3296</v>
      </c>
      <c r="AR448" s="23">
        <v>32</v>
      </c>
      <c r="AS448" s="23">
        <v>27</v>
      </c>
      <c r="AT448" s="23">
        <v>27</v>
      </c>
      <c r="AU448" s="23">
        <v>20</v>
      </c>
      <c r="AV448" s="23">
        <v>24</v>
      </c>
      <c r="AW448" s="23">
        <v>24</v>
      </c>
      <c r="AX448" s="23">
        <v>24</v>
      </c>
      <c r="AY448" s="23">
        <v>20</v>
      </c>
      <c r="AZ448" s="23">
        <v>38</v>
      </c>
      <c r="BA448" s="23">
        <v>28</v>
      </c>
      <c r="BB448" s="23">
        <v>20</v>
      </c>
      <c r="BC448" s="23">
        <v>33</v>
      </c>
      <c r="BD448" s="23">
        <v>38</v>
      </c>
      <c r="BE448" s="23">
        <v>21</v>
      </c>
      <c r="BF448" s="23">
        <v>27</v>
      </c>
      <c r="BG448" s="23">
        <v>21</v>
      </c>
      <c r="BH448" s="23">
        <v>39</v>
      </c>
      <c r="BI448" s="23">
        <v>29</v>
      </c>
      <c r="BJ448" s="23">
        <v>18</v>
      </c>
      <c r="BK448" s="23">
        <v>33</v>
      </c>
      <c r="BL448" s="23">
        <v>24</v>
      </c>
      <c r="BM448" s="23">
        <v>23</v>
      </c>
      <c r="BN448" s="23">
        <v>22</v>
      </c>
      <c r="BO448" s="23">
        <v>29</v>
      </c>
      <c r="BP448" s="23">
        <v>18</v>
      </c>
      <c r="BQ448" s="23">
        <v>27</v>
      </c>
      <c r="BR448" s="23">
        <v>18</v>
      </c>
      <c r="BS448" s="23">
        <v>33</v>
      </c>
      <c r="BT448" s="23">
        <v>39</v>
      </c>
      <c r="BU448" s="23">
        <v>19</v>
      </c>
      <c r="BV448" s="23">
        <v>26</v>
      </c>
      <c r="BW448" s="23">
        <v>21</v>
      </c>
      <c r="BX448" s="23">
        <v>24</v>
      </c>
      <c r="BY448" s="23">
        <v>19</v>
      </c>
      <c r="BZ448" s="23">
        <v>32</v>
      </c>
      <c r="CA448" s="23">
        <v>22</v>
      </c>
      <c r="CB448" s="23">
        <v>17</v>
      </c>
      <c r="CC448" s="23">
        <v>16</v>
      </c>
    </row>
    <row r="449" spans="3:81" x14ac:dyDescent="0.25">
      <c r="C449" s="1694" t="s">
        <v>3335</v>
      </c>
      <c r="D449" s="97">
        <v>173875015</v>
      </c>
      <c r="E449" s="97">
        <v>143157700</v>
      </c>
      <c r="F449" s="97">
        <v>141526175</v>
      </c>
      <c r="G449" s="97">
        <v>94075060</v>
      </c>
      <c r="H449" s="97">
        <v>121309200</v>
      </c>
      <c r="I449" s="97">
        <v>117264980</v>
      </c>
      <c r="J449" s="97">
        <v>121308150</v>
      </c>
      <c r="K449" s="97">
        <v>98165280</v>
      </c>
      <c r="L449" s="97">
        <v>210268240</v>
      </c>
      <c r="M449" s="97">
        <v>147247920</v>
      </c>
      <c r="N449" s="97">
        <v>97046520</v>
      </c>
      <c r="O449" s="97">
        <v>177919280</v>
      </c>
      <c r="P449" s="97">
        <v>222400200</v>
      </c>
      <c r="Q449" s="97">
        <v>102255500</v>
      </c>
      <c r="R449" s="97">
        <v>133439460</v>
      </c>
      <c r="S449" s="97">
        <v>102255500</v>
      </c>
      <c r="T449" s="97">
        <v>230487480</v>
      </c>
      <c r="U449" s="97">
        <v>159518580</v>
      </c>
      <c r="V449" s="97">
        <v>85894620</v>
      </c>
      <c r="W449" s="97">
        <v>188150120</v>
      </c>
      <c r="X449" s="97">
        <v>122706600</v>
      </c>
      <c r="Y449" s="97">
        <v>118616380</v>
      </c>
      <c r="Z449" s="97">
        <v>114526160</v>
      </c>
      <c r="AA449" s="97">
        <v>159518580</v>
      </c>
      <c r="AB449" s="97">
        <v>85894620</v>
      </c>
      <c r="AC449" s="97">
        <v>143157700</v>
      </c>
      <c r="AD449" s="97">
        <v>85894620</v>
      </c>
      <c r="AE449" s="97">
        <v>181963800</v>
      </c>
      <c r="AF449" s="97">
        <v>234531120</v>
      </c>
      <c r="AG449" s="97">
        <v>94075060</v>
      </c>
      <c r="AH449" s="97">
        <v>133440120</v>
      </c>
      <c r="AI449" s="97">
        <v>102255500</v>
      </c>
      <c r="AJ449" s="97">
        <v>117264980</v>
      </c>
      <c r="AK449" s="97">
        <v>89984840</v>
      </c>
      <c r="AL449" s="97">
        <v>173876520</v>
      </c>
      <c r="AM449" s="97">
        <v>109177335</v>
      </c>
      <c r="AN449" s="97">
        <v>81804400</v>
      </c>
      <c r="AO449" s="97">
        <v>73623960</v>
      </c>
      <c r="AQ449" s="1694" t="s">
        <v>3335</v>
      </c>
      <c r="AR449" s="23">
        <v>43</v>
      </c>
      <c r="AS449" s="23">
        <v>35</v>
      </c>
      <c r="AT449" s="23">
        <v>35</v>
      </c>
      <c r="AU449" s="23">
        <v>23</v>
      </c>
      <c r="AV449" s="23">
        <v>30</v>
      </c>
      <c r="AW449" s="23">
        <v>29</v>
      </c>
      <c r="AX449" s="23">
        <v>30</v>
      </c>
      <c r="AY449" s="23">
        <v>24</v>
      </c>
      <c r="AZ449" s="23">
        <v>52</v>
      </c>
      <c r="BA449" s="23">
        <v>36</v>
      </c>
      <c r="BB449" s="23">
        <v>24</v>
      </c>
      <c r="BC449" s="23">
        <v>44</v>
      </c>
      <c r="BD449" s="23">
        <v>55</v>
      </c>
      <c r="BE449" s="23">
        <v>25</v>
      </c>
      <c r="BF449" s="23">
        <v>33</v>
      </c>
      <c r="BG449" s="23">
        <v>25</v>
      </c>
      <c r="BH449" s="23">
        <v>57</v>
      </c>
      <c r="BI449" s="23">
        <v>39</v>
      </c>
      <c r="BJ449" s="23">
        <v>21</v>
      </c>
      <c r="BK449" s="23">
        <v>46</v>
      </c>
      <c r="BL449" s="23">
        <v>30</v>
      </c>
      <c r="BM449" s="23">
        <v>29</v>
      </c>
      <c r="BN449" s="23">
        <v>28</v>
      </c>
      <c r="BO449" s="23">
        <v>39</v>
      </c>
      <c r="BP449" s="23">
        <v>21</v>
      </c>
      <c r="BQ449" s="23">
        <v>35</v>
      </c>
      <c r="BR449" s="23">
        <v>21</v>
      </c>
      <c r="BS449" s="23">
        <v>45</v>
      </c>
      <c r="BT449" s="23">
        <v>58</v>
      </c>
      <c r="BU449" s="23">
        <v>23</v>
      </c>
      <c r="BV449" s="23">
        <v>33</v>
      </c>
      <c r="BW449" s="23">
        <v>25</v>
      </c>
      <c r="BX449" s="23">
        <v>29</v>
      </c>
      <c r="BY449" s="23">
        <v>22</v>
      </c>
      <c r="BZ449" s="23">
        <v>43</v>
      </c>
      <c r="CA449" s="23">
        <v>27</v>
      </c>
      <c r="CB449" s="23">
        <v>20</v>
      </c>
      <c r="CC449" s="23">
        <v>18</v>
      </c>
    </row>
    <row r="450" spans="3:81" x14ac:dyDescent="0.25">
      <c r="C450" s="1694" t="s">
        <v>3312</v>
      </c>
      <c r="D450" s="97">
        <v>173039560</v>
      </c>
      <c r="E450" s="97">
        <v>144516306</v>
      </c>
      <c r="F450" s="97">
        <v>142757637</v>
      </c>
      <c r="G450" s="97">
        <v>100723486</v>
      </c>
      <c r="H450" s="97">
        <v>125454696</v>
      </c>
      <c r="I450" s="97">
        <v>121128112</v>
      </c>
      <c r="J450" s="97">
        <v>125453681</v>
      </c>
      <c r="K450" s="97">
        <v>100723486</v>
      </c>
      <c r="L450" s="97">
        <v>211974196</v>
      </c>
      <c r="M450" s="97">
        <v>148895588</v>
      </c>
      <c r="N450" s="97">
        <v>99497747</v>
      </c>
      <c r="O450" s="97">
        <v>181692168</v>
      </c>
      <c r="P450" s="97">
        <v>220627224</v>
      </c>
      <c r="Q450" s="97">
        <v>105102768</v>
      </c>
      <c r="R450" s="97">
        <v>138432128</v>
      </c>
      <c r="S450" s="97">
        <v>105102768</v>
      </c>
      <c r="T450" s="97">
        <v>229279272</v>
      </c>
      <c r="U450" s="97">
        <v>162033434</v>
      </c>
      <c r="V450" s="97">
        <v>91964922</v>
      </c>
      <c r="W450" s="97">
        <v>188309126</v>
      </c>
      <c r="X450" s="97">
        <v>122619896</v>
      </c>
      <c r="Y450" s="97">
        <v>122619896</v>
      </c>
      <c r="Z450" s="97">
        <v>118240614</v>
      </c>
      <c r="AA450" s="97">
        <v>162033434</v>
      </c>
      <c r="AB450" s="97">
        <v>91964922</v>
      </c>
      <c r="AC450" s="97">
        <v>144516306</v>
      </c>
      <c r="AD450" s="97">
        <v>87585640</v>
      </c>
      <c r="AE450" s="97">
        <v>181693008</v>
      </c>
      <c r="AF450" s="97">
        <v>233605296</v>
      </c>
      <c r="AG450" s="97">
        <v>96344204</v>
      </c>
      <c r="AH450" s="97">
        <v>138432768</v>
      </c>
      <c r="AI450" s="97">
        <v>109482050</v>
      </c>
      <c r="AJ450" s="97">
        <v>121128112</v>
      </c>
      <c r="AK450" s="97">
        <v>91964922</v>
      </c>
      <c r="AL450" s="97">
        <v>173040960</v>
      </c>
      <c r="AM450" s="97">
        <v>112475714</v>
      </c>
      <c r="AN450" s="97">
        <v>83206358</v>
      </c>
      <c r="AO450" s="97">
        <v>78827076</v>
      </c>
      <c r="AQ450" s="1694" t="s">
        <v>3312</v>
      </c>
      <c r="AR450" s="23">
        <v>40</v>
      </c>
      <c r="AS450" s="23">
        <v>33</v>
      </c>
      <c r="AT450" s="23">
        <v>33</v>
      </c>
      <c r="AU450" s="23">
        <v>23</v>
      </c>
      <c r="AV450" s="23">
        <v>29</v>
      </c>
      <c r="AW450" s="23">
        <v>28</v>
      </c>
      <c r="AX450" s="23">
        <v>29</v>
      </c>
      <c r="AY450" s="23">
        <v>23</v>
      </c>
      <c r="AZ450" s="23">
        <v>49</v>
      </c>
      <c r="BA450" s="23">
        <v>34</v>
      </c>
      <c r="BB450" s="23">
        <v>23</v>
      </c>
      <c r="BC450" s="23">
        <v>42</v>
      </c>
      <c r="BD450" s="23">
        <v>51</v>
      </c>
      <c r="BE450" s="23">
        <v>24</v>
      </c>
      <c r="BF450" s="23">
        <v>32</v>
      </c>
      <c r="BG450" s="23">
        <v>24</v>
      </c>
      <c r="BH450" s="23">
        <v>53</v>
      </c>
      <c r="BI450" s="23">
        <v>37</v>
      </c>
      <c r="BJ450" s="23">
        <v>21</v>
      </c>
      <c r="BK450" s="23">
        <v>43</v>
      </c>
      <c r="BL450" s="23">
        <v>28</v>
      </c>
      <c r="BM450" s="23">
        <v>28</v>
      </c>
      <c r="BN450" s="23">
        <v>27</v>
      </c>
      <c r="BO450" s="23">
        <v>37</v>
      </c>
      <c r="BP450" s="23">
        <v>21</v>
      </c>
      <c r="BQ450" s="23">
        <v>33</v>
      </c>
      <c r="BR450" s="23">
        <v>20</v>
      </c>
      <c r="BS450" s="23">
        <v>42</v>
      </c>
      <c r="BT450" s="23">
        <v>54</v>
      </c>
      <c r="BU450" s="23">
        <v>22</v>
      </c>
      <c r="BV450" s="23">
        <v>32</v>
      </c>
      <c r="BW450" s="23">
        <v>25</v>
      </c>
      <c r="BX450" s="23">
        <v>28</v>
      </c>
      <c r="BY450" s="23">
        <v>21</v>
      </c>
      <c r="BZ450" s="23">
        <v>40</v>
      </c>
      <c r="CA450" s="23">
        <v>26</v>
      </c>
      <c r="CB450" s="23">
        <v>19</v>
      </c>
      <c r="CC450" s="23">
        <v>18</v>
      </c>
    </row>
    <row r="451" spans="3:81" x14ac:dyDescent="0.25">
      <c r="C451" s="1694" t="s">
        <v>3379</v>
      </c>
      <c r="D451" s="97">
        <v>168775772</v>
      </c>
      <c r="E451" s="97">
        <v>139590504</v>
      </c>
      <c r="F451" s="97">
        <v>138089268</v>
      </c>
      <c r="G451" s="97">
        <v>93060336</v>
      </c>
      <c r="H451" s="97">
        <v>118911288</v>
      </c>
      <c r="I451" s="97">
        <v>115074840</v>
      </c>
      <c r="J451" s="97">
        <v>118910203</v>
      </c>
      <c r="K451" s="97">
        <v>96937850</v>
      </c>
      <c r="L451" s="97">
        <v>207134712</v>
      </c>
      <c r="M451" s="97">
        <v>143468018</v>
      </c>
      <c r="N451" s="97">
        <v>92059512</v>
      </c>
      <c r="O451" s="97">
        <v>172612260</v>
      </c>
      <c r="P451" s="97">
        <v>222479184</v>
      </c>
      <c r="Q451" s="97">
        <v>100815364</v>
      </c>
      <c r="R451" s="97">
        <v>130418152</v>
      </c>
      <c r="S451" s="97">
        <v>100815364</v>
      </c>
      <c r="T451" s="97">
        <v>230150880</v>
      </c>
      <c r="U451" s="97">
        <v>158978074</v>
      </c>
      <c r="V451" s="97">
        <v>85305308</v>
      </c>
      <c r="W451" s="97">
        <v>186120672</v>
      </c>
      <c r="X451" s="97">
        <v>120202934</v>
      </c>
      <c r="Y451" s="97">
        <v>116325420</v>
      </c>
      <c r="Z451" s="97">
        <v>108570392</v>
      </c>
      <c r="AA451" s="97">
        <v>158978074</v>
      </c>
      <c r="AB451" s="97">
        <v>85305308</v>
      </c>
      <c r="AC451" s="97">
        <v>139590504</v>
      </c>
      <c r="AD451" s="97">
        <v>81427794</v>
      </c>
      <c r="AE451" s="97">
        <v>180284856</v>
      </c>
      <c r="AF451" s="97">
        <v>237822576</v>
      </c>
      <c r="AG451" s="97">
        <v>89182822</v>
      </c>
      <c r="AH451" s="97">
        <v>130418832</v>
      </c>
      <c r="AI451" s="97">
        <v>100815364</v>
      </c>
      <c r="AJ451" s="97">
        <v>115074840</v>
      </c>
      <c r="AK451" s="97">
        <v>85305308</v>
      </c>
      <c r="AL451" s="97">
        <v>168777312</v>
      </c>
      <c r="AM451" s="97">
        <v>103566951</v>
      </c>
      <c r="AN451" s="97">
        <v>77550280</v>
      </c>
      <c r="AO451" s="97">
        <v>73672766</v>
      </c>
      <c r="AQ451" s="1694" t="s">
        <v>3379</v>
      </c>
      <c r="AR451" s="23">
        <v>44</v>
      </c>
      <c r="AS451" s="23">
        <v>36</v>
      </c>
      <c r="AT451" s="23">
        <v>36</v>
      </c>
      <c r="AU451" s="23">
        <v>24</v>
      </c>
      <c r="AV451" s="23">
        <v>31</v>
      </c>
      <c r="AW451" s="23">
        <v>30</v>
      </c>
      <c r="AX451" s="23">
        <v>31</v>
      </c>
      <c r="AY451" s="23">
        <v>25</v>
      </c>
      <c r="AZ451" s="23">
        <v>54</v>
      </c>
      <c r="BA451" s="23">
        <v>37</v>
      </c>
      <c r="BB451" s="23">
        <v>24</v>
      </c>
      <c r="BC451" s="23">
        <v>45</v>
      </c>
      <c r="BD451" s="23">
        <v>58</v>
      </c>
      <c r="BE451" s="23">
        <v>26</v>
      </c>
      <c r="BF451" s="23">
        <v>34</v>
      </c>
      <c r="BG451" s="23">
        <v>26</v>
      </c>
      <c r="BH451" s="23">
        <v>60</v>
      </c>
      <c r="BI451" s="23">
        <v>41</v>
      </c>
      <c r="BJ451" s="23">
        <v>22</v>
      </c>
      <c r="BK451" s="23">
        <v>48</v>
      </c>
      <c r="BL451" s="23">
        <v>31</v>
      </c>
      <c r="BM451" s="23">
        <v>30</v>
      </c>
      <c r="BN451" s="23">
        <v>28</v>
      </c>
      <c r="BO451" s="23">
        <v>41</v>
      </c>
      <c r="BP451" s="23">
        <v>22</v>
      </c>
      <c r="BQ451" s="23">
        <v>36</v>
      </c>
      <c r="BR451" s="23">
        <v>21</v>
      </c>
      <c r="BS451" s="23">
        <v>47</v>
      </c>
      <c r="BT451" s="23">
        <v>62</v>
      </c>
      <c r="BU451" s="23">
        <v>23</v>
      </c>
      <c r="BV451" s="23">
        <v>34</v>
      </c>
      <c r="BW451" s="23">
        <v>26</v>
      </c>
      <c r="BX451" s="23">
        <v>30</v>
      </c>
      <c r="BY451" s="23">
        <v>22</v>
      </c>
      <c r="BZ451" s="23">
        <v>44</v>
      </c>
      <c r="CA451" s="23">
        <v>27</v>
      </c>
      <c r="CB451" s="23">
        <v>20</v>
      </c>
      <c r="CC451" s="23">
        <v>19</v>
      </c>
    </row>
    <row r="452" spans="3:81" x14ac:dyDescent="0.25">
      <c r="C452" s="1694" t="s">
        <v>3372</v>
      </c>
      <c r="D452" s="97">
        <v>169127420</v>
      </c>
      <c r="E452" s="97">
        <v>139885020</v>
      </c>
      <c r="F452" s="97">
        <v>138376980</v>
      </c>
      <c r="G452" s="97">
        <v>93256680</v>
      </c>
      <c r="H452" s="97">
        <v>119159040</v>
      </c>
      <c r="I452" s="97">
        <v>115314600</v>
      </c>
      <c r="J452" s="97">
        <v>119157955</v>
      </c>
      <c r="K452" s="97">
        <v>97142375</v>
      </c>
      <c r="L452" s="97">
        <v>207566280</v>
      </c>
      <c r="M452" s="97">
        <v>143770715</v>
      </c>
      <c r="N452" s="97">
        <v>92251320</v>
      </c>
      <c r="O452" s="97">
        <v>172971900</v>
      </c>
      <c r="P452" s="97">
        <v>222942720</v>
      </c>
      <c r="Q452" s="97">
        <v>101028070</v>
      </c>
      <c r="R452" s="97">
        <v>130689880</v>
      </c>
      <c r="S452" s="97">
        <v>101028070</v>
      </c>
      <c r="T452" s="97">
        <v>230630400</v>
      </c>
      <c r="U452" s="97">
        <v>159313495</v>
      </c>
      <c r="V452" s="97">
        <v>85485290</v>
      </c>
      <c r="W452" s="97">
        <v>186513360</v>
      </c>
      <c r="X452" s="97">
        <v>120456545</v>
      </c>
      <c r="Y452" s="97">
        <v>116570850</v>
      </c>
      <c r="Z452" s="97">
        <v>108799460</v>
      </c>
      <c r="AA452" s="97">
        <v>159313495</v>
      </c>
      <c r="AB452" s="97">
        <v>85485290</v>
      </c>
      <c r="AC452" s="97">
        <v>139885020</v>
      </c>
      <c r="AD452" s="97">
        <v>81599595</v>
      </c>
      <c r="AE452" s="97">
        <v>180660480</v>
      </c>
      <c r="AF452" s="97">
        <v>238318080</v>
      </c>
      <c r="AG452" s="97">
        <v>89370985</v>
      </c>
      <c r="AH452" s="97">
        <v>130690560</v>
      </c>
      <c r="AI452" s="97">
        <v>101028070</v>
      </c>
      <c r="AJ452" s="97">
        <v>115314600</v>
      </c>
      <c r="AK452" s="97">
        <v>85485290</v>
      </c>
      <c r="AL452" s="97">
        <v>169128960</v>
      </c>
      <c r="AM452" s="97">
        <v>103782735</v>
      </c>
      <c r="AN452" s="97">
        <v>77713900</v>
      </c>
      <c r="AO452" s="97">
        <v>73828205</v>
      </c>
      <c r="AQ452" s="1694" t="s">
        <v>3372</v>
      </c>
      <c r="AR452" s="23">
        <v>44</v>
      </c>
      <c r="AS452" s="23">
        <v>36</v>
      </c>
      <c r="AT452" s="23">
        <v>36</v>
      </c>
      <c r="AU452" s="23">
        <v>24</v>
      </c>
      <c r="AV452" s="23">
        <v>31</v>
      </c>
      <c r="AW452" s="23">
        <v>30</v>
      </c>
      <c r="AX452" s="23">
        <v>31</v>
      </c>
      <c r="AY452" s="23">
        <v>25</v>
      </c>
      <c r="AZ452" s="23">
        <v>54</v>
      </c>
      <c r="BA452" s="23">
        <v>37</v>
      </c>
      <c r="BB452" s="23">
        <v>24</v>
      </c>
      <c r="BC452" s="23">
        <v>45</v>
      </c>
      <c r="BD452" s="23">
        <v>58</v>
      </c>
      <c r="BE452" s="23">
        <v>26</v>
      </c>
      <c r="BF452" s="23">
        <v>34</v>
      </c>
      <c r="BG452" s="23">
        <v>26</v>
      </c>
      <c r="BH452" s="23">
        <v>60</v>
      </c>
      <c r="BI452" s="23">
        <v>41</v>
      </c>
      <c r="BJ452" s="23">
        <v>22</v>
      </c>
      <c r="BK452" s="23">
        <v>48</v>
      </c>
      <c r="BL452" s="23">
        <v>31</v>
      </c>
      <c r="BM452" s="23">
        <v>30</v>
      </c>
      <c r="BN452" s="23">
        <v>28</v>
      </c>
      <c r="BO452" s="23">
        <v>41</v>
      </c>
      <c r="BP452" s="23">
        <v>22</v>
      </c>
      <c r="BQ452" s="23">
        <v>36</v>
      </c>
      <c r="BR452" s="23">
        <v>21</v>
      </c>
      <c r="BS452" s="23">
        <v>47</v>
      </c>
      <c r="BT452" s="23">
        <v>62</v>
      </c>
      <c r="BU452" s="23">
        <v>23</v>
      </c>
      <c r="BV452" s="23">
        <v>34</v>
      </c>
      <c r="BW452" s="23">
        <v>26</v>
      </c>
      <c r="BX452" s="23">
        <v>30</v>
      </c>
      <c r="BY452" s="23">
        <v>22</v>
      </c>
      <c r="BZ452" s="23">
        <v>44</v>
      </c>
      <c r="CA452" s="23">
        <v>27</v>
      </c>
      <c r="CB452" s="23">
        <v>20</v>
      </c>
      <c r="CC452" s="23">
        <v>19</v>
      </c>
    </row>
    <row r="453" spans="3:81" x14ac:dyDescent="0.25">
      <c r="C453" s="1694" t="s">
        <v>3365</v>
      </c>
      <c r="D453" s="97">
        <v>169127420</v>
      </c>
      <c r="E453" s="97">
        <v>139885020</v>
      </c>
      <c r="F453" s="97">
        <v>138376980</v>
      </c>
      <c r="G453" s="97">
        <v>93256680</v>
      </c>
      <c r="H453" s="97">
        <v>119159040</v>
      </c>
      <c r="I453" s="97">
        <v>115314600</v>
      </c>
      <c r="J453" s="97">
        <v>119157955</v>
      </c>
      <c r="K453" s="97">
        <v>97142375</v>
      </c>
      <c r="L453" s="97">
        <v>207566280</v>
      </c>
      <c r="M453" s="97">
        <v>143770715</v>
      </c>
      <c r="N453" s="97">
        <v>92251320</v>
      </c>
      <c r="O453" s="97">
        <v>172971900</v>
      </c>
      <c r="P453" s="97">
        <v>222942720</v>
      </c>
      <c r="Q453" s="97">
        <v>101028070</v>
      </c>
      <c r="R453" s="97">
        <v>130689880</v>
      </c>
      <c r="S453" s="97">
        <v>101028070</v>
      </c>
      <c r="T453" s="97">
        <v>230630400</v>
      </c>
      <c r="U453" s="97">
        <v>159313495</v>
      </c>
      <c r="V453" s="97">
        <v>85485290</v>
      </c>
      <c r="W453" s="97">
        <v>186513360</v>
      </c>
      <c r="X453" s="97">
        <v>120456545</v>
      </c>
      <c r="Y453" s="97">
        <v>116570850</v>
      </c>
      <c r="Z453" s="97">
        <v>108799460</v>
      </c>
      <c r="AA453" s="97">
        <v>159313495</v>
      </c>
      <c r="AB453" s="97">
        <v>85485290</v>
      </c>
      <c r="AC453" s="97">
        <v>139885020</v>
      </c>
      <c r="AD453" s="97">
        <v>81599595</v>
      </c>
      <c r="AE453" s="97">
        <v>180660480</v>
      </c>
      <c r="AF453" s="97">
        <v>238318080</v>
      </c>
      <c r="AG453" s="97">
        <v>89370985</v>
      </c>
      <c r="AH453" s="97">
        <v>130690560</v>
      </c>
      <c r="AI453" s="97">
        <v>101028070</v>
      </c>
      <c r="AJ453" s="97">
        <v>115314600</v>
      </c>
      <c r="AK453" s="97">
        <v>85485290</v>
      </c>
      <c r="AL453" s="97">
        <v>169128960</v>
      </c>
      <c r="AM453" s="97">
        <v>103782735</v>
      </c>
      <c r="AN453" s="97">
        <v>77713900</v>
      </c>
      <c r="AO453" s="97">
        <v>73828205</v>
      </c>
      <c r="AQ453" s="1694" t="s">
        <v>3365</v>
      </c>
      <c r="AR453" s="23">
        <v>44</v>
      </c>
      <c r="AS453" s="23">
        <v>36</v>
      </c>
      <c r="AT453" s="23">
        <v>36</v>
      </c>
      <c r="AU453" s="23">
        <v>24</v>
      </c>
      <c r="AV453" s="23">
        <v>31</v>
      </c>
      <c r="AW453" s="23">
        <v>30</v>
      </c>
      <c r="AX453" s="23">
        <v>31</v>
      </c>
      <c r="AY453" s="23">
        <v>25</v>
      </c>
      <c r="AZ453" s="23">
        <v>54</v>
      </c>
      <c r="BA453" s="23">
        <v>37</v>
      </c>
      <c r="BB453" s="23">
        <v>24</v>
      </c>
      <c r="BC453" s="23">
        <v>45</v>
      </c>
      <c r="BD453" s="23">
        <v>58</v>
      </c>
      <c r="BE453" s="23">
        <v>26</v>
      </c>
      <c r="BF453" s="23">
        <v>34</v>
      </c>
      <c r="BG453" s="23">
        <v>26</v>
      </c>
      <c r="BH453" s="23">
        <v>60</v>
      </c>
      <c r="BI453" s="23">
        <v>41</v>
      </c>
      <c r="BJ453" s="23">
        <v>22</v>
      </c>
      <c r="BK453" s="23">
        <v>48</v>
      </c>
      <c r="BL453" s="23">
        <v>31</v>
      </c>
      <c r="BM453" s="23">
        <v>30</v>
      </c>
      <c r="BN453" s="23">
        <v>28</v>
      </c>
      <c r="BO453" s="23">
        <v>41</v>
      </c>
      <c r="BP453" s="23">
        <v>22</v>
      </c>
      <c r="BQ453" s="23">
        <v>36</v>
      </c>
      <c r="BR453" s="23">
        <v>21</v>
      </c>
      <c r="BS453" s="23">
        <v>47</v>
      </c>
      <c r="BT453" s="23">
        <v>62</v>
      </c>
      <c r="BU453" s="23">
        <v>23</v>
      </c>
      <c r="BV453" s="23">
        <v>34</v>
      </c>
      <c r="BW453" s="23">
        <v>26</v>
      </c>
      <c r="BX453" s="23">
        <v>30</v>
      </c>
      <c r="BY453" s="23">
        <v>22</v>
      </c>
      <c r="BZ453" s="23">
        <v>44</v>
      </c>
      <c r="CA453" s="23">
        <v>27</v>
      </c>
      <c r="CB453" s="23">
        <v>20</v>
      </c>
      <c r="CC453" s="23">
        <v>19</v>
      </c>
    </row>
    <row r="454" spans="3:81" x14ac:dyDescent="0.25">
      <c r="C454" s="1694" t="s">
        <v>3358</v>
      </c>
      <c r="D454" s="97">
        <v>170438455</v>
      </c>
      <c r="E454" s="97">
        <v>144302760</v>
      </c>
      <c r="F454" s="97">
        <v>138728975</v>
      </c>
      <c r="G454" s="97">
        <v>96201840</v>
      </c>
      <c r="H454" s="97">
        <v>118911600</v>
      </c>
      <c r="I454" s="97">
        <v>114947300</v>
      </c>
      <c r="J454" s="97">
        <v>122874235</v>
      </c>
      <c r="K454" s="97">
        <v>96201840</v>
      </c>
      <c r="L454" s="97">
        <v>210076100</v>
      </c>
      <c r="M454" s="97">
        <v>144302760</v>
      </c>
      <c r="N454" s="97">
        <v>95128440</v>
      </c>
      <c r="O454" s="97">
        <v>174402800</v>
      </c>
      <c r="P454" s="97">
        <v>221968320</v>
      </c>
      <c r="Q454" s="97">
        <v>100210250</v>
      </c>
      <c r="R454" s="97">
        <v>134765800</v>
      </c>
      <c r="S454" s="97">
        <v>100210250</v>
      </c>
      <c r="T454" s="97">
        <v>229895760</v>
      </c>
      <c r="U454" s="97">
        <v>160336400</v>
      </c>
      <c r="V454" s="97">
        <v>84176610</v>
      </c>
      <c r="W454" s="97">
        <v>188395270</v>
      </c>
      <c r="X454" s="97">
        <v>120252300</v>
      </c>
      <c r="Y454" s="97">
        <v>116243890</v>
      </c>
      <c r="Z454" s="97">
        <v>112235480</v>
      </c>
      <c r="AA454" s="97">
        <v>160336400</v>
      </c>
      <c r="AB454" s="97">
        <v>84176610</v>
      </c>
      <c r="AC454" s="97">
        <v>140294350</v>
      </c>
      <c r="AD454" s="97">
        <v>84176610</v>
      </c>
      <c r="AE454" s="97">
        <v>182331120</v>
      </c>
      <c r="AF454" s="97">
        <v>237823200</v>
      </c>
      <c r="AG454" s="97">
        <v>92193430</v>
      </c>
      <c r="AH454" s="97">
        <v>134766480</v>
      </c>
      <c r="AI454" s="97">
        <v>104218660</v>
      </c>
      <c r="AJ454" s="97">
        <v>118911000</v>
      </c>
      <c r="AK454" s="97">
        <v>88185020</v>
      </c>
      <c r="AL454" s="97">
        <v>170439960</v>
      </c>
      <c r="AM454" s="97">
        <v>107019495</v>
      </c>
      <c r="AN454" s="97">
        <v>80168200</v>
      </c>
      <c r="AO454" s="97">
        <v>76159790</v>
      </c>
      <c r="AQ454" s="1694" t="s">
        <v>3358</v>
      </c>
      <c r="AR454" s="23">
        <v>43</v>
      </c>
      <c r="AS454" s="23">
        <v>36</v>
      </c>
      <c r="AT454" s="23">
        <v>35</v>
      </c>
      <c r="AU454" s="23">
        <v>24</v>
      </c>
      <c r="AV454" s="23">
        <v>30</v>
      </c>
      <c r="AW454" s="23">
        <v>29</v>
      </c>
      <c r="AX454" s="23">
        <v>31</v>
      </c>
      <c r="AY454" s="23">
        <v>24</v>
      </c>
      <c r="AZ454" s="23">
        <v>53</v>
      </c>
      <c r="BA454" s="23">
        <v>36</v>
      </c>
      <c r="BB454" s="23">
        <v>24</v>
      </c>
      <c r="BC454" s="23">
        <v>44</v>
      </c>
      <c r="BD454" s="23">
        <v>56</v>
      </c>
      <c r="BE454" s="23">
        <v>25</v>
      </c>
      <c r="BF454" s="23">
        <v>34</v>
      </c>
      <c r="BG454" s="23">
        <v>25</v>
      </c>
      <c r="BH454" s="23">
        <v>58</v>
      </c>
      <c r="BI454" s="23">
        <v>40</v>
      </c>
      <c r="BJ454" s="23">
        <v>21</v>
      </c>
      <c r="BK454" s="23">
        <v>47</v>
      </c>
      <c r="BL454" s="23">
        <v>30</v>
      </c>
      <c r="BM454" s="23">
        <v>29</v>
      </c>
      <c r="BN454" s="23">
        <v>28</v>
      </c>
      <c r="BO454" s="23">
        <v>40</v>
      </c>
      <c r="BP454" s="23">
        <v>21</v>
      </c>
      <c r="BQ454" s="23">
        <v>35</v>
      </c>
      <c r="BR454" s="23">
        <v>21</v>
      </c>
      <c r="BS454" s="23">
        <v>46</v>
      </c>
      <c r="BT454" s="23">
        <v>60</v>
      </c>
      <c r="BU454" s="23">
        <v>23</v>
      </c>
      <c r="BV454" s="23">
        <v>34</v>
      </c>
      <c r="BW454" s="23">
        <v>26</v>
      </c>
      <c r="BX454" s="23">
        <v>30</v>
      </c>
      <c r="BY454" s="23">
        <v>22</v>
      </c>
      <c r="BZ454" s="23">
        <v>43</v>
      </c>
      <c r="CA454" s="23">
        <v>27</v>
      </c>
      <c r="CB454" s="23">
        <v>20</v>
      </c>
      <c r="CC454" s="23">
        <v>19</v>
      </c>
    </row>
    <row r="455" spans="3:81" x14ac:dyDescent="0.25">
      <c r="C455" s="1694" t="s">
        <v>3349</v>
      </c>
      <c r="D455" s="97">
        <v>170438455</v>
      </c>
      <c r="E455" s="97">
        <v>144302760</v>
      </c>
      <c r="F455" s="97">
        <v>138728975</v>
      </c>
      <c r="G455" s="97">
        <v>96201840</v>
      </c>
      <c r="H455" s="97">
        <v>118911600</v>
      </c>
      <c r="I455" s="97">
        <v>114947300</v>
      </c>
      <c r="J455" s="97">
        <v>122874235</v>
      </c>
      <c r="K455" s="97">
        <v>96201840</v>
      </c>
      <c r="L455" s="97">
        <v>210076100</v>
      </c>
      <c r="M455" s="97">
        <v>144302760</v>
      </c>
      <c r="N455" s="97">
        <v>95128440</v>
      </c>
      <c r="O455" s="97">
        <v>174402800</v>
      </c>
      <c r="P455" s="97">
        <v>221968320</v>
      </c>
      <c r="Q455" s="97">
        <v>100210250</v>
      </c>
      <c r="R455" s="97">
        <v>134765800</v>
      </c>
      <c r="S455" s="97">
        <v>100210250</v>
      </c>
      <c r="T455" s="97">
        <v>229895760</v>
      </c>
      <c r="U455" s="97">
        <v>160336400</v>
      </c>
      <c r="V455" s="97">
        <v>84176610</v>
      </c>
      <c r="W455" s="97">
        <v>188395270</v>
      </c>
      <c r="X455" s="97">
        <v>120252300</v>
      </c>
      <c r="Y455" s="97">
        <v>116243890</v>
      </c>
      <c r="Z455" s="97">
        <v>112235480</v>
      </c>
      <c r="AA455" s="97">
        <v>160336400</v>
      </c>
      <c r="AB455" s="97">
        <v>84176610</v>
      </c>
      <c r="AC455" s="97">
        <v>140294350</v>
      </c>
      <c r="AD455" s="97">
        <v>84176610</v>
      </c>
      <c r="AE455" s="97">
        <v>182331120</v>
      </c>
      <c r="AF455" s="97">
        <v>237823200</v>
      </c>
      <c r="AG455" s="97">
        <v>92193430</v>
      </c>
      <c r="AH455" s="97">
        <v>134766480</v>
      </c>
      <c r="AI455" s="97">
        <v>104218660</v>
      </c>
      <c r="AJ455" s="97">
        <v>118911000</v>
      </c>
      <c r="AK455" s="97">
        <v>88185020</v>
      </c>
      <c r="AL455" s="97">
        <v>170439960</v>
      </c>
      <c r="AM455" s="97">
        <v>107019495</v>
      </c>
      <c r="AN455" s="97">
        <v>80168200</v>
      </c>
      <c r="AO455" s="97">
        <v>76159790</v>
      </c>
      <c r="AQ455" s="1694" t="s">
        <v>3349</v>
      </c>
      <c r="AR455" s="23">
        <v>43</v>
      </c>
      <c r="AS455" s="23">
        <v>36</v>
      </c>
      <c r="AT455" s="23">
        <v>35</v>
      </c>
      <c r="AU455" s="23">
        <v>24</v>
      </c>
      <c r="AV455" s="23">
        <v>30</v>
      </c>
      <c r="AW455" s="23">
        <v>29</v>
      </c>
      <c r="AX455" s="23">
        <v>31</v>
      </c>
      <c r="AY455" s="23">
        <v>24</v>
      </c>
      <c r="AZ455" s="23">
        <v>53</v>
      </c>
      <c r="BA455" s="23">
        <v>36</v>
      </c>
      <c r="BB455" s="23">
        <v>24</v>
      </c>
      <c r="BC455" s="23">
        <v>44</v>
      </c>
      <c r="BD455" s="23">
        <v>56</v>
      </c>
      <c r="BE455" s="23">
        <v>25</v>
      </c>
      <c r="BF455" s="23">
        <v>34</v>
      </c>
      <c r="BG455" s="23">
        <v>25</v>
      </c>
      <c r="BH455" s="23">
        <v>58</v>
      </c>
      <c r="BI455" s="23">
        <v>40</v>
      </c>
      <c r="BJ455" s="23">
        <v>21</v>
      </c>
      <c r="BK455" s="23">
        <v>47</v>
      </c>
      <c r="BL455" s="23">
        <v>30</v>
      </c>
      <c r="BM455" s="23">
        <v>29</v>
      </c>
      <c r="BN455" s="23">
        <v>28</v>
      </c>
      <c r="BO455" s="23">
        <v>40</v>
      </c>
      <c r="BP455" s="23">
        <v>21</v>
      </c>
      <c r="BQ455" s="23">
        <v>35</v>
      </c>
      <c r="BR455" s="23">
        <v>21</v>
      </c>
      <c r="BS455" s="23">
        <v>46</v>
      </c>
      <c r="BT455" s="23">
        <v>60</v>
      </c>
      <c r="BU455" s="23">
        <v>23</v>
      </c>
      <c r="BV455" s="23">
        <v>34</v>
      </c>
      <c r="BW455" s="23">
        <v>26</v>
      </c>
      <c r="BX455" s="23">
        <v>30</v>
      </c>
      <c r="BY455" s="23">
        <v>22</v>
      </c>
      <c r="BZ455" s="23">
        <v>43</v>
      </c>
      <c r="CA455" s="23">
        <v>27</v>
      </c>
      <c r="CB455" s="23">
        <v>20</v>
      </c>
      <c r="CC455" s="23">
        <v>19</v>
      </c>
    </row>
    <row r="456" spans="3:81" x14ac:dyDescent="0.25">
      <c r="C456" s="1694" t="s">
        <v>3342</v>
      </c>
      <c r="D456" s="97">
        <v>173416807</v>
      </c>
      <c r="E456" s="97">
        <v>142775920</v>
      </c>
      <c r="F456" s="97">
        <v>141153215</v>
      </c>
      <c r="G456" s="97">
        <v>93824176</v>
      </c>
      <c r="H456" s="97">
        <v>120989520</v>
      </c>
      <c r="I456" s="97">
        <v>116955956</v>
      </c>
      <c r="J456" s="97">
        <v>125021419</v>
      </c>
      <c r="K456" s="97">
        <v>97903488</v>
      </c>
      <c r="L456" s="97">
        <v>209714128</v>
      </c>
      <c r="M456" s="97">
        <v>146855232</v>
      </c>
      <c r="N456" s="97">
        <v>96790776</v>
      </c>
      <c r="O456" s="97">
        <v>177450416</v>
      </c>
      <c r="P456" s="97">
        <v>221814120</v>
      </c>
      <c r="Q456" s="97">
        <v>101982800</v>
      </c>
      <c r="R456" s="97">
        <v>133087812</v>
      </c>
      <c r="S456" s="97">
        <v>101982800</v>
      </c>
      <c r="T456" s="97">
        <v>229880088</v>
      </c>
      <c r="U456" s="97">
        <v>159093168</v>
      </c>
      <c r="V456" s="97">
        <v>85665552</v>
      </c>
      <c r="W456" s="97">
        <v>187648352</v>
      </c>
      <c r="X456" s="97">
        <v>122379360</v>
      </c>
      <c r="Y456" s="97">
        <v>118300048</v>
      </c>
      <c r="Z456" s="97">
        <v>114220736</v>
      </c>
      <c r="AA456" s="97">
        <v>159093168</v>
      </c>
      <c r="AB456" s="97">
        <v>85665552</v>
      </c>
      <c r="AC456" s="97">
        <v>142775920</v>
      </c>
      <c r="AD456" s="97">
        <v>85665552</v>
      </c>
      <c r="AE456" s="97">
        <v>181484280</v>
      </c>
      <c r="AF456" s="97">
        <v>237946056</v>
      </c>
      <c r="AG456" s="97">
        <v>93824176</v>
      </c>
      <c r="AH456" s="97">
        <v>133088472</v>
      </c>
      <c r="AI456" s="97">
        <v>101982800</v>
      </c>
      <c r="AJ456" s="97">
        <v>116955956</v>
      </c>
      <c r="AK456" s="97">
        <v>89744864</v>
      </c>
      <c r="AL456" s="97">
        <v>173418312</v>
      </c>
      <c r="AM456" s="97">
        <v>108889623</v>
      </c>
      <c r="AN456" s="97">
        <v>81586240</v>
      </c>
      <c r="AO456" s="97">
        <v>73427616</v>
      </c>
      <c r="AQ456" s="1694" t="s">
        <v>3342</v>
      </c>
      <c r="AR456" s="23">
        <v>43</v>
      </c>
      <c r="AS456" s="23">
        <v>35</v>
      </c>
      <c r="AT456" s="23">
        <v>35</v>
      </c>
      <c r="AU456" s="23">
        <v>23</v>
      </c>
      <c r="AV456" s="23">
        <v>30</v>
      </c>
      <c r="AW456" s="23">
        <v>29</v>
      </c>
      <c r="AX456" s="23">
        <v>31</v>
      </c>
      <c r="AY456" s="23">
        <v>24</v>
      </c>
      <c r="AZ456" s="23">
        <v>52</v>
      </c>
      <c r="BA456" s="23">
        <v>36</v>
      </c>
      <c r="BB456" s="23">
        <v>24</v>
      </c>
      <c r="BC456" s="23">
        <v>44</v>
      </c>
      <c r="BD456" s="23">
        <v>55</v>
      </c>
      <c r="BE456" s="23">
        <v>25</v>
      </c>
      <c r="BF456" s="23">
        <v>33</v>
      </c>
      <c r="BG456" s="23">
        <v>25</v>
      </c>
      <c r="BH456" s="23">
        <v>57</v>
      </c>
      <c r="BI456" s="23">
        <v>39</v>
      </c>
      <c r="BJ456" s="23">
        <v>21</v>
      </c>
      <c r="BK456" s="23">
        <v>46</v>
      </c>
      <c r="BL456" s="23">
        <v>30</v>
      </c>
      <c r="BM456" s="23">
        <v>29</v>
      </c>
      <c r="BN456" s="23">
        <v>28</v>
      </c>
      <c r="BO456" s="23">
        <v>39</v>
      </c>
      <c r="BP456" s="23">
        <v>21</v>
      </c>
      <c r="BQ456" s="23">
        <v>35</v>
      </c>
      <c r="BR456" s="23">
        <v>21</v>
      </c>
      <c r="BS456" s="23">
        <v>45</v>
      </c>
      <c r="BT456" s="23">
        <v>59</v>
      </c>
      <c r="BU456" s="23">
        <v>23</v>
      </c>
      <c r="BV456" s="23">
        <v>33</v>
      </c>
      <c r="BW456" s="23">
        <v>25</v>
      </c>
      <c r="BX456" s="23">
        <v>29</v>
      </c>
      <c r="BY456" s="23">
        <v>22</v>
      </c>
      <c r="BZ456" s="23">
        <v>43</v>
      </c>
      <c r="CA456" s="23">
        <v>27</v>
      </c>
      <c r="CB456" s="23">
        <v>20</v>
      </c>
      <c r="CC456" s="23">
        <v>18</v>
      </c>
    </row>
    <row r="459" spans="3:81" x14ac:dyDescent="0.25">
      <c r="C459" s="23" t="s">
        <v>3682</v>
      </c>
    </row>
    <row r="460" spans="3:81" x14ac:dyDescent="0.25">
      <c r="D460" s="23" t="s">
        <v>1986</v>
      </c>
      <c r="E460" s="23" t="s">
        <v>1984</v>
      </c>
      <c r="F460" s="1" t="s">
        <v>1969</v>
      </c>
      <c r="G460" s="1" t="s">
        <v>1977</v>
      </c>
      <c r="H460" s="1" t="s">
        <v>1995</v>
      </c>
      <c r="I460" s="1" t="s">
        <v>1981</v>
      </c>
      <c r="J460" s="1" t="s">
        <v>1959</v>
      </c>
      <c r="K460" s="1" t="s">
        <v>1976</v>
      </c>
      <c r="L460" s="1" t="s">
        <v>1987</v>
      </c>
      <c r="M460" s="1" t="s">
        <v>1960</v>
      </c>
      <c r="N460" s="1" t="s">
        <v>1996</v>
      </c>
      <c r="O460" s="1" t="s">
        <v>2064</v>
      </c>
      <c r="P460" s="1" t="s">
        <v>1982</v>
      </c>
      <c r="Q460" s="1" t="s">
        <v>1992</v>
      </c>
      <c r="R460" s="1" t="s">
        <v>1985</v>
      </c>
      <c r="S460" s="1" t="s">
        <v>1974</v>
      </c>
      <c r="T460" s="1" t="s">
        <v>1979</v>
      </c>
      <c r="U460" s="1" t="s">
        <v>1991</v>
      </c>
      <c r="V460" s="1" t="s">
        <v>1965</v>
      </c>
      <c r="W460" s="1" t="s">
        <v>1989</v>
      </c>
      <c r="X460" s="1" t="s">
        <v>1994</v>
      </c>
      <c r="Y460" s="1" t="s">
        <v>1961</v>
      </c>
      <c r="Z460" s="1" t="s">
        <v>1967</v>
      </c>
      <c r="AA460" s="1" t="s">
        <v>1970</v>
      </c>
      <c r="AB460" s="1" t="s">
        <v>1972</v>
      </c>
      <c r="AC460" s="1" t="s">
        <v>1978</v>
      </c>
      <c r="AD460" s="1" t="s">
        <v>1964</v>
      </c>
      <c r="AE460" s="1" t="s">
        <v>1968</v>
      </c>
      <c r="AF460" s="1" t="s">
        <v>1975</v>
      </c>
      <c r="AG460" s="1" t="s">
        <v>1963</v>
      </c>
      <c r="AH460" s="1" t="s">
        <v>1966</v>
      </c>
      <c r="AI460" s="1" t="s">
        <v>1990</v>
      </c>
      <c r="AJ460" s="1" t="s">
        <v>1971</v>
      </c>
      <c r="AK460" s="1" t="s">
        <v>1973</v>
      </c>
      <c r="AL460" s="1" t="s">
        <v>1983</v>
      </c>
      <c r="AM460" s="1" t="s">
        <v>1962</v>
      </c>
      <c r="AN460" s="1" t="s">
        <v>1980</v>
      </c>
      <c r="AO460" s="1" t="s">
        <v>1988</v>
      </c>
    </row>
    <row r="461" spans="3:81" x14ac:dyDescent="0.25">
      <c r="C461" s="1693" t="s">
        <v>3471</v>
      </c>
      <c r="D461" s="96">
        <f>D53+D257</f>
        <v>40858063543.344223</v>
      </c>
      <c r="E461" s="96">
        <f t="shared" ref="E461:AO461" si="306">E53+E257</f>
        <v>42717337224.20105</v>
      </c>
      <c r="F461" s="96">
        <f t="shared" si="306"/>
        <v>43464994742.419525</v>
      </c>
      <c r="G461" s="96">
        <f t="shared" si="306"/>
        <v>45112657684.747375</v>
      </c>
      <c r="H461" s="96">
        <f t="shared" si="306"/>
        <v>44906950775.766121</v>
      </c>
      <c r="I461" s="96">
        <f t="shared" si="306"/>
        <v>45659166737.71904</v>
      </c>
      <c r="J461" s="96">
        <f t="shared" si="306"/>
        <v>44071265454.211151</v>
      </c>
      <c r="K461" s="96">
        <f t="shared" si="306"/>
        <v>45252400092.676453</v>
      </c>
      <c r="L461" s="96">
        <f t="shared" si="306"/>
        <v>39235891457.648849</v>
      </c>
      <c r="M461" s="96">
        <f t="shared" si="306"/>
        <v>42939762533.267387</v>
      </c>
      <c r="N461" s="96">
        <f t="shared" si="306"/>
        <v>45351557355.178978</v>
      </c>
      <c r="O461" s="96">
        <f t="shared" si="306"/>
        <v>41428746544.207977</v>
      </c>
      <c r="P461" s="96">
        <f t="shared" si="306"/>
        <v>37138451771.03669</v>
      </c>
      <c r="Q461" s="96">
        <f t="shared" si="306"/>
        <v>46237996305.083183</v>
      </c>
      <c r="R461" s="96">
        <f t="shared" si="306"/>
        <v>44567338308.791214</v>
      </c>
      <c r="S461" s="96">
        <f t="shared" si="306"/>
        <v>44765676665.620506</v>
      </c>
      <c r="T461" s="96">
        <f t="shared" si="306"/>
        <v>36700988005.368835</v>
      </c>
      <c r="U461" s="96">
        <f t="shared" si="306"/>
        <v>41511819205.193214</v>
      </c>
      <c r="V461" s="96">
        <f t="shared" si="306"/>
        <v>45520793309.441315</v>
      </c>
      <c r="W461" s="96">
        <f t="shared" si="306"/>
        <v>39372344704.039421</v>
      </c>
      <c r="X461" s="96">
        <f t="shared" si="306"/>
        <v>43759866920.383995</v>
      </c>
      <c r="Y461" s="96">
        <f t="shared" si="306"/>
        <v>43792491772.555161</v>
      </c>
      <c r="Z461" s="96">
        <f t="shared" si="306"/>
        <v>44232194490.218712</v>
      </c>
      <c r="AA461" s="96">
        <f t="shared" si="306"/>
        <v>41820891533.648834</v>
      </c>
      <c r="AB461" s="96">
        <f t="shared" si="306"/>
        <v>45834620596.796242</v>
      </c>
      <c r="AC461" s="96">
        <f t="shared" si="306"/>
        <v>42552631282.05056</v>
      </c>
      <c r="AD461" s="96">
        <f t="shared" si="306"/>
        <v>46205507390.94297</v>
      </c>
      <c r="AE461" s="96">
        <f t="shared" si="306"/>
        <v>40609609502.191559</v>
      </c>
      <c r="AF461" s="96">
        <f t="shared" si="306"/>
        <v>35840332897.661758</v>
      </c>
      <c r="AG461" s="96">
        <f t="shared" si="306"/>
        <v>46428592560.133369</v>
      </c>
      <c r="AH461" s="96">
        <f t="shared" si="306"/>
        <v>43425773531.698181</v>
      </c>
      <c r="AI461" s="96">
        <f t="shared" si="306"/>
        <v>45096806169.247093</v>
      </c>
      <c r="AJ461" s="96">
        <f t="shared" si="306"/>
        <v>45201501943.659775</v>
      </c>
      <c r="AK461" s="96">
        <f t="shared" si="306"/>
        <v>45664101936.544884</v>
      </c>
      <c r="AL461" s="96">
        <f t="shared" si="306"/>
        <v>40993581866.974762</v>
      </c>
      <c r="AM461" s="96">
        <f t="shared" si="306"/>
        <v>45647543937.998108</v>
      </c>
      <c r="AN461" s="96">
        <f t="shared" si="306"/>
        <v>47643222597.86232</v>
      </c>
      <c r="AO461" s="96">
        <f t="shared" si="306"/>
        <v>47619316822.842468</v>
      </c>
    </row>
    <row r="462" spans="3:81" x14ac:dyDescent="0.25">
      <c r="C462" s="1667" t="s">
        <v>3481</v>
      </c>
      <c r="D462" s="96">
        <f t="shared" ref="D462:AO462" si="307">D54+D258</f>
        <v>40858063543.344223</v>
      </c>
      <c r="E462" s="96">
        <f t="shared" si="307"/>
        <v>42717337224.20105</v>
      </c>
      <c r="F462" s="96">
        <f t="shared" si="307"/>
        <v>43464994742.419525</v>
      </c>
      <c r="G462" s="96">
        <f t="shared" si="307"/>
        <v>45112657684.747375</v>
      </c>
      <c r="H462" s="96">
        <f t="shared" si="307"/>
        <v>44906950775.766121</v>
      </c>
      <c r="I462" s="96">
        <f t="shared" si="307"/>
        <v>45659166737.71904</v>
      </c>
      <c r="J462" s="96">
        <f t="shared" si="307"/>
        <v>44071265454.211151</v>
      </c>
      <c r="K462" s="96">
        <f t="shared" si="307"/>
        <v>45252400092.676453</v>
      </c>
      <c r="L462" s="96">
        <f t="shared" si="307"/>
        <v>39235891457.648849</v>
      </c>
      <c r="M462" s="96">
        <f t="shared" si="307"/>
        <v>42939762533.267387</v>
      </c>
      <c r="N462" s="96">
        <f t="shared" si="307"/>
        <v>45351557355.178978</v>
      </c>
      <c r="O462" s="96">
        <f t="shared" si="307"/>
        <v>41428746544.207977</v>
      </c>
      <c r="P462" s="96">
        <f t="shared" si="307"/>
        <v>37138451771.03669</v>
      </c>
      <c r="Q462" s="96">
        <f t="shared" si="307"/>
        <v>46237996305.083183</v>
      </c>
      <c r="R462" s="96">
        <f t="shared" si="307"/>
        <v>44567338308.791214</v>
      </c>
      <c r="S462" s="96">
        <f t="shared" si="307"/>
        <v>44765676665.620506</v>
      </c>
      <c r="T462" s="96">
        <f t="shared" si="307"/>
        <v>36700988005.368835</v>
      </c>
      <c r="U462" s="96">
        <f t="shared" si="307"/>
        <v>41511819205.193214</v>
      </c>
      <c r="V462" s="96">
        <f t="shared" si="307"/>
        <v>45520793309.441315</v>
      </c>
      <c r="W462" s="96">
        <f t="shared" si="307"/>
        <v>39372344704.039421</v>
      </c>
      <c r="X462" s="96">
        <f t="shared" si="307"/>
        <v>43759866920.383995</v>
      </c>
      <c r="Y462" s="96">
        <f t="shared" si="307"/>
        <v>43792491772.555161</v>
      </c>
      <c r="Z462" s="96">
        <f t="shared" si="307"/>
        <v>44232194490.218712</v>
      </c>
      <c r="AA462" s="96">
        <f t="shared" si="307"/>
        <v>41820891533.648834</v>
      </c>
      <c r="AB462" s="96">
        <f t="shared" si="307"/>
        <v>45834620596.796242</v>
      </c>
      <c r="AC462" s="96">
        <f t="shared" si="307"/>
        <v>42552631282.05056</v>
      </c>
      <c r="AD462" s="96">
        <f t="shared" si="307"/>
        <v>46205507390.94297</v>
      </c>
      <c r="AE462" s="96">
        <f t="shared" si="307"/>
        <v>40609609502.191559</v>
      </c>
      <c r="AF462" s="96">
        <f t="shared" si="307"/>
        <v>35840332897.661758</v>
      </c>
      <c r="AG462" s="96">
        <f t="shared" si="307"/>
        <v>46428592560.133369</v>
      </c>
      <c r="AH462" s="96">
        <f t="shared" si="307"/>
        <v>43425773531.698181</v>
      </c>
      <c r="AI462" s="96">
        <f t="shared" si="307"/>
        <v>45096806169.247093</v>
      </c>
      <c r="AJ462" s="96">
        <f t="shared" si="307"/>
        <v>45201501943.659775</v>
      </c>
      <c r="AK462" s="96">
        <f t="shared" si="307"/>
        <v>45664101936.544884</v>
      </c>
      <c r="AL462" s="96">
        <f t="shared" si="307"/>
        <v>40993581866.974762</v>
      </c>
      <c r="AM462" s="96">
        <f t="shared" si="307"/>
        <v>45647543937.998108</v>
      </c>
      <c r="AN462" s="96">
        <f t="shared" si="307"/>
        <v>47643222597.86232</v>
      </c>
      <c r="AO462" s="96">
        <f t="shared" si="307"/>
        <v>47619316822.842468</v>
      </c>
    </row>
    <row r="463" spans="3:81" x14ac:dyDescent="0.25">
      <c r="C463" s="1667" t="s">
        <v>3489</v>
      </c>
      <c r="D463" s="96">
        <f t="shared" ref="D463:AO463" si="308">D55+D259</f>
        <v>36945087518.779305</v>
      </c>
      <c r="E463" s="96">
        <f t="shared" si="308"/>
        <v>37895489898.890083</v>
      </c>
      <c r="F463" s="96">
        <f t="shared" si="308"/>
        <v>38667700495.274155</v>
      </c>
      <c r="G463" s="96">
        <f t="shared" si="308"/>
        <v>40089744553.253662</v>
      </c>
      <c r="H463" s="96">
        <f t="shared" si="308"/>
        <v>39382809735.462646</v>
      </c>
      <c r="I463" s="96">
        <f t="shared" si="308"/>
        <v>40202084423.478867</v>
      </c>
      <c r="J463" s="96">
        <f t="shared" si="308"/>
        <v>39655626810.560417</v>
      </c>
      <c r="K463" s="96">
        <f t="shared" si="308"/>
        <v>40146886730.716217</v>
      </c>
      <c r="L463" s="96">
        <f t="shared" si="308"/>
        <v>35744300022.32122</v>
      </c>
      <c r="M463" s="96">
        <f t="shared" si="308"/>
        <v>37993286884.535133</v>
      </c>
      <c r="N463" s="96">
        <f t="shared" si="308"/>
        <v>40329246782.778442</v>
      </c>
      <c r="O463" s="96">
        <f t="shared" si="308"/>
        <v>37571164251.657494</v>
      </c>
      <c r="P463" s="96">
        <f t="shared" si="308"/>
        <v>33920546281.034428</v>
      </c>
      <c r="Q463" s="96">
        <f t="shared" si="308"/>
        <v>40903148026.983704</v>
      </c>
      <c r="R463" s="96">
        <f t="shared" si="308"/>
        <v>38982311809.482765</v>
      </c>
      <c r="S463" s="96">
        <f t="shared" si="308"/>
        <v>39645519273.816719</v>
      </c>
      <c r="T463" s="96">
        <f t="shared" si="308"/>
        <v>33297133636.299198</v>
      </c>
      <c r="U463" s="96">
        <f t="shared" si="308"/>
        <v>37148018900.566063</v>
      </c>
      <c r="V463" s="96">
        <f t="shared" si="308"/>
        <v>40689102534.708855</v>
      </c>
      <c r="W463" s="96">
        <f t="shared" si="308"/>
        <v>35593873805.295486</v>
      </c>
      <c r="X463" s="96">
        <f t="shared" si="308"/>
        <v>39410187183.754593</v>
      </c>
      <c r="Y463" s="96">
        <f t="shared" si="308"/>
        <v>39516888238.512642</v>
      </c>
      <c r="Z463" s="96">
        <f t="shared" si="308"/>
        <v>40085799248.130058</v>
      </c>
      <c r="AA463" s="96">
        <f t="shared" si="308"/>
        <v>37431395560.067123</v>
      </c>
      <c r="AB463" s="96">
        <f t="shared" si="308"/>
        <v>40972479194.2099</v>
      </c>
      <c r="AC463" s="96">
        <f t="shared" si="308"/>
        <v>38621964607.792763</v>
      </c>
      <c r="AD463" s="96">
        <f t="shared" si="308"/>
        <v>41307378882.711128</v>
      </c>
      <c r="AE463" s="96">
        <f t="shared" si="308"/>
        <v>36436834980.401283</v>
      </c>
      <c r="AF463" s="96">
        <f t="shared" si="308"/>
        <v>32949377199.798523</v>
      </c>
      <c r="AG463" s="96">
        <f t="shared" si="308"/>
        <v>41272713299.09803</v>
      </c>
      <c r="AH463" s="96">
        <f t="shared" si="308"/>
        <v>38804483742.644356</v>
      </c>
      <c r="AI463" s="96">
        <f t="shared" si="308"/>
        <v>39880931131.619919</v>
      </c>
      <c r="AJ463" s="96">
        <f t="shared" si="308"/>
        <v>39794022033.797363</v>
      </c>
      <c r="AK463" s="96">
        <f t="shared" si="308"/>
        <v>40735940106.371368</v>
      </c>
      <c r="AL463" s="96">
        <f t="shared" si="308"/>
        <v>37070805844.539772</v>
      </c>
      <c r="AM463" s="96">
        <f t="shared" si="308"/>
        <v>40287790577.142143</v>
      </c>
      <c r="AN463" s="96">
        <f t="shared" si="308"/>
        <v>40917961552.925011</v>
      </c>
      <c r="AO463" s="96">
        <f t="shared" si="308"/>
        <v>40930423849.340378</v>
      </c>
    </row>
    <row r="464" spans="3:81" x14ac:dyDescent="0.25">
      <c r="C464" s="1667" t="s">
        <v>3504</v>
      </c>
      <c r="D464" s="96">
        <f t="shared" ref="D464:AO464" si="309">D56+D260</f>
        <v>34226161654.66666</v>
      </c>
      <c r="E464" s="96">
        <f t="shared" si="309"/>
        <v>35550341479.001945</v>
      </c>
      <c r="F464" s="96">
        <f t="shared" si="309"/>
        <v>35590102833.15052</v>
      </c>
      <c r="G464" s="96">
        <f t="shared" si="309"/>
        <v>37559318988.013626</v>
      </c>
      <c r="H464" s="96">
        <f t="shared" si="309"/>
        <v>36486038610.668076</v>
      </c>
      <c r="I464" s="96">
        <f t="shared" si="309"/>
        <v>36343411731.129044</v>
      </c>
      <c r="J464" s="96">
        <f t="shared" si="309"/>
        <v>36708363917.971558</v>
      </c>
      <c r="K464" s="96">
        <f t="shared" si="309"/>
        <v>37559423725.124374</v>
      </c>
      <c r="L464" s="96">
        <f t="shared" si="309"/>
        <v>33200073198.007534</v>
      </c>
      <c r="M464" s="96">
        <f t="shared" si="309"/>
        <v>35565565958.365585</v>
      </c>
      <c r="N464" s="96">
        <f t="shared" si="309"/>
        <v>37798804233.609512</v>
      </c>
      <c r="O464" s="96">
        <f t="shared" si="309"/>
        <v>34867881314.329651</v>
      </c>
      <c r="P464" s="96">
        <f t="shared" si="309"/>
        <v>31819228357.6124</v>
      </c>
      <c r="Q464" s="96">
        <f t="shared" si="309"/>
        <v>36978635450.79821</v>
      </c>
      <c r="R464" s="96">
        <f t="shared" si="309"/>
        <v>36025619017.930664</v>
      </c>
      <c r="S464" s="96">
        <f t="shared" si="309"/>
        <v>37036818595.724037</v>
      </c>
      <c r="T464" s="96">
        <f t="shared" si="309"/>
        <v>31429361379.914845</v>
      </c>
      <c r="U464" s="96">
        <f t="shared" si="309"/>
        <v>34561127474.327431</v>
      </c>
      <c r="V464" s="96">
        <f t="shared" si="309"/>
        <v>38309755033.788864</v>
      </c>
      <c r="W464" s="96">
        <f t="shared" si="309"/>
        <v>33618839556.897518</v>
      </c>
      <c r="X464" s="96">
        <f t="shared" si="309"/>
        <v>36493362556.207115</v>
      </c>
      <c r="Y464" s="96">
        <f t="shared" si="309"/>
        <v>36627454427.554321</v>
      </c>
      <c r="Z464" s="96">
        <f t="shared" si="309"/>
        <v>36199212569.670807</v>
      </c>
      <c r="AA464" s="96">
        <f t="shared" si="309"/>
        <v>34828582253.421982</v>
      </c>
      <c r="AB464" s="96">
        <f t="shared" si="309"/>
        <v>37094373317.985382</v>
      </c>
      <c r="AC464" s="96">
        <f t="shared" si="309"/>
        <v>35500499537.357819</v>
      </c>
      <c r="AD464" s="96">
        <f t="shared" si="309"/>
        <v>37399365609.935287</v>
      </c>
      <c r="AE464" s="96">
        <f t="shared" si="309"/>
        <v>34118683609.841183</v>
      </c>
      <c r="AF464" s="96">
        <f t="shared" si="309"/>
        <v>30927737245.107933</v>
      </c>
      <c r="AG464" s="96">
        <f t="shared" si="309"/>
        <v>37341496676.341705</v>
      </c>
      <c r="AH464" s="96">
        <f t="shared" si="309"/>
        <v>35795871530.127518</v>
      </c>
      <c r="AI464" s="96">
        <f t="shared" si="309"/>
        <v>37210534329.790894</v>
      </c>
      <c r="AJ464" s="96">
        <f t="shared" si="309"/>
        <v>36971006752.579201</v>
      </c>
      <c r="AK464" s="96">
        <f t="shared" si="309"/>
        <v>38288275701.007774</v>
      </c>
      <c r="AL464" s="96">
        <f t="shared" si="309"/>
        <v>34344407025.161083</v>
      </c>
      <c r="AM464" s="96">
        <f t="shared" si="309"/>
        <v>37519672743.835312</v>
      </c>
      <c r="AN464" s="96">
        <f t="shared" si="309"/>
        <v>38673659434.264496</v>
      </c>
      <c r="AO464" s="96">
        <f t="shared" si="309"/>
        <v>38857383773.034325</v>
      </c>
    </row>
    <row r="465" spans="3:41" x14ac:dyDescent="0.25">
      <c r="C465" s="1667" t="s">
        <v>3496</v>
      </c>
      <c r="D465" s="96">
        <f t="shared" ref="D465:AO465" si="310">D57+D261</f>
        <v>34226161654.66666</v>
      </c>
      <c r="E465" s="96">
        <f t="shared" si="310"/>
        <v>35550341479.001945</v>
      </c>
      <c r="F465" s="96">
        <f t="shared" si="310"/>
        <v>35590102833.15052</v>
      </c>
      <c r="G465" s="96">
        <f t="shared" si="310"/>
        <v>37559318988.013626</v>
      </c>
      <c r="H465" s="96">
        <f t="shared" si="310"/>
        <v>36486038610.668076</v>
      </c>
      <c r="I465" s="96">
        <f t="shared" si="310"/>
        <v>36343411731.129044</v>
      </c>
      <c r="J465" s="96">
        <f t="shared" si="310"/>
        <v>36708363917.971558</v>
      </c>
      <c r="K465" s="96">
        <f t="shared" si="310"/>
        <v>37559423725.124374</v>
      </c>
      <c r="L465" s="96">
        <f t="shared" si="310"/>
        <v>33200073198.007534</v>
      </c>
      <c r="M465" s="96">
        <f t="shared" si="310"/>
        <v>35565565958.365585</v>
      </c>
      <c r="N465" s="96">
        <f t="shared" si="310"/>
        <v>37798804233.609512</v>
      </c>
      <c r="O465" s="96">
        <f t="shared" si="310"/>
        <v>34867881314.329651</v>
      </c>
      <c r="P465" s="96">
        <f t="shared" si="310"/>
        <v>31819228357.6124</v>
      </c>
      <c r="Q465" s="96">
        <f t="shared" si="310"/>
        <v>36978635450.79821</v>
      </c>
      <c r="R465" s="96">
        <f t="shared" si="310"/>
        <v>36025619017.930664</v>
      </c>
      <c r="S465" s="96">
        <f t="shared" si="310"/>
        <v>37036818595.724037</v>
      </c>
      <c r="T465" s="96">
        <f t="shared" si="310"/>
        <v>31429361379.914845</v>
      </c>
      <c r="U465" s="96">
        <f t="shared" si="310"/>
        <v>34561127474.327431</v>
      </c>
      <c r="V465" s="96">
        <f t="shared" si="310"/>
        <v>38309755033.788864</v>
      </c>
      <c r="W465" s="96">
        <f t="shared" si="310"/>
        <v>33618839556.897518</v>
      </c>
      <c r="X465" s="96">
        <f t="shared" si="310"/>
        <v>36493362556.207115</v>
      </c>
      <c r="Y465" s="96">
        <f t="shared" si="310"/>
        <v>36627454427.554321</v>
      </c>
      <c r="Z465" s="96">
        <f t="shared" si="310"/>
        <v>36199212569.670807</v>
      </c>
      <c r="AA465" s="96">
        <f t="shared" si="310"/>
        <v>34828582253.421982</v>
      </c>
      <c r="AB465" s="96">
        <f t="shared" si="310"/>
        <v>37094373317.985382</v>
      </c>
      <c r="AC465" s="96">
        <f t="shared" si="310"/>
        <v>35500499537.357819</v>
      </c>
      <c r="AD465" s="96">
        <f t="shared" si="310"/>
        <v>37399365609.935287</v>
      </c>
      <c r="AE465" s="96">
        <f t="shared" si="310"/>
        <v>34118683609.841183</v>
      </c>
      <c r="AF465" s="96">
        <f t="shared" si="310"/>
        <v>30927737245.107933</v>
      </c>
      <c r="AG465" s="96">
        <f t="shared" si="310"/>
        <v>37341496676.341705</v>
      </c>
      <c r="AH465" s="96">
        <f t="shared" si="310"/>
        <v>35795871530.127518</v>
      </c>
      <c r="AI465" s="96">
        <f t="shared" si="310"/>
        <v>37210534329.790894</v>
      </c>
      <c r="AJ465" s="96">
        <f t="shared" si="310"/>
        <v>36971006752.579201</v>
      </c>
      <c r="AK465" s="96">
        <f t="shared" si="310"/>
        <v>38288275701.007774</v>
      </c>
      <c r="AL465" s="96">
        <f t="shared" si="310"/>
        <v>34344407025.161083</v>
      </c>
      <c r="AM465" s="96">
        <f t="shared" si="310"/>
        <v>37519672743.835312</v>
      </c>
      <c r="AN465" s="96">
        <f t="shared" si="310"/>
        <v>38673659434.264496</v>
      </c>
      <c r="AO465" s="96">
        <f t="shared" si="310"/>
        <v>38857383773.034325</v>
      </c>
    </row>
    <row r="466" spans="3:41" x14ac:dyDescent="0.25">
      <c r="C466" s="1667" t="s">
        <v>3454</v>
      </c>
      <c r="D466" s="96">
        <f t="shared" ref="D466:AO466" si="311">D58+D262</f>
        <v>46049633614.751656</v>
      </c>
      <c r="E466" s="96">
        <f t="shared" si="311"/>
        <v>48014129757.741402</v>
      </c>
      <c r="F466" s="96">
        <f t="shared" si="311"/>
        <v>48662552817.833679</v>
      </c>
      <c r="G466" s="96">
        <f t="shared" si="311"/>
        <v>51736882159.860687</v>
      </c>
      <c r="H466" s="96">
        <f t="shared" si="311"/>
        <v>50817095032.489876</v>
      </c>
      <c r="I466" s="96">
        <f t="shared" si="311"/>
        <v>51338849610.508026</v>
      </c>
      <c r="J466" s="96">
        <f t="shared" si="311"/>
        <v>49889504789.238892</v>
      </c>
      <c r="K466" s="96">
        <f t="shared" si="311"/>
        <v>51994332828.394302</v>
      </c>
      <c r="L466" s="96">
        <f t="shared" si="311"/>
        <v>43850422144.749443</v>
      </c>
      <c r="M466" s="96">
        <f t="shared" si="311"/>
        <v>48459287559.601814</v>
      </c>
      <c r="N466" s="96">
        <f t="shared" si="311"/>
        <v>51966363330.697899</v>
      </c>
      <c r="O466" s="96">
        <f t="shared" si="311"/>
        <v>46524224322.750397</v>
      </c>
      <c r="P466" s="96">
        <f t="shared" si="311"/>
        <v>41380781520.772682</v>
      </c>
      <c r="Q466" s="96">
        <f t="shared" si="311"/>
        <v>51459496936.978218</v>
      </c>
      <c r="R466" s="96">
        <f t="shared" si="311"/>
        <v>50717993687.903122</v>
      </c>
      <c r="S466" s="96">
        <f t="shared" si="311"/>
        <v>51537609696.409874</v>
      </c>
      <c r="T466" s="96">
        <f t="shared" si="311"/>
        <v>40166957204.017319</v>
      </c>
      <c r="U466" s="96">
        <f t="shared" si="311"/>
        <v>46370159339.286354</v>
      </c>
      <c r="V466" s="96">
        <f t="shared" si="311"/>
        <v>54117732404.58149</v>
      </c>
      <c r="W466" s="96">
        <f t="shared" si="311"/>
        <v>43664479997.733017</v>
      </c>
      <c r="X466" s="96">
        <f t="shared" si="311"/>
        <v>50947561118.550575</v>
      </c>
      <c r="Y466" s="96">
        <f t="shared" si="311"/>
        <v>50914684633.382988</v>
      </c>
      <c r="Z466" s="96">
        <f t="shared" si="311"/>
        <v>51267392874.288841</v>
      </c>
      <c r="AA466" s="96">
        <f t="shared" si="311"/>
        <v>46704928308.279205</v>
      </c>
      <c r="AB466" s="96">
        <f t="shared" si="311"/>
        <v>54485978270.473618</v>
      </c>
      <c r="AC466" s="96">
        <f t="shared" si="311"/>
        <v>48892898301.347595</v>
      </c>
      <c r="AD466" s="96">
        <f t="shared" si="311"/>
        <v>52632795516.407455</v>
      </c>
      <c r="AE466" s="96">
        <f t="shared" si="311"/>
        <v>45390682889.086449</v>
      </c>
      <c r="AF466" s="96">
        <f t="shared" si="311"/>
        <v>39602855831.233429</v>
      </c>
      <c r="AG466" s="96">
        <f t="shared" si="311"/>
        <v>53223814330.470535</v>
      </c>
      <c r="AH466" s="96">
        <f t="shared" si="311"/>
        <v>49552768566.229286</v>
      </c>
      <c r="AI466" s="96">
        <f t="shared" si="311"/>
        <v>52002896099.859886</v>
      </c>
      <c r="AJ466" s="96">
        <f t="shared" si="311"/>
        <v>50832511544.906357</v>
      </c>
      <c r="AK466" s="96">
        <f t="shared" si="311"/>
        <v>52142595487.523743</v>
      </c>
      <c r="AL466" s="96">
        <f t="shared" si="311"/>
        <v>46197491764.390152</v>
      </c>
      <c r="AM466" s="96">
        <f t="shared" si="311"/>
        <v>51047964659.063248</v>
      </c>
      <c r="AN466" s="96">
        <f t="shared" si="311"/>
        <v>54118933228.044868</v>
      </c>
      <c r="AO466" s="96">
        <f t="shared" si="311"/>
        <v>53802103530.96505</v>
      </c>
    </row>
    <row r="467" spans="3:41" x14ac:dyDescent="0.25">
      <c r="C467" s="1667" t="s">
        <v>3448</v>
      </c>
      <c r="D467" s="96">
        <f t="shared" ref="D467:AO467" si="312">D59+D263</f>
        <v>46049633614.751656</v>
      </c>
      <c r="E467" s="96">
        <f t="shared" si="312"/>
        <v>48014129757.741402</v>
      </c>
      <c r="F467" s="96">
        <f t="shared" si="312"/>
        <v>48662552817.833679</v>
      </c>
      <c r="G467" s="96">
        <f t="shared" si="312"/>
        <v>51736882159.860687</v>
      </c>
      <c r="H467" s="96">
        <f t="shared" si="312"/>
        <v>50817095032.489876</v>
      </c>
      <c r="I467" s="96">
        <f t="shared" si="312"/>
        <v>51338849610.508026</v>
      </c>
      <c r="J467" s="96">
        <f t="shared" si="312"/>
        <v>49889504789.238892</v>
      </c>
      <c r="K467" s="96">
        <f t="shared" si="312"/>
        <v>51994332828.394302</v>
      </c>
      <c r="L467" s="96">
        <f t="shared" si="312"/>
        <v>43850422144.749443</v>
      </c>
      <c r="M467" s="96">
        <f t="shared" si="312"/>
        <v>48459287559.601814</v>
      </c>
      <c r="N467" s="96">
        <f t="shared" si="312"/>
        <v>51966363330.697899</v>
      </c>
      <c r="O467" s="96">
        <f t="shared" si="312"/>
        <v>46524224322.750397</v>
      </c>
      <c r="P467" s="96">
        <f t="shared" si="312"/>
        <v>41380781520.772682</v>
      </c>
      <c r="Q467" s="96">
        <f t="shared" si="312"/>
        <v>51459496936.978218</v>
      </c>
      <c r="R467" s="96">
        <f t="shared" si="312"/>
        <v>50717993687.903122</v>
      </c>
      <c r="S467" s="96">
        <f t="shared" si="312"/>
        <v>51537609696.409874</v>
      </c>
      <c r="T467" s="96">
        <f t="shared" si="312"/>
        <v>40166957204.017319</v>
      </c>
      <c r="U467" s="96">
        <f t="shared" si="312"/>
        <v>46370159339.286354</v>
      </c>
      <c r="V467" s="96">
        <f t="shared" si="312"/>
        <v>54117732404.58149</v>
      </c>
      <c r="W467" s="96">
        <f t="shared" si="312"/>
        <v>43664479997.733017</v>
      </c>
      <c r="X467" s="96">
        <f t="shared" si="312"/>
        <v>50947561118.550575</v>
      </c>
      <c r="Y467" s="96">
        <f t="shared" si="312"/>
        <v>50914684633.382988</v>
      </c>
      <c r="Z467" s="96">
        <f t="shared" si="312"/>
        <v>51267392874.288841</v>
      </c>
      <c r="AA467" s="96">
        <f t="shared" si="312"/>
        <v>46704928308.279205</v>
      </c>
      <c r="AB467" s="96">
        <f t="shared" si="312"/>
        <v>54485978270.473618</v>
      </c>
      <c r="AC467" s="96">
        <f t="shared" si="312"/>
        <v>48892898301.347595</v>
      </c>
      <c r="AD467" s="96">
        <f t="shared" si="312"/>
        <v>52632795516.407455</v>
      </c>
      <c r="AE467" s="96">
        <f t="shared" si="312"/>
        <v>45390682889.086449</v>
      </c>
      <c r="AF467" s="96">
        <f t="shared" si="312"/>
        <v>39602855831.233429</v>
      </c>
      <c r="AG467" s="96">
        <f t="shared" si="312"/>
        <v>53223814330.470535</v>
      </c>
      <c r="AH467" s="96">
        <f t="shared" si="312"/>
        <v>49552768566.229286</v>
      </c>
      <c r="AI467" s="96">
        <f t="shared" si="312"/>
        <v>52002896099.859886</v>
      </c>
      <c r="AJ467" s="96">
        <f t="shared" si="312"/>
        <v>50832511544.906357</v>
      </c>
      <c r="AK467" s="96">
        <f t="shared" si="312"/>
        <v>52142595487.523743</v>
      </c>
      <c r="AL467" s="96">
        <f t="shared" si="312"/>
        <v>46197491764.390152</v>
      </c>
      <c r="AM467" s="96">
        <f t="shared" si="312"/>
        <v>51047964659.063248</v>
      </c>
      <c r="AN467" s="96">
        <f t="shared" si="312"/>
        <v>54118933228.044868</v>
      </c>
      <c r="AO467" s="96">
        <f t="shared" si="312"/>
        <v>53802103530.96505</v>
      </c>
    </row>
    <row r="468" spans="3:41" x14ac:dyDescent="0.25">
      <c r="C468" s="1667" t="s">
        <v>3441</v>
      </c>
      <c r="D468" s="96">
        <f t="shared" ref="D468:AO468" si="313">D60+D264</f>
        <v>46049633614.751656</v>
      </c>
      <c r="E468" s="96">
        <f t="shared" si="313"/>
        <v>48014129757.741402</v>
      </c>
      <c r="F468" s="96">
        <f t="shared" si="313"/>
        <v>48662552817.833679</v>
      </c>
      <c r="G468" s="96">
        <f t="shared" si="313"/>
        <v>51736882159.860687</v>
      </c>
      <c r="H468" s="96">
        <f t="shared" si="313"/>
        <v>50817095032.489876</v>
      </c>
      <c r="I468" s="96">
        <f t="shared" si="313"/>
        <v>51338849610.508026</v>
      </c>
      <c r="J468" s="96">
        <f t="shared" si="313"/>
        <v>49889504789.238892</v>
      </c>
      <c r="K468" s="96">
        <f t="shared" si="313"/>
        <v>51994332828.394302</v>
      </c>
      <c r="L468" s="96">
        <f t="shared" si="313"/>
        <v>43850422144.749443</v>
      </c>
      <c r="M468" s="96">
        <f t="shared" si="313"/>
        <v>48459287559.601814</v>
      </c>
      <c r="N468" s="96">
        <f t="shared" si="313"/>
        <v>51966363330.697899</v>
      </c>
      <c r="O468" s="96">
        <f t="shared" si="313"/>
        <v>46524224322.750397</v>
      </c>
      <c r="P468" s="96">
        <f t="shared" si="313"/>
        <v>41380781520.772682</v>
      </c>
      <c r="Q468" s="96">
        <f t="shared" si="313"/>
        <v>51459496936.978218</v>
      </c>
      <c r="R468" s="96">
        <f t="shared" si="313"/>
        <v>50717993687.903122</v>
      </c>
      <c r="S468" s="96">
        <f t="shared" si="313"/>
        <v>51537609696.409874</v>
      </c>
      <c r="T468" s="96">
        <f t="shared" si="313"/>
        <v>40166957204.017319</v>
      </c>
      <c r="U468" s="96">
        <f t="shared" si="313"/>
        <v>46370159339.286354</v>
      </c>
      <c r="V468" s="96">
        <f t="shared" si="313"/>
        <v>54117732404.58149</v>
      </c>
      <c r="W468" s="96">
        <f t="shared" si="313"/>
        <v>43664479997.733017</v>
      </c>
      <c r="X468" s="96">
        <f t="shared" si="313"/>
        <v>50947561118.550575</v>
      </c>
      <c r="Y468" s="96">
        <f t="shared" si="313"/>
        <v>50914684633.382988</v>
      </c>
      <c r="Z468" s="96">
        <f t="shared" si="313"/>
        <v>51267392874.288841</v>
      </c>
      <c r="AA468" s="96">
        <f t="shared" si="313"/>
        <v>46704928308.279205</v>
      </c>
      <c r="AB468" s="96">
        <f t="shared" si="313"/>
        <v>54485978270.473618</v>
      </c>
      <c r="AC468" s="96">
        <f t="shared" si="313"/>
        <v>48892898301.347595</v>
      </c>
      <c r="AD468" s="96">
        <f t="shared" si="313"/>
        <v>52632795516.407455</v>
      </c>
      <c r="AE468" s="96">
        <f t="shared" si="313"/>
        <v>45390682889.086449</v>
      </c>
      <c r="AF468" s="96">
        <f t="shared" si="313"/>
        <v>39602855831.233429</v>
      </c>
      <c r="AG468" s="96">
        <f t="shared" si="313"/>
        <v>53223814330.470535</v>
      </c>
      <c r="AH468" s="96">
        <f t="shared" si="313"/>
        <v>49552768566.229286</v>
      </c>
      <c r="AI468" s="96">
        <f t="shared" si="313"/>
        <v>52002896099.859886</v>
      </c>
      <c r="AJ468" s="96">
        <f t="shared" si="313"/>
        <v>50832511544.906357</v>
      </c>
      <c r="AK468" s="96">
        <f t="shared" si="313"/>
        <v>52142595487.523743</v>
      </c>
      <c r="AL468" s="96">
        <f t="shared" si="313"/>
        <v>46197491764.390152</v>
      </c>
      <c r="AM468" s="96">
        <f t="shared" si="313"/>
        <v>51047964659.063248</v>
      </c>
      <c r="AN468" s="96">
        <f t="shared" si="313"/>
        <v>54118933228.044868</v>
      </c>
      <c r="AO468" s="96">
        <f t="shared" si="313"/>
        <v>53802103530.96505</v>
      </c>
    </row>
    <row r="469" spans="3:41" x14ac:dyDescent="0.25">
      <c r="C469" s="1667" t="s">
        <v>3436</v>
      </c>
      <c r="D469" s="96">
        <f t="shared" ref="D469:AO469" si="314">D61+D265</f>
        <v>46049633614.751656</v>
      </c>
      <c r="E469" s="96">
        <f t="shared" si="314"/>
        <v>48014129757.741402</v>
      </c>
      <c r="F469" s="96">
        <f t="shared" si="314"/>
        <v>48662552817.833679</v>
      </c>
      <c r="G469" s="96">
        <f t="shared" si="314"/>
        <v>51736882159.860687</v>
      </c>
      <c r="H469" s="96">
        <f t="shared" si="314"/>
        <v>50817095032.489876</v>
      </c>
      <c r="I469" s="96">
        <f t="shared" si="314"/>
        <v>51338849610.508026</v>
      </c>
      <c r="J469" s="96">
        <f t="shared" si="314"/>
        <v>49889504789.238892</v>
      </c>
      <c r="K469" s="96">
        <f t="shared" si="314"/>
        <v>51994332828.394302</v>
      </c>
      <c r="L469" s="96">
        <f t="shared" si="314"/>
        <v>43850422144.749443</v>
      </c>
      <c r="M469" s="96">
        <f t="shared" si="314"/>
        <v>48459287559.601814</v>
      </c>
      <c r="N469" s="96">
        <f t="shared" si="314"/>
        <v>51966363330.697899</v>
      </c>
      <c r="O469" s="96">
        <f t="shared" si="314"/>
        <v>46524224322.750397</v>
      </c>
      <c r="P469" s="96">
        <f t="shared" si="314"/>
        <v>41380781520.772682</v>
      </c>
      <c r="Q469" s="96">
        <f t="shared" si="314"/>
        <v>51459496936.978218</v>
      </c>
      <c r="R469" s="96">
        <f t="shared" si="314"/>
        <v>50717993687.903122</v>
      </c>
      <c r="S469" s="96">
        <f t="shared" si="314"/>
        <v>51537609696.409874</v>
      </c>
      <c r="T469" s="96">
        <f t="shared" si="314"/>
        <v>40166957204.017319</v>
      </c>
      <c r="U469" s="96">
        <f t="shared" si="314"/>
        <v>46370159339.286354</v>
      </c>
      <c r="V469" s="96">
        <f t="shared" si="314"/>
        <v>54117732404.58149</v>
      </c>
      <c r="W469" s="96">
        <f t="shared" si="314"/>
        <v>43664479997.733017</v>
      </c>
      <c r="X469" s="96">
        <f t="shared" si="314"/>
        <v>50947561118.550575</v>
      </c>
      <c r="Y469" s="96">
        <f t="shared" si="314"/>
        <v>50914684633.382988</v>
      </c>
      <c r="Z469" s="96">
        <f t="shared" si="314"/>
        <v>51267392874.288841</v>
      </c>
      <c r="AA469" s="96">
        <f t="shared" si="314"/>
        <v>46704928308.279205</v>
      </c>
      <c r="AB469" s="96">
        <f t="shared" si="314"/>
        <v>54485978270.473618</v>
      </c>
      <c r="AC469" s="96">
        <f t="shared" si="314"/>
        <v>48892898301.347595</v>
      </c>
      <c r="AD469" s="96">
        <f t="shared" si="314"/>
        <v>52632795516.407455</v>
      </c>
      <c r="AE469" s="96">
        <f t="shared" si="314"/>
        <v>45390682889.086449</v>
      </c>
      <c r="AF469" s="96">
        <f t="shared" si="314"/>
        <v>39602855831.233429</v>
      </c>
      <c r="AG469" s="96">
        <f t="shared" si="314"/>
        <v>53223814330.470535</v>
      </c>
      <c r="AH469" s="96">
        <f t="shared" si="314"/>
        <v>49552768566.229286</v>
      </c>
      <c r="AI469" s="96">
        <f t="shared" si="314"/>
        <v>52002896099.859886</v>
      </c>
      <c r="AJ469" s="96">
        <f t="shared" si="314"/>
        <v>50832511544.906357</v>
      </c>
      <c r="AK469" s="96">
        <f t="shared" si="314"/>
        <v>52142595487.523743</v>
      </c>
      <c r="AL469" s="96">
        <f t="shared" si="314"/>
        <v>46197491764.390152</v>
      </c>
      <c r="AM469" s="96">
        <f t="shared" si="314"/>
        <v>51047964659.063248</v>
      </c>
      <c r="AN469" s="96">
        <f t="shared" si="314"/>
        <v>54118933228.044868</v>
      </c>
      <c r="AO469" s="96">
        <f t="shared" si="314"/>
        <v>53802103530.96505</v>
      </c>
    </row>
    <row r="470" spans="3:41" x14ac:dyDescent="0.25">
      <c r="C470" s="1667" t="s">
        <v>3460</v>
      </c>
      <c r="D470" s="96">
        <f t="shared" ref="D470:AO470" si="315">D62+D266</f>
        <v>44598049393.328903</v>
      </c>
      <c r="E470" s="96">
        <f t="shared" si="315"/>
        <v>45986456599.354256</v>
      </c>
      <c r="F470" s="96">
        <f t="shared" si="315"/>
        <v>46673757780.117416</v>
      </c>
      <c r="G470" s="96">
        <f t="shared" si="315"/>
        <v>50468897672.12484</v>
      </c>
      <c r="H470" s="96">
        <f t="shared" si="315"/>
        <v>47656650427.959503</v>
      </c>
      <c r="I470" s="96">
        <f t="shared" si="315"/>
        <v>49662482642.247421</v>
      </c>
      <c r="J470" s="96">
        <f t="shared" si="315"/>
        <v>48117048786.178299</v>
      </c>
      <c r="K470" s="96">
        <f t="shared" si="315"/>
        <v>50641083900.503075</v>
      </c>
      <c r="L470" s="96">
        <f t="shared" si="315"/>
        <v>42073844690.668541</v>
      </c>
      <c r="M470" s="96">
        <f t="shared" si="315"/>
        <v>46346639915.153488</v>
      </c>
      <c r="N470" s="96">
        <f t="shared" si="315"/>
        <v>50708878489.424072</v>
      </c>
      <c r="O470" s="96">
        <f t="shared" si="315"/>
        <v>45117680462.36293</v>
      </c>
      <c r="P470" s="96">
        <f t="shared" si="315"/>
        <v>39396330371.209625</v>
      </c>
      <c r="Q470" s="96">
        <f t="shared" si="315"/>
        <v>50042490750.546875</v>
      </c>
      <c r="R470" s="96">
        <f t="shared" si="315"/>
        <v>47562280497.485916</v>
      </c>
      <c r="S470" s="96">
        <f t="shared" si="315"/>
        <v>50118909902.586868</v>
      </c>
      <c r="T470" s="96">
        <f t="shared" si="315"/>
        <v>39150895450.440735</v>
      </c>
      <c r="U470" s="96">
        <f t="shared" si="315"/>
        <v>45106044375.944778</v>
      </c>
      <c r="V470" s="96">
        <f t="shared" si="315"/>
        <v>50869368811.470078</v>
      </c>
      <c r="W470" s="96">
        <f t="shared" si="315"/>
        <v>42009131716.941521</v>
      </c>
      <c r="X470" s="96">
        <f t="shared" si="315"/>
        <v>47760598008.184738</v>
      </c>
      <c r="Y470" s="96">
        <f t="shared" si="315"/>
        <v>47739932512.299591</v>
      </c>
      <c r="Z470" s="96">
        <f t="shared" si="315"/>
        <v>48093872996.598259</v>
      </c>
      <c r="AA470" s="96">
        <f t="shared" si="315"/>
        <v>44526728527.21553</v>
      </c>
      <c r="AB470" s="96">
        <f t="shared" si="315"/>
        <v>51217207710.410751</v>
      </c>
      <c r="AC470" s="96">
        <f t="shared" si="315"/>
        <v>46836290272.902481</v>
      </c>
      <c r="AD470" s="96">
        <f t="shared" si="315"/>
        <v>51628290045.522446</v>
      </c>
      <c r="AE470" s="96">
        <f t="shared" si="315"/>
        <v>43056876393.248848</v>
      </c>
      <c r="AF470" s="96">
        <f t="shared" si="315"/>
        <v>37994451428.734444</v>
      </c>
      <c r="AG470" s="96">
        <f t="shared" si="315"/>
        <v>50004210551.455582</v>
      </c>
      <c r="AH470" s="96">
        <f t="shared" si="315"/>
        <v>47613371094.377701</v>
      </c>
      <c r="AI470" s="96">
        <f t="shared" si="315"/>
        <v>48819784317.906929</v>
      </c>
      <c r="AJ470" s="96">
        <f t="shared" si="315"/>
        <v>49169710868.748138</v>
      </c>
      <c r="AK470" s="96">
        <f t="shared" si="315"/>
        <v>51045507754.609009</v>
      </c>
      <c r="AL470" s="96">
        <f t="shared" si="315"/>
        <v>43929475389.38047</v>
      </c>
      <c r="AM470" s="96">
        <f t="shared" si="315"/>
        <v>49521379744.0242</v>
      </c>
      <c r="AN470" s="96">
        <f t="shared" si="315"/>
        <v>50891281255.870819</v>
      </c>
      <c r="AO470" s="96">
        <f t="shared" si="315"/>
        <v>50612787378.459167</v>
      </c>
    </row>
    <row r="471" spans="3:41" x14ac:dyDescent="0.25">
      <c r="C471" s="1667" t="s">
        <v>3390</v>
      </c>
      <c r="D471" s="96">
        <f t="shared" ref="D471:AO471" si="316">D63+D267</f>
        <v>51671498157.069122</v>
      </c>
      <c r="E471" s="96">
        <f t="shared" si="316"/>
        <v>54807655030.728493</v>
      </c>
      <c r="F471" s="96">
        <f t="shared" si="316"/>
        <v>55287943808.676498</v>
      </c>
      <c r="G471" s="96">
        <f t="shared" si="316"/>
        <v>60322037777.165771</v>
      </c>
      <c r="H471" s="96">
        <f t="shared" si="316"/>
        <v>58420764996.15094</v>
      </c>
      <c r="I471" s="96">
        <f t="shared" si="316"/>
        <v>60466588781.061661</v>
      </c>
      <c r="J471" s="96">
        <f t="shared" si="316"/>
        <v>57380008893.052483</v>
      </c>
      <c r="K471" s="96">
        <f t="shared" si="316"/>
        <v>60749683374.495216</v>
      </c>
      <c r="L471" s="96">
        <f t="shared" si="316"/>
        <v>49734431779.331787</v>
      </c>
      <c r="M471" s="96">
        <f t="shared" si="316"/>
        <v>54221104019.942871</v>
      </c>
      <c r="N471" s="96">
        <f t="shared" si="316"/>
        <v>60525137664.930634</v>
      </c>
      <c r="O471" s="96">
        <f t="shared" si="316"/>
        <v>53060694798.247101</v>
      </c>
      <c r="P471" s="96">
        <f t="shared" si="316"/>
        <v>46019519823.5261</v>
      </c>
      <c r="Q471" s="96">
        <f t="shared" si="316"/>
        <v>60262726138.647263</v>
      </c>
      <c r="R471" s="96">
        <f t="shared" si="316"/>
        <v>57089515890.540329</v>
      </c>
      <c r="S471" s="96">
        <f t="shared" si="316"/>
        <v>60352360536.091148</v>
      </c>
      <c r="T471" s="96">
        <f t="shared" si="316"/>
        <v>44988817977.897079</v>
      </c>
      <c r="U471" s="96">
        <f t="shared" si="316"/>
        <v>52558777231.372269</v>
      </c>
      <c r="V471" s="96">
        <f t="shared" si="316"/>
        <v>62750021362.951408</v>
      </c>
      <c r="W471" s="96">
        <f t="shared" si="316"/>
        <v>49057567016.938789</v>
      </c>
      <c r="X471" s="96">
        <f t="shared" si="316"/>
        <v>56868519927.508064</v>
      </c>
      <c r="Y471" s="96">
        <f t="shared" si="316"/>
        <v>58462020326.51046</v>
      </c>
      <c r="Z471" s="96">
        <f t="shared" si="316"/>
        <v>58542910616.265472</v>
      </c>
      <c r="AA471" s="96">
        <f t="shared" si="316"/>
        <v>52923954406.143661</v>
      </c>
      <c r="AB471" s="96">
        <f t="shared" si="316"/>
        <v>63169975113.938499</v>
      </c>
      <c r="AC471" s="96">
        <f t="shared" si="316"/>
        <v>55778694336.370583</v>
      </c>
      <c r="AD471" s="96">
        <f t="shared" si="316"/>
        <v>60898184784.013535</v>
      </c>
      <c r="AE471" s="96">
        <f t="shared" si="316"/>
        <v>51489098699.634766</v>
      </c>
      <c r="AF471" s="96">
        <f t="shared" si="316"/>
        <v>44214616965.220345</v>
      </c>
      <c r="AG471" s="96">
        <f t="shared" si="316"/>
        <v>62023431432.350632</v>
      </c>
      <c r="AH471" s="96">
        <f t="shared" si="316"/>
        <v>55963429187.027901</v>
      </c>
      <c r="AI471" s="96">
        <f t="shared" si="316"/>
        <v>58828575779.54509</v>
      </c>
      <c r="AJ471" s="96">
        <f t="shared" si="316"/>
        <v>59882305301.427437</v>
      </c>
      <c r="AK471" s="96">
        <f t="shared" si="316"/>
        <v>60497542153.111534</v>
      </c>
      <c r="AL471" s="96">
        <f t="shared" si="316"/>
        <v>51830849876.96936</v>
      </c>
      <c r="AM471" s="96">
        <f t="shared" si="316"/>
        <v>59955980561.488396</v>
      </c>
      <c r="AN471" s="96">
        <f t="shared" si="316"/>
        <v>62417597486.715141</v>
      </c>
      <c r="AO471" s="96">
        <f t="shared" si="316"/>
        <v>64922988561.299507</v>
      </c>
    </row>
    <row r="472" spans="3:41" x14ac:dyDescent="0.25">
      <c r="C472" s="1667" t="s">
        <v>3414</v>
      </c>
      <c r="D472" s="96">
        <f t="shared" ref="D472:AO472" si="317">D64+D268</f>
        <v>49633561965.090187</v>
      </c>
      <c r="E472" s="96">
        <f t="shared" si="317"/>
        <v>51993666109.698792</v>
      </c>
      <c r="F472" s="96">
        <f t="shared" si="317"/>
        <v>53888361145.780365</v>
      </c>
      <c r="G472" s="96">
        <f t="shared" si="317"/>
        <v>58336739951.157623</v>
      </c>
      <c r="H472" s="96">
        <f t="shared" si="317"/>
        <v>55850345528.623299</v>
      </c>
      <c r="I472" s="96">
        <f t="shared" si="317"/>
        <v>56190716528.902122</v>
      </c>
      <c r="J472" s="96">
        <f t="shared" si="317"/>
        <v>54845820602.15229</v>
      </c>
      <c r="K472" s="96">
        <f t="shared" si="317"/>
        <v>56476971547.412544</v>
      </c>
      <c r="L472" s="96">
        <f t="shared" si="317"/>
        <v>47263907405.540413</v>
      </c>
      <c r="M472" s="96">
        <f t="shared" si="317"/>
        <v>52634061631.974045</v>
      </c>
      <c r="N472" s="96">
        <f t="shared" si="317"/>
        <v>58557548026.923088</v>
      </c>
      <c r="O472" s="96">
        <f t="shared" si="317"/>
        <v>51011964789.655762</v>
      </c>
      <c r="P472" s="96">
        <f t="shared" si="317"/>
        <v>44027513021.305641</v>
      </c>
      <c r="Q472" s="96">
        <f t="shared" si="317"/>
        <v>56004124253.44149</v>
      </c>
      <c r="R472" s="96">
        <f t="shared" si="317"/>
        <v>54441676637.247215</v>
      </c>
      <c r="S472" s="96">
        <f t="shared" si="317"/>
        <v>56088093729.864761</v>
      </c>
      <c r="T472" s="96">
        <f t="shared" si="317"/>
        <v>43541008446.598999</v>
      </c>
      <c r="U472" s="96">
        <f t="shared" si="317"/>
        <v>50708462669.398849</v>
      </c>
      <c r="V472" s="96">
        <f t="shared" si="317"/>
        <v>58400885278.169479</v>
      </c>
      <c r="W472" s="96">
        <f t="shared" si="317"/>
        <v>47625169471.462784</v>
      </c>
      <c r="X472" s="96">
        <f t="shared" si="317"/>
        <v>54389262868.665009</v>
      </c>
      <c r="Y472" s="96">
        <f t="shared" si="317"/>
        <v>55928703269.758331</v>
      </c>
      <c r="Z472" s="96">
        <f t="shared" si="317"/>
        <v>56154437346.886086</v>
      </c>
      <c r="AA472" s="96">
        <f t="shared" si="317"/>
        <v>51066110439.349846</v>
      </c>
      <c r="AB472" s="96">
        <f t="shared" si="317"/>
        <v>58794297825.115578</v>
      </c>
      <c r="AC472" s="96">
        <f t="shared" si="317"/>
        <v>52926660292.179596</v>
      </c>
      <c r="AD472" s="96">
        <f t="shared" si="317"/>
        <v>59259239926.051826</v>
      </c>
      <c r="AE472" s="96">
        <f t="shared" si="317"/>
        <v>48326024259.800446</v>
      </c>
      <c r="AF472" s="96">
        <f t="shared" si="317"/>
        <v>42619106586.734642</v>
      </c>
      <c r="AG472" s="96">
        <f t="shared" si="317"/>
        <v>57686884245.543442</v>
      </c>
      <c r="AH472" s="96">
        <f t="shared" si="317"/>
        <v>53298813830.025803</v>
      </c>
      <c r="AI472" s="96">
        <f t="shared" si="317"/>
        <v>56685079765.138374</v>
      </c>
      <c r="AJ472" s="96">
        <f t="shared" si="317"/>
        <v>55643359941.84671</v>
      </c>
      <c r="AK472" s="96">
        <f t="shared" si="317"/>
        <v>58738187932.652596</v>
      </c>
      <c r="AL472" s="96">
        <f t="shared" si="317"/>
        <v>49789062745.503654</v>
      </c>
      <c r="AM472" s="96">
        <f t="shared" si="317"/>
        <v>55709013075.235893</v>
      </c>
      <c r="AN472" s="96">
        <f t="shared" si="317"/>
        <v>58122802496.757622</v>
      </c>
      <c r="AO472" s="96">
        <f t="shared" si="317"/>
        <v>60486518000.556442</v>
      </c>
    </row>
    <row r="473" spans="3:41" x14ac:dyDescent="0.25">
      <c r="C473" s="1667" t="s">
        <v>3406</v>
      </c>
      <c r="D473" s="96">
        <f t="shared" ref="D473:AO473" si="318">D65+D269</f>
        <v>49633561965.090187</v>
      </c>
      <c r="E473" s="96">
        <f t="shared" si="318"/>
        <v>51993666109.698792</v>
      </c>
      <c r="F473" s="96">
        <f t="shared" si="318"/>
        <v>53888361145.780365</v>
      </c>
      <c r="G473" s="96">
        <f t="shared" si="318"/>
        <v>58336739951.157623</v>
      </c>
      <c r="H473" s="96">
        <f t="shared" si="318"/>
        <v>55850345528.623299</v>
      </c>
      <c r="I473" s="96">
        <f t="shared" si="318"/>
        <v>56190716528.902122</v>
      </c>
      <c r="J473" s="96">
        <f t="shared" si="318"/>
        <v>54845820602.15229</v>
      </c>
      <c r="K473" s="96">
        <f t="shared" si="318"/>
        <v>56476971547.412544</v>
      </c>
      <c r="L473" s="96">
        <f t="shared" si="318"/>
        <v>47263907405.540413</v>
      </c>
      <c r="M473" s="96">
        <f t="shared" si="318"/>
        <v>52634061631.974045</v>
      </c>
      <c r="N473" s="96">
        <f t="shared" si="318"/>
        <v>58557548026.923088</v>
      </c>
      <c r="O473" s="96">
        <f t="shared" si="318"/>
        <v>51011964789.655762</v>
      </c>
      <c r="P473" s="96">
        <f t="shared" si="318"/>
        <v>44027513021.305641</v>
      </c>
      <c r="Q473" s="96">
        <f t="shared" si="318"/>
        <v>56004124253.44149</v>
      </c>
      <c r="R473" s="96">
        <f t="shared" si="318"/>
        <v>54441676637.247215</v>
      </c>
      <c r="S473" s="96">
        <f t="shared" si="318"/>
        <v>56088093729.864761</v>
      </c>
      <c r="T473" s="96">
        <f t="shared" si="318"/>
        <v>43541008446.598999</v>
      </c>
      <c r="U473" s="96">
        <f t="shared" si="318"/>
        <v>50708462669.398849</v>
      </c>
      <c r="V473" s="96">
        <f t="shared" si="318"/>
        <v>58400885278.169479</v>
      </c>
      <c r="W473" s="96">
        <f t="shared" si="318"/>
        <v>47625169471.462784</v>
      </c>
      <c r="X473" s="96">
        <f t="shared" si="318"/>
        <v>54389262868.665009</v>
      </c>
      <c r="Y473" s="96">
        <f t="shared" si="318"/>
        <v>55928703269.758331</v>
      </c>
      <c r="Z473" s="96">
        <f t="shared" si="318"/>
        <v>56154437346.886086</v>
      </c>
      <c r="AA473" s="96">
        <f t="shared" si="318"/>
        <v>51066110439.349846</v>
      </c>
      <c r="AB473" s="96">
        <f t="shared" si="318"/>
        <v>58794297825.115578</v>
      </c>
      <c r="AC473" s="96">
        <f t="shared" si="318"/>
        <v>52926660292.179596</v>
      </c>
      <c r="AD473" s="96">
        <f t="shared" si="318"/>
        <v>59259239926.051826</v>
      </c>
      <c r="AE473" s="96">
        <f t="shared" si="318"/>
        <v>48326024259.800446</v>
      </c>
      <c r="AF473" s="96">
        <f t="shared" si="318"/>
        <v>42619106586.734642</v>
      </c>
      <c r="AG473" s="96">
        <f t="shared" si="318"/>
        <v>57686884245.543442</v>
      </c>
      <c r="AH473" s="96">
        <f t="shared" si="318"/>
        <v>53298813830.025803</v>
      </c>
      <c r="AI473" s="96">
        <f t="shared" si="318"/>
        <v>56685079765.138374</v>
      </c>
      <c r="AJ473" s="96">
        <f t="shared" si="318"/>
        <v>55643359941.84671</v>
      </c>
      <c r="AK473" s="96">
        <f t="shared" si="318"/>
        <v>58738187932.652596</v>
      </c>
      <c r="AL473" s="96">
        <f t="shared" si="318"/>
        <v>49789062745.503654</v>
      </c>
      <c r="AM473" s="96">
        <f t="shared" si="318"/>
        <v>55709013075.235893</v>
      </c>
      <c r="AN473" s="96">
        <f t="shared" si="318"/>
        <v>58122802496.757622</v>
      </c>
      <c r="AO473" s="96">
        <f t="shared" si="318"/>
        <v>60486518000.556442</v>
      </c>
    </row>
    <row r="474" spans="3:41" x14ac:dyDescent="0.25">
      <c r="C474" s="1667" t="s">
        <v>3398</v>
      </c>
      <c r="D474" s="96">
        <f t="shared" ref="D474:AO474" si="319">D66+D270</f>
        <v>51671498157.069122</v>
      </c>
      <c r="E474" s="96">
        <f t="shared" si="319"/>
        <v>54807655030.728493</v>
      </c>
      <c r="F474" s="96">
        <f t="shared" si="319"/>
        <v>55287943808.676498</v>
      </c>
      <c r="G474" s="96">
        <f t="shared" si="319"/>
        <v>60322037777.165771</v>
      </c>
      <c r="H474" s="96">
        <f t="shared" si="319"/>
        <v>58420764996.15094</v>
      </c>
      <c r="I474" s="96">
        <f t="shared" si="319"/>
        <v>60466588781.061661</v>
      </c>
      <c r="J474" s="96">
        <f t="shared" si="319"/>
        <v>57380008893.052483</v>
      </c>
      <c r="K474" s="96">
        <f t="shared" si="319"/>
        <v>60749683374.495216</v>
      </c>
      <c r="L474" s="96">
        <f t="shared" si="319"/>
        <v>49734431779.331787</v>
      </c>
      <c r="M474" s="96">
        <f t="shared" si="319"/>
        <v>54221104019.942871</v>
      </c>
      <c r="N474" s="96">
        <f t="shared" si="319"/>
        <v>60525137664.930634</v>
      </c>
      <c r="O474" s="96">
        <f t="shared" si="319"/>
        <v>53060694798.247101</v>
      </c>
      <c r="P474" s="96">
        <f t="shared" si="319"/>
        <v>46019519823.5261</v>
      </c>
      <c r="Q474" s="96">
        <f t="shared" si="319"/>
        <v>60262726138.647263</v>
      </c>
      <c r="R474" s="96">
        <f t="shared" si="319"/>
        <v>57089515890.540329</v>
      </c>
      <c r="S474" s="96">
        <f t="shared" si="319"/>
        <v>60352360536.091148</v>
      </c>
      <c r="T474" s="96">
        <f t="shared" si="319"/>
        <v>44988817977.897079</v>
      </c>
      <c r="U474" s="96">
        <f t="shared" si="319"/>
        <v>52558777231.372269</v>
      </c>
      <c r="V474" s="96">
        <f t="shared" si="319"/>
        <v>62750021362.951408</v>
      </c>
      <c r="W474" s="96">
        <f t="shared" si="319"/>
        <v>49057567016.938789</v>
      </c>
      <c r="X474" s="96">
        <f t="shared" si="319"/>
        <v>56868519927.508064</v>
      </c>
      <c r="Y474" s="96">
        <f t="shared" si="319"/>
        <v>58462020326.51046</v>
      </c>
      <c r="Z474" s="96">
        <f t="shared" si="319"/>
        <v>58542910616.265472</v>
      </c>
      <c r="AA474" s="96">
        <f t="shared" si="319"/>
        <v>52923954406.143661</v>
      </c>
      <c r="AB474" s="96">
        <f t="shared" si="319"/>
        <v>63169975113.938499</v>
      </c>
      <c r="AC474" s="96">
        <f t="shared" si="319"/>
        <v>55778694336.370583</v>
      </c>
      <c r="AD474" s="96">
        <f t="shared" si="319"/>
        <v>60898184784.013535</v>
      </c>
      <c r="AE474" s="96">
        <f t="shared" si="319"/>
        <v>51489098699.634766</v>
      </c>
      <c r="AF474" s="96">
        <f t="shared" si="319"/>
        <v>44214616965.220345</v>
      </c>
      <c r="AG474" s="96">
        <f t="shared" si="319"/>
        <v>62023431432.350632</v>
      </c>
      <c r="AH474" s="96">
        <f t="shared" si="319"/>
        <v>55963429187.027901</v>
      </c>
      <c r="AI474" s="96">
        <f t="shared" si="319"/>
        <v>58828575779.54509</v>
      </c>
      <c r="AJ474" s="96">
        <f t="shared" si="319"/>
        <v>59882305301.427437</v>
      </c>
      <c r="AK474" s="96">
        <f t="shared" si="319"/>
        <v>60497542153.111534</v>
      </c>
      <c r="AL474" s="96">
        <f t="shared" si="319"/>
        <v>51830849876.96936</v>
      </c>
      <c r="AM474" s="96">
        <f t="shared" si="319"/>
        <v>59955980561.488396</v>
      </c>
      <c r="AN474" s="96">
        <f t="shared" si="319"/>
        <v>62417597486.715141</v>
      </c>
      <c r="AO474" s="96">
        <f t="shared" si="319"/>
        <v>64922988561.299507</v>
      </c>
    </row>
    <row r="475" spans="3:41" x14ac:dyDescent="0.25">
      <c r="C475" s="1667" t="s">
        <v>3429</v>
      </c>
      <c r="D475" s="96">
        <f t="shared" ref="D475:AO475" si="320">D67+D271</f>
        <v>46419605360.323029</v>
      </c>
      <c r="E475" s="96">
        <f t="shared" si="320"/>
        <v>48386263873.283287</v>
      </c>
      <c r="F475" s="96">
        <f t="shared" si="320"/>
        <v>49034780250.485985</v>
      </c>
      <c r="G475" s="96">
        <f t="shared" si="320"/>
        <v>52112481215.706497</v>
      </c>
      <c r="H475" s="96">
        <f t="shared" si="320"/>
        <v>51196045292.406708</v>
      </c>
      <c r="I475" s="96">
        <f t="shared" si="320"/>
        <v>51714602310.763298</v>
      </c>
      <c r="J475" s="96">
        <f t="shared" si="320"/>
        <v>50262335535.707527</v>
      </c>
      <c r="K475" s="96">
        <f t="shared" si="320"/>
        <v>52372948775.152115</v>
      </c>
      <c r="L475" s="96">
        <f t="shared" si="320"/>
        <v>44213830763.058311</v>
      </c>
      <c r="M475" s="96">
        <f t="shared" si="320"/>
        <v>47727063630.829712</v>
      </c>
      <c r="N475" s="96">
        <f t="shared" si="320"/>
        <v>52341658833.649628</v>
      </c>
      <c r="O475" s="96">
        <f t="shared" si="320"/>
        <v>46890673710.599304</v>
      </c>
      <c r="P475" s="96">
        <f t="shared" si="320"/>
        <v>41182033412.905556</v>
      </c>
      <c r="Q475" s="96">
        <f t="shared" si="320"/>
        <v>51835902881.958443</v>
      </c>
      <c r="R475" s="96">
        <f t="shared" si="320"/>
        <v>51096388418.105385</v>
      </c>
      <c r="S475" s="96">
        <f t="shared" si="320"/>
        <v>51914530968.838364</v>
      </c>
      <c r="T475" s="96">
        <f t="shared" si="320"/>
        <v>40526835722.384819</v>
      </c>
      <c r="U475" s="96">
        <f t="shared" si="320"/>
        <v>46739358397.679794</v>
      </c>
      <c r="V475" s="96">
        <f t="shared" si="320"/>
        <v>54506401603.292709</v>
      </c>
      <c r="W475" s="96">
        <f t="shared" si="320"/>
        <v>44030331820.986481</v>
      </c>
      <c r="X475" s="96">
        <f t="shared" si="320"/>
        <v>49863252474.995224</v>
      </c>
      <c r="Y475" s="96">
        <f t="shared" si="320"/>
        <v>51295406914.593979</v>
      </c>
      <c r="Z475" s="96">
        <f t="shared" si="320"/>
        <v>51647805189.261978</v>
      </c>
      <c r="AA475" s="96">
        <f t="shared" si="320"/>
        <v>47076335912.879501</v>
      </c>
      <c r="AB475" s="96">
        <f t="shared" si="320"/>
        <v>52590532000.428551</v>
      </c>
      <c r="AC475" s="96">
        <f t="shared" si="320"/>
        <v>49270829850.68251</v>
      </c>
      <c r="AD475" s="96">
        <f t="shared" si="320"/>
        <v>53010349821.448181</v>
      </c>
      <c r="AE475" s="96">
        <f t="shared" si="320"/>
        <v>45761301484.895187</v>
      </c>
      <c r="AF475" s="96">
        <f t="shared" si="320"/>
        <v>39964006954.596893</v>
      </c>
      <c r="AG475" s="96">
        <f t="shared" si="320"/>
        <v>53609223012.385185</v>
      </c>
      <c r="AH475" s="96">
        <f t="shared" si="320"/>
        <v>49928371888.659409</v>
      </c>
      <c r="AI475" s="96">
        <f t="shared" si="320"/>
        <v>52384205402.30381</v>
      </c>
      <c r="AJ475" s="96">
        <f t="shared" si="320"/>
        <v>51204923819.023743</v>
      </c>
      <c r="AK475" s="96">
        <f t="shared" si="320"/>
        <v>52518234263.614456</v>
      </c>
      <c r="AL475" s="96">
        <f t="shared" si="320"/>
        <v>46568438951.202888</v>
      </c>
      <c r="AM475" s="96">
        <f t="shared" si="320"/>
        <v>51422195388.942032</v>
      </c>
      <c r="AN475" s="96">
        <f t="shared" si="320"/>
        <v>54504973487.001022</v>
      </c>
      <c r="AO475" s="96">
        <f t="shared" si="320"/>
        <v>54183416731.269615</v>
      </c>
    </row>
    <row r="476" spans="3:41" x14ac:dyDescent="0.25">
      <c r="C476" s="1667" t="s">
        <v>3422</v>
      </c>
      <c r="D476" s="96">
        <f t="shared" ref="D476:AO476" si="321">D68+D272</f>
        <v>46857616760.92907</v>
      </c>
      <c r="E476" s="96">
        <f t="shared" si="321"/>
        <v>49731987006.51236</v>
      </c>
      <c r="F476" s="96">
        <f t="shared" si="321"/>
        <v>50380385166.118706</v>
      </c>
      <c r="G476" s="96">
        <f t="shared" si="321"/>
        <v>53468377060.78083</v>
      </c>
      <c r="H476" s="96">
        <f t="shared" si="321"/>
        <v>52565034899.642784</v>
      </c>
      <c r="I476" s="96">
        <f t="shared" si="321"/>
        <v>53071358590.099541</v>
      </c>
      <c r="J476" s="96">
        <f t="shared" si="321"/>
        <v>51609294894.53009</v>
      </c>
      <c r="K476" s="96">
        <f t="shared" si="321"/>
        <v>53739849244.587692</v>
      </c>
      <c r="L476" s="96">
        <f t="shared" si="321"/>
        <v>44840343467.838051</v>
      </c>
      <c r="M476" s="96">
        <f t="shared" si="321"/>
        <v>49062092421.937553</v>
      </c>
      <c r="N476" s="96">
        <f t="shared" si="321"/>
        <v>53696265085.98793</v>
      </c>
      <c r="O476" s="96">
        <f t="shared" si="321"/>
        <v>48216390524.919487</v>
      </c>
      <c r="P476" s="96">
        <f t="shared" si="321"/>
        <v>41907556022.735306</v>
      </c>
      <c r="Q476" s="96">
        <f t="shared" si="321"/>
        <v>53194991162.072739</v>
      </c>
      <c r="R476" s="96">
        <f t="shared" si="321"/>
        <v>51118176570.243675</v>
      </c>
      <c r="S476" s="96">
        <f t="shared" si="321"/>
        <v>53275474427.766434</v>
      </c>
      <c r="T476" s="96">
        <f t="shared" si="321"/>
        <v>41282322254.731339</v>
      </c>
      <c r="U476" s="96">
        <f t="shared" si="321"/>
        <v>48075378227.64283</v>
      </c>
      <c r="V476" s="96">
        <f t="shared" si="321"/>
        <v>55909062328.526398</v>
      </c>
      <c r="W476" s="96">
        <f t="shared" si="321"/>
        <v>44587139802.604149</v>
      </c>
      <c r="X476" s="96">
        <f t="shared" si="321"/>
        <v>51204951711.04361</v>
      </c>
      <c r="Y476" s="96">
        <f t="shared" si="321"/>
        <v>51121752880.913086</v>
      </c>
      <c r="Z476" s="96">
        <f t="shared" si="321"/>
        <v>53021891669.66301</v>
      </c>
      <c r="AA476" s="96">
        <f t="shared" si="321"/>
        <v>47411550123.579193</v>
      </c>
      <c r="AB476" s="96">
        <f t="shared" si="321"/>
        <v>53943129961.632561</v>
      </c>
      <c r="AC476" s="96">
        <f t="shared" si="321"/>
        <v>49431770799.243454</v>
      </c>
      <c r="AD476" s="96">
        <f t="shared" si="321"/>
        <v>54372853112.389977</v>
      </c>
      <c r="AE476" s="96">
        <f t="shared" si="321"/>
        <v>46276920963.389694</v>
      </c>
      <c r="AF476" s="96">
        <f t="shared" si="321"/>
        <v>40243174548.874077</v>
      </c>
      <c r="AG476" s="96">
        <f t="shared" si="321"/>
        <v>55000433511.307327</v>
      </c>
      <c r="AH476" s="96">
        <f t="shared" si="321"/>
        <v>51285857511.975945</v>
      </c>
      <c r="AI476" s="96">
        <f t="shared" si="321"/>
        <v>53761089586.365463</v>
      </c>
      <c r="AJ476" s="96">
        <f t="shared" si="321"/>
        <v>52549654564.263596</v>
      </c>
      <c r="AK476" s="96">
        <f t="shared" si="321"/>
        <v>53873985467.414291</v>
      </c>
      <c r="AL476" s="96">
        <f t="shared" si="321"/>
        <v>47007087502.931648</v>
      </c>
      <c r="AM476" s="96">
        <f t="shared" si="321"/>
        <v>52773513449.250351</v>
      </c>
      <c r="AN476" s="96">
        <f t="shared" si="321"/>
        <v>55897882394.960342</v>
      </c>
      <c r="AO476" s="96">
        <f t="shared" si="321"/>
        <v>55559020593.927078</v>
      </c>
    </row>
    <row r="477" spans="3:41" x14ac:dyDescent="0.25">
      <c r="C477" s="1667" t="s">
        <v>3465</v>
      </c>
      <c r="D477" s="96">
        <f t="shared" ref="D477:AO477" si="322">D69+D273</f>
        <v>44147647173.229347</v>
      </c>
      <c r="E477" s="96">
        <f t="shared" si="322"/>
        <v>45537777645.284798</v>
      </c>
      <c r="F477" s="96">
        <f t="shared" si="322"/>
        <v>46224069074.202057</v>
      </c>
      <c r="G477" s="96">
        <f t="shared" si="322"/>
        <v>50006189707.624649</v>
      </c>
      <c r="H477" s="96">
        <f t="shared" si="322"/>
        <v>48557289269.127495</v>
      </c>
      <c r="I477" s="96">
        <f t="shared" si="322"/>
        <v>49203655844.675713</v>
      </c>
      <c r="J477" s="96">
        <f t="shared" si="322"/>
        <v>47663622271.717773</v>
      </c>
      <c r="K477" s="96">
        <f t="shared" si="322"/>
        <v>50175461641.55658</v>
      </c>
      <c r="L477" s="96">
        <f t="shared" si="322"/>
        <v>42248314253.905907</v>
      </c>
      <c r="M477" s="96">
        <f t="shared" si="322"/>
        <v>45891999859.419022</v>
      </c>
      <c r="N477" s="96">
        <f t="shared" si="322"/>
        <v>50246267417.29068</v>
      </c>
      <c r="O477" s="96">
        <f t="shared" si="322"/>
        <v>44670632843.309402</v>
      </c>
      <c r="P477" s="96">
        <f t="shared" si="322"/>
        <v>39472904475.413391</v>
      </c>
      <c r="Q477" s="96">
        <f t="shared" si="322"/>
        <v>49580414194.809158</v>
      </c>
      <c r="R477" s="96">
        <f t="shared" si="322"/>
        <v>47114791142.251579</v>
      </c>
      <c r="S477" s="96">
        <f t="shared" si="322"/>
        <v>49656192868.449158</v>
      </c>
      <c r="T477" s="96">
        <f t="shared" si="322"/>
        <v>38711319058.267944</v>
      </c>
      <c r="U477" s="96">
        <f t="shared" si="322"/>
        <v>44654446003.978561</v>
      </c>
      <c r="V477" s="96">
        <f t="shared" si="322"/>
        <v>50407717989.508896</v>
      </c>
      <c r="W477" s="96">
        <f t="shared" si="322"/>
        <v>42248737216.653923</v>
      </c>
      <c r="X477" s="96">
        <f t="shared" si="322"/>
        <v>47308819197.05159</v>
      </c>
      <c r="Y477" s="96">
        <f t="shared" si="322"/>
        <v>47289798081.5438</v>
      </c>
      <c r="Z477" s="96">
        <f t="shared" si="322"/>
        <v>49132580585.639587</v>
      </c>
      <c r="AA477" s="96">
        <f t="shared" si="322"/>
        <v>44981078217.944107</v>
      </c>
      <c r="AB477" s="96">
        <f t="shared" si="322"/>
        <v>50752641607.456505</v>
      </c>
      <c r="AC477" s="96">
        <f t="shared" si="322"/>
        <v>46380488757.315887</v>
      </c>
      <c r="AD477" s="96">
        <f t="shared" si="322"/>
        <v>51160278610.485497</v>
      </c>
      <c r="AE477" s="96">
        <f t="shared" si="322"/>
        <v>43349956684.679115</v>
      </c>
      <c r="AF477" s="96">
        <f t="shared" si="322"/>
        <v>38012922837.763229</v>
      </c>
      <c r="AG477" s="96">
        <f t="shared" si="322"/>
        <v>49546868367.691299</v>
      </c>
      <c r="AH477" s="96">
        <f t="shared" si="322"/>
        <v>47158593581.880661</v>
      </c>
      <c r="AI477" s="96">
        <f t="shared" si="322"/>
        <v>48367955416.569077</v>
      </c>
      <c r="AJ477" s="96">
        <f t="shared" si="322"/>
        <v>48715014052.583275</v>
      </c>
      <c r="AK477" s="96">
        <f t="shared" si="322"/>
        <v>50580909510.008415</v>
      </c>
      <c r="AL477" s="96">
        <f t="shared" si="322"/>
        <v>44291367272.374184</v>
      </c>
      <c r="AM477" s="96">
        <f t="shared" si="322"/>
        <v>49063148851.261116</v>
      </c>
      <c r="AN477" s="96">
        <f t="shared" si="322"/>
        <v>50432389143.574707</v>
      </c>
      <c r="AO477" s="96">
        <f t="shared" si="322"/>
        <v>50159171718.503937</v>
      </c>
    </row>
    <row r="478" spans="3:41" x14ac:dyDescent="0.25">
      <c r="C478" s="1667" t="s">
        <v>3322</v>
      </c>
      <c r="D478" s="96">
        <f t="shared" ref="D478:AO478" si="323">D70+D274</f>
        <v>55664258307.806702</v>
      </c>
      <c r="E478" s="96">
        <f t="shared" si="323"/>
        <v>58186488745.473663</v>
      </c>
      <c r="F478" s="96">
        <f t="shared" si="323"/>
        <v>60142604942.276909</v>
      </c>
      <c r="G478" s="96">
        <f t="shared" si="323"/>
        <v>64283389932.942856</v>
      </c>
      <c r="H478" s="96">
        <f t="shared" si="323"/>
        <v>63092113345.140228</v>
      </c>
      <c r="I478" s="96">
        <f t="shared" si="323"/>
        <v>65089223658.610283</v>
      </c>
      <c r="J478" s="96">
        <f t="shared" si="323"/>
        <v>61984423592.228531</v>
      </c>
      <c r="K478" s="96">
        <f t="shared" si="323"/>
        <v>64866729763.731384</v>
      </c>
      <c r="L478" s="96">
        <f t="shared" si="323"/>
        <v>53322713271.433304</v>
      </c>
      <c r="M478" s="96">
        <f t="shared" si="323"/>
        <v>57682180362.695961</v>
      </c>
      <c r="N478" s="96">
        <f t="shared" si="323"/>
        <v>67144904456.375359</v>
      </c>
      <c r="O478" s="96">
        <f t="shared" si="323"/>
        <v>57068819976.995445</v>
      </c>
      <c r="P478" s="96">
        <f t="shared" si="323"/>
        <v>49144070950.896263</v>
      </c>
      <c r="Q478" s="96">
        <f t="shared" si="323"/>
        <v>64477198328.113953</v>
      </c>
      <c r="R478" s="96">
        <f t="shared" si="323"/>
        <v>61818843534.987541</v>
      </c>
      <c r="S478" s="96">
        <f t="shared" si="323"/>
        <v>64571934855.928764</v>
      </c>
      <c r="T478" s="96">
        <f t="shared" si="323"/>
        <v>48230259128.154076</v>
      </c>
      <c r="U478" s="96">
        <f t="shared" si="323"/>
        <v>56331746238.897102</v>
      </c>
      <c r="V478" s="96">
        <f t="shared" si="323"/>
        <v>66541800123.132187</v>
      </c>
      <c r="W478" s="96">
        <f t="shared" si="323"/>
        <v>52304566601.891968</v>
      </c>
      <c r="X478" s="96">
        <f t="shared" si="323"/>
        <v>61401812097.769554</v>
      </c>
      <c r="Y478" s="96">
        <f t="shared" si="323"/>
        <v>63096138460.611458</v>
      </c>
      <c r="Z478" s="96">
        <f t="shared" si="323"/>
        <v>62987957311.734528</v>
      </c>
      <c r="AA478" s="96">
        <f t="shared" si="323"/>
        <v>56714336062.764641</v>
      </c>
      <c r="AB478" s="96">
        <f t="shared" si="323"/>
        <v>66982689348.731903</v>
      </c>
      <c r="AC478" s="96">
        <f t="shared" si="323"/>
        <v>59197618994.266426</v>
      </c>
      <c r="AD478" s="96">
        <f t="shared" si="323"/>
        <v>67503740251.713387</v>
      </c>
      <c r="AE478" s="96">
        <f t="shared" si="323"/>
        <v>54652447875.607246</v>
      </c>
      <c r="AF478" s="96">
        <f t="shared" si="323"/>
        <v>46919282631.111305</v>
      </c>
      <c r="AG478" s="96">
        <f t="shared" si="323"/>
        <v>66076096536.207825</v>
      </c>
      <c r="AH478" s="96">
        <f t="shared" si="323"/>
        <v>60717552787.450722</v>
      </c>
      <c r="AI478" s="96">
        <f t="shared" si="323"/>
        <v>65383006724.733688</v>
      </c>
      <c r="AJ478" s="96">
        <f t="shared" si="323"/>
        <v>64467970658.901588</v>
      </c>
      <c r="AK478" s="96">
        <f t="shared" si="323"/>
        <v>67094168396.750511</v>
      </c>
      <c r="AL478" s="96">
        <f t="shared" si="323"/>
        <v>55831870697.786758</v>
      </c>
      <c r="AM478" s="96">
        <f t="shared" si="323"/>
        <v>64336741993.302666</v>
      </c>
      <c r="AN478" s="96">
        <f t="shared" si="323"/>
        <v>69141243255.660629</v>
      </c>
      <c r="AO478" s="96">
        <f t="shared" si="323"/>
        <v>68267882459.048637</v>
      </c>
    </row>
    <row r="479" spans="3:41" x14ac:dyDescent="0.25">
      <c r="C479" s="1667" t="s">
        <v>3330</v>
      </c>
      <c r="D479" s="96">
        <f t="shared" ref="D479:AO479" si="324">D71+D275</f>
        <v>55593103300.228424</v>
      </c>
      <c r="E479" s="96">
        <f t="shared" si="324"/>
        <v>58115035485.008247</v>
      </c>
      <c r="F479" s="96">
        <f t="shared" si="324"/>
        <v>60069845486.781853</v>
      </c>
      <c r="G479" s="96">
        <f t="shared" si="324"/>
        <v>66885656376.19693</v>
      </c>
      <c r="H479" s="96">
        <f t="shared" si="324"/>
        <v>63017996281.047729</v>
      </c>
      <c r="I479" s="96">
        <f t="shared" si="324"/>
        <v>65014422380.069519</v>
      </c>
      <c r="J479" s="96">
        <f t="shared" si="324"/>
        <v>61911425524.880852</v>
      </c>
      <c r="K479" s="96">
        <f t="shared" si="324"/>
        <v>64792638149.894424</v>
      </c>
      <c r="L479" s="96">
        <f t="shared" si="324"/>
        <v>53252210335.440994</v>
      </c>
      <c r="M479" s="96">
        <f t="shared" si="324"/>
        <v>59126970211.186485</v>
      </c>
      <c r="N479" s="96">
        <f t="shared" si="324"/>
        <v>67068964039.363693</v>
      </c>
      <c r="O479" s="96">
        <f t="shared" si="324"/>
        <v>56997451263.997482</v>
      </c>
      <c r="P479" s="96">
        <f t="shared" si="324"/>
        <v>49074636667.400002</v>
      </c>
      <c r="Q479" s="96">
        <f t="shared" si="324"/>
        <v>64403157715.295883</v>
      </c>
      <c r="R479" s="96">
        <f t="shared" si="324"/>
        <v>61746178593.949715</v>
      </c>
      <c r="S479" s="96">
        <f t="shared" si="324"/>
        <v>64497798539.441742</v>
      </c>
      <c r="T479" s="96">
        <f t="shared" si="324"/>
        <v>48161099181.641617</v>
      </c>
      <c r="U479" s="96">
        <f t="shared" si="324"/>
        <v>56260454120.312363</v>
      </c>
      <c r="V479" s="96">
        <f t="shared" si="324"/>
        <v>66467043859.700615</v>
      </c>
      <c r="W479" s="96">
        <f t="shared" si="324"/>
        <v>52234602719.044579</v>
      </c>
      <c r="X479" s="96">
        <f t="shared" si="324"/>
        <v>61329165731.797676</v>
      </c>
      <c r="Y479" s="96">
        <f t="shared" si="324"/>
        <v>63021780471.329254</v>
      </c>
      <c r="Z479" s="96">
        <f t="shared" si="324"/>
        <v>62914393622.083473</v>
      </c>
      <c r="AA479" s="96">
        <f t="shared" si="324"/>
        <v>56642657448.593681</v>
      </c>
      <c r="AB479" s="96">
        <f t="shared" si="324"/>
        <v>66907487695.148621</v>
      </c>
      <c r="AC479" s="96">
        <f t="shared" si="324"/>
        <v>59125144281.180321</v>
      </c>
      <c r="AD479" s="96">
        <f t="shared" si="324"/>
        <v>67428012227.950806</v>
      </c>
      <c r="AE479" s="96">
        <f t="shared" si="324"/>
        <v>54581341803.835716</v>
      </c>
      <c r="AF479" s="96">
        <f t="shared" si="324"/>
        <v>46850798240.810242</v>
      </c>
      <c r="AG479" s="96">
        <f t="shared" si="324"/>
        <v>66001125716.524399</v>
      </c>
      <c r="AH479" s="96">
        <f t="shared" si="324"/>
        <v>60644861319.633919</v>
      </c>
      <c r="AI479" s="96">
        <f t="shared" si="324"/>
        <v>65307708549.306946</v>
      </c>
      <c r="AJ479" s="96">
        <f t="shared" si="324"/>
        <v>64393796975.574608</v>
      </c>
      <c r="AK479" s="96">
        <f t="shared" si="324"/>
        <v>67018511619.01371</v>
      </c>
      <c r="AL479" s="96">
        <f t="shared" si="324"/>
        <v>55760546368.332619</v>
      </c>
      <c r="AM479" s="96">
        <f t="shared" si="324"/>
        <v>64262665200.897728</v>
      </c>
      <c r="AN479" s="96">
        <f t="shared" si="324"/>
        <v>69064203519.08606</v>
      </c>
      <c r="AO479" s="96">
        <f t="shared" si="324"/>
        <v>68192410013.277641</v>
      </c>
    </row>
    <row r="480" spans="3:41" x14ac:dyDescent="0.25">
      <c r="C480" s="1667" t="s">
        <v>3306</v>
      </c>
      <c r="D480" s="96">
        <f t="shared" ref="D480:AO480" si="325">D72+D276</f>
        <v>56950225859.025764</v>
      </c>
      <c r="E480" s="96">
        <f t="shared" si="325"/>
        <v>59477043234.106773</v>
      </c>
      <c r="F480" s="96">
        <f t="shared" si="325"/>
        <v>61456439583.535248</v>
      </c>
      <c r="G480" s="96">
        <f t="shared" si="325"/>
        <v>65603117875.126694</v>
      </c>
      <c r="H480" s="96">
        <f t="shared" si="325"/>
        <v>62416390235.589622</v>
      </c>
      <c r="I480" s="96">
        <f t="shared" si="325"/>
        <v>64295600213.205399</v>
      </c>
      <c r="J480" s="96">
        <f t="shared" si="325"/>
        <v>63301990484.354843</v>
      </c>
      <c r="K480" s="96">
        <f t="shared" si="325"/>
        <v>66203348948.104454</v>
      </c>
      <c r="L480" s="96">
        <f t="shared" si="325"/>
        <v>53639688482.292419</v>
      </c>
      <c r="M480" s="96">
        <f t="shared" si="325"/>
        <v>58969848562.235779</v>
      </c>
      <c r="N480" s="96">
        <f t="shared" si="325"/>
        <v>65774059943.983086</v>
      </c>
      <c r="O480" s="96">
        <f t="shared" si="325"/>
        <v>58358217781.534271</v>
      </c>
      <c r="P480" s="96">
        <f t="shared" si="325"/>
        <v>49574511891.22348</v>
      </c>
      <c r="Q480" s="96">
        <f t="shared" si="325"/>
        <v>65813018299.559212</v>
      </c>
      <c r="R480" s="96">
        <f t="shared" si="325"/>
        <v>63130357877.288689</v>
      </c>
      <c r="S480" s="96">
        <f t="shared" si="325"/>
        <v>65909477493.415367</v>
      </c>
      <c r="T480" s="96">
        <f t="shared" si="325"/>
        <v>48696796766.703644</v>
      </c>
      <c r="U480" s="96">
        <f t="shared" si="325"/>
        <v>57619994200.739471</v>
      </c>
      <c r="V480" s="96">
        <f t="shared" si="325"/>
        <v>67890026583.97126</v>
      </c>
      <c r="W480" s="96">
        <f t="shared" si="325"/>
        <v>53569856763.760483</v>
      </c>
      <c r="X480" s="96">
        <f t="shared" si="325"/>
        <v>62713129653.045074</v>
      </c>
      <c r="Y480" s="96">
        <f t="shared" si="325"/>
        <v>62359611518.199448</v>
      </c>
      <c r="Z480" s="96">
        <f t="shared" si="325"/>
        <v>64315549082.410263</v>
      </c>
      <c r="AA480" s="96">
        <f t="shared" si="325"/>
        <v>58009540945.158646</v>
      </c>
      <c r="AB480" s="96">
        <f t="shared" si="325"/>
        <v>68338932832.30191</v>
      </c>
      <c r="AC480" s="96">
        <f t="shared" si="325"/>
        <v>60506559630.071671</v>
      </c>
      <c r="AD480" s="96">
        <f t="shared" si="325"/>
        <v>68869458398.510849</v>
      </c>
      <c r="AE480" s="96">
        <f t="shared" si="325"/>
        <v>54796283010.408875</v>
      </c>
      <c r="AF480" s="96">
        <f t="shared" si="325"/>
        <v>47418404990.78125</v>
      </c>
      <c r="AG480" s="96">
        <f t="shared" si="325"/>
        <v>67428422620.405029</v>
      </c>
      <c r="AH480" s="96">
        <f t="shared" si="325"/>
        <v>62029938545.508698</v>
      </c>
      <c r="AI480" s="96">
        <f t="shared" si="325"/>
        <v>64269671197.860443</v>
      </c>
      <c r="AJ480" s="96">
        <f t="shared" si="325"/>
        <v>65806237173.422096</v>
      </c>
      <c r="AK480" s="96">
        <f t="shared" si="325"/>
        <v>68458722920.49604</v>
      </c>
      <c r="AL480" s="96">
        <f t="shared" si="325"/>
        <v>55879127650.537132</v>
      </c>
      <c r="AM480" s="96">
        <f t="shared" si="325"/>
        <v>65673275726.476242</v>
      </c>
      <c r="AN480" s="96">
        <f t="shared" si="325"/>
        <v>67171860407.296608</v>
      </c>
      <c r="AO480" s="96">
        <f t="shared" si="325"/>
        <v>69628643785.76062</v>
      </c>
    </row>
    <row r="481" spans="3:41" x14ac:dyDescent="0.25">
      <c r="C481" s="1667" t="s">
        <v>3298</v>
      </c>
      <c r="D481" s="96">
        <f t="shared" ref="D481:AO481" si="326">D73+D277</f>
        <v>56950225859.025764</v>
      </c>
      <c r="E481" s="96">
        <f t="shared" si="326"/>
        <v>59477043234.106773</v>
      </c>
      <c r="F481" s="96">
        <f t="shared" si="326"/>
        <v>61456439583.535248</v>
      </c>
      <c r="G481" s="96">
        <f t="shared" si="326"/>
        <v>65603117875.126694</v>
      </c>
      <c r="H481" s="96">
        <f t="shared" si="326"/>
        <v>62416390235.589622</v>
      </c>
      <c r="I481" s="96">
        <f t="shared" si="326"/>
        <v>64295600213.205399</v>
      </c>
      <c r="J481" s="96">
        <f t="shared" si="326"/>
        <v>63301990484.354843</v>
      </c>
      <c r="K481" s="96">
        <f t="shared" si="326"/>
        <v>66203348948.104454</v>
      </c>
      <c r="L481" s="96">
        <f t="shared" si="326"/>
        <v>53639688482.292419</v>
      </c>
      <c r="M481" s="96">
        <f t="shared" si="326"/>
        <v>58969848562.235779</v>
      </c>
      <c r="N481" s="96">
        <f t="shared" si="326"/>
        <v>65774059943.983086</v>
      </c>
      <c r="O481" s="96">
        <f t="shared" si="326"/>
        <v>58358217781.534271</v>
      </c>
      <c r="P481" s="96">
        <f t="shared" si="326"/>
        <v>49574511891.22348</v>
      </c>
      <c r="Q481" s="96">
        <f t="shared" si="326"/>
        <v>65813018299.559212</v>
      </c>
      <c r="R481" s="96">
        <f t="shared" si="326"/>
        <v>63130357877.288689</v>
      </c>
      <c r="S481" s="96">
        <f t="shared" si="326"/>
        <v>65909477493.415367</v>
      </c>
      <c r="T481" s="96">
        <f t="shared" si="326"/>
        <v>48696796766.703644</v>
      </c>
      <c r="U481" s="96">
        <f t="shared" si="326"/>
        <v>57619994200.739471</v>
      </c>
      <c r="V481" s="96">
        <f t="shared" si="326"/>
        <v>67890026583.97126</v>
      </c>
      <c r="W481" s="96">
        <f t="shared" si="326"/>
        <v>53569856763.760483</v>
      </c>
      <c r="X481" s="96">
        <f t="shared" si="326"/>
        <v>62713129653.045074</v>
      </c>
      <c r="Y481" s="96">
        <f t="shared" si="326"/>
        <v>62359611518.199448</v>
      </c>
      <c r="Z481" s="96">
        <f t="shared" si="326"/>
        <v>64315549082.410263</v>
      </c>
      <c r="AA481" s="96">
        <f t="shared" si="326"/>
        <v>58009540945.158646</v>
      </c>
      <c r="AB481" s="96">
        <f t="shared" si="326"/>
        <v>68338932832.30191</v>
      </c>
      <c r="AC481" s="96">
        <f t="shared" si="326"/>
        <v>60506559630.071671</v>
      </c>
      <c r="AD481" s="96">
        <f t="shared" si="326"/>
        <v>68869458398.510849</v>
      </c>
      <c r="AE481" s="96">
        <f t="shared" si="326"/>
        <v>54796283010.408875</v>
      </c>
      <c r="AF481" s="96">
        <f t="shared" si="326"/>
        <v>47418404990.78125</v>
      </c>
      <c r="AG481" s="96">
        <f t="shared" si="326"/>
        <v>67428422620.405029</v>
      </c>
      <c r="AH481" s="96">
        <f t="shared" si="326"/>
        <v>62029938545.508698</v>
      </c>
      <c r="AI481" s="96">
        <f t="shared" si="326"/>
        <v>64269671197.860443</v>
      </c>
      <c r="AJ481" s="96">
        <f t="shared" si="326"/>
        <v>65806237173.422096</v>
      </c>
      <c r="AK481" s="96">
        <f t="shared" si="326"/>
        <v>68458722920.49604</v>
      </c>
      <c r="AL481" s="96">
        <f t="shared" si="326"/>
        <v>55879127650.537132</v>
      </c>
      <c r="AM481" s="96">
        <f t="shared" si="326"/>
        <v>65673275726.476242</v>
      </c>
      <c r="AN481" s="96">
        <f t="shared" si="326"/>
        <v>67171860407.296608</v>
      </c>
      <c r="AO481" s="96">
        <f t="shared" si="326"/>
        <v>69628643785.76062</v>
      </c>
    </row>
    <row r="482" spans="3:41" x14ac:dyDescent="0.25">
      <c r="C482" s="1667" t="s">
        <v>3338</v>
      </c>
      <c r="D482" s="96">
        <f t="shared" ref="D482:AO482" si="327">D74+D278</f>
        <v>55210034878.400146</v>
      </c>
      <c r="E482" s="96">
        <f t="shared" si="327"/>
        <v>58077934171.351753</v>
      </c>
      <c r="F482" s="96">
        <f t="shared" si="327"/>
        <v>58475298892.287132</v>
      </c>
      <c r="G482" s="96">
        <f t="shared" si="327"/>
        <v>65213471766.640617</v>
      </c>
      <c r="H482" s="96">
        <f t="shared" si="327"/>
        <v>61392749672.220573</v>
      </c>
      <c r="I482" s="96">
        <f t="shared" si="327"/>
        <v>63373440300.725777</v>
      </c>
      <c r="J482" s="96">
        <f t="shared" si="327"/>
        <v>60310796844.43956</v>
      </c>
      <c r="K482" s="96">
        <f t="shared" si="327"/>
        <v>63167017056.199554</v>
      </c>
      <c r="L482" s="96">
        <f t="shared" si="327"/>
        <v>51709688478.046249</v>
      </c>
      <c r="M482" s="96">
        <f t="shared" si="327"/>
        <v>57524255632.92717</v>
      </c>
      <c r="N482" s="96">
        <f t="shared" si="327"/>
        <v>65402437991.0504</v>
      </c>
      <c r="O482" s="96">
        <f t="shared" si="327"/>
        <v>56613838557.077972</v>
      </c>
      <c r="P482" s="96">
        <f t="shared" si="327"/>
        <v>48336867350.535286</v>
      </c>
      <c r="Q482" s="96">
        <f t="shared" si="327"/>
        <v>62778834420.445427</v>
      </c>
      <c r="R482" s="96">
        <f t="shared" si="327"/>
        <v>61871446727.800629</v>
      </c>
      <c r="S482" s="96">
        <f t="shared" si="327"/>
        <v>62871369763.874069</v>
      </c>
      <c r="T482" s="96">
        <f t="shared" si="327"/>
        <v>47390548760.122498</v>
      </c>
      <c r="U482" s="96">
        <f t="shared" si="327"/>
        <v>56001777029.108429</v>
      </c>
      <c r="V482" s="96">
        <f t="shared" si="327"/>
        <v>64826273145.638168</v>
      </c>
      <c r="W482" s="96">
        <f t="shared" si="327"/>
        <v>51718269840.195343</v>
      </c>
      <c r="X482" s="96">
        <f t="shared" si="327"/>
        <v>61663375225.503891</v>
      </c>
      <c r="Y482" s="96">
        <f t="shared" si="327"/>
        <v>61391353776.4114</v>
      </c>
      <c r="Z482" s="96">
        <f t="shared" si="327"/>
        <v>61301089966.193764</v>
      </c>
      <c r="AA482" s="96">
        <f t="shared" si="327"/>
        <v>56384375083.669151</v>
      </c>
      <c r="AB482" s="96">
        <f t="shared" si="327"/>
        <v>65256918397.748367</v>
      </c>
      <c r="AC482" s="96">
        <f t="shared" si="327"/>
        <v>57537204321.149162</v>
      </c>
      <c r="AD482" s="96">
        <f t="shared" si="327"/>
        <v>65765862786.605881</v>
      </c>
      <c r="AE482" s="96">
        <f t="shared" si="327"/>
        <v>53025167951.711754</v>
      </c>
      <c r="AF482" s="96">
        <f t="shared" si="327"/>
        <v>46052734485.973183</v>
      </c>
      <c r="AG482" s="96">
        <f t="shared" si="327"/>
        <v>64355986317.778458</v>
      </c>
      <c r="AH482" s="96">
        <f t="shared" si="327"/>
        <v>59051477403.985352</v>
      </c>
      <c r="AI482" s="96">
        <f t="shared" si="327"/>
        <v>63655894653.4944</v>
      </c>
      <c r="AJ482" s="96">
        <f t="shared" si="327"/>
        <v>62766621990.934128</v>
      </c>
      <c r="AK482" s="96">
        <f t="shared" si="327"/>
        <v>65358105366.664917</v>
      </c>
      <c r="AL482" s="96">
        <f t="shared" si="327"/>
        <v>55377311951.905762</v>
      </c>
      <c r="AM482" s="96">
        <f t="shared" si="327"/>
        <v>62637638469.045647</v>
      </c>
      <c r="AN482" s="96">
        <f t="shared" si="327"/>
        <v>67373020619.448822</v>
      </c>
      <c r="AO482" s="96">
        <f t="shared" si="327"/>
        <v>66535355958.461411</v>
      </c>
    </row>
    <row r="483" spans="3:41" x14ac:dyDescent="0.25">
      <c r="C483" s="1667" t="s">
        <v>3314</v>
      </c>
      <c r="D483" s="96">
        <f t="shared" ref="D483:AO483" si="328">D75+D279</f>
        <v>55949181110.915733</v>
      </c>
      <c r="E483" s="96">
        <f t="shared" si="328"/>
        <v>58472558851.677811</v>
      </c>
      <c r="F483" s="96">
        <f t="shared" si="328"/>
        <v>60433886298.897346</v>
      </c>
      <c r="G483" s="96">
        <f t="shared" si="328"/>
        <v>64576195924.556396</v>
      </c>
      <c r="H483" s="96">
        <f t="shared" si="328"/>
        <v>63388792226.063919</v>
      </c>
      <c r="I483" s="96">
        <f t="shared" si="328"/>
        <v>65388612411.056091</v>
      </c>
      <c r="J483" s="96">
        <f t="shared" si="328"/>
        <v>62276626486.172981</v>
      </c>
      <c r="K483" s="96">
        <f t="shared" si="328"/>
        <v>65163269911.202499</v>
      </c>
      <c r="L483" s="96">
        <f t="shared" si="328"/>
        <v>52664622976.874611</v>
      </c>
      <c r="M483" s="96">
        <f t="shared" si="328"/>
        <v>57967589617.806015</v>
      </c>
      <c r="N483" s="96">
        <f t="shared" si="328"/>
        <v>67448830674.854645</v>
      </c>
      <c r="O483" s="96">
        <f t="shared" si="328"/>
        <v>57354573248.319221</v>
      </c>
      <c r="P483" s="96">
        <f t="shared" si="328"/>
        <v>48612009430.757507</v>
      </c>
      <c r="Q483" s="96">
        <f t="shared" si="328"/>
        <v>64773541419.194405</v>
      </c>
      <c r="R483" s="96">
        <f t="shared" si="328"/>
        <v>62109710632.68396</v>
      </c>
      <c r="S483" s="96">
        <f t="shared" si="328"/>
        <v>64868660761.685081</v>
      </c>
      <c r="T483" s="96">
        <f t="shared" si="328"/>
        <v>47737356222.860741</v>
      </c>
      <c r="U483" s="96">
        <f t="shared" si="328"/>
        <v>56617206516.003166</v>
      </c>
      <c r="V483" s="96">
        <f t="shared" si="328"/>
        <v>66840978025.926949</v>
      </c>
      <c r="W483" s="96">
        <f t="shared" si="328"/>
        <v>52584769517.528069</v>
      </c>
      <c r="X483" s="96">
        <f t="shared" si="328"/>
        <v>61692612939.889954</v>
      </c>
      <c r="Y483" s="96">
        <f t="shared" si="328"/>
        <v>63393785795.973129</v>
      </c>
      <c r="Z483" s="96">
        <f t="shared" si="328"/>
        <v>63282413553.201683</v>
      </c>
      <c r="AA483" s="96">
        <f t="shared" si="328"/>
        <v>57001342322.2155</v>
      </c>
      <c r="AB483" s="96">
        <f t="shared" si="328"/>
        <v>67283648812.133537</v>
      </c>
      <c r="AC483" s="96">
        <f t="shared" si="328"/>
        <v>59487774910.953255</v>
      </c>
      <c r="AD483" s="96">
        <f t="shared" si="328"/>
        <v>67806805195.83223</v>
      </c>
      <c r="AE483" s="96">
        <f t="shared" si="328"/>
        <v>54937194681.541168</v>
      </c>
      <c r="AF483" s="96">
        <f t="shared" si="328"/>
        <v>47193648023.440269</v>
      </c>
      <c r="AG483" s="96">
        <f t="shared" si="328"/>
        <v>66376146559.379898</v>
      </c>
      <c r="AH483" s="96">
        <f t="shared" si="328"/>
        <v>61008549029.323532</v>
      </c>
      <c r="AI483" s="96">
        <f t="shared" si="328"/>
        <v>65684387013.933792</v>
      </c>
      <c r="AJ483" s="96">
        <f t="shared" si="328"/>
        <v>64764849030.492264</v>
      </c>
      <c r="AK483" s="96">
        <f t="shared" si="328"/>
        <v>67396955304.451103</v>
      </c>
      <c r="AL483" s="96">
        <f t="shared" si="328"/>
        <v>56117470788.399231</v>
      </c>
      <c r="AM483" s="96">
        <f t="shared" si="328"/>
        <v>64633233459.406952</v>
      </c>
      <c r="AN483" s="96">
        <f t="shared" si="328"/>
        <v>69449548103.342468</v>
      </c>
      <c r="AO483" s="96">
        <f t="shared" si="328"/>
        <v>68569904248.146347</v>
      </c>
    </row>
    <row r="484" spans="3:41" x14ac:dyDescent="0.25">
      <c r="C484" s="1667" t="s">
        <v>3382</v>
      </c>
      <c r="D484" s="96">
        <f t="shared" ref="D484:AO484" si="329">D76+D280</f>
        <v>53847508395.230148</v>
      </c>
      <c r="E484" s="96">
        <f t="shared" si="329"/>
        <v>56699681938.937813</v>
      </c>
      <c r="F484" s="96">
        <f t="shared" si="329"/>
        <v>58651126850.598946</v>
      </c>
      <c r="G484" s="96">
        <f t="shared" si="329"/>
        <v>63776077639.315559</v>
      </c>
      <c r="H484" s="96">
        <f t="shared" si="329"/>
        <v>59997331427.326385</v>
      </c>
      <c r="I484" s="96">
        <f t="shared" si="329"/>
        <v>61963381216.041451</v>
      </c>
      <c r="J484" s="96">
        <f t="shared" si="329"/>
        <v>60778409523.249855</v>
      </c>
      <c r="K484" s="96">
        <f t="shared" si="329"/>
        <v>61769836874.391197</v>
      </c>
      <c r="L484" s="96">
        <f t="shared" si="329"/>
        <v>51274708975.920036</v>
      </c>
      <c r="M484" s="96">
        <f t="shared" si="329"/>
        <v>56150646923.405594</v>
      </c>
      <c r="N484" s="96">
        <f t="shared" si="329"/>
        <v>63969574734.127998</v>
      </c>
      <c r="O484" s="96">
        <f t="shared" si="329"/>
        <v>55246269891.631836</v>
      </c>
      <c r="P484" s="96">
        <f t="shared" si="329"/>
        <v>47779200472.114189</v>
      </c>
      <c r="Q484" s="96">
        <f t="shared" si="329"/>
        <v>61383045677.239815</v>
      </c>
      <c r="R484" s="96">
        <f t="shared" si="329"/>
        <v>60464332213.328072</v>
      </c>
      <c r="S484" s="96">
        <f t="shared" si="329"/>
        <v>61473762650.95813</v>
      </c>
      <c r="T484" s="96">
        <f t="shared" si="329"/>
        <v>46801283709.848175</v>
      </c>
      <c r="U484" s="96">
        <f t="shared" si="329"/>
        <v>54633139606.977188</v>
      </c>
      <c r="V484" s="96">
        <f t="shared" si="329"/>
        <v>63415197363.800972</v>
      </c>
      <c r="W484" s="96">
        <f t="shared" si="329"/>
        <v>51371833038.162971</v>
      </c>
      <c r="X484" s="96">
        <f t="shared" si="329"/>
        <v>60252086495.790985</v>
      </c>
      <c r="Y484" s="96">
        <f t="shared" si="329"/>
        <v>59991646976.605911</v>
      </c>
      <c r="Z484" s="96">
        <f t="shared" si="329"/>
        <v>61981686228.50988</v>
      </c>
      <c r="AA484" s="96">
        <f t="shared" si="329"/>
        <v>55008219402.158707</v>
      </c>
      <c r="AB484" s="96">
        <f t="shared" si="329"/>
        <v>63837380203.028542</v>
      </c>
      <c r="AC484" s="96">
        <f t="shared" si="329"/>
        <v>57694079535.46553</v>
      </c>
      <c r="AD484" s="96">
        <f t="shared" si="329"/>
        <v>64336323558.479279</v>
      </c>
      <c r="AE484" s="96">
        <f t="shared" si="329"/>
        <v>52748736463.265091</v>
      </c>
      <c r="AF484" s="96">
        <f t="shared" si="329"/>
        <v>45436075252.09243</v>
      </c>
      <c r="AG484" s="96">
        <f t="shared" si="329"/>
        <v>62941678805.643417</v>
      </c>
      <c r="AH484" s="96">
        <f t="shared" si="329"/>
        <v>59332470221.093529</v>
      </c>
      <c r="AI484" s="96">
        <f t="shared" si="329"/>
        <v>62236634639.967743</v>
      </c>
      <c r="AJ484" s="96">
        <f t="shared" si="329"/>
        <v>61368487215.311707</v>
      </c>
      <c r="AK484" s="96">
        <f t="shared" si="329"/>
        <v>63930342232.272102</v>
      </c>
      <c r="AL484" s="96">
        <f t="shared" si="329"/>
        <v>54011498415.79789</v>
      </c>
      <c r="AM484" s="96">
        <f t="shared" si="329"/>
        <v>61241384639.606979</v>
      </c>
      <c r="AN484" s="96">
        <f t="shared" si="329"/>
        <v>65918136428.650833</v>
      </c>
      <c r="AO484" s="96">
        <f t="shared" si="329"/>
        <v>65109405454.443695</v>
      </c>
    </row>
    <row r="485" spans="3:41" x14ac:dyDescent="0.25">
      <c r="C485" s="1667" t="s">
        <v>3375</v>
      </c>
      <c r="D485" s="96">
        <f t="shared" ref="D485:AO485" si="330">D77+D281</f>
        <v>53847508395.230148</v>
      </c>
      <c r="E485" s="96">
        <f t="shared" si="330"/>
        <v>56699681938.937813</v>
      </c>
      <c r="F485" s="96">
        <f t="shared" si="330"/>
        <v>58651126850.598946</v>
      </c>
      <c r="G485" s="96">
        <f t="shared" si="330"/>
        <v>63776077639.315559</v>
      </c>
      <c r="H485" s="96">
        <f t="shared" si="330"/>
        <v>59997331427.326385</v>
      </c>
      <c r="I485" s="96">
        <f t="shared" si="330"/>
        <v>61963381216.041451</v>
      </c>
      <c r="J485" s="96">
        <f t="shared" si="330"/>
        <v>60778409523.249855</v>
      </c>
      <c r="K485" s="96">
        <f t="shared" si="330"/>
        <v>61769836874.391197</v>
      </c>
      <c r="L485" s="96">
        <f t="shared" si="330"/>
        <v>51274708975.920036</v>
      </c>
      <c r="M485" s="96">
        <f t="shared" si="330"/>
        <v>56150646923.405594</v>
      </c>
      <c r="N485" s="96">
        <f t="shared" si="330"/>
        <v>63969574734.127998</v>
      </c>
      <c r="O485" s="96">
        <f t="shared" si="330"/>
        <v>55246269891.631836</v>
      </c>
      <c r="P485" s="96">
        <f t="shared" si="330"/>
        <v>47779200472.114189</v>
      </c>
      <c r="Q485" s="96">
        <f t="shared" si="330"/>
        <v>61383045677.239815</v>
      </c>
      <c r="R485" s="96">
        <f t="shared" si="330"/>
        <v>60464332213.328072</v>
      </c>
      <c r="S485" s="96">
        <f t="shared" si="330"/>
        <v>61473762650.95813</v>
      </c>
      <c r="T485" s="96">
        <f t="shared" si="330"/>
        <v>46801283709.848175</v>
      </c>
      <c r="U485" s="96">
        <f t="shared" si="330"/>
        <v>54633139606.977188</v>
      </c>
      <c r="V485" s="96">
        <f t="shared" si="330"/>
        <v>63415197363.800972</v>
      </c>
      <c r="W485" s="96">
        <f t="shared" si="330"/>
        <v>51371833038.162971</v>
      </c>
      <c r="X485" s="96">
        <f t="shared" si="330"/>
        <v>60252086495.790985</v>
      </c>
      <c r="Y485" s="96">
        <f t="shared" si="330"/>
        <v>59991646976.605911</v>
      </c>
      <c r="Z485" s="96">
        <f t="shared" si="330"/>
        <v>61981686228.50988</v>
      </c>
      <c r="AA485" s="96">
        <f t="shared" si="330"/>
        <v>55008219402.158707</v>
      </c>
      <c r="AB485" s="96">
        <f t="shared" si="330"/>
        <v>63837380203.028542</v>
      </c>
      <c r="AC485" s="96">
        <f t="shared" si="330"/>
        <v>57694079535.46553</v>
      </c>
      <c r="AD485" s="96">
        <f t="shared" si="330"/>
        <v>64336323558.479279</v>
      </c>
      <c r="AE485" s="96">
        <f t="shared" si="330"/>
        <v>52748736463.265091</v>
      </c>
      <c r="AF485" s="96">
        <f t="shared" si="330"/>
        <v>45436075252.09243</v>
      </c>
      <c r="AG485" s="96">
        <f t="shared" si="330"/>
        <v>62941678805.643417</v>
      </c>
      <c r="AH485" s="96">
        <f t="shared" si="330"/>
        <v>59332470221.093529</v>
      </c>
      <c r="AI485" s="96">
        <f t="shared" si="330"/>
        <v>62236634639.967743</v>
      </c>
      <c r="AJ485" s="96">
        <f t="shared" si="330"/>
        <v>61368487215.311707</v>
      </c>
      <c r="AK485" s="96">
        <f t="shared" si="330"/>
        <v>63930342232.272102</v>
      </c>
      <c r="AL485" s="96">
        <f t="shared" si="330"/>
        <v>54011498415.79789</v>
      </c>
      <c r="AM485" s="96">
        <f t="shared" si="330"/>
        <v>61241384639.606979</v>
      </c>
      <c r="AN485" s="96">
        <f t="shared" si="330"/>
        <v>65918136428.650833</v>
      </c>
      <c r="AO485" s="96">
        <f t="shared" si="330"/>
        <v>65109405454.443695</v>
      </c>
    </row>
    <row r="486" spans="3:41" x14ac:dyDescent="0.25">
      <c r="C486" s="1667" t="s">
        <v>3368</v>
      </c>
      <c r="D486" s="96">
        <f t="shared" ref="D486:AO486" si="331">D78+D282</f>
        <v>53847508395.230148</v>
      </c>
      <c r="E486" s="96">
        <f t="shared" si="331"/>
        <v>56699681938.937813</v>
      </c>
      <c r="F486" s="96">
        <f t="shared" si="331"/>
        <v>58651126850.598946</v>
      </c>
      <c r="G486" s="96">
        <f t="shared" si="331"/>
        <v>63776077639.315559</v>
      </c>
      <c r="H486" s="96">
        <f t="shared" si="331"/>
        <v>59997331427.326385</v>
      </c>
      <c r="I486" s="96">
        <f t="shared" si="331"/>
        <v>61963381216.041451</v>
      </c>
      <c r="J486" s="96">
        <f t="shared" si="331"/>
        <v>60778409523.249855</v>
      </c>
      <c r="K486" s="96">
        <f t="shared" si="331"/>
        <v>61769836874.391197</v>
      </c>
      <c r="L486" s="96">
        <f t="shared" si="331"/>
        <v>51274708975.920036</v>
      </c>
      <c r="M486" s="96">
        <f t="shared" si="331"/>
        <v>56150646923.405594</v>
      </c>
      <c r="N486" s="96">
        <f t="shared" si="331"/>
        <v>63969574734.127998</v>
      </c>
      <c r="O486" s="96">
        <f t="shared" si="331"/>
        <v>55246269891.631836</v>
      </c>
      <c r="P486" s="96">
        <f t="shared" si="331"/>
        <v>47779200472.114189</v>
      </c>
      <c r="Q486" s="96">
        <f t="shared" si="331"/>
        <v>61383045677.239815</v>
      </c>
      <c r="R486" s="96">
        <f t="shared" si="331"/>
        <v>60464332213.328072</v>
      </c>
      <c r="S486" s="96">
        <f t="shared" si="331"/>
        <v>61473762650.95813</v>
      </c>
      <c r="T486" s="96">
        <f t="shared" si="331"/>
        <v>46801283709.848175</v>
      </c>
      <c r="U486" s="96">
        <f t="shared" si="331"/>
        <v>54633139606.977188</v>
      </c>
      <c r="V486" s="96">
        <f t="shared" si="331"/>
        <v>63415197363.800972</v>
      </c>
      <c r="W486" s="96">
        <f t="shared" si="331"/>
        <v>51371833038.162971</v>
      </c>
      <c r="X486" s="96">
        <f t="shared" si="331"/>
        <v>60252086495.790985</v>
      </c>
      <c r="Y486" s="96">
        <f t="shared" si="331"/>
        <v>59991646976.605911</v>
      </c>
      <c r="Z486" s="96">
        <f t="shared" si="331"/>
        <v>61981686228.50988</v>
      </c>
      <c r="AA486" s="96">
        <f t="shared" si="331"/>
        <v>55008219402.158707</v>
      </c>
      <c r="AB486" s="96">
        <f t="shared" si="331"/>
        <v>63837380203.028542</v>
      </c>
      <c r="AC486" s="96">
        <f t="shared" si="331"/>
        <v>57694079535.46553</v>
      </c>
      <c r="AD486" s="96">
        <f t="shared" si="331"/>
        <v>64336323558.479279</v>
      </c>
      <c r="AE486" s="96">
        <f t="shared" si="331"/>
        <v>52748736463.265091</v>
      </c>
      <c r="AF486" s="96">
        <f t="shared" si="331"/>
        <v>45436075252.09243</v>
      </c>
      <c r="AG486" s="96">
        <f t="shared" si="331"/>
        <v>62941678805.643417</v>
      </c>
      <c r="AH486" s="96">
        <f t="shared" si="331"/>
        <v>59332470221.093529</v>
      </c>
      <c r="AI486" s="96">
        <f t="shared" si="331"/>
        <v>62236634639.967743</v>
      </c>
      <c r="AJ486" s="96">
        <f t="shared" si="331"/>
        <v>61368487215.311707</v>
      </c>
      <c r="AK486" s="96">
        <f t="shared" si="331"/>
        <v>63930342232.272102</v>
      </c>
      <c r="AL486" s="96">
        <f t="shared" si="331"/>
        <v>54011498415.79789</v>
      </c>
      <c r="AM486" s="96">
        <f t="shared" si="331"/>
        <v>61241384639.606979</v>
      </c>
      <c r="AN486" s="96">
        <f t="shared" si="331"/>
        <v>65918136428.650833</v>
      </c>
      <c r="AO486" s="96">
        <f t="shared" si="331"/>
        <v>65109405454.443695</v>
      </c>
    </row>
    <row r="487" spans="3:41" x14ac:dyDescent="0.25">
      <c r="C487" s="1667" t="s">
        <v>3361</v>
      </c>
      <c r="D487" s="96">
        <f t="shared" ref="D487:AO487" si="332">D79+D283</f>
        <v>53847508395.230148</v>
      </c>
      <c r="E487" s="96">
        <f t="shared" si="332"/>
        <v>56699681938.937813</v>
      </c>
      <c r="F487" s="96">
        <f t="shared" si="332"/>
        <v>58651126850.598946</v>
      </c>
      <c r="G487" s="96">
        <f t="shared" si="332"/>
        <v>63776077639.315559</v>
      </c>
      <c r="H487" s="96">
        <f t="shared" si="332"/>
        <v>59997331427.326385</v>
      </c>
      <c r="I487" s="96">
        <f t="shared" si="332"/>
        <v>61963381216.041451</v>
      </c>
      <c r="J487" s="96">
        <f t="shared" si="332"/>
        <v>60778409523.249855</v>
      </c>
      <c r="K487" s="96">
        <f t="shared" si="332"/>
        <v>61769836874.391197</v>
      </c>
      <c r="L487" s="96">
        <f t="shared" si="332"/>
        <v>51274708975.920036</v>
      </c>
      <c r="M487" s="96">
        <f t="shared" si="332"/>
        <v>56150646923.405594</v>
      </c>
      <c r="N487" s="96">
        <f t="shared" si="332"/>
        <v>63969574734.127998</v>
      </c>
      <c r="O487" s="96">
        <f t="shared" si="332"/>
        <v>55246269891.631836</v>
      </c>
      <c r="P487" s="96">
        <f t="shared" si="332"/>
        <v>47779200472.114189</v>
      </c>
      <c r="Q487" s="96">
        <f t="shared" si="332"/>
        <v>61383045677.239815</v>
      </c>
      <c r="R487" s="96">
        <f t="shared" si="332"/>
        <v>60464332213.328072</v>
      </c>
      <c r="S487" s="96">
        <f t="shared" si="332"/>
        <v>61473762650.95813</v>
      </c>
      <c r="T487" s="96">
        <f t="shared" si="332"/>
        <v>46801283709.848175</v>
      </c>
      <c r="U487" s="96">
        <f t="shared" si="332"/>
        <v>54633139606.977188</v>
      </c>
      <c r="V487" s="96">
        <f t="shared" si="332"/>
        <v>63415197363.800972</v>
      </c>
      <c r="W487" s="96">
        <f t="shared" si="332"/>
        <v>51371833038.162971</v>
      </c>
      <c r="X487" s="96">
        <f t="shared" si="332"/>
        <v>60252086495.790985</v>
      </c>
      <c r="Y487" s="96">
        <f t="shared" si="332"/>
        <v>59991646976.605911</v>
      </c>
      <c r="Z487" s="96">
        <f t="shared" si="332"/>
        <v>61981686228.50988</v>
      </c>
      <c r="AA487" s="96">
        <f t="shared" si="332"/>
        <v>55008219402.158707</v>
      </c>
      <c r="AB487" s="96">
        <f t="shared" si="332"/>
        <v>63837380203.028542</v>
      </c>
      <c r="AC487" s="96">
        <f t="shared" si="332"/>
        <v>57694079535.46553</v>
      </c>
      <c r="AD487" s="96">
        <f t="shared" si="332"/>
        <v>64336323558.479279</v>
      </c>
      <c r="AE487" s="96">
        <f t="shared" si="332"/>
        <v>52748736463.265091</v>
      </c>
      <c r="AF487" s="96">
        <f t="shared" si="332"/>
        <v>45436075252.09243</v>
      </c>
      <c r="AG487" s="96">
        <f t="shared" si="332"/>
        <v>62941678805.643417</v>
      </c>
      <c r="AH487" s="96">
        <f t="shared" si="332"/>
        <v>59332470221.093529</v>
      </c>
      <c r="AI487" s="96">
        <f t="shared" si="332"/>
        <v>62236634639.967743</v>
      </c>
      <c r="AJ487" s="96">
        <f t="shared" si="332"/>
        <v>61368487215.311707</v>
      </c>
      <c r="AK487" s="96">
        <f t="shared" si="332"/>
        <v>63930342232.272102</v>
      </c>
      <c r="AL487" s="96">
        <f t="shared" si="332"/>
        <v>54011498415.79789</v>
      </c>
      <c r="AM487" s="96">
        <f t="shared" si="332"/>
        <v>61241384639.606979</v>
      </c>
      <c r="AN487" s="96">
        <f t="shared" si="332"/>
        <v>65918136428.650833</v>
      </c>
      <c r="AO487" s="96">
        <f t="shared" si="332"/>
        <v>65109405454.443695</v>
      </c>
    </row>
    <row r="488" spans="3:41" x14ac:dyDescent="0.25">
      <c r="C488" s="1667" t="s">
        <v>3352</v>
      </c>
      <c r="D488" s="96">
        <f t="shared" ref="D488:AO488" si="333">D80+D284</f>
        <v>53847508395.230148</v>
      </c>
      <c r="E488" s="96">
        <f t="shared" si="333"/>
        <v>56699681938.937813</v>
      </c>
      <c r="F488" s="96">
        <f t="shared" si="333"/>
        <v>58651126850.598946</v>
      </c>
      <c r="G488" s="96">
        <f t="shared" si="333"/>
        <v>63776077639.315559</v>
      </c>
      <c r="H488" s="96">
        <f t="shared" si="333"/>
        <v>59997331427.326385</v>
      </c>
      <c r="I488" s="96">
        <f t="shared" si="333"/>
        <v>61963381216.041451</v>
      </c>
      <c r="J488" s="96">
        <f t="shared" si="333"/>
        <v>60778409523.249855</v>
      </c>
      <c r="K488" s="96">
        <f t="shared" si="333"/>
        <v>61769836874.391197</v>
      </c>
      <c r="L488" s="96">
        <f t="shared" si="333"/>
        <v>51274708975.920036</v>
      </c>
      <c r="M488" s="96">
        <f t="shared" si="333"/>
        <v>56150646923.405594</v>
      </c>
      <c r="N488" s="96">
        <f t="shared" si="333"/>
        <v>63969574734.127998</v>
      </c>
      <c r="O488" s="96">
        <f t="shared" si="333"/>
        <v>55246269891.631836</v>
      </c>
      <c r="P488" s="96">
        <f t="shared" si="333"/>
        <v>47779200472.114189</v>
      </c>
      <c r="Q488" s="96">
        <f t="shared" si="333"/>
        <v>61383045677.239815</v>
      </c>
      <c r="R488" s="96">
        <f t="shared" si="333"/>
        <v>60464332213.328072</v>
      </c>
      <c r="S488" s="96">
        <f t="shared" si="333"/>
        <v>61473762650.95813</v>
      </c>
      <c r="T488" s="96">
        <f t="shared" si="333"/>
        <v>46801283709.848175</v>
      </c>
      <c r="U488" s="96">
        <f t="shared" si="333"/>
        <v>54633139606.977188</v>
      </c>
      <c r="V488" s="96">
        <f t="shared" si="333"/>
        <v>63415197363.800972</v>
      </c>
      <c r="W488" s="96">
        <f t="shared" si="333"/>
        <v>51371833038.162971</v>
      </c>
      <c r="X488" s="96">
        <f t="shared" si="333"/>
        <v>60252086495.790985</v>
      </c>
      <c r="Y488" s="96">
        <f t="shared" si="333"/>
        <v>59991646976.605911</v>
      </c>
      <c r="Z488" s="96">
        <f t="shared" si="333"/>
        <v>61981686228.50988</v>
      </c>
      <c r="AA488" s="96">
        <f t="shared" si="333"/>
        <v>55008219402.158707</v>
      </c>
      <c r="AB488" s="96">
        <f t="shared" si="333"/>
        <v>63837380203.028542</v>
      </c>
      <c r="AC488" s="96">
        <f t="shared" si="333"/>
        <v>57694079535.46553</v>
      </c>
      <c r="AD488" s="96">
        <f t="shared" si="333"/>
        <v>64336323558.479279</v>
      </c>
      <c r="AE488" s="96">
        <f t="shared" si="333"/>
        <v>52748736463.265091</v>
      </c>
      <c r="AF488" s="96">
        <f t="shared" si="333"/>
        <v>45436075252.09243</v>
      </c>
      <c r="AG488" s="96">
        <f t="shared" si="333"/>
        <v>62941678805.643417</v>
      </c>
      <c r="AH488" s="96">
        <f t="shared" si="333"/>
        <v>59332470221.093529</v>
      </c>
      <c r="AI488" s="96">
        <f t="shared" si="333"/>
        <v>62236634639.967743</v>
      </c>
      <c r="AJ488" s="96">
        <f t="shared" si="333"/>
        <v>61368487215.311707</v>
      </c>
      <c r="AK488" s="96">
        <f t="shared" si="333"/>
        <v>63930342232.272102</v>
      </c>
      <c r="AL488" s="96">
        <f t="shared" si="333"/>
        <v>54011498415.79789</v>
      </c>
      <c r="AM488" s="96">
        <f t="shared" si="333"/>
        <v>61241384639.606979</v>
      </c>
      <c r="AN488" s="96">
        <f t="shared" si="333"/>
        <v>65918136428.650833</v>
      </c>
      <c r="AO488" s="96">
        <f t="shared" si="333"/>
        <v>65109405454.443695</v>
      </c>
    </row>
    <row r="489" spans="3:41" x14ac:dyDescent="0.25">
      <c r="C489" s="1667" t="s">
        <v>3345</v>
      </c>
      <c r="D489" s="96">
        <f t="shared" ref="D489:AO489" si="334">D81+D285</f>
        <v>53847508395.230148</v>
      </c>
      <c r="E489" s="96">
        <f t="shared" si="334"/>
        <v>56699681938.937813</v>
      </c>
      <c r="F489" s="96">
        <f t="shared" si="334"/>
        <v>58651126850.598946</v>
      </c>
      <c r="G489" s="96">
        <f t="shared" si="334"/>
        <v>63776077639.315559</v>
      </c>
      <c r="H489" s="96">
        <f t="shared" si="334"/>
        <v>59997331427.326385</v>
      </c>
      <c r="I489" s="96">
        <f t="shared" si="334"/>
        <v>61963381216.041451</v>
      </c>
      <c r="J489" s="96">
        <f t="shared" si="334"/>
        <v>60778409523.249855</v>
      </c>
      <c r="K489" s="96">
        <f t="shared" si="334"/>
        <v>61769836874.391197</v>
      </c>
      <c r="L489" s="96">
        <f t="shared" si="334"/>
        <v>51274708975.920036</v>
      </c>
      <c r="M489" s="96">
        <f t="shared" si="334"/>
        <v>56150646923.405594</v>
      </c>
      <c r="N489" s="96">
        <f t="shared" si="334"/>
        <v>63969574734.127998</v>
      </c>
      <c r="O489" s="96">
        <f t="shared" si="334"/>
        <v>55246269891.631836</v>
      </c>
      <c r="P489" s="96">
        <f t="shared" si="334"/>
        <v>47779200472.114189</v>
      </c>
      <c r="Q489" s="96">
        <f t="shared" si="334"/>
        <v>61383045677.239815</v>
      </c>
      <c r="R489" s="96">
        <f t="shared" si="334"/>
        <v>60464332213.328072</v>
      </c>
      <c r="S489" s="96">
        <f t="shared" si="334"/>
        <v>61473762650.95813</v>
      </c>
      <c r="T489" s="96">
        <f t="shared" si="334"/>
        <v>46801283709.848175</v>
      </c>
      <c r="U489" s="96">
        <f t="shared" si="334"/>
        <v>54633139606.977188</v>
      </c>
      <c r="V489" s="96">
        <f t="shared" si="334"/>
        <v>63415197363.800972</v>
      </c>
      <c r="W489" s="96">
        <f t="shared" si="334"/>
        <v>51371833038.162971</v>
      </c>
      <c r="X489" s="96">
        <f t="shared" si="334"/>
        <v>60252086495.790985</v>
      </c>
      <c r="Y489" s="96">
        <f t="shared" si="334"/>
        <v>59991646976.605911</v>
      </c>
      <c r="Z489" s="96">
        <f t="shared" si="334"/>
        <v>61981686228.50988</v>
      </c>
      <c r="AA489" s="96">
        <f t="shared" si="334"/>
        <v>55008219402.158707</v>
      </c>
      <c r="AB489" s="96">
        <f t="shared" si="334"/>
        <v>63837380203.028542</v>
      </c>
      <c r="AC489" s="96">
        <f t="shared" si="334"/>
        <v>57694079535.46553</v>
      </c>
      <c r="AD489" s="96">
        <f t="shared" si="334"/>
        <v>64336323558.479279</v>
      </c>
      <c r="AE489" s="96">
        <f t="shared" si="334"/>
        <v>52748736463.265091</v>
      </c>
      <c r="AF489" s="96">
        <f t="shared" si="334"/>
        <v>45436075252.09243</v>
      </c>
      <c r="AG489" s="96">
        <f t="shared" si="334"/>
        <v>62941678805.643417</v>
      </c>
      <c r="AH489" s="96">
        <f t="shared" si="334"/>
        <v>59332470221.093529</v>
      </c>
      <c r="AI489" s="96">
        <f t="shared" si="334"/>
        <v>62236634639.967743</v>
      </c>
      <c r="AJ489" s="96">
        <f t="shared" si="334"/>
        <v>61368487215.311707</v>
      </c>
      <c r="AK489" s="96">
        <f t="shared" si="334"/>
        <v>63930342232.272102</v>
      </c>
      <c r="AL489" s="96">
        <f t="shared" si="334"/>
        <v>54011498415.79789</v>
      </c>
      <c r="AM489" s="96">
        <f t="shared" si="334"/>
        <v>61241384639.606979</v>
      </c>
      <c r="AN489" s="96">
        <f t="shared" si="334"/>
        <v>65918136428.650833</v>
      </c>
      <c r="AO489" s="96">
        <f t="shared" si="334"/>
        <v>65109405454.443695</v>
      </c>
    </row>
    <row r="490" spans="3:41" x14ac:dyDescent="0.25">
      <c r="C490" s="1667" t="s">
        <v>3272</v>
      </c>
      <c r="D490" s="96">
        <f t="shared" ref="D490:AO490" si="335">D82+D286</f>
        <v>56133647289.354752</v>
      </c>
      <c r="E490" s="96">
        <f t="shared" si="335"/>
        <v>59909078926.91655</v>
      </c>
      <c r="F490" s="96">
        <f t="shared" si="335"/>
        <v>61896137913.364037</v>
      </c>
      <c r="G490" s="96">
        <f t="shared" si="335"/>
        <v>66044227749.143921</v>
      </c>
      <c r="H490" s="96">
        <f t="shared" si="335"/>
        <v>62849827819.346497</v>
      </c>
      <c r="I490" s="96">
        <f t="shared" si="335"/>
        <v>64732222734.262077</v>
      </c>
      <c r="J490" s="96">
        <f t="shared" si="335"/>
        <v>63742695945.183395</v>
      </c>
      <c r="K490" s="96">
        <f t="shared" si="335"/>
        <v>66650139259.516235</v>
      </c>
      <c r="L490" s="96">
        <f t="shared" si="335"/>
        <v>54059564100.932266</v>
      </c>
      <c r="M490" s="96">
        <f t="shared" si="335"/>
        <v>59400972182.012627</v>
      </c>
      <c r="N490" s="96">
        <f t="shared" si="335"/>
        <v>66213514538.527191</v>
      </c>
      <c r="O490" s="96">
        <f t="shared" si="335"/>
        <v>57539170144.03318</v>
      </c>
      <c r="P490" s="96">
        <f t="shared" si="335"/>
        <v>49989382471.937744</v>
      </c>
      <c r="Q490" s="96">
        <f t="shared" si="335"/>
        <v>66259592229.993217</v>
      </c>
      <c r="R490" s="96">
        <f t="shared" si="335"/>
        <v>63569022126.246567</v>
      </c>
      <c r="S490" s="96">
        <f t="shared" si="335"/>
        <v>66356625645.863174</v>
      </c>
      <c r="T490" s="96">
        <f t="shared" si="335"/>
        <v>49110434081.644203</v>
      </c>
      <c r="U490" s="96">
        <f t="shared" si="335"/>
        <v>58051511167.943169</v>
      </c>
      <c r="V490" s="96">
        <f t="shared" si="335"/>
        <v>68340535917.5439</v>
      </c>
      <c r="W490" s="96">
        <f t="shared" si="335"/>
        <v>53994121317.624855</v>
      </c>
      <c r="X490" s="96">
        <f t="shared" si="335"/>
        <v>63151786228.080009</v>
      </c>
      <c r="Y490" s="96">
        <f t="shared" si="335"/>
        <v>62794056339.067383</v>
      </c>
      <c r="Z490" s="96">
        <f t="shared" si="335"/>
        <v>64759530349.24894</v>
      </c>
      <c r="AA490" s="96">
        <f t="shared" si="335"/>
        <v>57051867912.406219</v>
      </c>
      <c r="AB490" s="96">
        <f t="shared" si="335"/>
        <v>68792114506.784851</v>
      </c>
      <c r="AC490" s="96">
        <f t="shared" si="335"/>
        <v>60944724038.605507</v>
      </c>
      <c r="AD490" s="96">
        <f t="shared" si="335"/>
        <v>69325798294.069611</v>
      </c>
      <c r="AE490" s="96">
        <f t="shared" si="335"/>
        <v>55218288160.220444</v>
      </c>
      <c r="AF490" s="96">
        <f t="shared" si="335"/>
        <v>47828423810.044708</v>
      </c>
      <c r="AG490" s="96">
        <f t="shared" si="335"/>
        <v>67880398541.76004</v>
      </c>
      <c r="AH490" s="96">
        <f t="shared" si="335"/>
        <v>62469059133.22155</v>
      </c>
      <c r="AI490" s="96">
        <f t="shared" si="335"/>
        <v>64707057576.073914</v>
      </c>
      <c r="AJ490" s="96">
        <f t="shared" si="335"/>
        <v>66253648207.231277</v>
      </c>
      <c r="AK490" s="96">
        <f t="shared" si="335"/>
        <v>68914724965.035645</v>
      </c>
      <c r="AL490" s="96">
        <f t="shared" si="335"/>
        <v>56301591314.898903</v>
      </c>
      <c r="AM490" s="96">
        <f t="shared" si="335"/>
        <v>66120113905.555557</v>
      </c>
      <c r="AN490" s="96">
        <f t="shared" si="335"/>
        <v>67613879976.149048</v>
      </c>
      <c r="AO490" s="96">
        <f t="shared" si="335"/>
        <v>70083181337.963074</v>
      </c>
    </row>
    <row r="491" spans="3:41" x14ac:dyDescent="0.25">
      <c r="C491" s="1667" t="s">
        <v>3293</v>
      </c>
      <c r="D491" s="96">
        <f t="shared" ref="D491:AO491" si="336">D83+D287</f>
        <v>56133647289.354752</v>
      </c>
      <c r="E491" s="96">
        <f t="shared" si="336"/>
        <v>59909078926.91655</v>
      </c>
      <c r="F491" s="96">
        <f t="shared" si="336"/>
        <v>61896137913.364037</v>
      </c>
      <c r="G491" s="96">
        <f t="shared" si="336"/>
        <v>66044227749.143921</v>
      </c>
      <c r="H491" s="96">
        <f t="shared" si="336"/>
        <v>62849827819.346497</v>
      </c>
      <c r="I491" s="96">
        <f t="shared" si="336"/>
        <v>64732222734.262077</v>
      </c>
      <c r="J491" s="96">
        <f t="shared" si="336"/>
        <v>63742695945.183395</v>
      </c>
      <c r="K491" s="96">
        <f t="shared" si="336"/>
        <v>66650139259.516235</v>
      </c>
      <c r="L491" s="96">
        <f t="shared" si="336"/>
        <v>54059564100.932266</v>
      </c>
      <c r="M491" s="96">
        <f t="shared" si="336"/>
        <v>59400972182.012627</v>
      </c>
      <c r="N491" s="96">
        <f t="shared" si="336"/>
        <v>66213514538.527191</v>
      </c>
      <c r="O491" s="96">
        <f t="shared" si="336"/>
        <v>57539170144.03318</v>
      </c>
      <c r="P491" s="96">
        <f t="shared" si="336"/>
        <v>49989382471.937744</v>
      </c>
      <c r="Q491" s="96">
        <f t="shared" si="336"/>
        <v>66259592229.993217</v>
      </c>
      <c r="R491" s="96">
        <f t="shared" si="336"/>
        <v>63569022126.246567</v>
      </c>
      <c r="S491" s="96">
        <f t="shared" si="336"/>
        <v>66356625645.863174</v>
      </c>
      <c r="T491" s="96">
        <f t="shared" si="336"/>
        <v>49110434081.644203</v>
      </c>
      <c r="U491" s="96">
        <f t="shared" si="336"/>
        <v>58051511167.943169</v>
      </c>
      <c r="V491" s="96">
        <f t="shared" si="336"/>
        <v>68340535917.5439</v>
      </c>
      <c r="W491" s="96">
        <f t="shared" si="336"/>
        <v>53994121317.624855</v>
      </c>
      <c r="X491" s="96">
        <f t="shared" si="336"/>
        <v>63151786228.080009</v>
      </c>
      <c r="Y491" s="96">
        <f t="shared" si="336"/>
        <v>62794056339.067383</v>
      </c>
      <c r="Z491" s="96">
        <f t="shared" si="336"/>
        <v>64759530349.24894</v>
      </c>
      <c r="AA491" s="96">
        <f t="shared" si="336"/>
        <v>57051867912.406219</v>
      </c>
      <c r="AB491" s="96">
        <f t="shared" si="336"/>
        <v>68792114506.784851</v>
      </c>
      <c r="AC491" s="96">
        <f t="shared" si="336"/>
        <v>60944724038.605507</v>
      </c>
      <c r="AD491" s="96">
        <f t="shared" si="336"/>
        <v>69325798294.069611</v>
      </c>
      <c r="AE491" s="96">
        <f t="shared" si="336"/>
        <v>55218288160.220444</v>
      </c>
      <c r="AF491" s="96">
        <f t="shared" si="336"/>
        <v>47828423810.044708</v>
      </c>
      <c r="AG491" s="96">
        <f t="shared" si="336"/>
        <v>67880398541.76004</v>
      </c>
      <c r="AH491" s="96">
        <f t="shared" si="336"/>
        <v>62469059133.22155</v>
      </c>
      <c r="AI491" s="96">
        <f t="shared" si="336"/>
        <v>64707057576.073914</v>
      </c>
      <c r="AJ491" s="96">
        <f t="shared" si="336"/>
        <v>66253648207.231277</v>
      </c>
      <c r="AK491" s="96">
        <f t="shared" si="336"/>
        <v>68914724965.035645</v>
      </c>
      <c r="AL491" s="96">
        <f t="shared" si="336"/>
        <v>56301591314.898903</v>
      </c>
      <c r="AM491" s="96">
        <f t="shared" si="336"/>
        <v>66120113905.555557</v>
      </c>
      <c r="AN491" s="96">
        <f t="shared" si="336"/>
        <v>67613879976.149048</v>
      </c>
      <c r="AO491" s="96">
        <f t="shared" si="336"/>
        <v>70083181337.963074</v>
      </c>
    </row>
    <row r="492" spans="3:41" x14ac:dyDescent="0.25">
      <c r="C492" s="1667" t="s">
        <v>3286</v>
      </c>
      <c r="D492" s="96">
        <f t="shared" ref="D492:AO492" si="337">D84+D288</f>
        <v>56133647289.354752</v>
      </c>
      <c r="E492" s="96">
        <f t="shared" si="337"/>
        <v>59909078926.91655</v>
      </c>
      <c r="F492" s="96">
        <f t="shared" si="337"/>
        <v>61896137913.364037</v>
      </c>
      <c r="G492" s="96">
        <f t="shared" si="337"/>
        <v>66044227749.143921</v>
      </c>
      <c r="H492" s="96">
        <f t="shared" si="337"/>
        <v>62849827819.346497</v>
      </c>
      <c r="I492" s="96">
        <f t="shared" si="337"/>
        <v>64732222734.262077</v>
      </c>
      <c r="J492" s="96">
        <f t="shared" si="337"/>
        <v>63742695945.183395</v>
      </c>
      <c r="K492" s="96">
        <f t="shared" si="337"/>
        <v>66650139259.516235</v>
      </c>
      <c r="L492" s="96">
        <f t="shared" si="337"/>
        <v>54059564100.932266</v>
      </c>
      <c r="M492" s="96">
        <f t="shared" si="337"/>
        <v>59400972182.012627</v>
      </c>
      <c r="N492" s="96">
        <f t="shared" si="337"/>
        <v>66213514538.527191</v>
      </c>
      <c r="O492" s="96">
        <f t="shared" si="337"/>
        <v>57539170144.03318</v>
      </c>
      <c r="P492" s="96">
        <f t="shared" si="337"/>
        <v>49989382471.937744</v>
      </c>
      <c r="Q492" s="96">
        <f t="shared" si="337"/>
        <v>66259592229.993217</v>
      </c>
      <c r="R492" s="96">
        <f t="shared" si="337"/>
        <v>63569022126.246567</v>
      </c>
      <c r="S492" s="96">
        <f t="shared" si="337"/>
        <v>66356625645.863174</v>
      </c>
      <c r="T492" s="96">
        <f t="shared" si="337"/>
        <v>49110434081.644203</v>
      </c>
      <c r="U492" s="96">
        <f t="shared" si="337"/>
        <v>58051511167.943169</v>
      </c>
      <c r="V492" s="96">
        <f t="shared" si="337"/>
        <v>68340535917.5439</v>
      </c>
      <c r="W492" s="96">
        <f t="shared" si="337"/>
        <v>53994121317.624855</v>
      </c>
      <c r="X492" s="96">
        <f t="shared" si="337"/>
        <v>63151786228.080009</v>
      </c>
      <c r="Y492" s="96">
        <f t="shared" si="337"/>
        <v>62794056339.067383</v>
      </c>
      <c r="Z492" s="96">
        <f t="shared" si="337"/>
        <v>64759530349.24894</v>
      </c>
      <c r="AA492" s="96">
        <f t="shared" si="337"/>
        <v>57051867912.406219</v>
      </c>
      <c r="AB492" s="96">
        <f t="shared" si="337"/>
        <v>68792114506.784851</v>
      </c>
      <c r="AC492" s="96">
        <f t="shared" si="337"/>
        <v>60944724038.605507</v>
      </c>
      <c r="AD492" s="96">
        <f t="shared" si="337"/>
        <v>69325798294.069611</v>
      </c>
      <c r="AE492" s="96">
        <f t="shared" si="337"/>
        <v>55218288160.220444</v>
      </c>
      <c r="AF492" s="96">
        <f t="shared" si="337"/>
        <v>47828423810.044708</v>
      </c>
      <c r="AG492" s="96">
        <f t="shared" si="337"/>
        <v>67880398541.76004</v>
      </c>
      <c r="AH492" s="96">
        <f t="shared" si="337"/>
        <v>62469059133.22155</v>
      </c>
      <c r="AI492" s="96">
        <f t="shared" si="337"/>
        <v>64707057576.073914</v>
      </c>
      <c r="AJ492" s="96">
        <f t="shared" si="337"/>
        <v>66253648207.231277</v>
      </c>
      <c r="AK492" s="96">
        <f t="shared" si="337"/>
        <v>68914724965.035645</v>
      </c>
      <c r="AL492" s="96">
        <f t="shared" si="337"/>
        <v>56301591314.898903</v>
      </c>
      <c r="AM492" s="96">
        <f t="shared" si="337"/>
        <v>66120113905.555557</v>
      </c>
      <c r="AN492" s="96">
        <f t="shared" si="337"/>
        <v>67613879976.149048</v>
      </c>
      <c r="AO492" s="96">
        <f t="shared" si="337"/>
        <v>70083181337.963074</v>
      </c>
    </row>
    <row r="493" spans="3:41" x14ac:dyDescent="0.25">
      <c r="C493" s="1667" t="s">
        <v>3279</v>
      </c>
      <c r="D493" s="96">
        <f t="shared" ref="D493:AO493" si="338">D85+D289</f>
        <v>56133647289.354752</v>
      </c>
      <c r="E493" s="96">
        <f t="shared" si="338"/>
        <v>59909078926.91655</v>
      </c>
      <c r="F493" s="96">
        <f t="shared" si="338"/>
        <v>61896137913.364037</v>
      </c>
      <c r="G493" s="96">
        <f t="shared" si="338"/>
        <v>66044227749.143921</v>
      </c>
      <c r="H493" s="96">
        <f t="shared" si="338"/>
        <v>62849827819.346497</v>
      </c>
      <c r="I493" s="96">
        <f t="shared" si="338"/>
        <v>64732222734.262077</v>
      </c>
      <c r="J493" s="96">
        <f t="shared" si="338"/>
        <v>63742695945.183395</v>
      </c>
      <c r="K493" s="96">
        <f t="shared" si="338"/>
        <v>66650139259.516235</v>
      </c>
      <c r="L493" s="96">
        <f t="shared" si="338"/>
        <v>54059564100.932266</v>
      </c>
      <c r="M493" s="96">
        <f t="shared" si="338"/>
        <v>59400972182.012627</v>
      </c>
      <c r="N493" s="96">
        <f t="shared" si="338"/>
        <v>66213514538.527191</v>
      </c>
      <c r="O493" s="96">
        <f t="shared" si="338"/>
        <v>57539170144.03318</v>
      </c>
      <c r="P493" s="96">
        <f t="shared" si="338"/>
        <v>49989382471.937744</v>
      </c>
      <c r="Q493" s="96">
        <f t="shared" si="338"/>
        <v>66259592229.993217</v>
      </c>
      <c r="R493" s="96">
        <f t="shared" si="338"/>
        <v>63569022126.246567</v>
      </c>
      <c r="S493" s="96">
        <f t="shared" si="338"/>
        <v>66356625645.863174</v>
      </c>
      <c r="T493" s="96">
        <f t="shared" si="338"/>
        <v>49110434081.644203</v>
      </c>
      <c r="U493" s="96">
        <f t="shared" si="338"/>
        <v>58051511167.943169</v>
      </c>
      <c r="V493" s="96">
        <f t="shared" si="338"/>
        <v>68340535917.5439</v>
      </c>
      <c r="W493" s="96">
        <f t="shared" si="338"/>
        <v>53994121317.624855</v>
      </c>
      <c r="X493" s="96">
        <f t="shared" si="338"/>
        <v>63151786228.080009</v>
      </c>
      <c r="Y493" s="96">
        <f t="shared" si="338"/>
        <v>62794056339.067383</v>
      </c>
      <c r="Z493" s="96">
        <f t="shared" si="338"/>
        <v>64759530349.24894</v>
      </c>
      <c r="AA493" s="96">
        <f t="shared" si="338"/>
        <v>57051867912.406219</v>
      </c>
      <c r="AB493" s="96">
        <f t="shared" si="338"/>
        <v>68792114506.784851</v>
      </c>
      <c r="AC493" s="96">
        <f t="shared" si="338"/>
        <v>60944724038.605507</v>
      </c>
      <c r="AD493" s="96">
        <f t="shared" si="338"/>
        <v>69325798294.069611</v>
      </c>
      <c r="AE493" s="96">
        <f t="shared" si="338"/>
        <v>55218288160.220444</v>
      </c>
      <c r="AF493" s="96">
        <f t="shared" si="338"/>
        <v>47828423810.044708</v>
      </c>
      <c r="AG493" s="96">
        <f t="shared" si="338"/>
        <v>67880398541.76004</v>
      </c>
      <c r="AH493" s="96">
        <f t="shared" si="338"/>
        <v>62469059133.22155</v>
      </c>
      <c r="AI493" s="96">
        <f t="shared" si="338"/>
        <v>64707057576.073914</v>
      </c>
      <c r="AJ493" s="96">
        <f t="shared" si="338"/>
        <v>66253648207.231277</v>
      </c>
      <c r="AK493" s="96">
        <f t="shared" si="338"/>
        <v>68914724965.035645</v>
      </c>
      <c r="AL493" s="96">
        <f t="shared" si="338"/>
        <v>56301591314.898903</v>
      </c>
      <c r="AM493" s="96">
        <f t="shared" si="338"/>
        <v>66120113905.555557</v>
      </c>
      <c r="AN493" s="96">
        <f t="shared" si="338"/>
        <v>67613879976.149048</v>
      </c>
      <c r="AO493" s="96">
        <f t="shared" si="338"/>
        <v>70083181337.963074</v>
      </c>
    </row>
    <row r="494" spans="3:41" x14ac:dyDescent="0.25">
      <c r="C494" s="1667" t="s">
        <v>3264</v>
      </c>
      <c r="D494" s="96">
        <f t="shared" ref="D494:AO494" si="339">D86+D290</f>
        <v>62978090021.407875</v>
      </c>
      <c r="E494" s="96">
        <f t="shared" si="339"/>
        <v>67216259917.447189</v>
      </c>
      <c r="F494" s="96">
        <f t="shared" si="339"/>
        <v>69230739374.373337</v>
      </c>
      <c r="G494" s="96">
        <f t="shared" si="339"/>
        <v>76095066868.973953</v>
      </c>
      <c r="H494" s="96">
        <f t="shared" si="339"/>
        <v>71136640956.641327</v>
      </c>
      <c r="I494" s="96">
        <f t="shared" si="339"/>
        <v>75377169979.134674</v>
      </c>
      <c r="J494" s="96">
        <f t="shared" si="339"/>
        <v>72339259423.932266</v>
      </c>
      <c r="K494" s="96">
        <f t="shared" si="339"/>
        <v>76981782450.345352</v>
      </c>
      <c r="L494" s="96">
        <f t="shared" si="339"/>
        <v>59874215340.990448</v>
      </c>
      <c r="M494" s="96">
        <f t="shared" si="339"/>
        <v>66889899077.147232</v>
      </c>
      <c r="N494" s="96">
        <f t="shared" si="339"/>
        <v>76196466729.040329</v>
      </c>
      <c r="O494" s="96">
        <f t="shared" si="339"/>
        <v>64390596014.208168</v>
      </c>
      <c r="P494" s="96">
        <f t="shared" si="339"/>
        <v>55600473612.801933</v>
      </c>
      <c r="Q494" s="96">
        <f t="shared" si="339"/>
        <v>73665016537.927429</v>
      </c>
      <c r="R494" s="96">
        <f t="shared" si="339"/>
        <v>72526700015.30835</v>
      </c>
      <c r="S494" s="96">
        <f t="shared" si="339"/>
        <v>73770310693.877197</v>
      </c>
      <c r="T494" s="96">
        <f t="shared" si="339"/>
        <v>54043508792.90918</v>
      </c>
      <c r="U494" s="96">
        <f t="shared" si="339"/>
        <v>64537605272.40239</v>
      </c>
      <c r="V494" s="96">
        <f t="shared" si="339"/>
        <v>78230681245.866501</v>
      </c>
      <c r="W494" s="96">
        <f t="shared" si="339"/>
        <v>59091571314.766373</v>
      </c>
      <c r="X494" s="96">
        <f t="shared" si="339"/>
        <v>71581324917.143204</v>
      </c>
      <c r="Y494" s="96">
        <f t="shared" si="339"/>
        <v>70955651097.397278</v>
      </c>
      <c r="Z494" s="96">
        <f t="shared" si="339"/>
        <v>72863617905.192825</v>
      </c>
      <c r="AA494" s="96">
        <f t="shared" si="339"/>
        <v>64954394639.70359</v>
      </c>
      <c r="AB494" s="96">
        <f t="shared" si="339"/>
        <v>78737409371.374802</v>
      </c>
      <c r="AC494" s="96">
        <f t="shared" si="339"/>
        <v>68335010324.413544</v>
      </c>
      <c r="AD494" s="96">
        <f t="shared" si="339"/>
        <v>79336269883.339157</v>
      </c>
      <c r="AE494" s="96">
        <f t="shared" si="339"/>
        <v>61145240714.011299</v>
      </c>
      <c r="AF494" s="96">
        <f t="shared" si="339"/>
        <v>53096883863.089874</v>
      </c>
      <c r="AG494" s="96">
        <f t="shared" si="339"/>
        <v>78163658307.737228</v>
      </c>
      <c r="AH494" s="96">
        <f t="shared" si="339"/>
        <v>69370110298.577698</v>
      </c>
      <c r="AI494" s="96">
        <f t="shared" si="339"/>
        <v>74979489627.844803</v>
      </c>
      <c r="AJ494" s="96">
        <f t="shared" si="339"/>
        <v>74677402567.71846</v>
      </c>
      <c r="AK494" s="96">
        <f t="shared" si="339"/>
        <v>79108622314.242126</v>
      </c>
      <c r="AL494" s="96">
        <f t="shared" si="339"/>
        <v>63157968972.822067</v>
      </c>
      <c r="AM494" s="96">
        <f t="shared" si="339"/>
        <v>73986823059.68808</v>
      </c>
      <c r="AN494" s="96">
        <f t="shared" si="339"/>
        <v>80954677762.272812</v>
      </c>
      <c r="AO494" s="96">
        <f t="shared" si="339"/>
        <v>79374285885.437897</v>
      </c>
    </row>
    <row r="495" spans="3:41" x14ac:dyDescent="0.25">
      <c r="C495" s="1667" t="s">
        <v>3246</v>
      </c>
      <c r="D495" s="96">
        <f t="shared" ref="D495:AO495" si="340">D87+D291</f>
        <v>64987116885.529823</v>
      </c>
      <c r="E495" s="96">
        <f t="shared" si="340"/>
        <v>69269046806.695053</v>
      </c>
      <c r="F495" s="96">
        <f t="shared" si="340"/>
        <v>69213142736.616653</v>
      </c>
      <c r="G495" s="96">
        <f t="shared" si="340"/>
        <v>78228860068.655106</v>
      </c>
      <c r="H495" s="96">
        <f t="shared" si="340"/>
        <v>73204649888.484726</v>
      </c>
      <c r="I495" s="96">
        <f t="shared" si="340"/>
        <v>74841648130.014343</v>
      </c>
      <c r="J495" s="96">
        <f t="shared" si="340"/>
        <v>71966551075.111664</v>
      </c>
      <c r="K495" s="96">
        <f t="shared" si="340"/>
        <v>75851532535.662888</v>
      </c>
      <c r="L495" s="96">
        <f t="shared" si="340"/>
        <v>60617021859.35965</v>
      </c>
      <c r="M495" s="96">
        <f t="shared" si="340"/>
        <v>68947020191.373734</v>
      </c>
      <c r="N495" s="96">
        <f t="shared" si="340"/>
        <v>78317824515.144135</v>
      </c>
      <c r="O495" s="96">
        <f t="shared" si="340"/>
        <v>66396678618.994141</v>
      </c>
      <c r="P495" s="96">
        <f t="shared" si="340"/>
        <v>56483301923.715347</v>
      </c>
      <c r="Q495" s="96">
        <f t="shared" si="340"/>
        <v>75751959063.787933</v>
      </c>
      <c r="R495" s="96">
        <f t="shared" si="340"/>
        <v>72374871663.519424</v>
      </c>
      <c r="S495" s="96">
        <f t="shared" si="340"/>
        <v>75859815133.337646</v>
      </c>
      <c r="T495" s="96">
        <f t="shared" si="340"/>
        <v>54949515578.923058</v>
      </c>
      <c r="U495" s="96">
        <f t="shared" si="340"/>
        <v>64822361716.302994</v>
      </c>
      <c r="V495" s="96">
        <f t="shared" si="340"/>
        <v>80391886278.789917</v>
      </c>
      <c r="W495" s="96">
        <f t="shared" si="340"/>
        <v>61069425442.602158</v>
      </c>
      <c r="X495" s="96">
        <f t="shared" si="340"/>
        <v>73678943688.697021</v>
      </c>
      <c r="Y495" s="96">
        <f t="shared" si="340"/>
        <v>73025771675.17276</v>
      </c>
      <c r="Z495" s="96">
        <f t="shared" si="340"/>
        <v>74967886335.189148</v>
      </c>
      <c r="AA495" s="96">
        <f t="shared" si="340"/>
        <v>65238056984.359276</v>
      </c>
      <c r="AB495" s="96">
        <f t="shared" si="340"/>
        <v>80910943613.498062</v>
      </c>
      <c r="AC495" s="96">
        <f t="shared" si="340"/>
        <v>68343987617.847481</v>
      </c>
      <c r="AD495" s="96">
        <f t="shared" si="340"/>
        <v>81524375009.06221</v>
      </c>
      <c r="AE495" s="96">
        <f t="shared" si="340"/>
        <v>63132926413.379837</v>
      </c>
      <c r="AF495" s="96">
        <f t="shared" si="340"/>
        <v>54057040291.924927</v>
      </c>
      <c r="AG495" s="96">
        <f t="shared" si="340"/>
        <v>76854400590.016953</v>
      </c>
      <c r="AH495" s="96">
        <f t="shared" si="340"/>
        <v>71430018676.89064</v>
      </c>
      <c r="AI495" s="96">
        <f t="shared" si="340"/>
        <v>77110689532.283401</v>
      </c>
      <c r="AJ495" s="96">
        <f t="shared" si="340"/>
        <v>76797770672.441742</v>
      </c>
      <c r="AK495" s="96">
        <f t="shared" si="340"/>
        <v>77607851483.537247</v>
      </c>
      <c r="AL495" s="96">
        <f t="shared" si="340"/>
        <v>65171372439.343971</v>
      </c>
      <c r="AM495" s="96">
        <f t="shared" si="340"/>
        <v>76089298905.861572</v>
      </c>
      <c r="AN495" s="96">
        <f t="shared" si="340"/>
        <v>79011391203.925964</v>
      </c>
      <c r="AO495" s="96">
        <f t="shared" si="340"/>
        <v>81526491233.425369</v>
      </c>
    </row>
    <row r="496" spans="3:41" x14ac:dyDescent="0.25">
      <c r="C496" s="1667" t="s">
        <v>3240</v>
      </c>
      <c r="D496" s="96">
        <f t="shared" ref="D496:AO496" si="341">D88+D292</f>
        <v>64987116885.529823</v>
      </c>
      <c r="E496" s="96">
        <f t="shared" si="341"/>
        <v>69269046806.695053</v>
      </c>
      <c r="F496" s="96">
        <f t="shared" si="341"/>
        <v>69213142736.616653</v>
      </c>
      <c r="G496" s="96">
        <f t="shared" si="341"/>
        <v>78228860068.655106</v>
      </c>
      <c r="H496" s="96">
        <f t="shared" si="341"/>
        <v>73204649888.484726</v>
      </c>
      <c r="I496" s="96">
        <f t="shared" si="341"/>
        <v>74841648130.014343</v>
      </c>
      <c r="J496" s="96">
        <f t="shared" si="341"/>
        <v>71966551075.111664</v>
      </c>
      <c r="K496" s="96">
        <f t="shared" si="341"/>
        <v>75851532535.662888</v>
      </c>
      <c r="L496" s="96">
        <f t="shared" si="341"/>
        <v>60617021859.35965</v>
      </c>
      <c r="M496" s="96">
        <f t="shared" si="341"/>
        <v>68947020191.373734</v>
      </c>
      <c r="N496" s="96">
        <f t="shared" si="341"/>
        <v>78317824515.144135</v>
      </c>
      <c r="O496" s="96">
        <f t="shared" si="341"/>
        <v>66396678618.994141</v>
      </c>
      <c r="P496" s="96">
        <f t="shared" si="341"/>
        <v>56483301923.715347</v>
      </c>
      <c r="Q496" s="96">
        <f t="shared" si="341"/>
        <v>75751959063.787933</v>
      </c>
      <c r="R496" s="96">
        <f t="shared" si="341"/>
        <v>72374871663.519424</v>
      </c>
      <c r="S496" s="96">
        <f t="shared" si="341"/>
        <v>75859815133.337646</v>
      </c>
      <c r="T496" s="96">
        <f t="shared" si="341"/>
        <v>54949515578.923058</v>
      </c>
      <c r="U496" s="96">
        <f t="shared" si="341"/>
        <v>64822361716.302994</v>
      </c>
      <c r="V496" s="96">
        <f t="shared" si="341"/>
        <v>80391886278.789917</v>
      </c>
      <c r="W496" s="96">
        <f t="shared" si="341"/>
        <v>61069425442.602158</v>
      </c>
      <c r="X496" s="96">
        <f t="shared" si="341"/>
        <v>73678943688.697021</v>
      </c>
      <c r="Y496" s="96">
        <f t="shared" si="341"/>
        <v>73025771675.17276</v>
      </c>
      <c r="Z496" s="96">
        <f t="shared" si="341"/>
        <v>74967886335.189148</v>
      </c>
      <c r="AA496" s="96">
        <f t="shared" si="341"/>
        <v>65238056984.359276</v>
      </c>
      <c r="AB496" s="96">
        <f t="shared" si="341"/>
        <v>80910943613.498062</v>
      </c>
      <c r="AC496" s="96">
        <f t="shared" si="341"/>
        <v>68343987617.847481</v>
      </c>
      <c r="AD496" s="96">
        <f t="shared" si="341"/>
        <v>81524375009.06221</v>
      </c>
      <c r="AE496" s="96">
        <f t="shared" si="341"/>
        <v>63132926413.379837</v>
      </c>
      <c r="AF496" s="96">
        <f t="shared" si="341"/>
        <v>54057040291.924927</v>
      </c>
      <c r="AG496" s="96">
        <f t="shared" si="341"/>
        <v>76854400590.016953</v>
      </c>
      <c r="AH496" s="96">
        <f t="shared" si="341"/>
        <v>71430018676.89064</v>
      </c>
      <c r="AI496" s="96">
        <f t="shared" si="341"/>
        <v>77110689532.283401</v>
      </c>
      <c r="AJ496" s="96">
        <f t="shared" si="341"/>
        <v>76797770672.441742</v>
      </c>
      <c r="AK496" s="96">
        <f t="shared" si="341"/>
        <v>77607851483.537247</v>
      </c>
      <c r="AL496" s="96">
        <f t="shared" si="341"/>
        <v>65171372439.343971</v>
      </c>
      <c r="AM496" s="96">
        <f t="shared" si="341"/>
        <v>76089298905.861572</v>
      </c>
      <c r="AN496" s="96">
        <f t="shared" si="341"/>
        <v>79011391203.925964</v>
      </c>
      <c r="AO496" s="96">
        <f t="shared" si="341"/>
        <v>81526491233.425369</v>
      </c>
    </row>
    <row r="497" spans="3:41" x14ac:dyDescent="0.25">
      <c r="C497" s="1667" t="s">
        <v>3193</v>
      </c>
      <c r="D497" s="96">
        <f t="shared" ref="D497:AO497" si="342">D89+D293</f>
        <v>75526134100.286652</v>
      </c>
      <c r="E497" s="96">
        <f t="shared" si="342"/>
        <v>79921616003.017853</v>
      </c>
      <c r="F497" s="96">
        <f t="shared" si="342"/>
        <v>81908307020.844589</v>
      </c>
      <c r="G497" s="96">
        <f t="shared" si="342"/>
        <v>91297299347.494217</v>
      </c>
      <c r="H497" s="96">
        <f t="shared" si="342"/>
        <v>84687656171.650894</v>
      </c>
      <c r="I497" s="96">
        <f t="shared" si="342"/>
        <v>89088124690.2845</v>
      </c>
      <c r="J497" s="96">
        <f t="shared" si="342"/>
        <v>86522133126.418976</v>
      </c>
      <c r="K497" s="96">
        <f t="shared" si="342"/>
        <v>92838137704.817703</v>
      </c>
      <c r="L497" s="96">
        <f t="shared" si="342"/>
        <v>71134120142.798141</v>
      </c>
      <c r="M497" s="96">
        <f t="shared" si="342"/>
        <v>80006434255.506882</v>
      </c>
      <c r="N497" s="96">
        <f t="shared" si="342"/>
        <v>91231962955.138397</v>
      </c>
      <c r="O497" s="96">
        <f t="shared" si="342"/>
        <v>76908485747.640442</v>
      </c>
      <c r="P497" s="96">
        <f t="shared" si="342"/>
        <v>65219426931.099419</v>
      </c>
      <c r="Q497" s="96">
        <f t="shared" si="342"/>
        <v>88994244628.054642</v>
      </c>
      <c r="R497" s="96">
        <f t="shared" si="342"/>
        <v>84649240461.854019</v>
      </c>
      <c r="S497" s="96">
        <f t="shared" si="342"/>
        <v>89116272979.697906</v>
      </c>
      <c r="T497" s="96">
        <f t="shared" si="342"/>
        <v>63956048722.105309</v>
      </c>
      <c r="U497" s="96">
        <f t="shared" si="342"/>
        <v>76290577109.297928</v>
      </c>
      <c r="V497" s="96">
        <f t="shared" si="342"/>
        <v>92614190035.261536</v>
      </c>
      <c r="W497" s="96">
        <f t="shared" si="342"/>
        <v>70776879715.646439</v>
      </c>
      <c r="X497" s="96">
        <f t="shared" si="342"/>
        <v>85417516898.912888</v>
      </c>
      <c r="Y497" s="96">
        <f t="shared" si="342"/>
        <v>84212256508.608383</v>
      </c>
      <c r="Z497" s="96">
        <f t="shared" si="342"/>
        <v>85835835179.125198</v>
      </c>
      <c r="AA497" s="96">
        <f t="shared" si="342"/>
        <v>76748183427.96022</v>
      </c>
      <c r="AB497" s="96">
        <f t="shared" si="342"/>
        <v>93193824705.567062</v>
      </c>
      <c r="AC497" s="96">
        <f t="shared" si="342"/>
        <v>81169633235.733139</v>
      </c>
      <c r="AD497" s="96">
        <f t="shared" si="342"/>
        <v>93878847497.746353</v>
      </c>
      <c r="AE497" s="96">
        <f t="shared" si="342"/>
        <v>72288116551.974152</v>
      </c>
      <c r="AF497" s="96">
        <f t="shared" si="342"/>
        <v>62315491971.668373</v>
      </c>
      <c r="AG497" s="96">
        <f t="shared" si="342"/>
        <v>93685172319.422806</v>
      </c>
      <c r="AH497" s="96">
        <f t="shared" si="342"/>
        <v>84003697768.315552</v>
      </c>
      <c r="AI497" s="96">
        <f t="shared" si="342"/>
        <v>90998236047.296906</v>
      </c>
      <c r="AJ497" s="96">
        <f t="shared" si="342"/>
        <v>88294940404.603226</v>
      </c>
      <c r="AK497" s="96">
        <f t="shared" si="342"/>
        <v>94216042568.406677</v>
      </c>
      <c r="AL497" s="96">
        <f t="shared" si="342"/>
        <v>75725818117.521103</v>
      </c>
      <c r="AM497" s="96">
        <f t="shared" si="342"/>
        <v>90087624756.512543</v>
      </c>
      <c r="AN497" s="96">
        <f t="shared" si="342"/>
        <v>95078100309.139969</v>
      </c>
      <c r="AO497" s="96">
        <f t="shared" si="342"/>
        <v>97575291042.557495</v>
      </c>
    </row>
    <row r="498" spans="3:41" x14ac:dyDescent="0.25">
      <c r="C498" s="1667" t="s">
        <v>3232</v>
      </c>
      <c r="D498" s="96">
        <f t="shared" ref="D498:AO498" si="343">D90+D294</f>
        <v>64561340410.315277</v>
      </c>
      <c r="E498" s="96">
        <f t="shared" si="343"/>
        <v>68408651452.708488</v>
      </c>
      <c r="F498" s="96">
        <f t="shared" si="343"/>
        <v>70404953680.621948</v>
      </c>
      <c r="G498" s="96">
        <f t="shared" si="343"/>
        <v>79485952411.181122</v>
      </c>
      <c r="H498" s="96">
        <f t="shared" si="343"/>
        <v>74424394335.880997</v>
      </c>
      <c r="I498" s="96">
        <f t="shared" si="343"/>
        <v>76057883366.381104</v>
      </c>
      <c r="J498" s="96">
        <f t="shared" si="343"/>
        <v>73169055978.908173</v>
      </c>
      <c r="K498" s="96">
        <f t="shared" si="343"/>
        <v>77075522451.458328</v>
      </c>
      <c r="L498" s="96">
        <f t="shared" si="343"/>
        <v>61765783160.656059</v>
      </c>
      <c r="M498" s="96">
        <f t="shared" si="343"/>
        <v>68157785920.048126</v>
      </c>
      <c r="N498" s="96">
        <f t="shared" si="343"/>
        <v>79567298287.571869</v>
      </c>
      <c r="O498" s="96">
        <f t="shared" si="343"/>
        <v>67582386166.904602</v>
      </c>
      <c r="P498" s="96">
        <f t="shared" si="343"/>
        <v>56520920634.256409</v>
      </c>
      <c r="Q498" s="96">
        <f t="shared" si="343"/>
        <v>76981858872.692932</v>
      </c>
      <c r="R498" s="96">
        <f t="shared" si="343"/>
        <v>73581633797.474045</v>
      </c>
      <c r="S498" s="96">
        <f t="shared" si="343"/>
        <v>77091216753.663345</v>
      </c>
      <c r="T498" s="96">
        <f t="shared" si="343"/>
        <v>56080942133.889648</v>
      </c>
      <c r="U498" s="96">
        <f t="shared" si="343"/>
        <v>65994928315.386131</v>
      </c>
      <c r="V498" s="96">
        <f t="shared" si="343"/>
        <v>81664504318.048141</v>
      </c>
      <c r="W498" s="96">
        <f t="shared" si="343"/>
        <v>60826246106.915237</v>
      </c>
      <c r="X498" s="96">
        <f t="shared" si="343"/>
        <v>72333134043.037811</v>
      </c>
      <c r="Y498" s="96">
        <f t="shared" si="343"/>
        <v>74246896960.019989</v>
      </c>
      <c r="Z498" s="96">
        <f t="shared" si="343"/>
        <v>76208757672.029907</v>
      </c>
      <c r="AA498" s="96">
        <f t="shared" si="343"/>
        <v>66416411814.959587</v>
      </c>
      <c r="AB498" s="96">
        <f t="shared" si="343"/>
        <v>82190789120.218246</v>
      </c>
      <c r="AC498" s="96">
        <f t="shared" si="343"/>
        <v>69536404600.215851</v>
      </c>
      <c r="AD498" s="96">
        <f t="shared" si="343"/>
        <v>78869297207.845184</v>
      </c>
      <c r="AE498" s="96">
        <f t="shared" si="343"/>
        <v>62813625316.677368</v>
      </c>
      <c r="AF498" s="96">
        <f t="shared" si="343"/>
        <v>54186410331.346863</v>
      </c>
      <c r="AG498" s="96">
        <f t="shared" si="343"/>
        <v>78085058283.350922</v>
      </c>
      <c r="AH498" s="96">
        <f t="shared" si="343"/>
        <v>72645786594.571045</v>
      </c>
      <c r="AI498" s="96">
        <f t="shared" si="343"/>
        <v>78366804976.214966</v>
      </c>
      <c r="AJ498" s="96">
        <f t="shared" si="343"/>
        <v>75356170296.820984</v>
      </c>
      <c r="AK498" s="96">
        <f t="shared" si="343"/>
        <v>78841704015.499435</v>
      </c>
      <c r="AL498" s="96">
        <f t="shared" si="343"/>
        <v>64743604945.265961</v>
      </c>
      <c r="AM498" s="96">
        <f t="shared" si="343"/>
        <v>77328476025.511429</v>
      </c>
      <c r="AN498" s="96">
        <f t="shared" si="343"/>
        <v>80250194177.199799</v>
      </c>
      <c r="AO498" s="96">
        <f t="shared" si="343"/>
        <v>82793018631.865005</v>
      </c>
    </row>
    <row r="499" spans="3:41" x14ac:dyDescent="0.25">
      <c r="C499" s="1667" t="s">
        <v>3267</v>
      </c>
      <c r="D499" s="96">
        <f t="shared" ref="D499:AO499" si="344">D91+D295</f>
        <v>57730179497.068405</v>
      </c>
      <c r="E499" s="96">
        <f t="shared" si="344"/>
        <v>61186466896.711212</v>
      </c>
      <c r="F499" s="96">
        <f t="shared" si="344"/>
        <v>63169499412.755028</v>
      </c>
      <c r="G499" s="96">
        <f t="shared" si="344"/>
        <v>69074544381.560959</v>
      </c>
      <c r="H499" s="96">
        <f t="shared" si="344"/>
        <v>65831310806.731346</v>
      </c>
      <c r="I499" s="96">
        <f t="shared" si="344"/>
        <v>67732932750.393822</v>
      </c>
      <c r="J499" s="96">
        <f t="shared" si="344"/>
        <v>64687774532.323227</v>
      </c>
      <c r="K499" s="96">
        <f t="shared" si="344"/>
        <v>69719941623.57251</v>
      </c>
      <c r="L499" s="96">
        <f t="shared" si="344"/>
        <v>54926366818.762314</v>
      </c>
      <c r="M499" s="96">
        <f t="shared" si="344"/>
        <v>60731041638.902046</v>
      </c>
      <c r="N499" s="96">
        <f t="shared" si="344"/>
        <v>69231674524.72168</v>
      </c>
      <c r="O499" s="96">
        <f t="shared" si="344"/>
        <v>59139102703.934448</v>
      </c>
      <c r="P499" s="96">
        <f t="shared" si="344"/>
        <v>51100302679.437332</v>
      </c>
      <c r="Q499" s="96">
        <f t="shared" si="344"/>
        <v>69328585400.14444</v>
      </c>
      <c r="R499" s="96">
        <f t="shared" si="344"/>
        <v>64684065240.773483</v>
      </c>
      <c r="S499" s="96">
        <f t="shared" si="344"/>
        <v>69429542666.441925</v>
      </c>
      <c r="T499" s="96">
        <f t="shared" si="344"/>
        <v>50299620706.932549</v>
      </c>
      <c r="U499" s="96">
        <f t="shared" si="344"/>
        <v>59575270268.050758</v>
      </c>
      <c r="V499" s="96">
        <f t="shared" si="344"/>
        <v>71433743371.370209</v>
      </c>
      <c r="W499" s="96">
        <f t="shared" si="344"/>
        <v>54649663591.535568</v>
      </c>
      <c r="X499" s="96">
        <f t="shared" si="344"/>
        <v>66170024516.885918</v>
      </c>
      <c r="Y499" s="96">
        <f t="shared" si="344"/>
        <v>65782844898.289101</v>
      </c>
      <c r="Z499" s="96">
        <f t="shared" si="344"/>
        <v>65474442274.776184</v>
      </c>
      <c r="AA499" s="96">
        <f t="shared" si="344"/>
        <v>59973274875.569725</v>
      </c>
      <c r="AB499" s="96">
        <f t="shared" si="344"/>
        <v>71903582956.831604</v>
      </c>
      <c r="AC499" s="96">
        <f t="shared" si="344"/>
        <v>62234869277.492828</v>
      </c>
      <c r="AD499" s="96">
        <f t="shared" si="344"/>
        <v>69165263925.03746</v>
      </c>
      <c r="AE499" s="96">
        <f t="shared" si="344"/>
        <v>56921338228.159172</v>
      </c>
      <c r="AF499" s="96">
        <f t="shared" si="344"/>
        <v>49087343725.676468</v>
      </c>
      <c r="AG499" s="96">
        <f t="shared" si="344"/>
        <v>68027259560.249771</v>
      </c>
      <c r="AH499" s="96">
        <f t="shared" si="344"/>
        <v>63620715184.999268</v>
      </c>
      <c r="AI499" s="96">
        <f t="shared" si="344"/>
        <v>67713269139.38459</v>
      </c>
      <c r="AJ499" s="96">
        <f t="shared" si="344"/>
        <v>67092242406.582809</v>
      </c>
      <c r="AK499" s="96">
        <f t="shared" si="344"/>
        <v>68913694685.713608</v>
      </c>
      <c r="AL499" s="96">
        <f t="shared" si="344"/>
        <v>57901031795.417999</v>
      </c>
      <c r="AM499" s="96">
        <f t="shared" si="344"/>
        <v>66720148484.987465</v>
      </c>
      <c r="AN499" s="96">
        <f t="shared" si="344"/>
        <v>70647735218.834549</v>
      </c>
      <c r="AO499" s="96">
        <f t="shared" si="344"/>
        <v>73201906724.097321</v>
      </c>
    </row>
    <row r="500" spans="3:41" x14ac:dyDescent="0.25">
      <c r="C500" s="1667" t="s">
        <v>3237</v>
      </c>
      <c r="D500" s="96">
        <f t="shared" ref="D500:AO500" si="345">D92+D296</f>
        <v>64424560176.790092</v>
      </c>
      <c r="E500" s="96">
        <f t="shared" si="345"/>
        <v>68269845242.05825</v>
      </c>
      <c r="F500" s="96">
        <f t="shared" si="345"/>
        <v>70264414818.529572</v>
      </c>
      <c r="G500" s="96">
        <f t="shared" si="345"/>
        <v>79337819499.283279</v>
      </c>
      <c r="H500" s="96">
        <f t="shared" si="345"/>
        <v>74280608671.375854</v>
      </c>
      <c r="I500" s="96">
        <f t="shared" si="345"/>
        <v>75914548067.730988</v>
      </c>
      <c r="J500" s="96">
        <f t="shared" si="345"/>
        <v>73027298496.002975</v>
      </c>
      <c r="K500" s="96">
        <f t="shared" si="345"/>
        <v>76931283942.705231</v>
      </c>
      <c r="L500" s="96">
        <f t="shared" si="345"/>
        <v>61630199371.823692</v>
      </c>
      <c r="M500" s="96">
        <f t="shared" si="345"/>
        <v>68018527989.141975</v>
      </c>
      <c r="N500" s="96">
        <f t="shared" si="345"/>
        <v>79420074293.571671</v>
      </c>
      <c r="O500" s="96">
        <f t="shared" si="345"/>
        <v>67442517960.887039</v>
      </c>
      <c r="P500" s="96">
        <f t="shared" si="345"/>
        <v>56388201103.435387</v>
      </c>
      <c r="Q500" s="96">
        <f t="shared" si="345"/>
        <v>76836914660.870148</v>
      </c>
      <c r="R500" s="96">
        <f t="shared" si="345"/>
        <v>73439377438.567215</v>
      </c>
      <c r="S500" s="96">
        <f t="shared" si="345"/>
        <v>76946095858.144012</v>
      </c>
      <c r="T500" s="96">
        <f t="shared" si="345"/>
        <v>55947309857.04747</v>
      </c>
      <c r="U500" s="96">
        <f t="shared" si="345"/>
        <v>65856593707.21566</v>
      </c>
      <c r="V500" s="96">
        <f t="shared" si="345"/>
        <v>81514565696.648331</v>
      </c>
      <c r="W500" s="96">
        <f t="shared" si="345"/>
        <v>60691120081.043701</v>
      </c>
      <c r="X500" s="96">
        <f t="shared" si="345"/>
        <v>72192272406.743042</v>
      </c>
      <c r="Y500" s="96">
        <f t="shared" si="345"/>
        <v>74102943359.035614</v>
      </c>
      <c r="Z500" s="96">
        <f t="shared" si="345"/>
        <v>76062491427.632492</v>
      </c>
      <c r="AA500" s="96">
        <f t="shared" si="345"/>
        <v>66277396238.375343</v>
      </c>
      <c r="AB500" s="96">
        <f t="shared" si="345"/>
        <v>82040000208.528809</v>
      </c>
      <c r="AC500" s="96">
        <f t="shared" si="345"/>
        <v>69395776338.944931</v>
      </c>
      <c r="AD500" s="96">
        <f t="shared" si="345"/>
        <v>78724731683.83226</v>
      </c>
      <c r="AE500" s="96">
        <f t="shared" si="345"/>
        <v>62678045179.668922</v>
      </c>
      <c r="AF500" s="96">
        <f t="shared" si="345"/>
        <v>54055027150.597504</v>
      </c>
      <c r="AG500" s="96">
        <f t="shared" si="345"/>
        <v>77940045751.708923</v>
      </c>
      <c r="AH500" s="96">
        <f t="shared" si="345"/>
        <v>72502439138.013428</v>
      </c>
      <c r="AI500" s="96">
        <f t="shared" si="345"/>
        <v>78218766150.508728</v>
      </c>
      <c r="AJ500" s="96">
        <f t="shared" si="345"/>
        <v>75213968718.557053</v>
      </c>
      <c r="AK500" s="96">
        <f t="shared" si="345"/>
        <v>78696326042.0168</v>
      </c>
      <c r="AL500" s="96">
        <f t="shared" si="345"/>
        <v>64606530238.913193</v>
      </c>
      <c r="AM500" s="96">
        <f t="shared" si="345"/>
        <v>77182433783.348419</v>
      </c>
      <c r="AN500" s="96">
        <f t="shared" si="345"/>
        <v>80104254641.911774</v>
      </c>
      <c r="AO500" s="96">
        <f t="shared" si="345"/>
        <v>82643827821.026047</v>
      </c>
    </row>
    <row r="501" spans="3:41" x14ac:dyDescent="0.25">
      <c r="C501" s="1667" t="s">
        <v>3229</v>
      </c>
      <c r="D501" s="96">
        <f t="shared" ref="D501:AO501" si="346">D93+D297</f>
        <v>67132418475.434402</v>
      </c>
      <c r="E501" s="96">
        <f t="shared" si="346"/>
        <v>72757131865.641357</v>
      </c>
      <c r="F501" s="96">
        <f t="shared" si="346"/>
        <v>72537941516.76857</v>
      </c>
      <c r="G501" s="96">
        <f t="shared" si="346"/>
        <v>80452829557.806351</v>
      </c>
      <c r="H501" s="96">
        <f t="shared" si="346"/>
        <v>76198254015.453781</v>
      </c>
      <c r="I501" s="96">
        <f t="shared" si="346"/>
        <v>80534185604.800842</v>
      </c>
      <c r="J501" s="96">
        <f t="shared" si="346"/>
        <v>77601408243.719421</v>
      </c>
      <c r="K501" s="96">
        <f t="shared" si="346"/>
        <v>81578619898.677612</v>
      </c>
      <c r="L501" s="96">
        <f t="shared" si="346"/>
        <v>63331511637.887161</v>
      </c>
      <c r="M501" s="96">
        <f t="shared" si="346"/>
        <v>70388658432.145432</v>
      </c>
      <c r="N501" s="96">
        <f t="shared" si="346"/>
        <v>84161277162.931778</v>
      </c>
      <c r="O501" s="96">
        <f t="shared" si="346"/>
        <v>68540630975.093651</v>
      </c>
      <c r="P501" s="96">
        <f t="shared" si="346"/>
        <v>58321361825.596542</v>
      </c>
      <c r="Q501" s="96">
        <f t="shared" si="346"/>
        <v>81508211535.763062</v>
      </c>
      <c r="R501" s="96">
        <f t="shared" si="346"/>
        <v>75590777855.01828</v>
      </c>
      <c r="S501" s="96">
        <f t="shared" si="346"/>
        <v>81623046611.326508</v>
      </c>
      <c r="T501" s="96">
        <f t="shared" si="346"/>
        <v>56879956551.259468</v>
      </c>
      <c r="U501" s="96">
        <f t="shared" si="346"/>
        <v>68433375633.281998</v>
      </c>
      <c r="V501" s="96">
        <f t="shared" si="346"/>
        <v>82230046110.414459</v>
      </c>
      <c r="W501" s="96">
        <f t="shared" si="346"/>
        <v>63561066277.711365</v>
      </c>
      <c r="X501" s="96">
        <f t="shared" si="346"/>
        <v>76738440547.500397</v>
      </c>
      <c r="Y501" s="96">
        <f t="shared" si="346"/>
        <v>75935623856.651276</v>
      </c>
      <c r="Z501" s="96">
        <f t="shared" si="346"/>
        <v>77788368288.206726</v>
      </c>
      <c r="AA501" s="96">
        <f t="shared" si="346"/>
        <v>68864007166.644897</v>
      </c>
      <c r="AB501" s="96">
        <f t="shared" si="346"/>
        <v>82756373540.080246</v>
      </c>
      <c r="AC501" s="96">
        <f t="shared" si="346"/>
        <v>71700721049.589661</v>
      </c>
      <c r="AD501" s="96">
        <f t="shared" si="346"/>
        <v>83378396866.048874</v>
      </c>
      <c r="AE501" s="96">
        <f t="shared" si="346"/>
        <v>65474516764.436958</v>
      </c>
      <c r="AF501" s="96">
        <f t="shared" si="346"/>
        <v>56169442848.6604</v>
      </c>
      <c r="AG501" s="96">
        <f t="shared" si="346"/>
        <v>82610772019.435989</v>
      </c>
      <c r="AH501" s="96">
        <f t="shared" si="346"/>
        <v>74720991107.452866</v>
      </c>
      <c r="AI501" s="96">
        <f t="shared" si="346"/>
        <v>79670850326.748016</v>
      </c>
      <c r="AJ501" s="96">
        <f t="shared" si="346"/>
        <v>79797327203.268768</v>
      </c>
      <c r="AK501" s="96">
        <f t="shared" si="346"/>
        <v>83377368027.953888</v>
      </c>
      <c r="AL501" s="96">
        <f t="shared" si="346"/>
        <v>67319026838.224983</v>
      </c>
      <c r="AM501" s="96">
        <f t="shared" si="346"/>
        <v>78740132894.824097</v>
      </c>
      <c r="AN501" s="96">
        <f t="shared" si="346"/>
        <v>84800509764.241409</v>
      </c>
      <c r="AO501" s="96">
        <f t="shared" si="346"/>
        <v>87442745340.295517</v>
      </c>
    </row>
    <row r="502" spans="3:41" x14ac:dyDescent="0.25">
      <c r="C502" s="1667" t="s">
        <v>3212</v>
      </c>
      <c r="D502" s="96">
        <f t="shared" ref="D502:AO502" si="347">D94+D298</f>
        <v>74644801613.195557</v>
      </c>
      <c r="E502" s="96">
        <f t="shared" si="347"/>
        <v>79029999601.353607</v>
      </c>
      <c r="F502" s="96">
        <f t="shared" si="347"/>
        <v>81010210007.673172</v>
      </c>
      <c r="G502" s="96">
        <f t="shared" si="347"/>
        <v>90368184199.257507</v>
      </c>
      <c r="H502" s="96">
        <f t="shared" si="347"/>
        <v>87013846449.413513</v>
      </c>
      <c r="I502" s="96">
        <f t="shared" si="347"/>
        <v>88170234501.945129</v>
      </c>
      <c r="J502" s="96">
        <f t="shared" si="347"/>
        <v>85603379854.66275</v>
      </c>
      <c r="K502" s="96">
        <f t="shared" si="347"/>
        <v>91888992006.341461</v>
      </c>
      <c r="L502" s="96">
        <f t="shared" si="347"/>
        <v>70273483413.19249</v>
      </c>
      <c r="M502" s="96">
        <f t="shared" si="347"/>
        <v>79107348410.154663</v>
      </c>
      <c r="N502" s="96">
        <f t="shared" si="347"/>
        <v>90310872485.398224</v>
      </c>
      <c r="O502" s="96">
        <f t="shared" si="347"/>
        <v>76032493246.524658</v>
      </c>
      <c r="P502" s="96">
        <f t="shared" si="347"/>
        <v>64375951139.820946</v>
      </c>
      <c r="Q502" s="96">
        <f t="shared" si="347"/>
        <v>88078260250.874496</v>
      </c>
      <c r="R502" s="96">
        <f t="shared" si="347"/>
        <v>83752414709.966095</v>
      </c>
      <c r="S502" s="96">
        <f t="shared" si="347"/>
        <v>88199235862.159164</v>
      </c>
      <c r="T502" s="96">
        <f t="shared" si="347"/>
        <v>63117089684.548241</v>
      </c>
      <c r="U502" s="96">
        <f t="shared" si="347"/>
        <v>75410072586.624527</v>
      </c>
      <c r="V502" s="96">
        <f t="shared" si="347"/>
        <v>91687189482.759537</v>
      </c>
      <c r="W502" s="96">
        <f t="shared" si="347"/>
        <v>69910253363.346329</v>
      </c>
      <c r="X502" s="96">
        <f t="shared" si="347"/>
        <v>84505438142.125305</v>
      </c>
      <c r="Y502" s="96">
        <f t="shared" si="347"/>
        <v>86650005796.717102</v>
      </c>
      <c r="Z502" s="96">
        <f t="shared" si="347"/>
        <v>84933623015.258408</v>
      </c>
      <c r="AA502" s="96">
        <f t="shared" si="347"/>
        <v>75863731128.942017</v>
      </c>
      <c r="AB502" s="96">
        <f t="shared" si="347"/>
        <v>92261823636.361694</v>
      </c>
      <c r="AC502" s="96">
        <f t="shared" si="347"/>
        <v>80267250171.310394</v>
      </c>
      <c r="AD502" s="96">
        <f t="shared" si="347"/>
        <v>92940936726.982422</v>
      </c>
      <c r="AE502" s="96">
        <f t="shared" si="347"/>
        <v>71428336071.680084</v>
      </c>
      <c r="AF502" s="96">
        <f t="shared" si="347"/>
        <v>61484303612.577492</v>
      </c>
      <c r="AG502" s="96">
        <f t="shared" si="347"/>
        <v>92735456956.441513</v>
      </c>
      <c r="AH502" s="96">
        <f t="shared" si="347"/>
        <v>83093906226.250412</v>
      </c>
      <c r="AI502" s="96">
        <f t="shared" si="347"/>
        <v>90058225491.698013</v>
      </c>
      <c r="AJ502" s="96">
        <f t="shared" si="347"/>
        <v>87383893028.594803</v>
      </c>
      <c r="AK502" s="96">
        <f t="shared" si="347"/>
        <v>93268485095.48584</v>
      </c>
      <c r="AL502" s="96">
        <f t="shared" si="347"/>
        <v>74842762964.388641</v>
      </c>
      <c r="AM502" s="96">
        <f t="shared" si="347"/>
        <v>89157259222.888611</v>
      </c>
      <c r="AN502" s="96">
        <f t="shared" si="347"/>
        <v>94136581282.381378</v>
      </c>
      <c r="AO502" s="96">
        <f t="shared" si="347"/>
        <v>96618966430.535446</v>
      </c>
    </row>
    <row r="503" spans="3:41" x14ac:dyDescent="0.25">
      <c r="C503" s="1667" t="s">
        <v>3205</v>
      </c>
      <c r="D503" s="96">
        <f t="shared" ref="D503:AO503" si="348">D95+D299</f>
        <v>74644801613.195557</v>
      </c>
      <c r="E503" s="96">
        <f t="shared" si="348"/>
        <v>79029999601.353607</v>
      </c>
      <c r="F503" s="96">
        <f t="shared" si="348"/>
        <v>81010210007.673172</v>
      </c>
      <c r="G503" s="96">
        <f t="shared" si="348"/>
        <v>90368184199.257507</v>
      </c>
      <c r="H503" s="96">
        <f t="shared" si="348"/>
        <v>87013846449.413513</v>
      </c>
      <c r="I503" s="96">
        <f t="shared" si="348"/>
        <v>88170234501.945129</v>
      </c>
      <c r="J503" s="96">
        <f t="shared" si="348"/>
        <v>85603379854.66275</v>
      </c>
      <c r="K503" s="96">
        <f t="shared" si="348"/>
        <v>91888992006.341461</v>
      </c>
      <c r="L503" s="96">
        <f t="shared" si="348"/>
        <v>70273483413.19249</v>
      </c>
      <c r="M503" s="96">
        <f t="shared" si="348"/>
        <v>79107348410.154663</v>
      </c>
      <c r="N503" s="96">
        <f t="shared" si="348"/>
        <v>90310872485.398224</v>
      </c>
      <c r="O503" s="96">
        <f t="shared" si="348"/>
        <v>76032493246.524658</v>
      </c>
      <c r="P503" s="96">
        <f t="shared" si="348"/>
        <v>64375951139.820946</v>
      </c>
      <c r="Q503" s="96">
        <f t="shared" si="348"/>
        <v>88078260250.874496</v>
      </c>
      <c r="R503" s="96">
        <f t="shared" si="348"/>
        <v>83752414709.966095</v>
      </c>
      <c r="S503" s="96">
        <f t="shared" si="348"/>
        <v>88199235862.159164</v>
      </c>
      <c r="T503" s="96">
        <f t="shared" si="348"/>
        <v>63117089684.548241</v>
      </c>
      <c r="U503" s="96">
        <f t="shared" si="348"/>
        <v>75410072586.624527</v>
      </c>
      <c r="V503" s="96">
        <f t="shared" si="348"/>
        <v>91687189482.759537</v>
      </c>
      <c r="W503" s="96">
        <f t="shared" si="348"/>
        <v>69910253363.346329</v>
      </c>
      <c r="X503" s="96">
        <f t="shared" si="348"/>
        <v>84505438142.125305</v>
      </c>
      <c r="Y503" s="96">
        <f t="shared" si="348"/>
        <v>86650005796.717102</v>
      </c>
      <c r="Z503" s="96">
        <f t="shared" si="348"/>
        <v>84933623015.258408</v>
      </c>
      <c r="AA503" s="96">
        <f t="shared" si="348"/>
        <v>75863731128.942017</v>
      </c>
      <c r="AB503" s="96">
        <f t="shared" si="348"/>
        <v>92261823636.361694</v>
      </c>
      <c r="AC503" s="96">
        <f t="shared" si="348"/>
        <v>80267250171.310394</v>
      </c>
      <c r="AD503" s="96">
        <f t="shared" si="348"/>
        <v>92940936726.982422</v>
      </c>
      <c r="AE503" s="96">
        <f t="shared" si="348"/>
        <v>71428336071.680084</v>
      </c>
      <c r="AF503" s="96">
        <f t="shared" si="348"/>
        <v>61484303612.577492</v>
      </c>
      <c r="AG503" s="96">
        <f t="shared" si="348"/>
        <v>92735456956.441513</v>
      </c>
      <c r="AH503" s="96">
        <f t="shared" si="348"/>
        <v>83093906226.250412</v>
      </c>
      <c r="AI503" s="96">
        <f t="shared" si="348"/>
        <v>90058225491.698013</v>
      </c>
      <c r="AJ503" s="96">
        <f t="shared" si="348"/>
        <v>87383893028.594803</v>
      </c>
      <c r="AK503" s="96">
        <f t="shared" si="348"/>
        <v>93268485095.48584</v>
      </c>
      <c r="AL503" s="96">
        <f t="shared" si="348"/>
        <v>74842762964.388641</v>
      </c>
      <c r="AM503" s="96">
        <f t="shared" si="348"/>
        <v>89157259222.888611</v>
      </c>
      <c r="AN503" s="96">
        <f t="shared" si="348"/>
        <v>94136581282.381378</v>
      </c>
      <c r="AO503" s="96">
        <f t="shared" si="348"/>
        <v>96618966430.535446</v>
      </c>
    </row>
    <row r="504" spans="3:41" x14ac:dyDescent="0.25">
      <c r="C504" s="1667" t="s">
        <v>3199</v>
      </c>
      <c r="D504" s="96">
        <f t="shared" ref="D504:AO504" si="349">D96+D300</f>
        <v>74644801613.195557</v>
      </c>
      <c r="E504" s="96">
        <f t="shared" si="349"/>
        <v>79029999601.353607</v>
      </c>
      <c r="F504" s="96">
        <f t="shared" si="349"/>
        <v>81010210007.673172</v>
      </c>
      <c r="G504" s="96">
        <f t="shared" si="349"/>
        <v>90368184199.257507</v>
      </c>
      <c r="H504" s="96">
        <f t="shared" si="349"/>
        <v>87013846449.413513</v>
      </c>
      <c r="I504" s="96">
        <f t="shared" si="349"/>
        <v>88170234501.945129</v>
      </c>
      <c r="J504" s="96">
        <f t="shared" si="349"/>
        <v>85603379854.66275</v>
      </c>
      <c r="K504" s="96">
        <f t="shared" si="349"/>
        <v>91888992006.341461</v>
      </c>
      <c r="L504" s="96">
        <f t="shared" si="349"/>
        <v>70273483413.19249</v>
      </c>
      <c r="M504" s="96">
        <f t="shared" si="349"/>
        <v>79107348410.154663</v>
      </c>
      <c r="N504" s="96">
        <f t="shared" si="349"/>
        <v>90310872485.398224</v>
      </c>
      <c r="O504" s="96">
        <f t="shared" si="349"/>
        <v>76032493246.524658</v>
      </c>
      <c r="P504" s="96">
        <f t="shared" si="349"/>
        <v>64375951139.820946</v>
      </c>
      <c r="Q504" s="96">
        <f t="shared" si="349"/>
        <v>88078260250.874496</v>
      </c>
      <c r="R504" s="96">
        <f t="shared" si="349"/>
        <v>83752414709.966095</v>
      </c>
      <c r="S504" s="96">
        <f t="shared" si="349"/>
        <v>88199235862.159164</v>
      </c>
      <c r="T504" s="96">
        <f t="shared" si="349"/>
        <v>63117089684.548241</v>
      </c>
      <c r="U504" s="96">
        <f t="shared" si="349"/>
        <v>75410072586.624527</v>
      </c>
      <c r="V504" s="96">
        <f t="shared" si="349"/>
        <v>91687189482.759537</v>
      </c>
      <c r="W504" s="96">
        <f t="shared" si="349"/>
        <v>69910253363.346329</v>
      </c>
      <c r="X504" s="96">
        <f t="shared" si="349"/>
        <v>84505438142.125305</v>
      </c>
      <c r="Y504" s="96">
        <f t="shared" si="349"/>
        <v>86650005796.717102</v>
      </c>
      <c r="Z504" s="96">
        <f t="shared" si="349"/>
        <v>84933623015.258408</v>
      </c>
      <c r="AA504" s="96">
        <f t="shared" si="349"/>
        <v>75863731128.942017</v>
      </c>
      <c r="AB504" s="96">
        <f t="shared" si="349"/>
        <v>92261823636.361694</v>
      </c>
      <c r="AC504" s="96">
        <f t="shared" si="349"/>
        <v>80267250171.310394</v>
      </c>
      <c r="AD504" s="96">
        <f t="shared" si="349"/>
        <v>92940936726.982422</v>
      </c>
      <c r="AE504" s="96">
        <f t="shared" si="349"/>
        <v>71428336071.680084</v>
      </c>
      <c r="AF504" s="96">
        <f t="shared" si="349"/>
        <v>61484303612.577492</v>
      </c>
      <c r="AG504" s="96">
        <f t="shared" si="349"/>
        <v>92735456956.441513</v>
      </c>
      <c r="AH504" s="96">
        <f t="shared" si="349"/>
        <v>83093906226.250412</v>
      </c>
      <c r="AI504" s="96">
        <f t="shared" si="349"/>
        <v>90058225491.698013</v>
      </c>
      <c r="AJ504" s="96">
        <f t="shared" si="349"/>
        <v>87383893028.594803</v>
      </c>
      <c r="AK504" s="96">
        <f t="shared" si="349"/>
        <v>93268485095.48584</v>
      </c>
      <c r="AL504" s="96">
        <f t="shared" si="349"/>
        <v>74842762964.388641</v>
      </c>
      <c r="AM504" s="96">
        <f t="shared" si="349"/>
        <v>89157259222.888611</v>
      </c>
      <c r="AN504" s="96">
        <f t="shared" si="349"/>
        <v>94136581282.381378</v>
      </c>
      <c r="AO504" s="96">
        <f t="shared" si="349"/>
        <v>96618966430.535446</v>
      </c>
    </row>
    <row r="505" spans="3:41" x14ac:dyDescent="0.25">
      <c r="C505" s="1667" t="s">
        <v>3252</v>
      </c>
      <c r="D505" s="96">
        <f t="shared" ref="D505:AO505" si="350">D97+D301</f>
        <v>63806658882.788025</v>
      </c>
      <c r="E505" s="96">
        <f t="shared" si="350"/>
        <v>68063279517.933189</v>
      </c>
      <c r="F505" s="96">
        <f t="shared" si="350"/>
        <v>70089051761.376602</v>
      </c>
      <c r="G505" s="96">
        <f t="shared" si="350"/>
        <v>76976385852.302216</v>
      </c>
      <c r="H505" s="96">
        <f t="shared" si="350"/>
        <v>71990421829.78952</v>
      </c>
      <c r="I505" s="96">
        <f t="shared" si="350"/>
        <v>76259856675.394547</v>
      </c>
      <c r="J505" s="96">
        <f t="shared" si="350"/>
        <v>73209892303.465057</v>
      </c>
      <c r="K505" s="96">
        <f t="shared" si="350"/>
        <v>77877037300.216248</v>
      </c>
      <c r="L505" s="96">
        <f t="shared" si="350"/>
        <v>60690458442.137619</v>
      </c>
      <c r="M505" s="96">
        <f t="shared" si="350"/>
        <v>67738641283.651901</v>
      </c>
      <c r="N505" s="96">
        <f t="shared" si="350"/>
        <v>77072725809.617264</v>
      </c>
      <c r="O505" s="96">
        <f t="shared" si="350"/>
        <v>65218161398.425079</v>
      </c>
      <c r="P505" s="96">
        <f t="shared" si="350"/>
        <v>55347321323.0065</v>
      </c>
      <c r="Q505" s="96">
        <f t="shared" si="350"/>
        <v>74526878169.150513</v>
      </c>
      <c r="R505" s="96">
        <f t="shared" si="350"/>
        <v>71173587874.205872</v>
      </c>
      <c r="S505" s="96">
        <f t="shared" si="350"/>
        <v>74633232427.279572</v>
      </c>
      <c r="T505" s="96">
        <f t="shared" si="350"/>
        <v>54843796562.119926</v>
      </c>
      <c r="U505" s="96">
        <f t="shared" si="350"/>
        <v>65377689797.708054</v>
      </c>
      <c r="V505" s="96">
        <f t="shared" si="350"/>
        <v>79123484789.515869</v>
      </c>
      <c r="W505" s="96">
        <f t="shared" si="350"/>
        <v>59906875591.494827</v>
      </c>
      <c r="X505" s="96">
        <f t="shared" si="350"/>
        <v>72447249973.273468</v>
      </c>
      <c r="Y505" s="96">
        <f t="shared" si="350"/>
        <v>71810268456.971069</v>
      </c>
      <c r="Z505" s="96">
        <f t="shared" si="350"/>
        <v>73732436276.899445</v>
      </c>
      <c r="AA505" s="96">
        <f t="shared" si="350"/>
        <v>65798675402.802307</v>
      </c>
      <c r="AB505" s="96">
        <f t="shared" si="350"/>
        <v>79635314656.762039</v>
      </c>
      <c r="AC505" s="96">
        <f t="shared" si="350"/>
        <v>69193293510.554565</v>
      </c>
      <c r="AD505" s="96">
        <f t="shared" si="350"/>
        <v>80240204499.871109</v>
      </c>
      <c r="AE505" s="96">
        <f t="shared" si="350"/>
        <v>61964844475.44397</v>
      </c>
      <c r="AF505" s="96">
        <f t="shared" si="350"/>
        <v>52934680325.831932</v>
      </c>
      <c r="AG505" s="96">
        <f t="shared" si="350"/>
        <v>75628160234.761642</v>
      </c>
      <c r="AH505" s="96">
        <f t="shared" si="350"/>
        <v>70220337808.811432</v>
      </c>
      <c r="AI505" s="96">
        <f t="shared" si="350"/>
        <v>75859593790.713913</v>
      </c>
      <c r="AJ505" s="96">
        <f t="shared" si="350"/>
        <v>75553044001.578415</v>
      </c>
      <c r="AK505" s="96">
        <f t="shared" si="350"/>
        <v>76378215501.559219</v>
      </c>
      <c r="AL505" s="96">
        <f t="shared" si="350"/>
        <v>63988348842.091858</v>
      </c>
      <c r="AM505" s="96">
        <f t="shared" si="350"/>
        <v>74855067514.012665</v>
      </c>
      <c r="AN505" s="96">
        <f t="shared" si="350"/>
        <v>77776403204.447327</v>
      </c>
      <c r="AO505" s="96">
        <f t="shared" si="350"/>
        <v>80263578020.686417</v>
      </c>
    </row>
    <row r="506" spans="3:41" x14ac:dyDescent="0.25">
      <c r="C506" s="1667" t="s">
        <v>3257</v>
      </c>
      <c r="D506" s="96">
        <f t="shared" ref="D506:AO506" si="351">D98+D302</f>
        <v>63806658882.788025</v>
      </c>
      <c r="E506" s="96">
        <f t="shared" si="351"/>
        <v>68063279517.933189</v>
      </c>
      <c r="F506" s="96">
        <f t="shared" si="351"/>
        <v>70089051761.376602</v>
      </c>
      <c r="G506" s="96">
        <f t="shared" si="351"/>
        <v>76976385852.302216</v>
      </c>
      <c r="H506" s="96">
        <f t="shared" si="351"/>
        <v>71990421829.78952</v>
      </c>
      <c r="I506" s="96">
        <f t="shared" si="351"/>
        <v>76259856675.394547</v>
      </c>
      <c r="J506" s="96">
        <f t="shared" si="351"/>
        <v>73209892303.465057</v>
      </c>
      <c r="K506" s="96">
        <f t="shared" si="351"/>
        <v>77877037300.216248</v>
      </c>
      <c r="L506" s="96">
        <f t="shared" si="351"/>
        <v>60690458442.137619</v>
      </c>
      <c r="M506" s="96">
        <f t="shared" si="351"/>
        <v>67738641283.651901</v>
      </c>
      <c r="N506" s="96">
        <f t="shared" si="351"/>
        <v>77072725809.617264</v>
      </c>
      <c r="O506" s="96">
        <f t="shared" si="351"/>
        <v>65218161398.425079</v>
      </c>
      <c r="P506" s="96">
        <f t="shared" si="351"/>
        <v>55347321323.0065</v>
      </c>
      <c r="Q506" s="96">
        <f t="shared" si="351"/>
        <v>74526878169.150513</v>
      </c>
      <c r="R506" s="96">
        <f t="shared" si="351"/>
        <v>71173587874.205872</v>
      </c>
      <c r="S506" s="96">
        <f t="shared" si="351"/>
        <v>74633232427.279572</v>
      </c>
      <c r="T506" s="96">
        <f t="shared" si="351"/>
        <v>54843796562.119926</v>
      </c>
      <c r="U506" s="96">
        <f t="shared" si="351"/>
        <v>65377689797.708054</v>
      </c>
      <c r="V506" s="96">
        <f t="shared" si="351"/>
        <v>79123484789.515869</v>
      </c>
      <c r="W506" s="96">
        <f t="shared" si="351"/>
        <v>59906875591.494827</v>
      </c>
      <c r="X506" s="96">
        <f t="shared" si="351"/>
        <v>72447249973.273468</v>
      </c>
      <c r="Y506" s="96">
        <f t="shared" si="351"/>
        <v>71810268456.971069</v>
      </c>
      <c r="Z506" s="96">
        <f t="shared" si="351"/>
        <v>73732436276.899445</v>
      </c>
      <c r="AA506" s="96">
        <f t="shared" si="351"/>
        <v>65798675402.802307</v>
      </c>
      <c r="AB506" s="96">
        <f t="shared" si="351"/>
        <v>79635314656.762039</v>
      </c>
      <c r="AC506" s="96">
        <f t="shared" si="351"/>
        <v>69193293510.554565</v>
      </c>
      <c r="AD506" s="96">
        <f t="shared" si="351"/>
        <v>80240204499.871109</v>
      </c>
      <c r="AE506" s="96">
        <f t="shared" si="351"/>
        <v>61964844475.44397</v>
      </c>
      <c r="AF506" s="96">
        <f t="shared" si="351"/>
        <v>52934680325.831932</v>
      </c>
      <c r="AG506" s="96">
        <f t="shared" si="351"/>
        <v>75628160234.761642</v>
      </c>
      <c r="AH506" s="96">
        <f t="shared" si="351"/>
        <v>70220337808.811432</v>
      </c>
      <c r="AI506" s="96">
        <f t="shared" si="351"/>
        <v>75859593790.713913</v>
      </c>
      <c r="AJ506" s="96">
        <f t="shared" si="351"/>
        <v>75553044001.578415</v>
      </c>
      <c r="AK506" s="96">
        <f t="shared" si="351"/>
        <v>76378215501.559219</v>
      </c>
      <c r="AL506" s="96">
        <f t="shared" si="351"/>
        <v>63988348842.091858</v>
      </c>
      <c r="AM506" s="96">
        <f t="shared" si="351"/>
        <v>74855067514.012665</v>
      </c>
      <c r="AN506" s="96">
        <f t="shared" si="351"/>
        <v>77776403204.447327</v>
      </c>
      <c r="AO506" s="96">
        <f t="shared" si="351"/>
        <v>80263578020.686417</v>
      </c>
    </row>
    <row r="507" spans="3:41" x14ac:dyDescent="0.25">
      <c r="C507" s="1694" t="s">
        <v>3221</v>
      </c>
      <c r="D507" s="96">
        <f t="shared" ref="D507:AO507" si="352">D99+D303</f>
        <v>69686922353.967712</v>
      </c>
      <c r="E507" s="96">
        <f t="shared" si="352"/>
        <v>74493176363.557175</v>
      </c>
      <c r="F507" s="96">
        <f t="shared" si="352"/>
        <v>76479563908.756699</v>
      </c>
      <c r="G507" s="96">
        <f t="shared" si="352"/>
        <v>87050747033.80574</v>
      </c>
      <c r="H507" s="96">
        <f t="shared" si="352"/>
        <v>79743412415.789383</v>
      </c>
      <c r="I507" s="96">
        <f t="shared" si="352"/>
        <v>84104720659.855438</v>
      </c>
      <c r="J507" s="96">
        <f t="shared" si="352"/>
        <v>81335015618.258881</v>
      </c>
      <c r="K507" s="96">
        <f t="shared" si="352"/>
        <v>84460149659.607559</v>
      </c>
      <c r="L507" s="96">
        <f t="shared" si="352"/>
        <v>66565218726.502846</v>
      </c>
      <c r="M507" s="96">
        <f t="shared" si="352"/>
        <v>74438698377.575485</v>
      </c>
      <c r="N507" s="96">
        <f t="shared" si="352"/>
        <v>87052508065.179047</v>
      </c>
      <c r="O507" s="96">
        <f t="shared" si="352"/>
        <v>72964653197.857681</v>
      </c>
      <c r="P507" s="96">
        <f t="shared" si="352"/>
        <v>61811451643.822769</v>
      </c>
      <c r="Q507" s="96">
        <f t="shared" si="352"/>
        <v>84589982949.260529</v>
      </c>
      <c r="R507" s="96">
        <f t="shared" si="352"/>
        <v>79395954854.919312</v>
      </c>
      <c r="S507" s="96">
        <f t="shared" si="352"/>
        <v>84707737375.360443</v>
      </c>
      <c r="T507" s="96">
        <f t="shared" si="352"/>
        <v>60423356870.1987</v>
      </c>
      <c r="U507" s="96">
        <f t="shared" si="352"/>
        <v>72726537728.53363</v>
      </c>
      <c r="V507" s="96">
        <f t="shared" si="352"/>
        <v>88864582305.389679</v>
      </c>
      <c r="W507" s="96">
        <f t="shared" si="352"/>
        <v>66528028311.205383</v>
      </c>
      <c r="X507" s="96">
        <f t="shared" si="352"/>
        <v>80363300760.280014</v>
      </c>
      <c r="Y507" s="96">
        <f t="shared" si="352"/>
        <v>79383587699.64505</v>
      </c>
      <c r="Z507" s="96">
        <f t="shared" si="352"/>
        <v>81130145591.105988</v>
      </c>
      <c r="AA507" s="96">
        <f t="shared" si="352"/>
        <v>71083816051.379578</v>
      </c>
      <c r="AB507" s="96">
        <f t="shared" si="352"/>
        <v>89427755647.606689</v>
      </c>
      <c r="AC507" s="96">
        <f t="shared" si="352"/>
        <v>75683520018.697632</v>
      </c>
      <c r="AD507" s="96">
        <f t="shared" si="352"/>
        <v>90093324142.954025</v>
      </c>
      <c r="AE507" s="96">
        <f t="shared" si="352"/>
        <v>68262350123.040352</v>
      </c>
      <c r="AF507" s="96">
        <f t="shared" si="352"/>
        <v>58671759302.961838</v>
      </c>
      <c r="AG507" s="96">
        <f t="shared" si="352"/>
        <v>85297950567.036545</v>
      </c>
      <c r="AH507" s="96">
        <f t="shared" si="352"/>
        <v>78620264142.888931</v>
      </c>
      <c r="AI507" s="96">
        <f t="shared" si="352"/>
        <v>82705912131.66185</v>
      </c>
      <c r="AJ507" s="96">
        <f t="shared" si="352"/>
        <v>83344436647.862503</v>
      </c>
      <c r="AK507" s="96">
        <f t="shared" si="352"/>
        <v>85843925288.043991</v>
      </c>
      <c r="AL507" s="96">
        <f t="shared" si="352"/>
        <v>69876354682.258865</v>
      </c>
      <c r="AM507" s="96">
        <f t="shared" si="352"/>
        <v>85291949859.042099</v>
      </c>
      <c r="AN507" s="96">
        <f t="shared" si="352"/>
        <v>91571094757.447784</v>
      </c>
      <c r="AO507" s="96">
        <f t="shared" si="352"/>
        <v>89112492264.667343</v>
      </c>
    </row>
    <row r="508" spans="3:41" x14ac:dyDescent="0.25">
      <c r="C508" s="1694" t="s">
        <v>3180</v>
      </c>
      <c r="D508" s="96">
        <f t="shared" ref="D508:AO508" si="353">D100+D304</f>
        <v>84275882488.162292</v>
      </c>
      <c r="E508" s="96">
        <f t="shared" si="353"/>
        <v>89379424006.488876</v>
      </c>
      <c r="F508" s="96">
        <f t="shared" si="353"/>
        <v>91251038786.104523</v>
      </c>
      <c r="G508" s="96">
        <f t="shared" si="353"/>
        <v>105930699402.427</v>
      </c>
      <c r="H508" s="96">
        <f t="shared" si="353"/>
        <v>96032970825.217041</v>
      </c>
      <c r="I508" s="96">
        <f t="shared" si="353"/>
        <v>100444893668.75066</v>
      </c>
      <c r="J508" s="96">
        <f t="shared" si="353"/>
        <v>98480079619.113617</v>
      </c>
      <c r="K508" s="96">
        <f t="shared" si="353"/>
        <v>102920335220.85127</v>
      </c>
      <c r="L508" s="96">
        <f t="shared" si="353"/>
        <v>79583766725.13591</v>
      </c>
      <c r="M508" s="96">
        <f t="shared" si="353"/>
        <v>89941179660.588379</v>
      </c>
      <c r="N508" s="96">
        <f t="shared" si="353"/>
        <v>105681013230.674</v>
      </c>
      <c r="O508" s="96">
        <f t="shared" si="353"/>
        <v>85633227985.715317</v>
      </c>
      <c r="P508" s="96">
        <f t="shared" si="353"/>
        <v>72473881093.635315</v>
      </c>
      <c r="Q508" s="96">
        <f t="shared" si="353"/>
        <v>103737317403.38875</v>
      </c>
      <c r="R508" s="96">
        <f t="shared" si="353"/>
        <v>96832886441.294876</v>
      </c>
      <c r="S508" s="96">
        <f t="shared" si="353"/>
        <v>103874747072.54764</v>
      </c>
      <c r="T508" s="96">
        <f t="shared" si="353"/>
        <v>71573596678.018875</v>
      </c>
      <c r="U508" s="96">
        <f t="shared" si="353"/>
        <v>83948848949.800766</v>
      </c>
      <c r="V508" s="96">
        <f t="shared" si="353"/>
        <v>106528331093.69406</v>
      </c>
      <c r="W508" s="96">
        <f t="shared" si="353"/>
        <v>78035166926.144699</v>
      </c>
      <c r="X508" s="96">
        <f t="shared" si="353"/>
        <v>97039374546.994934</v>
      </c>
      <c r="Y508" s="96">
        <f t="shared" si="353"/>
        <v>95253840410.385284</v>
      </c>
      <c r="Z508" s="96">
        <f t="shared" si="353"/>
        <v>96511391805.151062</v>
      </c>
      <c r="AA508" s="96">
        <f t="shared" si="353"/>
        <v>84423308521.896942</v>
      </c>
      <c r="AB508" s="96">
        <f t="shared" si="353"/>
        <v>107176213819.72885</v>
      </c>
      <c r="AC508" s="96">
        <f t="shared" si="353"/>
        <v>90704638673.378189</v>
      </c>
      <c r="AD508" s="96">
        <f t="shared" si="353"/>
        <v>107941893405.04265</v>
      </c>
      <c r="AE508" s="96">
        <f t="shared" si="353"/>
        <v>81294521345.282654</v>
      </c>
      <c r="AF508" s="96">
        <f t="shared" si="353"/>
        <v>70267567524.885727</v>
      </c>
      <c r="AG508" s="96">
        <f t="shared" si="353"/>
        <v>103183157581.70509</v>
      </c>
      <c r="AH508" s="96">
        <f t="shared" si="353"/>
        <v>92975902161.674301</v>
      </c>
      <c r="AI508" s="96">
        <f t="shared" si="353"/>
        <v>101538442696.84648</v>
      </c>
      <c r="AJ508" s="96">
        <f t="shared" si="353"/>
        <v>99581050034.037628</v>
      </c>
      <c r="AK508" s="96">
        <f t="shared" si="353"/>
        <v>108778508397.45998</v>
      </c>
      <c r="AL508" s="96">
        <f t="shared" si="353"/>
        <v>84485300246.880615</v>
      </c>
      <c r="AM508" s="96">
        <f t="shared" si="353"/>
        <v>100915890037.58507</v>
      </c>
      <c r="AN508" s="96">
        <f t="shared" si="353"/>
        <v>108787155792.33179</v>
      </c>
      <c r="AO508" s="96">
        <f t="shared" si="353"/>
        <v>111026347681.08968</v>
      </c>
    </row>
    <row r="509" spans="3:41" x14ac:dyDescent="0.25">
      <c r="C509" s="1693" t="s">
        <v>3173</v>
      </c>
      <c r="D509" s="96">
        <f t="shared" ref="D509:AO509" si="354">D101+D305</f>
        <v>85336288590.671066</v>
      </c>
      <c r="E509" s="96">
        <f t="shared" si="354"/>
        <v>90452750602.880188</v>
      </c>
      <c r="F509" s="96">
        <f t="shared" si="354"/>
        <v>92327033907.755905</v>
      </c>
      <c r="G509" s="96">
        <f t="shared" si="354"/>
        <v>107083246153.17949</v>
      </c>
      <c r="H509" s="96">
        <f t="shared" si="354"/>
        <v>97123690542.729111</v>
      </c>
      <c r="I509" s="96">
        <f t="shared" si="354"/>
        <v>101552647798.43039</v>
      </c>
      <c r="J509" s="96">
        <f t="shared" si="354"/>
        <v>95618168190.923401</v>
      </c>
      <c r="K509" s="96">
        <f t="shared" si="354"/>
        <v>104045790471.4662</v>
      </c>
      <c r="L509" s="96">
        <f t="shared" si="354"/>
        <v>80622671843.860275</v>
      </c>
      <c r="M509" s="96">
        <f t="shared" si="354"/>
        <v>91029523376.366196</v>
      </c>
      <c r="N509" s="96">
        <f t="shared" si="354"/>
        <v>106820813025.4252</v>
      </c>
      <c r="O509" s="96">
        <f t="shared" si="354"/>
        <v>86684114393.148529</v>
      </c>
      <c r="P509" s="96">
        <f t="shared" si="354"/>
        <v>73484696063.016083</v>
      </c>
      <c r="Q509" s="96">
        <f t="shared" si="354"/>
        <v>104880086661.44528</v>
      </c>
      <c r="R509" s="96">
        <f t="shared" si="354"/>
        <v>97933610813.076187</v>
      </c>
      <c r="S509" s="96">
        <f t="shared" si="354"/>
        <v>105018753116.48003</v>
      </c>
      <c r="T509" s="96">
        <f t="shared" si="354"/>
        <v>72585746272.724167</v>
      </c>
      <c r="U509" s="96">
        <f t="shared" si="354"/>
        <v>84993226877.600342</v>
      </c>
      <c r="V509" s="96">
        <f t="shared" si="354"/>
        <v>107666332876.40443</v>
      </c>
      <c r="W509" s="96">
        <f t="shared" si="354"/>
        <v>79066171808.291138</v>
      </c>
      <c r="X509" s="96">
        <f t="shared" si="354"/>
        <v>98151751224.784332</v>
      </c>
      <c r="Y509" s="96">
        <f t="shared" si="354"/>
        <v>96340186685.036621</v>
      </c>
      <c r="Z509" s="96">
        <f t="shared" si="354"/>
        <v>97599093649.629532</v>
      </c>
      <c r="AA509" s="96">
        <f t="shared" si="354"/>
        <v>85471956305.696472</v>
      </c>
      <c r="AB509" s="96">
        <f t="shared" si="354"/>
        <v>108320046164.42535</v>
      </c>
      <c r="AC509" s="96">
        <f t="shared" si="354"/>
        <v>91789891419.286591</v>
      </c>
      <c r="AD509" s="96">
        <f t="shared" si="354"/>
        <v>109092616413.9046</v>
      </c>
      <c r="AE509" s="96">
        <f t="shared" si="354"/>
        <v>82337533601.281708</v>
      </c>
      <c r="AF509" s="96">
        <f t="shared" si="354"/>
        <v>69495465274.807159</v>
      </c>
      <c r="AG509" s="96">
        <f t="shared" si="354"/>
        <v>104301016428.18863</v>
      </c>
      <c r="AH509" s="96">
        <f t="shared" si="354"/>
        <v>94057983373.256256</v>
      </c>
      <c r="AI509" s="96">
        <f t="shared" si="354"/>
        <v>102661423380.8895</v>
      </c>
      <c r="AJ509" s="96">
        <f t="shared" si="354"/>
        <v>100681030081.06918</v>
      </c>
      <c r="AK509" s="96">
        <f t="shared" si="354"/>
        <v>109946722097.46005</v>
      </c>
      <c r="AL509" s="96">
        <f t="shared" si="354"/>
        <v>85547590975.485886</v>
      </c>
      <c r="AM509" s="96">
        <f t="shared" si="354"/>
        <v>102031679844.80635</v>
      </c>
      <c r="AN509" s="96">
        <f t="shared" si="354"/>
        <v>109935524013.39326</v>
      </c>
      <c r="AO509" s="96">
        <f t="shared" si="354"/>
        <v>112184905656.80573</v>
      </c>
    </row>
    <row r="510" spans="3:41" x14ac:dyDescent="0.25">
      <c r="C510" s="1694" t="s">
        <v>3168</v>
      </c>
      <c r="D510" s="96">
        <f t="shared" ref="D510:AO510" si="355">D102+D306</f>
        <v>89960458116.882187</v>
      </c>
      <c r="E510" s="96">
        <f t="shared" si="355"/>
        <v>97422339250.369263</v>
      </c>
      <c r="F510" s="96">
        <f t="shared" si="355"/>
        <v>99239504070.298752</v>
      </c>
      <c r="G510" s="96">
        <f t="shared" si="355"/>
        <v>112581647392.31104</v>
      </c>
      <c r="H510" s="96">
        <f t="shared" si="355"/>
        <v>103471382455.4465</v>
      </c>
      <c r="I510" s="96">
        <f t="shared" si="355"/>
        <v>107854655115.03572</v>
      </c>
      <c r="J510" s="96">
        <f t="shared" si="355"/>
        <v>101903122691.62061</v>
      </c>
      <c r="K510" s="96">
        <f t="shared" si="355"/>
        <v>109445129474.65919</v>
      </c>
      <c r="L510" s="96">
        <f t="shared" si="355"/>
        <v>83865524112.945328</v>
      </c>
      <c r="M510" s="96">
        <f t="shared" si="355"/>
        <v>94623158500.062134</v>
      </c>
      <c r="N510" s="96">
        <f t="shared" si="355"/>
        <v>112204946226.88014</v>
      </c>
      <c r="O510" s="96">
        <f t="shared" si="355"/>
        <v>91302064963.580688</v>
      </c>
      <c r="P510" s="96">
        <f t="shared" si="355"/>
        <v>77069722323.046661</v>
      </c>
      <c r="Q510" s="96">
        <f t="shared" si="355"/>
        <v>110683645927.28279</v>
      </c>
      <c r="R510" s="96">
        <f t="shared" si="355"/>
        <v>104847651031.42776</v>
      </c>
      <c r="S510" s="96">
        <f t="shared" si="355"/>
        <v>110827193658.06776</v>
      </c>
      <c r="T510" s="96">
        <f t="shared" si="355"/>
        <v>76429469319.876801</v>
      </c>
      <c r="U510" s="96">
        <f t="shared" si="355"/>
        <v>92154972079.766708</v>
      </c>
      <c r="V510" s="96">
        <f t="shared" si="355"/>
        <v>112322426927.69182</v>
      </c>
      <c r="W510" s="96">
        <f t="shared" si="355"/>
        <v>84006301488.258804</v>
      </c>
      <c r="X510" s="96">
        <f t="shared" si="355"/>
        <v>104670247831.20143</v>
      </c>
      <c r="Y510" s="96">
        <f t="shared" si="355"/>
        <v>102487905048.66661</v>
      </c>
      <c r="Z510" s="96">
        <f t="shared" si="355"/>
        <v>103481555809.74948</v>
      </c>
      <c r="AA510" s="96">
        <f t="shared" si="355"/>
        <v>92657389137.514145</v>
      </c>
      <c r="AB510" s="96">
        <f t="shared" si="355"/>
        <v>112993512569.11162</v>
      </c>
      <c r="AC510" s="96">
        <f t="shared" si="355"/>
        <v>95021086178.387329</v>
      </c>
      <c r="AD510" s="96">
        <f t="shared" si="355"/>
        <v>113786613781.69864</v>
      </c>
      <c r="AE510" s="96">
        <f t="shared" si="355"/>
        <v>87174167588.476868</v>
      </c>
      <c r="AF510" s="96">
        <f t="shared" si="355"/>
        <v>75365750510.891251</v>
      </c>
      <c r="AG510" s="96">
        <f t="shared" si="355"/>
        <v>115377239449.34853</v>
      </c>
      <c r="AH510" s="96">
        <f t="shared" si="355"/>
        <v>100805640847.03174</v>
      </c>
      <c r="AI510" s="96">
        <f t="shared" si="355"/>
        <v>108386882234.72307</v>
      </c>
      <c r="AJ510" s="96">
        <f t="shared" si="355"/>
        <v>106946715717.82071</v>
      </c>
      <c r="AK510" s="96">
        <f t="shared" si="355"/>
        <v>115118436259.33246</v>
      </c>
      <c r="AL510" s="96">
        <f t="shared" si="355"/>
        <v>90175780763.059662</v>
      </c>
      <c r="AM510" s="96">
        <f t="shared" si="355"/>
        <v>107963768203.1002</v>
      </c>
      <c r="AN510" s="96">
        <f t="shared" si="355"/>
        <v>114155831913.86684</v>
      </c>
      <c r="AO510" s="96">
        <f t="shared" si="355"/>
        <v>123629982145.67558</v>
      </c>
    </row>
    <row r="511" spans="3:41" x14ac:dyDescent="0.25">
      <c r="C511" s="1693" t="s">
        <v>3217</v>
      </c>
      <c r="D511" s="96">
        <f t="shared" ref="D511:AO511" si="356">D103+D307</f>
        <v>69955162347.536896</v>
      </c>
      <c r="E511" s="96">
        <f t="shared" si="356"/>
        <v>74767403391.356384</v>
      </c>
      <c r="F511" s="96">
        <f t="shared" si="356"/>
        <v>76756338873.62413</v>
      </c>
      <c r="G511" s="96">
        <f t="shared" si="356"/>
        <v>87343669516.699966</v>
      </c>
      <c r="H511" s="96">
        <f t="shared" si="356"/>
        <v>80022240622.101669</v>
      </c>
      <c r="I511" s="96">
        <f t="shared" si="356"/>
        <v>84391133466.013672</v>
      </c>
      <c r="J511" s="96">
        <f t="shared" si="356"/>
        <v>81620254306.568466</v>
      </c>
      <c r="K511" s="96">
        <f t="shared" si="356"/>
        <v>84745621979.963959</v>
      </c>
      <c r="L511" s="96">
        <f t="shared" si="356"/>
        <v>66830884249.505058</v>
      </c>
      <c r="M511" s="96">
        <f t="shared" si="356"/>
        <v>74714704090.667511</v>
      </c>
      <c r="N511" s="96">
        <f t="shared" si="356"/>
        <v>87343189760.09726</v>
      </c>
      <c r="O511" s="96">
        <f t="shared" si="356"/>
        <v>73238824635.180832</v>
      </c>
      <c r="P511" s="96">
        <f t="shared" si="356"/>
        <v>62075375695.876366</v>
      </c>
      <c r="Q511" s="96">
        <f t="shared" si="356"/>
        <v>84877764005.999405</v>
      </c>
      <c r="R511" s="96">
        <f t="shared" si="356"/>
        <v>79673774910.62059</v>
      </c>
      <c r="S511" s="96">
        <f t="shared" si="356"/>
        <v>84995857075.851028</v>
      </c>
      <c r="T511" s="96">
        <f t="shared" si="356"/>
        <v>60685122244.966965</v>
      </c>
      <c r="U511" s="96">
        <f t="shared" si="356"/>
        <v>73003425595.987015</v>
      </c>
      <c r="V511" s="96">
        <f t="shared" si="356"/>
        <v>89158850390.277466</v>
      </c>
      <c r="W511" s="96">
        <f t="shared" si="356"/>
        <v>66796766990.226639</v>
      </c>
      <c r="X511" s="96">
        <f t="shared" si="356"/>
        <v>80646667946.990402</v>
      </c>
      <c r="Y511" s="96">
        <f t="shared" si="356"/>
        <v>79662202025.504013</v>
      </c>
      <c r="Z511" s="96">
        <f t="shared" si="356"/>
        <v>81411847395.147903</v>
      </c>
      <c r="AA511" s="96">
        <f t="shared" si="356"/>
        <v>71354044346.422943</v>
      </c>
      <c r="AB511" s="96">
        <f t="shared" si="356"/>
        <v>89723643333.046188</v>
      </c>
      <c r="AC511" s="96">
        <f t="shared" si="356"/>
        <v>75961170293.117493</v>
      </c>
      <c r="AD511" s="96">
        <f t="shared" si="356"/>
        <v>90391125901.772797</v>
      </c>
      <c r="AE511" s="96">
        <f t="shared" si="356"/>
        <v>68530159803.362968</v>
      </c>
      <c r="AF511" s="96">
        <f t="shared" si="356"/>
        <v>58930320621.906853</v>
      </c>
      <c r="AG511" s="96">
        <f t="shared" si="356"/>
        <v>85583896919.231094</v>
      </c>
      <c r="AH511" s="96">
        <f t="shared" si="356"/>
        <v>78901362160.324432</v>
      </c>
      <c r="AI511" s="96">
        <f t="shared" si="356"/>
        <v>82988274888.373199</v>
      </c>
      <c r="AJ511" s="96">
        <f t="shared" si="356"/>
        <v>83628662993.275909</v>
      </c>
      <c r="AK511" s="96">
        <f t="shared" si="356"/>
        <v>86129506424.518097</v>
      </c>
      <c r="AL511" s="96">
        <f t="shared" si="356"/>
        <v>70145139450.559082</v>
      </c>
      <c r="AM511" s="96">
        <f t="shared" si="356"/>
        <v>85583068271.731827</v>
      </c>
      <c r="AN511" s="96">
        <f t="shared" si="356"/>
        <v>91871211003.277115</v>
      </c>
      <c r="AO511" s="96">
        <f t="shared" si="356"/>
        <v>89401667233.759369</v>
      </c>
    </row>
    <row r="512" spans="3:41" x14ac:dyDescent="0.25">
      <c r="C512" s="1667" t="s">
        <v>3184</v>
      </c>
      <c r="D512" s="96">
        <f t="shared" ref="D512:AO512" si="357">D104+D308</f>
        <v>81126972729.432449</v>
      </c>
      <c r="E512" s="96">
        <f t="shared" si="357"/>
        <v>86792294218.898392</v>
      </c>
      <c r="F512" s="96">
        <f t="shared" si="357"/>
        <v>88713862815.952774</v>
      </c>
      <c r="G512" s="96">
        <f t="shared" si="357"/>
        <v>99796705709.340378</v>
      </c>
      <c r="H512" s="96">
        <f t="shared" si="357"/>
        <v>93999622177.625885</v>
      </c>
      <c r="I512" s="96">
        <f t="shared" si="357"/>
        <v>98492782993.708542</v>
      </c>
      <c r="J512" s="96">
        <f t="shared" si="357"/>
        <v>92520539780.930511</v>
      </c>
      <c r="K512" s="96">
        <f t="shared" si="357"/>
        <v>101778556258.05428</v>
      </c>
      <c r="L512" s="96">
        <f t="shared" si="357"/>
        <v>76048340202.458008</v>
      </c>
      <c r="M512" s="96">
        <f t="shared" si="357"/>
        <v>87182964435.851578</v>
      </c>
      <c r="N512" s="96">
        <f t="shared" si="357"/>
        <v>99612326789.662292</v>
      </c>
      <c r="O512" s="96">
        <f t="shared" si="357"/>
        <v>82496831051.455414</v>
      </c>
      <c r="P512" s="96">
        <f t="shared" si="357"/>
        <v>70684686104.408508</v>
      </c>
      <c r="Q512" s="96">
        <f t="shared" si="357"/>
        <v>97658924988.153259</v>
      </c>
      <c r="R512" s="96">
        <f t="shared" si="357"/>
        <v>94356519653.654388</v>
      </c>
      <c r="S512" s="96">
        <f t="shared" si="357"/>
        <v>97789706933.229477</v>
      </c>
      <c r="T512" s="96">
        <f t="shared" si="357"/>
        <v>69643105293.715057</v>
      </c>
      <c r="U512" s="96">
        <f t="shared" si="357"/>
        <v>81127953074.04805</v>
      </c>
      <c r="V512" s="96">
        <f t="shared" si="357"/>
        <v>100466422094.61307</v>
      </c>
      <c r="W512" s="96">
        <f t="shared" si="357"/>
        <v>74793895543.925095</v>
      </c>
      <c r="X512" s="96">
        <f t="shared" si="357"/>
        <v>91133484014.52655</v>
      </c>
      <c r="Y512" s="96">
        <f t="shared" si="357"/>
        <v>93375460215.833252</v>
      </c>
      <c r="Z512" s="96">
        <f t="shared" si="357"/>
        <v>94856217355.804092</v>
      </c>
      <c r="AA512" s="96">
        <f t="shared" si="357"/>
        <v>81595031449.320297</v>
      </c>
      <c r="AB512" s="96">
        <f t="shared" si="357"/>
        <v>101082965549.9724</v>
      </c>
      <c r="AC512" s="96">
        <f t="shared" si="357"/>
        <v>88100113669.660599</v>
      </c>
      <c r="AD512" s="96">
        <f t="shared" si="357"/>
        <v>101811607815.39706</v>
      </c>
      <c r="AE512" s="96">
        <f t="shared" si="357"/>
        <v>78080069915.903595</v>
      </c>
      <c r="AF512" s="96">
        <f t="shared" si="357"/>
        <v>68202950936.122673</v>
      </c>
      <c r="AG512" s="96">
        <f t="shared" si="357"/>
        <v>102350067494.16187</v>
      </c>
      <c r="AH512" s="96">
        <f t="shared" si="357"/>
        <v>90589957970.465912</v>
      </c>
      <c r="AI512" s="96">
        <f t="shared" si="357"/>
        <v>95566413866.933685</v>
      </c>
      <c r="AJ512" s="96">
        <f t="shared" si="357"/>
        <v>97636472639.042786</v>
      </c>
      <c r="AK512" s="96">
        <f t="shared" si="357"/>
        <v>102557257597.55713</v>
      </c>
      <c r="AL512" s="96">
        <f t="shared" si="357"/>
        <v>81332488369.5522</v>
      </c>
      <c r="AM512" s="96">
        <f t="shared" si="357"/>
        <v>99299396071.72081</v>
      </c>
      <c r="AN512" s="96">
        <f t="shared" si="357"/>
        <v>102666479932.50314</v>
      </c>
      <c r="AO512" s="96">
        <f t="shared" si="357"/>
        <v>104847854635.38232</v>
      </c>
    </row>
    <row r="513" spans="3:41" x14ac:dyDescent="0.25">
      <c r="C513" s="1667" t="s">
        <v>3160</v>
      </c>
      <c r="D513" s="96">
        <f t="shared" ref="D513:AO513" si="358">D105+D309</f>
        <v>107608475248.60539</v>
      </c>
      <c r="E513" s="96">
        <f t="shared" si="358"/>
        <v>116384700229.05038</v>
      </c>
      <c r="F513" s="96">
        <f t="shared" si="358"/>
        <v>117801486558.23024</v>
      </c>
      <c r="G513" s="96">
        <f t="shared" si="358"/>
        <v>137467744123.33759</v>
      </c>
      <c r="H513" s="96">
        <f t="shared" si="358"/>
        <v>124596828131.31351</v>
      </c>
      <c r="I513" s="96">
        <f t="shared" si="358"/>
        <v>128578324857.66458</v>
      </c>
      <c r="J513" s="96">
        <f t="shared" si="358"/>
        <v>122846370738.93036</v>
      </c>
      <c r="K513" s="96">
        <f t="shared" si="358"/>
        <v>133865488509.01228</v>
      </c>
      <c r="L513" s="96">
        <f t="shared" si="358"/>
        <v>101076168500.05557</v>
      </c>
      <c r="M513" s="96">
        <f t="shared" si="358"/>
        <v>113344433342.27966</v>
      </c>
      <c r="N513" s="96">
        <f t="shared" si="358"/>
        <v>136604785943.04089</v>
      </c>
      <c r="O513" s="96">
        <f t="shared" si="358"/>
        <v>108944530828.24442</v>
      </c>
      <c r="P513" s="96">
        <f t="shared" si="358"/>
        <v>91887706943.033737</v>
      </c>
      <c r="Q513" s="96">
        <f t="shared" si="358"/>
        <v>128931964515.4798</v>
      </c>
      <c r="R513" s="96">
        <f t="shared" si="358"/>
        <v>122890529334.12962</v>
      </c>
      <c r="S513" s="96">
        <f t="shared" si="358"/>
        <v>129088584324.79828</v>
      </c>
      <c r="T513" s="96">
        <f t="shared" si="358"/>
        <v>92230486105.21608</v>
      </c>
      <c r="U513" s="96">
        <f t="shared" si="358"/>
        <v>108219429669.37495</v>
      </c>
      <c r="V513" s="96">
        <f t="shared" si="358"/>
        <v>143385059772.79468</v>
      </c>
      <c r="W513" s="96">
        <f t="shared" si="358"/>
        <v>98973631689.195892</v>
      </c>
      <c r="X513" s="96">
        <f t="shared" si="358"/>
        <v>126441236045.70163</v>
      </c>
      <c r="Y513" s="96">
        <f t="shared" si="358"/>
        <v>122744859281.99129</v>
      </c>
      <c r="Z513" s="96">
        <f t="shared" si="358"/>
        <v>129309071878.42809</v>
      </c>
      <c r="AA513" s="96">
        <f t="shared" si="358"/>
        <v>108749173142.06985</v>
      </c>
      <c r="AB513" s="96">
        <f t="shared" si="358"/>
        <v>135183560258.6877</v>
      </c>
      <c r="AC513" s="96">
        <f t="shared" si="358"/>
        <v>117904833672.43575</v>
      </c>
      <c r="AD513" s="96">
        <f t="shared" si="358"/>
        <v>136081820929.77902</v>
      </c>
      <c r="AE513" s="96">
        <f t="shared" si="358"/>
        <v>105684874515.64957</v>
      </c>
      <c r="AF513" s="96">
        <f t="shared" si="358"/>
        <v>89024386479.166962</v>
      </c>
      <c r="AG513" s="96">
        <f t="shared" si="358"/>
        <v>132403247260.58041</v>
      </c>
      <c r="AH513" s="96">
        <f t="shared" si="358"/>
        <v>118251020142.60028</v>
      </c>
      <c r="AI513" s="96">
        <f t="shared" si="358"/>
        <v>133862873893.81827</v>
      </c>
      <c r="AJ513" s="96">
        <f t="shared" si="358"/>
        <v>127564902562.07434</v>
      </c>
      <c r="AK513" s="96">
        <f t="shared" si="358"/>
        <v>139036556831.71655</v>
      </c>
      <c r="AL513" s="96">
        <f t="shared" si="358"/>
        <v>107838799372.60315</v>
      </c>
      <c r="AM513" s="96">
        <f t="shared" si="358"/>
        <v>134033573456.57698</v>
      </c>
      <c r="AN513" s="96">
        <f t="shared" si="358"/>
        <v>144580748817.79721</v>
      </c>
      <c r="AO513" s="96">
        <f t="shared" si="358"/>
        <v>145582966333.6416</v>
      </c>
    </row>
    <row r="514" spans="3:41" x14ac:dyDescent="0.25">
      <c r="C514" s="1667" t="s">
        <v>3155</v>
      </c>
      <c r="D514" s="96">
        <f t="shared" ref="D514:AO514" si="359">D106+D310</f>
        <v>115835805173.67468</v>
      </c>
      <c r="E514" s="96">
        <f t="shared" si="359"/>
        <v>128244805684.51765</v>
      </c>
      <c r="F514" s="96">
        <f t="shared" si="359"/>
        <v>129340441425.79099</v>
      </c>
      <c r="G514" s="96">
        <f t="shared" si="359"/>
        <v>153786527161.90472</v>
      </c>
      <c r="H514" s="96">
        <f t="shared" si="359"/>
        <v>134432770909.59509</v>
      </c>
      <c r="I514" s="96">
        <f t="shared" si="359"/>
        <v>145582762528.96609</v>
      </c>
      <c r="J514" s="96">
        <f t="shared" si="359"/>
        <v>139998473701.06549</v>
      </c>
      <c r="K514" s="96">
        <f t="shared" si="359"/>
        <v>149907167359.17432</v>
      </c>
      <c r="L514" s="96">
        <f t="shared" si="359"/>
        <v>111648294641.41827</v>
      </c>
      <c r="M514" s="96">
        <f t="shared" si="359"/>
        <v>125082284106.2048</v>
      </c>
      <c r="N514" s="96">
        <f t="shared" si="359"/>
        <v>152554688036.04813</v>
      </c>
      <c r="O514" s="96">
        <f t="shared" si="359"/>
        <v>122414596343.66071</v>
      </c>
      <c r="P514" s="96">
        <f t="shared" si="359"/>
        <v>102378273063.87286</v>
      </c>
      <c r="Q514" s="96">
        <f t="shared" si="359"/>
        <v>144594131107.6087</v>
      </c>
      <c r="R514" s="96">
        <f t="shared" si="359"/>
        <v>133953631560.677</v>
      </c>
      <c r="S514" s="96">
        <f t="shared" si="359"/>
        <v>144762798925.11874</v>
      </c>
      <c r="T514" s="96">
        <f t="shared" si="359"/>
        <v>103458466748.4362</v>
      </c>
      <c r="U514" s="96">
        <f t="shared" si="359"/>
        <v>120599637553.14296</v>
      </c>
      <c r="V514" s="96">
        <f t="shared" si="359"/>
        <v>159196846711.2717</v>
      </c>
      <c r="W514" s="96">
        <f t="shared" si="359"/>
        <v>112446058318.78618</v>
      </c>
      <c r="X514" s="96">
        <f t="shared" si="359"/>
        <v>136672470122.32823</v>
      </c>
      <c r="Y514" s="96">
        <f t="shared" si="359"/>
        <v>139518739542.80978</v>
      </c>
      <c r="Z514" s="96">
        <f t="shared" si="359"/>
        <v>138488056811.01294</v>
      </c>
      <c r="AA514" s="96">
        <f t="shared" si="359"/>
        <v>121153078829.34767</v>
      </c>
      <c r="AB514" s="96">
        <f t="shared" si="359"/>
        <v>149395437468.95389</v>
      </c>
      <c r="AC514" s="96">
        <f t="shared" si="359"/>
        <v>129826066473.67407</v>
      </c>
      <c r="AD514" s="96">
        <f t="shared" si="359"/>
        <v>150354735681.04211</v>
      </c>
      <c r="AE514" s="96">
        <f t="shared" si="359"/>
        <v>114797110170.7684</v>
      </c>
      <c r="AF514" s="96">
        <f t="shared" si="359"/>
        <v>100169444306.99084</v>
      </c>
      <c r="AG514" s="96">
        <f t="shared" si="359"/>
        <v>147416453832.05634</v>
      </c>
      <c r="AH514" s="96">
        <f t="shared" si="359"/>
        <v>135665485282.41669</v>
      </c>
      <c r="AI514" s="96">
        <f t="shared" si="359"/>
        <v>141895446027.44843</v>
      </c>
      <c r="AJ514" s="96">
        <f t="shared" si="359"/>
        <v>144481150845.85376</v>
      </c>
      <c r="AK514" s="96">
        <f t="shared" si="359"/>
        <v>154532127383.26025</v>
      </c>
      <c r="AL514" s="96">
        <f t="shared" si="359"/>
        <v>116067724192.75096</v>
      </c>
      <c r="AM514" s="96">
        <f t="shared" si="359"/>
        <v>143003538313.18317</v>
      </c>
      <c r="AN514" s="96">
        <f t="shared" si="359"/>
        <v>159431172610.79999</v>
      </c>
      <c r="AO514" s="96">
        <f t="shared" si="359"/>
        <v>159349246352.49698</v>
      </c>
    </row>
    <row r="515" spans="3:41" x14ac:dyDescent="0.25">
      <c r="C515" s="1667" t="s">
        <v>3148</v>
      </c>
      <c r="D515" s="96">
        <f t="shared" ref="D515:AO515" si="360">D107+D311</f>
        <v>115835805173.67468</v>
      </c>
      <c r="E515" s="96">
        <f t="shared" si="360"/>
        <v>128244805684.51765</v>
      </c>
      <c r="F515" s="96">
        <f t="shared" si="360"/>
        <v>129340441425.79099</v>
      </c>
      <c r="G515" s="96">
        <f t="shared" si="360"/>
        <v>153786527161.90472</v>
      </c>
      <c r="H515" s="96">
        <f t="shared" si="360"/>
        <v>134432770909.59509</v>
      </c>
      <c r="I515" s="96">
        <f t="shared" si="360"/>
        <v>145582762528.96609</v>
      </c>
      <c r="J515" s="96">
        <f t="shared" si="360"/>
        <v>139998473701.06549</v>
      </c>
      <c r="K515" s="96">
        <f t="shared" si="360"/>
        <v>149907167359.17432</v>
      </c>
      <c r="L515" s="96">
        <f t="shared" si="360"/>
        <v>111648294641.41827</v>
      </c>
      <c r="M515" s="96">
        <f t="shared" si="360"/>
        <v>125082284106.2048</v>
      </c>
      <c r="N515" s="96">
        <f t="shared" si="360"/>
        <v>152554688036.04813</v>
      </c>
      <c r="O515" s="96">
        <f t="shared" si="360"/>
        <v>122414596343.66071</v>
      </c>
      <c r="P515" s="96">
        <f t="shared" si="360"/>
        <v>102378273063.87286</v>
      </c>
      <c r="Q515" s="96">
        <f t="shared" si="360"/>
        <v>144594131107.6087</v>
      </c>
      <c r="R515" s="96">
        <f t="shared" si="360"/>
        <v>133953631560.677</v>
      </c>
      <c r="S515" s="96">
        <f t="shared" si="360"/>
        <v>144762798925.11874</v>
      </c>
      <c r="T515" s="96">
        <f t="shared" si="360"/>
        <v>103458466748.4362</v>
      </c>
      <c r="U515" s="96">
        <f t="shared" si="360"/>
        <v>120599637553.14296</v>
      </c>
      <c r="V515" s="96">
        <f t="shared" si="360"/>
        <v>159196846711.2717</v>
      </c>
      <c r="W515" s="96">
        <f t="shared" si="360"/>
        <v>112446058318.78618</v>
      </c>
      <c r="X515" s="96">
        <f t="shared" si="360"/>
        <v>136672470122.32823</v>
      </c>
      <c r="Y515" s="96">
        <f t="shared" si="360"/>
        <v>139518739542.80978</v>
      </c>
      <c r="Z515" s="96">
        <f t="shared" si="360"/>
        <v>138488056811.01294</v>
      </c>
      <c r="AA515" s="96">
        <f t="shared" si="360"/>
        <v>121153078829.34767</v>
      </c>
      <c r="AB515" s="96">
        <f t="shared" si="360"/>
        <v>149395437468.95389</v>
      </c>
      <c r="AC515" s="96">
        <f t="shared" si="360"/>
        <v>129826066473.67407</v>
      </c>
      <c r="AD515" s="96">
        <f t="shared" si="360"/>
        <v>150354735681.04211</v>
      </c>
      <c r="AE515" s="96">
        <f t="shared" si="360"/>
        <v>114797110170.7684</v>
      </c>
      <c r="AF515" s="96">
        <f t="shared" si="360"/>
        <v>100169444306.99084</v>
      </c>
      <c r="AG515" s="96">
        <f t="shared" si="360"/>
        <v>147416453832.05634</v>
      </c>
      <c r="AH515" s="96">
        <f t="shared" si="360"/>
        <v>135665485282.41669</v>
      </c>
      <c r="AI515" s="96">
        <f t="shared" si="360"/>
        <v>141895446027.44843</v>
      </c>
      <c r="AJ515" s="96">
        <f t="shared" si="360"/>
        <v>144481150845.85376</v>
      </c>
      <c r="AK515" s="96">
        <f t="shared" si="360"/>
        <v>154532127383.26025</v>
      </c>
      <c r="AL515" s="96">
        <f t="shared" si="360"/>
        <v>116067724192.75096</v>
      </c>
      <c r="AM515" s="96">
        <f t="shared" si="360"/>
        <v>143003538313.18317</v>
      </c>
      <c r="AN515" s="96">
        <f t="shared" si="360"/>
        <v>159431172610.79999</v>
      </c>
      <c r="AO515" s="96">
        <f t="shared" si="360"/>
        <v>159349246352.49698</v>
      </c>
    </row>
    <row r="516" spans="3:41" x14ac:dyDescent="0.25">
      <c r="C516" s="1667" t="s">
        <v>3141</v>
      </c>
      <c r="D516" s="96">
        <f t="shared" ref="D516:AO516" si="361">D108+D312</f>
        <v>124243547347.28539</v>
      </c>
      <c r="E516" s="96">
        <f t="shared" si="361"/>
        <v>136183252629.12042</v>
      </c>
      <c r="F516" s="96">
        <f t="shared" si="361"/>
        <v>137062044559.67253</v>
      </c>
      <c r="G516" s="96">
        <f t="shared" si="361"/>
        <v>159325033642.35123</v>
      </c>
      <c r="H516" s="96">
        <f t="shared" si="361"/>
        <v>149309739692.34766</v>
      </c>
      <c r="I516" s="96">
        <f t="shared" si="361"/>
        <v>152657545752.15701</v>
      </c>
      <c r="J516" s="96">
        <f t="shared" si="361"/>
        <v>147363590430.18713</v>
      </c>
      <c r="K516" s="96">
        <f t="shared" si="361"/>
        <v>155398593419.5712</v>
      </c>
      <c r="L516" s="96">
        <f t="shared" si="361"/>
        <v>116273992515.11623</v>
      </c>
      <c r="M516" s="96">
        <f t="shared" si="361"/>
        <v>132939671575.51955</v>
      </c>
      <c r="N516" s="96">
        <f t="shared" si="361"/>
        <v>157884881841.73389</v>
      </c>
      <c r="O516" s="96">
        <f t="shared" si="361"/>
        <v>131454087963.16444</v>
      </c>
      <c r="P516" s="96">
        <f t="shared" si="361"/>
        <v>111673679268.20128</v>
      </c>
      <c r="Q516" s="96">
        <f t="shared" si="361"/>
        <v>150021077462.28555</v>
      </c>
      <c r="R516" s="96">
        <f t="shared" si="361"/>
        <v>141352676089.20038</v>
      </c>
      <c r="S516" s="96">
        <f t="shared" si="361"/>
        <v>150191792254.58032</v>
      </c>
      <c r="T516" s="96">
        <f t="shared" si="361"/>
        <v>108669098923.81308</v>
      </c>
      <c r="U516" s="96">
        <f t="shared" si="361"/>
        <v>128896939826.88776</v>
      </c>
      <c r="V516" s="96">
        <f t="shared" si="361"/>
        <v>163840076316.33188</v>
      </c>
      <c r="W516" s="96">
        <f t="shared" si="361"/>
        <v>115982729372.00377</v>
      </c>
      <c r="X516" s="96">
        <f t="shared" si="361"/>
        <v>143517571040.28696</v>
      </c>
      <c r="Y516" s="96">
        <f t="shared" si="361"/>
        <v>146419722509.29825</v>
      </c>
      <c r="Z516" s="96">
        <f t="shared" si="361"/>
        <v>144635389347.60147</v>
      </c>
      <c r="AA516" s="96">
        <f t="shared" si="361"/>
        <v>129465989134.53705</v>
      </c>
      <c r="AB516" s="96">
        <f t="shared" si="361"/>
        <v>164716412250.11179</v>
      </c>
      <c r="AC516" s="96">
        <f t="shared" si="361"/>
        <v>137805043155.92084</v>
      </c>
      <c r="AD516" s="96">
        <f t="shared" si="361"/>
        <v>165752081990.03345</v>
      </c>
      <c r="AE516" s="96">
        <f t="shared" si="361"/>
        <v>123649983435.26746</v>
      </c>
      <c r="AF516" s="96">
        <f t="shared" si="361"/>
        <v>105391374911.75327</v>
      </c>
      <c r="AG516" s="96">
        <f t="shared" si="361"/>
        <v>162824686884.39429</v>
      </c>
      <c r="AH516" s="96">
        <f t="shared" si="361"/>
        <v>143549207331.8743</v>
      </c>
      <c r="AI516" s="96">
        <f t="shared" si="361"/>
        <v>157108950171.27359</v>
      </c>
      <c r="AJ516" s="96">
        <f t="shared" si="361"/>
        <v>151530828123.01144</v>
      </c>
      <c r="AK516" s="96">
        <f t="shared" si="361"/>
        <v>159139729035.14886</v>
      </c>
      <c r="AL516" s="96">
        <f t="shared" si="361"/>
        <v>124482548791.49809</v>
      </c>
      <c r="AM516" s="96">
        <f t="shared" si="361"/>
        <v>149017340226.49545</v>
      </c>
      <c r="AN516" s="96">
        <f t="shared" si="361"/>
        <v>163011745991.48587</v>
      </c>
      <c r="AO516" s="96">
        <f t="shared" si="361"/>
        <v>175217853640.56287</v>
      </c>
    </row>
    <row r="517" spans="3:41" x14ac:dyDescent="0.25">
      <c r="C517" s="1667" t="s">
        <v>3470</v>
      </c>
      <c r="D517" s="96">
        <f t="shared" ref="D517:AO517" si="362">D109+D313</f>
        <v>72394009713.403137</v>
      </c>
      <c r="E517" s="96">
        <f t="shared" si="362"/>
        <v>73150962584.112915</v>
      </c>
      <c r="F517" s="96">
        <f t="shared" si="362"/>
        <v>75371685539.406616</v>
      </c>
      <c r="G517" s="96">
        <f t="shared" si="362"/>
        <v>77877123888.75061</v>
      </c>
      <c r="H517" s="96">
        <f t="shared" si="362"/>
        <v>77025950867.186325</v>
      </c>
      <c r="I517" s="96">
        <f t="shared" si="362"/>
        <v>75825233084.904236</v>
      </c>
      <c r="J517" s="96">
        <f t="shared" si="362"/>
        <v>75718528216.962799</v>
      </c>
      <c r="K517" s="96">
        <f t="shared" si="362"/>
        <v>79098508114.782196</v>
      </c>
      <c r="L517" s="96">
        <f t="shared" si="362"/>
        <v>69990678090.508972</v>
      </c>
      <c r="M517" s="96">
        <f t="shared" si="362"/>
        <v>72860947698.889862</v>
      </c>
      <c r="N517" s="96">
        <f t="shared" si="362"/>
        <v>78000092470.427444</v>
      </c>
      <c r="O517" s="96">
        <f t="shared" si="362"/>
        <v>72323209846.835739</v>
      </c>
      <c r="P517" s="96">
        <f t="shared" si="362"/>
        <v>67151056878.58754</v>
      </c>
      <c r="Q517" s="96">
        <f t="shared" si="362"/>
        <v>79132891087.584549</v>
      </c>
      <c r="R517" s="96">
        <f t="shared" si="362"/>
        <v>76465273461.654907</v>
      </c>
      <c r="S517" s="96">
        <f t="shared" si="362"/>
        <v>79245938825.987335</v>
      </c>
      <c r="T517" s="96">
        <f t="shared" si="362"/>
        <v>66317322042.340988</v>
      </c>
      <c r="U517" s="96">
        <f t="shared" si="362"/>
        <v>72374259469.353394</v>
      </c>
      <c r="V517" s="96">
        <f t="shared" si="362"/>
        <v>79332044852.053055</v>
      </c>
      <c r="W517" s="96">
        <f t="shared" si="362"/>
        <v>69297212052.176468</v>
      </c>
      <c r="X517" s="96">
        <f t="shared" si="362"/>
        <v>74714107609.255524</v>
      </c>
      <c r="Y517" s="96">
        <f t="shared" si="362"/>
        <v>76704730828.956757</v>
      </c>
      <c r="Z517" s="96">
        <f t="shared" si="362"/>
        <v>75630823035.379486</v>
      </c>
      <c r="AA517" s="96">
        <f t="shared" si="362"/>
        <v>72841195780.147522</v>
      </c>
      <c r="AB517" s="96">
        <f t="shared" si="362"/>
        <v>79845674793.92659</v>
      </c>
      <c r="AC517" s="96">
        <f t="shared" si="362"/>
        <v>74367454551.708115</v>
      </c>
      <c r="AD517" s="96">
        <f t="shared" si="362"/>
        <v>80452691997.958923</v>
      </c>
      <c r="AE517" s="96">
        <f t="shared" si="362"/>
        <v>70218448843.506119</v>
      </c>
      <c r="AF517" s="96">
        <f t="shared" si="362"/>
        <v>66032540683.455818</v>
      </c>
      <c r="AG517" s="96">
        <f t="shared" si="362"/>
        <v>79993082644.507111</v>
      </c>
      <c r="AH517" s="96">
        <f t="shared" si="362"/>
        <v>75374766409.345749</v>
      </c>
      <c r="AI517" s="96">
        <f t="shared" si="362"/>
        <v>77324127273.139969</v>
      </c>
      <c r="AJ517" s="96">
        <f t="shared" si="362"/>
        <v>78011693022.997269</v>
      </c>
      <c r="AK517" s="96">
        <f t="shared" si="362"/>
        <v>80607495387.755554</v>
      </c>
      <c r="AL517" s="96">
        <f t="shared" si="362"/>
        <v>72600446183.964737</v>
      </c>
      <c r="AM517" s="96">
        <f t="shared" si="362"/>
        <v>76579918503.45343</v>
      </c>
      <c r="AN517" s="96">
        <f t="shared" si="362"/>
        <v>81659376588.056732</v>
      </c>
      <c r="AO517" s="96">
        <f t="shared" si="362"/>
        <v>79074069683.224823</v>
      </c>
    </row>
    <row r="518" spans="3:41" x14ac:dyDescent="0.25">
      <c r="C518" s="1667" t="s">
        <v>3480</v>
      </c>
      <c r="D518" s="96">
        <f t="shared" ref="D518:AO518" si="363">D110+D314</f>
        <v>61158346613.010979</v>
      </c>
      <c r="E518" s="96">
        <f t="shared" si="363"/>
        <v>62256027744.313293</v>
      </c>
      <c r="F518" s="96">
        <f t="shared" si="363"/>
        <v>62624471132.079018</v>
      </c>
      <c r="G518" s="96">
        <f t="shared" si="363"/>
        <v>64972480617.936539</v>
      </c>
      <c r="H518" s="96">
        <f t="shared" si="363"/>
        <v>62999263989.233627</v>
      </c>
      <c r="I518" s="96">
        <f t="shared" si="363"/>
        <v>64865144885.054703</v>
      </c>
      <c r="J518" s="96">
        <f t="shared" si="363"/>
        <v>64022298028.710983</v>
      </c>
      <c r="K518" s="96">
        <f t="shared" si="363"/>
        <v>65792414109.490913</v>
      </c>
      <c r="L518" s="96">
        <f t="shared" si="363"/>
        <v>59631351436.281387</v>
      </c>
      <c r="M518" s="96">
        <f t="shared" si="363"/>
        <v>61747147480.640602</v>
      </c>
      <c r="N518" s="96">
        <f t="shared" si="363"/>
        <v>65182058475.626762</v>
      </c>
      <c r="O518" s="96">
        <f t="shared" si="363"/>
        <v>61485319386.168602</v>
      </c>
      <c r="P518" s="96">
        <f t="shared" si="363"/>
        <v>57322618317.875053</v>
      </c>
      <c r="Q518" s="96">
        <f t="shared" si="363"/>
        <v>65604142930.918556</v>
      </c>
      <c r="R518" s="96">
        <f t="shared" si="363"/>
        <v>64271110465.880798</v>
      </c>
      <c r="S518" s="96">
        <f t="shared" si="363"/>
        <v>65700930579.250717</v>
      </c>
      <c r="T518" s="96">
        <f t="shared" si="363"/>
        <v>56951729251.834694</v>
      </c>
      <c r="U518" s="96">
        <f t="shared" si="363"/>
        <v>60403254829.656883</v>
      </c>
      <c r="V518" s="96">
        <f t="shared" si="363"/>
        <v>66728246963.814651</v>
      </c>
      <c r="W518" s="96">
        <f t="shared" si="363"/>
        <v>59622773843.123093</v>
      </c>
      <c r="X518" s="96">
        <f t="shared" si="363"/>
        <v>63249284090.539032</v>
      </c>
      <c r="Y518" s="96">
        <f t="shared" si="363"/>
        <v>62762058140.126472</v>
      </c>
      <c r="Z518" s="96">
        <f t="shared" si="363"/>
        <v>64603784977.706696</v>
      </c>
      <c r="AA518" s="96">
        <f t="shared" si="363"/>
        <v>60816618744.408859</v>
      </c>
      <c r="AB518" s="96">
        <f t="shared" si="363"/>
        <v>67171857018.670425</v>
      </c>
      <c r="AC518" s="96">
        <f t="shared" si="363"/>
        <v>61585308543.93766</v>
      </c>
      <c r="AD518" s="96">
        <f t="shared" si="363"/>
        <v>64311317274.77951</v>
      </c>
      <c r="AE518" s="96">
        <f t="shared" si="363"/>
        <v>60009125151.632759</v>
      </c>
      <c r="AF518" s="96">
        <f t="shared" si="363"/>
        <v>56028344026.564857</v>
      </c>
      <c r="AG518" s="96">
        <f t="shared" si="363"/>
        <v>66791281842.845184</v>
      </c>
      <c r="AH518" s="96">
        <f t="shared" si="363"/>
        <v>63038421573.233551</v>
      </c>
      <c r="AI518" s="96">
        <f t="shared" si="363"/>
        <v>64055540557.603882</v>
      </c>
      <c r="AJ518" s="96">
        <f t="shared" si="363"/>
        <v>64244090808.256638</v>
      </c>
      <c r="AK518" s="96">
        <f t="shared" si="363"/>
        <v>64348883942.315521</v>
      </c>
      <c r="AL518" s="96">
        <f t="shared" si="363"/>
        <v>60010295754.437889</v>
      </c>
      <c r="AM518" s="96">
        <f t="shared" si="363"/>
        <v>65866466908.507805</v>
      </c>
      <c r="AN518" s="96">
        <f t="shared" si="363"/>
        <v>65390841381.743919</v>
      </c>
      <c r="AO518" s="96">
        <f t="shared" si="363"/>
        <v>67414045059.94696</v>
      </c>
    </row>
    <row r="519" spans="3:41" x14ac:dyDescent="0.25">
      <c r="C519" s="1667" t="s">
        <v>3488</v>
      </c>
      <c r="D519" s="96">
        <f t="shared" ref="D519:AO519" si="364">D111+D315</f>
        <v>61158346613.010979</v>
      </c>
      <c r="E519" s="96">
        <f t="shared" si="364"/>
        <v>62256027744.313293</v>
      </c>
      <c r="F519" s="96">
        <f t="shared" si="364"/>
        <v>62624471132.079018</v>
      </c>
      <c r="G519" s="96">
        <f t="shared" si="364"/>
        <v>64972480617.936539</v>
      </c>
      <c r="H519" s="96">
        <f t="shared" si="364"/>
        <v>62999263989.233627</v>
      </c>
      <c r="I519" s="96">
        <f t="shared" si="364"/>
        <v>64865144885.054703</v>
      </c>
      <c r="J519" s="96">
        <f t="shared" si="364"/>
        <v>64022298028.710983</v>
      </c>
      <c r="K519" s="96">
        <f t="shared" si="364"/>
        <v>65792414109.490913</v>
      </c>
      <c r="L519" s="96">
        <f t="shared" si="364"/>
        <v>59631351436.281387</v>
      </c>
      <c r="M519" s="96">
        <f t="shared" si="364"/>
        <v>61747147480.640602</v>
      </c>
      <c r="N519" s="96">
        <f t="shared" si="364"/>
        <v>65182058475.626762</v>
      </c>
      <c r="O519" s="96">
        <f t="shared" si="364"/>
        <v>61485319386.168602</v>
      </c>
      <c r="P519" s="96">
        <f t="shared" si="364"/>
        <v>57322618317.875053</v>
      </c>
      <c r="Q519" s="96">
        <f t="shared" si="364"/>
        <v>65604142930.918556</v>
      </c>
      <c r="R519" s="96">
        <f t="shared" si="364"/>
        <v>64271110465.880798</v>
      </c>
      <c r="S519" s="96">
        <f t="shared" si="364"/>
        <v>65700930579.250717</v>
      </c>
      <c r="T519" s="96">
        <f t="shared" si="364"/>
        <v>56951729251.834694</v>
      </c>
      <c r="U519" s="96">
        <f t="shared" si="364"/>
        <v>60403254829.656883</v>
      </c>
      <c r="V519" s="96">
        <f t="shared" si="364"/>
        <v>66728246963.814651</v>
      </c>
      <c r="W519" s="96">
        <f t="shared" si="364"/>
        <v>59622773843.123093</v>
      </c>
      <c r="X519" s="96">
        <f t="shared" si="364"/>
        <v>63249284090.539032</v>
      </c>
      <c r="Y519" s="96">
        <f t="shared" si="364"/>
        <v>62762058140.126472</v>
      </c>
      <c r="Z519" s="96">
        <f t="shared" si="364"/>
        <v>64603784977.706696</v>
      </c>
      <c r="AA519" s="96">
        <f t="shared" si="364"/>
        <v>60816618744.408859</v>
      </c>
      <c r="AB519" s="96">
        <f t="shared" si="364"/>
        <v>67171857018.670425</v>
      </c>
      <c r="AC519" s="96">
        <f t="shared" si="364"/>
        <v>61585308543.93766</v>
      </c>
      <c r="AD519" s="96">
        <f t="shared" si="364"/>
        <v>64311317274.77951</v>
      </c>
      <c r="AE519" s="96">
        <f t="shared" si="364"/>
        <v>60009125151.632759</v>
      </c>
      <c r="AF519" s="96">
        <f t="shared" si="364"/>
        <v>56028344026.564857</v>
      </c>
      <c r="AG519" s="96">
        <f t="shared" si="364"/>
        <v>66791281842.845184</v>
      </c>
      <c r="AH519" s="96">
        <f t="shared" si="364"/>
        <v>63038421573.233551</v>
      </c>
      <c r="AI519" s="96">
        <f t="shared" si="364"/>
        <v>64055540557.603882</v>
      </c>
      <c r="AJ519" s="96">
        <f t="shared" si="364"/>
        <v>64244090808.256638</v>
      </c>
      <c r="AK519" s="96">
        <f t="shared" si="364"/>
        <v>64348883942.315521</v>
      </c>
      <c r="AL519" s="96">
        <f t="shared" si="364"/>
        <v>60010295754.437889</v>
      </c>
      <c r="AM519" s="96">
        <f t="shared" si="364"/>
        <v>65866466908.507805</v>
      </c>
      <c r="AN519" s="96">
        <f t="shared" si="364"/>
        <v>65390841381.743919</v>
      </c>
      <c r="AO519" s="96">
        <f t="shared" si="364"/>
        <v>67414045059.94696</v>
      </c>
    </row>
    <row r="520" spans="3:41" x14ac:dyDescent="0.25">
      <c r="C520" s="1667" t="s">
        <v>3503</v>
      </c>
      <c r="D520" s="96">
        <f t="shared" ref="D520:AO520" si="365">D112+D316</f>
        <v>53180909350.556328</v>
      </c>
      <c r="E520" s="96">
        <f t="shared" si="365"/>
        <v>54096279553.099792</v>
      </c>
      <c r="F520" s="96">
        <f t="shared" si="365"/>
        <v>54664261665.835632</v>
      </c>
      <c r="G520" s="96">
        <f t="shared" si="365"/>
        <v>56750983815.312294</v>
      </c>
      <c r="H520" s="96">
        <f t="shared" si="365"/>
        <v>55928722637.583855</v>
      </c>
      <c r="I520" s="96">
        <f t="shared" si="365"/>
        <v>56028689534.874878</v>
      </c>
      <c r="J520" s="96">
        <f t="shared" si="365"/>
        <v>54915828077.43602</v>
      </c>
      <c r="K520" s="96">
        <f t="shared" si="365"/>
        <v>57319887509.581535</v>
      </c>
      <c r="L520" s="96">
        <f t="shared" si="365"/>
        <v>51655060428.591072</v>
      </c>
      <c r="M520" s="96">
        <f t="shared" si="365"/>
        <v>53507836373.388557</v>
      </c>
      <c r="N520" s="96">
        <f t="shared" si="365"/>
        <v>57000167895.436317</v>
      </c>
      <c r="O520" s="96">
        <f t="shared" si="365"/>
        <v>53716626507.117889</v>
      </c>
      <c r="P520" s="96">
        <f t="shared" si="365"/>
        <v>49952406328.324547</v>
      </c>
      <c r="Q520" s="96">
        <f t="shared" si="365"/>
        <v>56999714927.702316</v>
      </c>
      <c r="R520" s="96">
        <f t="shared" si="365"/>
        <v>54988938806.667046</v>
      </c>
      <c r="S520" s="96">
        <f t="shared" si="365"/>
        <v>57085699093.674126</v>
      </c>
      <c r="T520" s="96">
        <f t="shared" si="365"/>
        <v>49929148926.090263</v>
      </c>
      <c r="U520" s="96">
        <f t="shared" si="365"/>
        <v>53028206988.264801</v>
      </c>
      <c r="V520" s="96">
        <f t="shared" si="365"/>
        <v>55883478192.389412</v>
      </c>
      <c r="W520" s="96">
        <f t="shared" si="365"/>
        <v>51889478183.86776</v>
      </c>
      <c r="X520" s="96">
        <f t="shared" si="365"/>
        <v>54263861027.478477</v>
      </c>
      <c r="Y520" s="96">
        <f t="shared" si="365"/>
        <v>55811576014.970917</v>
      </c>
      <c r="Z520" s="96">
        <f t="shared" si="365"/>
        <v>55702139251.455223</v>
      </c>
      <c r="AA520" s="96">
        <f t="shared" si="365"/>
        <v>53406537318.540741</v>
      </c>
      <c r="AB520" s="96">
        <f t="shared" si="365"/>
        <v>56261808522.665344</v>
      </c>
      <c r="AC520" s="96">
        <f t="shared" si="365"/>
        <v>53627117491.357841</v>
      </c>
      <c r="AD520" s="96">
        <f t="shared" si="365"/>
        <v>56708926185.718719</v>
      </c>
      <c r="AE520" s="96">
        <f t="shared" si="365"/>
        <v>52782762699.684998</v>
      </c>
      <c r="AF520" s="96">
        <f t="shared" si="365"/>
        <v>49331517295.16433</v>
      </c>
      <c r="AG520" s="96">
        <f t="shared" si="365"/>
        <v>55834704090.516991</v>
      </c>
      <c r="AH520" s="96">
        <f t="shared" si="365"/>
        <v>55320772906.741302</v>
      </c>
      <c r="AI520" s="96">
        <f t="shared" si="365"/>
        <v>55623968272.153488</v>
      </c>
      <c r="AJ520" s="96">
        <f t="shared" si="365"/>
        <v>55480110555.974785</v>
      </c>
      <c r="AK520" s="96">
        <f t="shared" si="365"/>
        <v>56546964469.227615</v>
      </c>
      <c r="AL520" s="96">
        <f t="shared" si="365"/>
        <v>53349440030.861069</v>
      </c>
      <c r="AM520" s="96">
        <f t="shared" si="365"/>
        <v>54911366180.49987</v>
      </c>
      <c r="AN520" s="96">
        <f t="shared" si="365"/>
        <v>57892379793.954819</v>
      </c>
      <c r="AO520" s="96">
        <f t="shared" si="365"/>
        <v>56622156789.819794</v>
      </c>
    </row>
    <row r="521" spans="3:41" x14ac:dyDescent="0.25">
      <c r="C521" s="1667" t="s">
        <v>3495</v>
      </c>
      <c r="D521" s="96">
        <f t="shared" ref="D521:AO521" si="366">D113+D317</f>
        <v>54314458459.936363</v>
      </c>
      <c r="E521" s="96">
        <f t="shared" si="366"/>
        <v>56305416918.526154</v>
      </c>
      <c r="F521" s="96">
        <f t="shared" si="366"/>
        <v>55325177963.937584</v>
      </c>
      <c r="G521" s="96">
        <f t="shared" si="366"/>
        <v>58894615605.067238</v>
      </c>
      <c r="H521" s="96">
        <f t="shared" si="366"/>
        <v>56235798047.021133</v>
      </c>
      <c r="I521" s="96">
        <f t="shared" si="366"/>
        <v>58165690751.60405</v>
      </c>
      <c r="J521" s="96">
        <f t="shared" si="366"/>
        <v>57063403754.124275</v>
      </c>
      <c r="K521" s="96">
        <f t="shared" si="366"/>
        <v>57014070344.6035</v>
      </c>
      <c r="L521" s="96">
        <f t="shared" si="366"/>
        <v>53065181937.492386</v>
      </c>
      <c r="M521" s="96">
        <f t="shared" si="366"/>
        <v>55707518421.351288</v>
      </c>
      <c r="N521" s="96">
        <f t="shared" si="366"/>
        <v>59139627163.697151</v>
      </c>
      <c r="O521" s="96">
        <f t="shared" si="366"/>
        <v>54809823475.738426</v>
      </c>
      <c r="P521" s="96">
        <f t="shared" si="366"/>
        <v>51586968282.8955</v>
      </c>
      <c r="Q521" s="96">
        <f t="shared" si="366"/>
        <v>56805434051.626717</v>
      </c>
      <c r="R521" s="96">
        <f t="shared" si="366"/>
        <v>57134945636.175682</v>
      </c>
      <c r="S521" s="96">
        <f t="shared" si="366"/>
        <v>56890751795.012604</v>
      </c>
      <c r="T521" s="96">
        <f t="shared" si="366"/>
        <v>50943248854.709923</v>
      </c>
      <c r="U521" s="96">
        <f t="shared" si="366"/>
        <v>55263338613.155762</v>
      </c>
      <c r="V521" s="96">
        <f t="shared" si="366"/>
        <v>57967030573.179703</v>
      </c>
      <c r="W521" s="96">
        <f t="shared" si="366"/>
        <v>53242067150.44091</v>
      </c>
      <c r="X521" s="96">
        <f t="shared" si="366"/>
        <v>56396129009.701607</v>
      </c>
      <c r="Y521" s="96">
        <f t="shared" si="366"/>
        <v>56062642141.580612</v>
      </c>
      <c r="Z521" s="96">
        <f t="shared" si="366"/>
        <v>57862098858.106598</v>
      </c>
      <c r="AA521" s="96">
        <f t="shared" si="366"/>
        <v>54389506036.924202</v>
      </c>
      <c r="AB521" s="96">
        <f t="shared" si="366"/>
        <v>58358070230.364983</v>
      </c>
      <c r="AC521" s="96">
        <f t="shared" si="366"/>
        <v>55810181828.569412</v>
      </c>
      <c r="AD521" s="96">
        <f t="shared" si="366"/>
        <v>58820208007.038498</v>
      </c>
      <c r="AE521" s="96">
        <f t="shared" si="366"/>
        <v>54034432274.193199</v>
      </c>
      <c r="AF521" s="96">
        <f t="shared" si="366"/>
        <v>50449926630.50206</v>
      </c>
      <c r="AG521" s="96">
        <f t="shared" si="366"/>
        <v>57937242738.436996</v>
      </c>
      <c r="AH521" s="96">
        <f t="shared" si="366"/>
        <v>55877562249.840912</v>
      </c>
      <c r="AI521" s="96">
        <f t="shared" si="366"/>
        <v>57750364747.346519</v>
      </c>
      <c r="AJ521" s="96">
        <f t="shared" si="366"/>
        <v>57598683248.685394</v>
      </c>
      <c r="AK521" s="96">
        <f t="shared" si="366"/>
        <v>58663117850.690666</v>
      </c>
      <c r="AL521" s="96">
        <f t="shared" si="366"/>
        <v>54485095626.708115</v>
      </c>
      <c r="AM521" s="96">
        <f t="shared" si="366"/>
        <v>57009956933.207504</v>
      </c>
      <c r="AN521" s="96">
        <f t="shared" si="366"/>
        <v>60033105237.786545</v>
      </c>
      <c r="AO521" s="96">
        <f t="shared" si="366"/>
        <v>58699586631.342384</v>
      </c>
    </row>
    <row r="522" spans="3:41" x14ac:dyDescent="0.25">
      <c r="C522" s="1667" t="s">
        <v>3453</v>
      </c>
      <c r="D522" s="96">
        <f t="shared" ref="D522:AO522" si="367">D114+D318</f>
        <v>75343501736.647919</v>
      </c>
      <c r="E522" s="96">
        <f t="shared" si="367"/>
        <v>77205547859.485031</v>
      </c>
      <c r="F522" s="96">
        <f t="shared" si="367"/>
        <v>79431301166.861755</v>
      </c>
      <c r="G522" s="96">
        <f t="shared" si="367"/>
        <v>84134877441.825745</v>
      </c>
      <c r="H522" s="96">
        <f t="shared" si="367"/>
        <v>80489575210.624847</v>
      </c>
      <c r="I522" s="96">
        <f t="shared" si="367"/>
        <v>81994230451.538422</v>
      </c>
      <c r="J522" s="96">
        <f t="shared" si="367"/>
        <v>82073841500.016937</v>
      </c>
      <c r="K522" s="96">
        <f t="shared" si="367"/>
        <v>81598531665.358215</v>
      </c>
      <c r="L522" s="96">
        <f t="shared" si="367"/>
        <v>73792757377.677322</v>
      </c>
      <c r="M522" s="96">
        <f t="shared" si="367"/>
        <v>77018860651.726593</v>
      </c>
      <c r="N522" s="96">
        <f t="shared" si="367"/>
        <v>84217079258.233292</v>
      </c>
      <c r="O522" s="96">
        <f t="shared" si="367"/>
        <v>76980554896.259277</v>
      </c>
      <c r="P522" s="96">
        <f t="shared" si="367"/>
        <v>71538536346.360535</v>
      </c>
      <c r="Q522" s="96">
        <f t="shared" si="367"/>
        <v>81845071220.661026</v>
      </c>
      <c r="R522" s="96">
        <f t="shared" si="367"/>
        <v>80194091509.500351</v>
      </c>
      <c r="S522" s="96">
        <f t="shared" si="367"/>
        <v>81960598357.477356</v>
      </c>
      <c r="T522" s="96">
        <f t="shared" si="367"/>
        <v>70847414268.781082</v>
      </c>
      <c r="U522" s="96">
        <f t="shared" si="367"/>
        <v>76931141623.895142</v>
      </c>
      <c r="V522" s="96">
        <f t="shared" si="367"/>
        <v>85600508423.606018</v>
      </c>
      <c r="W522" s="96">
        <f t="shared" si="367"/>
        <v>74424155897.939117</v>
      </c>
      <c r="X522" s="96">
        <f t="shared" si="367"/>
        <v>81021911085.193588</v>
      </c>
      <c r="Y522" s="96">
        <f t="shared" si="367"/>
        <v>80069080625.263718</v>
      </c>
      <c r="Z522" s="96">
        <f t="shared" si="367"/>
        <v>81912531999.638092</v>
      </c>
      <c r="AA522" s="96">
        <f t="shared" si="367"/>
        <v>77416880721.872879</v>
      </c>
      <c r="AB522" s="96">
        <f t="shared" si="367"/>
        <v>86149262323.483551</v>
      </c>
      <c r="AC522" s="96">
        <f t="shared" si="367"/>
        <v>78465843897.481293</v>
      </c>
      <c r="AD522" s="96">
        <f t="shared" si="367"/>
        <v>82229484940.770782</v>
      </c>
      <c r="AE522" s="96">
        <f t="shared" si="367"/>
        <v>75123386828.230499</v>
      </c>
      <c r="AF522" s="96">
        <f t="shared" si="367"/>
        <v>69615415141.561554</v>
      </c>
      <c r="AG522" s="96">
        <f t="shared" si="367"/>
        <v>82281460438.077667</v>
      </c>
      <c r="AH522" s="96">
        <f t="shared" si="367"/>
        <v>79192956036.418961</v>
      </c>
      <c r="AI522" s="96">
        <f t="shared" si="367"/>
        <v>83632847805.763428</v>
      </c>
      <c r="AJ522" s="96">
        <f t="shared" si="367"/>
        <v>81243304062.232315</v>
      </c>
      <c r="AK522" s="96">
        <f t="shared" si="367"/>
        <v>82657192051.535538</v>
      </c>
      <c r="AL522" s="96">
        <f t="shared" si="367"/>
        <v>75553552476.31395</v>
      </c>
      <c r="AM522" s="96">
        <f t="shared" si="367"/>
        <v>82825937776.177673</v>
      </c>
      <c r="AN522" s="96">
        <f t="shared" si="367"/>
        <v>83151344837.360352</v>
      </c>
      <c r="AO522" s="96">
        <f t="shared" si="367"/>
        <v>85191717467.671631</v>
      </c>
    </row>
    <row r="523" spans="3:41" x14ac:dyDescent="0.25">
      <c r="C523" s="1667" t="s">
        <v>3447</v>
      </c>
      <c r="D523" s="96">
        <f t="shared" ref="D523:AO523" si="368">D115+D319</f>
        <v>77284078766.84256</v>
      </c>
      <c r="E523" s="96">
        <f t="shared" si="368"/>
        <v>79102395236.620575</v>
      </c>
      <c r="F523" s="96">
        <f t="shared" si="368"/>
        <v>81347774719.422791</v>
      </c>
      <c r="G523" s="96">
        <f t="shared" si="368"/>
        <v>86015656676.078369</v>
      </c>
      <c r="H523" s="96">
        <f t="shared" si="368"/>
        <v>82362545657.758163</v>
      </c>
      <c r="I523" s="96">
        <f t="shared" si="368"/>
        <v>83849940373.366653</v>
      </c>
      <c r="J523" s="96">
        <f t="shared" si="368"/>
        <v>80990008733.43364</v>
      </c>
      <c r="K523" s="96">
        <f t="shared" si="368"/>
        <v>83431115241.326935</v>
      </c>
      <c r="L523" s="96">
        <f t="shared" si="368"/>
        <v>75767381357.922913</v>
      </c>
      <c r="M523" s="96">
        <f t="shared" si="368"/>
        <v>78925591443.454483</v>
      </c>
      <c r="N523" s="96">
        <f t="shared" si="368"/>
        <v>86084544877.563278</v>
      </c>
      <c r="O523" s="96">
        <f t="shared" si="368"/>
        <v>78912718986.991348</v>
      </c>
      <c r="P523" s="96">
        <f t="shared" si="368"/>
        <v>72259509550.496063</v>
      </c>
      <c r="Q523" s="96">
        <f t="shared" si="368"/>
        <v>83695770388.879257</v>
      </c>
      <c r="R523" s="96">
        <f t="shared" si="368"/>
        <v>82061388263.407623</v>
      </c>
      <c r="S523" s="96">
        <f t="shared" si="368"/>
        <v>83813492773.070847</v>
      </c>
      <c r="T523" s="96">
        <f t="shared" si="368"/>
        <v>71639560924.63176</v>
      </c>
      <c r="U523" s="96">
        <f t="shared" si="368"/>
        <v>78889928962.428467</v>
      </c>
      <c r="V523" s="96">
        <f t="shared" si="368"/>
        <v>87482275894.767273</v>
      </c>
      <c r="W523" s="96">
        <f t="shared" si="368"/>
        <v>74744024418.987625</v>
      </c>
      <c r="X523" s="96">
        <f t="shared" si="368"/>
        <v>82924122789.777161</v>
      </c>
      <c r="Y523" s="96">
        <f t="shared" si="368"/>
        <v>81939755793.417236</v>
      </c>
      <c r="Z523" s="96">
        <f t="shared" si="368"/>
        <v>83804805596.239807</v>
      </c>
      <c r="AA523" s="96">
        <f t="shared" si="368"/>
        <v>77239360291.893494</v>
      </c>
      <c r="AB523" s="96">
        <f t="shared" si="368"/>
        <v>83407696313.378464</v>
      </c>
      <c r="AC523" s="96">
        <f t="shared" si="368"/>
        <v>80386639427.801407</v>
      </c>
      <c r="AD523" s="96">
        <f t="shared" si="368"/>
        <v>84033765356.579102</v>
      </c>
      <c r="AE523" s="96">
        <f t="shared" si="368"/>
        <v>77097948655.438354</v>
      </c>
      <c r="AF523" s="96">
        <f t="shared" si="368"/>
        <v>70473808517.515594</v>
      </c>
      <c r="AG523" s="96">
        <f t="shared" si="368"/>
        <v>84113590184.770477</v>
      </c>
      <c r="AH523" s="96">
        <f t="shared" si="368"/>
        <v>81079455566.386993</v>
      </c>
      <c r="AI523" s="96">
        <f t="shared" si="368"/>
        <v>85530949161.8965</v>
      </c>
      <c r="AJ523" s="96">
        <f t="shared" si="368"/>
        <v>83084744876.121414</v>
      </c>
      <c r="AK523" s="96">
        <f t="shared" si="368"/>
        <v>84483030606.613678</v>
      </c>
      <c r="AL523" s="96">
        <f t="shared" si="368"/>
        <v>77498120865.372711</v>
      </c>
      <c r="AM523" s="96">
        <f t="shared" si="368"/>
        <v>84705136366.853531</v>
      </c>
      <c r="AN523" s="96">
        <f t="shared" si="368"/>
        <v>84959711594.600662</v>
      </c>
      <c r="AO523" s="96">
        <f t="shared" si="368"/>
        <v>87025424552.295258</v>
      </c>
    </row>
    <row r="524" spans="3:41" x14ac:dyDescent="0.25">
      <c r="C524" s="1667" t="s">
        <v>3440</v>
      </c>
      <c r="D524" s="96">
        <f t="shared" ref="D524:AO524" si="369">D116+D320</f>
        <v>85584063478.963394</v>
      </c>
      <c r="E524" s="96">
        <f t="shared" si="369"/>
        <v>88697721295.513382</v>
      </c>
      <c r="F524" s="96">
        <f t="shared" si="369"/>
        <v>88040140530.27034</v>
      </c>
      <c r="G524" s="96">
        <f t="shared" si="369"/>
        <v>93562293038.622101</v>
      </c>
      <c r="H524" s="96">
        <f t="shared" si="369"/>
        <v>91088071043.775009</v>
      </c>
      <c r="I524" s="96">
        <f t="shared" si="369"/>
        <v>92239222154.011627</v>
      </c>
      <c r="J524" s="96">
        <f t="shared" si="369"/>
        <v>89609408633.02092</v>
      </c>
      <c r="K524" s="96">
        <f t="shared" si="369"/>
        <v>95348936010.940979</v>
      </c>
      <c r="L524" s="96">
        <f t="shared" si="369"/>
        <v>81736816226.609894</v>
      </c>
      <c r="M524" s="96">
        <f t="shared" si="369"/>
        <v>85914006324.45813</v>
      </c>
      <c r="N524" s="96">
        <f t="shared" si="369"/>
        <v>93534762786.93605</v>
      </c>
      <c r="O524" s="96">
        <f t="shared" si="369"/>
        <v>87159279505.009872</v>
      </c>
      <c r="P524" s="96">
        <f t="shared" si="369"/>
        <v>79385626452.340118</v>
      </c>
      <c r="Q524" s="96">
        <f t="shared" si="369"/>
        <v>91388876971.472092</v>
      </c>
      <c r="R524" s="96">
        <f t="shared" si="369"/>
        <v>91112362912.212494</v>
      </c>
      <c r="S524" s="96">
        <f t="shared" si="369"/>
        <v>91514593131.455231</v>
      </c>
      <c r="T524" s="96">
        <f t="shared" si="369"/>
        <v>79136782771.845352</v>
      </c>
      <c r="U524" s="96">
        <f t="shared" si="369"/>
        <v>86837628294.568298</v>
      </c>
      <c r="V524" s="96">
        <f t="shared" si="369"/>
        <v>94442951047.672668</v>
      </c>
      <c r="W524" s="96">
        <f t="shared" si="369"/>
        <v>81842966130.589249</v>
      </c>
      <c r="X524" s="96">
        <f t="shared" si="369"/>
        <v>91824278066.587204</v>
      </c>
      <c r="Y524" s="96">
        <f t="shared" si="369"/>
        <v>90537506492.296524</v>
      </c>
      <c r="Z524" s="96">
        <f t="shared" si="369"/>
        <v>92303841660.453491</v>
      </c>
      <c r="AA524" s="96">
        <f t="shared" si="369"/>
        <v>84865404324.179077</v>
      </c>
      <c r="AB524" s="96">
        <f t="shared" si="369"/>
        <v>95035612944.736038</v>
      </c>
      <c r="AC524" s="96">
        <f t="shared" si="369"/>
        <v>87183463336.491272</v>
      </c>
      <c r="AD524" s="96">
        <f t="shared" si="369"/>
        <v>95736031550.356415</v>
      </c>
      <c r="AE524" s="96">
        <f t="shared" si="369"/>
        <v>83862546111.52327</v>
      </c>
      <c r="AF524" s="96">
        <f t="shared" si="369"/>
        <v>76851240276.649704</v>
      </c>
      <c r="AG524" s="96">
        <f t="shared" si="369"/>
        <v>96016751400.197662</v>
      </c>
      <c r="AH524" s="96">
        <f t="shared" si="369"/>
        <v>90313711107.848541</v>
      </c>
      <c r="AI524" s="96">
        <f t="shared" si="369"/>
        <v>93633485955.158142</v>
      </c>
      <c r="AJ524" s="96">
        <f t="shared" si="369"/>
        <v>91416080630.312485</v>
      </c>
      <c r="AK524" s="96">
        <f t="shared" si="369"/>
        <v>96334357486.644165</v>
      </c>
      <c r="AL524" s="96">
        <f t="shared" si="369"/>
        <v>85811551193.694763</v>
      </c>
      <c r="AM524" s="96">
        <f t="shared" si="369"/>
        <v>92901085115.514542</v>
      </c>
      <c r="AN524" s="96">
        <f t="shared" si="369"/>
        <v>96676231952.909882</v>
      </c>
      <c r="AO524" s="96">
        <f t="shared" si="369"/>
        <v>98891553406.720932</v>
      </c>
    </row>
    <row r="525" spans="3:41" x14ac:dyDescent="0.25">
      <c r="C525" s="1667" t="s">
        <v>3435</v>
      </c>
      <c r="D525" s="96">
        <f t="shared" ref="D525:AO525" si="370">D117+D321</f>
        <v>103669359356.55519</v>
      </c>
      <c r="E525" s="96">
        <f t="shared" si="370"/>
        <v>106082296404.67136</v>
      </c>
      <c r="F525" s="96">
        <f t="shared" si="370"/>
        <v>108160943124.80496</v>
      </c>
      <c r="G525" s="96">
        <f t="shared" si="370"/>
        <v>118378032116.26752</v>
      </c>
      <c r="H525" s="96">
        <f t="shared" si="370"/>
        <v>113432363763.31874</v>
      </c>
      <c r="I525" s="96">
        <f t="shared" si="370"/>
        <v>113465708615.53752</v>
      </c>
      <c r="J525" s="96">
        <f t="shared" si="370"/>
        <v>111703432686.5251</v>
      </c>
      <c r="K525" s="96">
        <f t="shared" si="370"/>
        <v>115064249162.41302</v>
      </c>
      <c r="L525" s="96">
        <f t="shared" si="370"/>
        <v>100420577568.75949</v>
      </c>
      <c r="M525" s="96">
        <f t="shared" si="370"/>
        <v>106826398856.75467</v>
      </c>
      <c r="N525" s="96">
        <f t="shared" si="370"/>
        <v>118039814515.25706</v>
      </c>
      <c r="O525" s="96">
        <f t="shared" si="370"/>
        <v>105080945082.13109</v>
      </c>
      <c r="P525" s="96">
        <f t="shared" si="370"/>
        <v>96590748943.234421</v>
      </c>
      <c r="Q525" s="96">
        <f t="shared" si="370"/>
        <v>116342955042.97859</v>
      </c>
      <c r="R525" s="96">
        <f t="shared" si="370"/>
        <v>110225561576.32872</v>
      </c>
      <c r="S525" s="96">
        <f t="shared" si="370"/>
        <v>116494615590.06577</v>
      </c>
      <c r="T525" s="96">
        <f t="shared" si="370"/>
        <v>95303756741.366684</v>
      </c>
      <c r="U525" s="96">
        <f t="shared" si="370"/>
        <v>103423551117.36035</v>
      </c>
      <c r="V525" s="96">
        <f t="shared" si="370"/>
        <v>118163775807.63304</v>
      </c>
      <c r="W525" s="96">
        <f t="shared" si="370"/>
        <v>99162927087.315094</v>
      </c>
      <c r="X525" s="96">
        <f t="shared" si="370"/>
        <v>109900279105.84291</v>
      </c>
      <c r="Y525" s="96">
        <f t="shared" si="370"/>
        <v>112516423543.09645</v>
      </c>
      <c r="Z525" s="96">
        <f t="shared" si="370"/>
        <v>113880402695.52469</v>
      </c>
      <c r="AA525" s="96">
        <f t="shared" si="370"/>
        <v>103992278168.93723</v>
      </c>
      <c r="AB525" s="96">
        <f t="shared" si="370"/>
        <v>118872788865.26552</v>
      </c>
      <c r="AC525" s="96">
        <f t="shared" si="370"/>
        <v>107617859443.92886</v>
      </c>
      <c r="AD525" s="96">
        <f t="shared" si="370"/>
        <v>119710713387.92212</v>
      </c>
      <c r="AE525" s="96">
        <f t="shared" si="370"/>
        <v>103051797165.24416</v>
      </c>
      <c r="AF525" s="96">
        <f t="shared" si="370"/>
        <v>95641654841.704773</v>
      </c>
      <c r="AG525" s="96">
        <f t="shared" si="370"/>
        <v>114945746467.06424</v>
      </c>
      <c r="AH525" s="96">
        <f t="shared" si="370"/>
        <v>110069744514.73006</v>
      </c>
      <c r="AI525" s="96">
        <f t="shared" si="370"/>
        <v>113916386289.58401</v>
      </c>
      <c r="AJ525" s="96">
        <f t="shared" si="370"/>
        <v>112506455655.21121</v>
      </c>
      <c r="AK525" s="96">
        <f t="shared" si="370"/>
        <v>114360887589.42242</v>
      </c>
      <c r="AL525" s="96">
        <f t="shared" si="370"/>
        <v>103919600414.24902</v>
      </c>
      <c r="AM525" s="96">
        <f t="shared" si="370"/>
        <v>113505617470.42003</v>
      </c>
      <c r="AN525" s="96">
        <f t="shared" si="370"/>
        <v>120130605634.73273</v>
      </c>
      <c r="AO525" s="96">
        <f t="shared" si="370"/>
        <v>122006439133.58014</v>
      </c>
    </row>
    <row r="526" spans="3:41" x14ac:dyDescent="0.25">
      <c r="C526" s="1667" t="s">
        <v>3459</v>
      </c>
      <c r="D526" s="96">
        <f t="shared" ref="D526:AO526" si="371">D118+D322</f>
        <v>75343501736.647919</v>
      </c>
      <c r="E526" s="96">
        <f t="shared" si="371"/>
        <v>77205547859.485031</v>
      </c>
      <c r="F526" s="96">
        <f t="shared" si="371"/>
        <v>79431301166.861755</v>
      </c>
      <c r="G526" s="96">
        <f t="shared" si="371"/>
        <v>84134877441.825745</v>
      </c>
      <c r="H526" s="96">
        <f t="shared" si="371"/>
        <v>80489575210.624847</v>
      </c>
      <c r="I526" s="96">
        <f t="shared" si="371"/>
        <v>81994230451.538422</v>
      </c>
      <c r="J526" s="96">
        <f t="shared" si="371"/>
        <v>82073841500.016937</v>
      </c>
      <c r="K526" s="96">
        <f t="shared" si="371"/>
        <v>81598531665.358215</v>
      </c>
      <c r="L526" s="96">
        <f t="shared" si="371"/>
        <v>73792757377.677322</v>
      </c>
      <c r="M526" s="96">
        <f t="shared" si="371"/>
        <v>77018860651.726593</v>
      </c>
      <c r="N526" s="96">
        <f t="shared" si="371"/>
        <v>84217079258.233292</v>
      </c>
      <c r="O526" s="96">
        <f t="shared" si="371"/>
        <v>76980554896.259277</v>
      </c>
      <c r="P526" s="96">
        <f t="shared" si="371"/>
        <v>71538536346.360535</v>
      </c>
      <c r="Q526" s="96">
        <f t="shared" si="371"/>
        <v>81845071220.661026</v>
      </c>
      <c r="R526" s="96">
        <f t="shared" si="371"/>
        <v>80194091509.500351</v>
      </c>
      <c r="S526" s="96">
        <f t="shared" si="371"/>
        <v>81960598357.477356</v>
      </c>
      <c r="T526" s="96">
        <f t="shared" si="371"/>
        <v>70847414268.781082</v>
      </c>
      <c r="U526" s="96">
        <f t="shared" si="371"/>
        <v>76931141623.895142</v>
      </c>
      <c r="V526" s="96">
        <f t="shared" si="371"/>
        <v>85600508423.606018</v>
      </c>
      <c r="W526" s="96">
        <f t="shared" si="371"/>
        <v>74424155897.939117</v>
      </c>
      <c r="X526" s="96">
        <f t="shared" si="371"/>
        <v>81021911085.193588</v>
      </c>
      <c r="Y526" s="96">
        <f t="shared" si="371"/>
        <v>80069080625.263718</v>
      </c>
      <c r="Z526" s="96">
        <f t="shared" si="371"/>
        <v>81912531999.638092</v>
      </c>
      <c r="AA526" s="96">
        <f t="shared" si="371"/>
        <v>77416880721.872879</v>
      </c>
      <c r="AB526" s="96">
        <f t="shared" si="371"/>
        <v>86149262323.483551</v>
      </c>
      <c r="AC526" s="96">
        <f t="shared" si="371"/>
        <v>78465843897.481293</v>
      </c>
      <c r="AD526" s="96">
        <f t="shared" si="371"/>
        <v>82229484940.770782</v>
      </c>
      <c r="AE526" s="96">
        <f t="shared" si="371"/>
        <v>75123386828.230499</v>
      </c>
      <c r="AF526" s="96">
        <f t="shared" si="371"/>
        <v>69615415141.561554</v>
      </c>
      <c r="AG526" s="96">
        <f t="shared" si="371"/>
        <v>82281460438.077667</v>
      </c>
      <c r="AH526" s="96">
        <f t="shared" si="371"/>
        <v>79192956036.418961</v>
      </c>
      <c r="AI526" s="96">
        <f t="shared" si="371"/>
        <v>83632847805.763428</v>
      </c>
      <c r="AJ526" s="96">
        <f t="shared" si="371"/>
        <v>81243304062.232315</v>
      </c>
      <c r="AK526" s="96">
        <f t="shared" si="371"/>
        <v>82657192051.535538</v>
      </c>
      <c r="AL526" s="96">
        <f t="shared" si="371"/>
        <v>75553552476.31395</v>
      </c>
      <c r="AM526" s="96">
        <f t="shared" si="371"/>
        <v>82825937776.177673</v>
      </c>
      <c r="AN526" s="96">
        <f t="shared" si="371"/>
        <v>83151344837.360352</v>
      </c>
      <c r="AO526" s="96">
        <f t="shared" si="371"/>
        <v>85191717467.671631</v>
      </c>
    </row>
    <row r="527" spans="3:41" x14ac:dyDescent="0.25">
      <c r="C527" s="1667" t="s">
        <v>3389</v>
      </c>
      <c r="D527" s="96">
        <f t="shared" ref="D527:AO527" si="372">D119+D323</f>
        <v>117988154183.09947</v>
      </c>
      <c r="E527" s="96">
        <f t="shared" si="372"/>
        <v>121667670471.33925</v>
      </c>
      <c r="F527" s="96">
        <f t="shared" si="372"/>
        <v>123542280352.59433</v>
      </c>
      <c r="G527" s="96">
        <f t="shared" si="372"/>
        <v>135941215949.07037</v>
      </c>
      <c r="H527" s="96">
        <f t="shared" si="372"/>
        <v>127211007738.06918</v>
      </c>
      <c r="I527" s="96">
        <f t="shared" si="372"/>
        <v>131935664152.9254</v>
      </c>
      <c r="J527" s="96">
        <f t="shared" si="372"/>
        <v>125361626942.29056</v>
      </c>
      <c r="K527" s="96">
        <f t="shared" si="372"/>
        <v>132277850730.54242</v>
      </c>
      <c r="L527" s="96">
        <f t="shared" si="372"/>
        <v>114116880783.70737</v>
      </c>
      <c r="M527" s="96">
        <f t="shared" si="372"/>
        <v>123083381069.84036</v>
      </c>
      <c r="N527" s="96">
        <f t="shared" si="372"/>
        <v>135299975705.67841</v>
      </c>
      <c r="O527" s="96">
        <f t="shared" si="372"/>
        <v>119252025640.41251</v>
      </c>
      <c r="P527" s="96">
        <f t="shared" si="372"/>
        <v>109177079974.70094</v>
      </c>
      <c r="Q527" s="96">
        <f t="shared" si="372"/>
        <v>134330668323.57013</v>
      </c>
      <c r="R527" s="96">
        <f t="shared" si="372"/>
        <v>129685470944.26408</v>
      </c>
      <c r="S527" s="96">
        <f t="shared" si="372"/>
        <v>134498793780.45911</v>
      </c>
      <c r="T527" s="96">
        <f t="shared" si="372"/>
        <v>108429051814.35185</v>
      </c>
      <c r="U527" s="96">
        <f t="shared" si="372"/>
        <v>120534787646.39574</v>
      </c>
      <c r="V527" s="96">
        <f t="shared" si="372"/>
        <v>134286672950.29089</v>
      </c>
      <c r="W527" s="96">
        <f t="shared" si="372"/>
        <v>114818191221.49451</v>
      </c>
      <c r="X527" s="96">
        <f t="shared" si="372"/>
        <v>128870767160.80011</v>
      </c>
      <c r="Y527" s="96">
        <f t="shared" si="372"/>
        <v>125800348118.18129</v>
      </c>
      <c r="Z527" s="96">
        <f t="shared" si="372"/>
        <v>126446386543.63431</v>
      </c>
      <c r="AA527" s="96">
        <f t="shared" si="372"/>
        <v>121154197224.40775</v>
      </c>
      <c r="AB527" s="96">
        <f t="shared" si="372"/>
        <v>135065359276.93451</v>
      </c>
      <c r="AC527" s="96">
        <f t="shared" si="372"/>
        <v>123326803269.5856</v>
      </c>
      <c r="AD527" s="96">
        <f t="shared" si="372"/>
        <v>135985624935.69516</v>
      </c>
      <c r="AE527" s="96">
        <f t="shared" si="372"/>
        <v>118491906978.55423</v>
      </c>
      <c r="AF527" s="96">
        <f t="shared" si="372"/>
        <v>107141252450.30659</v>
      </c>
      <c r="AG527" s="96">
        <f t="shared" si="372"/>
        <v>131472701001.79596</v>
      </c>
      <c r="AH527" s="96">
        <f t="shared" si="372"/>
        <v>124971659923.75662</v>
      </c>
      <c r="AI527" s="96">
        <f t="shared" si="372"/>
        <v>131640661013.34669</v>
      </c>
      <c r="AJ527" s="96">
        <f t="shared" si="372"/>
        <v>130864970453.79042</v>
      </c>
      <c r="AK527" s="96">
        <f t="shared" si="372"/>
        <v>138241962818.64111</v>
      </c>
      <c r="AL527" s="96">
        <f t="shared" si="372"/>
        <v>118253616480.81891</v>
      </c>
      <c r="AM527" s="96">
        <f t="shared" si="372"/>
        <v>131485557751.56395</v>
      </c>
      <c r="AN527" s="96">
        <f t="shared" si="372"/>
        <v>135649456744.58633</v>
      </c>
      <c r="AO527" s="96">
        <f t="shared" si="372"/>
        <v>136826417665.4782</v>
      </c>
    </row>
    <row r="528" spans="3:41" x14ac:dyDescent="0.25">
      <c r="C528" s="1667" t="s">
        <v>3413</v>
      </c>
      <c r="D528" s="96">
        <f t="shared" ref="D528:AO528" si="373">D120+D324</f>
        <v>104288964190.50027</v>
      </c>
      <c r="E528" s="96">
        <f t="shared" si="373"/>
        <v>106686189830.49155</v>
      </c>
      <c r="F528" s="96">
        <f t="shared" si="373"/>
        <v>108764882554.79385</v>
      </c>
      <c r="G528" s="96">
        <f t="shared" si="373"/>
        <v>118984700768.94734</v>
      </c>
      <c r="H528" s="96">
        <f t="shared" si="373"/>
        <v>114041043271.75145</v>
      </c>
      <c r="I528" s="96">
        <f t="shared" si="373"/>
        <v>114055635387.38084</v>
      </c>
      <c r="J528" s="96">
        <f t="shared" si="373"/>
        <v>112304927749.00241</v>
      </c>
      <c r="K528" s="96">
        <f t="shared" si="373"/>
        <v>115657147627.01169</v>
      </c>
      <c r="L528" s="96">
        <f t="shared" si="373"/>
        <v>101043830069.73022</v>
      </c>
      <c r="M528" s="96">
        <f t="shared" si="373"/>
        <v>107439424200.04611</v>
      </c>
      <c r="N528" s="96">
        <f t="shared" si="373"/>
        <v>118639031743.37059</v>
      </c>
      <c r="O528" s="96">
        <f t="shared" si="373"/>
        <v>105692669111.15756</v>
      </c>
      <c r="P528" s="96">
        <f t="shared" si="373"/>
        <v>97232433900.359421</v>
      </c>
      <c r="Q528" s="96">
        <f t="shared" si="373"/>
        <v>116947206931.36371</v>
      </c>
      <c r="R528" s="96">
        <f t="shared" si="373"/>
        <v>110817471296.79926</v>
      </c>
      <c r="S528" s="96">
        <f t="shared" si="373"/>
        <v>117099497693.00839</v>
      </c>
      <c r="T528" s="96">
        <f t="shared" si="373"/>
        <v>95945815337.472</v>
      </c>
      <c r="U528" s="96">
        <f t="shared" si="373"/>
        <v>104034515876.11533</v>
      </c>
      <c r="V528" s="96">
        <f t="shared" si="373"/>
        <v>118757474427.6532</v>
      </c>
      <c r="W528" s="96">
        <f t="shared" si="373"/>
        <v>99786386392.338608</v>
      </c>
      <c r="X528" s="96">
        <f t="shared" si="373"/>
        <v>110495878473.95348</v>
      </c>
      <c r="Y528" s="96">
        <f t="shared" si="373"/>
        <v>113122894112.3237</v>
      </c>
      <c r="Z528" s="96">
        <f t="shared" si="373"/>
        <v>114486501329.62976</v>
      </c>
      <c r="AA528" s="96">
        <f t="shared" si="373"/>
        <v>104605606232.28278</v>
      </c>
      <c r="AB528" s="96">
        <f t="shared" si="373"/>
        <v>119469433738.34195</v>
      </c>
      <c r="AC528" s="96">
        <f t="shared" si="373"/>
        <v>108228133792.14362</v>
      </c>
      <c r="AD528" s="96">
        <f t="shared" si="373"/>
        <v>120310840196.42863</v>
      </c>
      <c r="AE528" s="96">
        <f t="shared" si="373"/>
        <v>103680279044.94139</v>
      </c>
      <c r="AF528" s="96">
        <f t="shared" si="373"/>
        <v>94156637261.157211</v>
      </c>
      <c r="AG528" s="96">
        <f t="shared" si="373"/>
        <v>115532112649.24127</v>
      </c>
      <c r="AH528" s="96">
        <f t="shared" si="373"/>
        <v>110675894185.42438</v>
      </c>
      <c r="AI528" s="96">
        <f t="shared" si="373"/>
        <v>114510554745.04929</v>
      </c>
      <c r="AJ528" s="96">
        <f t="shared" si="373"/>
        <v>113092396319.97842</v>
      </c>
      <c r="AK528" s="96">
        <f t="shared" si="373"/>
        <v>114938783579.41357</v>
      </c>
      <c r="AL528" s="96">
        <f t="shared" si="373"/>
        <v>104540245102.21393</v>
      </c>
      <c r="AM528" s="96">
        <f t="shared" si="373"/>
        <v>114097436453.33859</v>
      </c>
      <c r="AN528" s="96">
        <f t="shared" si="373"/>
        <v>120726437422.49672</v>
      </c>
      <c r="AO528" s="96">
        <f t="shared" si="373"/>
        <v>122604025960.35349</v>
      </c>
    </row>
    <row r="529" spans="3:41" x14ac:dyDescent="0.25">
      <c r="C529" s="1667" t="s">
        <v>3405</v>
      </c>
      <c r="D529" s="96">
        <f t="shared" ref="D529:AO529" si="374">D121+D325</f>
        <v>104702902906.0809</v>
      </c>
      <c r="E529" s="96">
        <f t="shared" si="374"/>
        <v>107089535797.67746</v>
      </c>
      <c r="F529" s="96">
        <f t="shared" si="374"/>
        <v>109168219699.32176</v>
      </c>
      <c r="G529" s="96">
        <f t="shared" si="374"/>
        <v>119389674561.45525</v>
      </c>
      <c r="H529" s="96">
        <f t="shared" si="374"/>
        <v>114447461484.36758</v>
      </c>
      <c r="I529" s="96">
        <f t="shared" si="374"/>
        <v>114449464892.97569</v>
      </c>
      <c r="J529" s="96">
        <f t="shared" si="374"/>
        <v>112706556330.98163</v>
      </c>
      <c r="K529" s="96">
        <f t="shared" si="374"/>
        <v>116052941294.13222</v>
      </c>
      <c r="L529" s="96">
        <f t="shared" si="374"/>
        <v>101460279547.53558</v>
      </c>
      <c r="M529" s="96">
        <f t="shared" si="374"/>
        <v>107848885902.95262</v>
      </c>
      <c r="N529" s="96">
        <f t="shared" si="374"/>
        <v>119039010128.76126</v>
      </c>
      <c r="O529" s="96">
        <f t="shared" si="374"/>
        <v>106101290769.42636</v>
      </c>
      <c r="P529" s="96">
        <f t="shared" si="374"/>
        <v>97661329650.682922</v>
      </c>
      <c r="Q529" s="96">
        <f t="shared" si="374"/>
        <v>117350597338.41489</v>
      </c>
      <c r="R529" s="96">
        <f t="shared" si="374"/>
        <v>111212693853.93242</v>
      </c>
      <c r="S529" s="96">
        <f t="shared" si="374"/>
        <v>117503308243.09785</v>
      </c>
      <c r="T529" s="96">
        <f t="shared" si="374"/>
        <v>96374986508.518173</v>
      </c>
      <c r="U529" s="96">
        <f t="shared" si="374"/>
        <v>104442659437.47697</v>
      </c>
      <c r="V529" s="96">
        <f t="shared" si="374"/>
        <v>119153745950.24191</v>
      </c>
      <c r="W529" s="96">
        <f t="shared" si="374"/>
        <v>100202998604.91118</v>
      </c>
      <c r="X529" s="96">
        <f t="shared" si="374"/>
        <v>110893583906.37411</v>
      </c>
      <c r="Y529" s="96">
        <f t="shared" si="374"/>
        <v>113527847012.15547</v>
      </c>
      <c r="Z529" s="96">
        <f t="shared" si="374"/>
        <v>114891178481.97368</v>
      </c>
      <c r="AA529" s="96">
        <f t="shared" si="374"/>
        <v>105015325330.03813</v>
      </c>
      <c r="AB529" s="96">
        <f t="shared" si="374"/>
        <v>119867669429.63483</v>
      </c>
      <c r="AC529" s="96">
        <f t="shared" si="374"/>
        <v>108635733707.59258</v>
      </c>
      <c r="AD529" s="96">
        <f t="shared" si="374"/>
        <v>120711397178.00827</v>
      </c>
      <c r="AE529" s="96">
        <f t="shared" si="374"/>
        <v>104100188447.16188</v>
      </c>
      <c r="AF529" s="96">
        <f t="shared" si="374"/>
        <v>94584697380.899658</v>
      </c>
      <c r="AG529" s="96">
        <f t="shared" si="374"/>
        <v>115923523670.6743</v>
      </c>
      <c r="AH529" s="96">
        <f t="shared" si="374"/>
        <v>111080678495.68669</v>
      </c>
      <c r="AI529" s="96">
        <f t="shared" si="374"/>
        <v>114907222863.48724</v>
      </c>
      <c r="AJ529" s="96">
        <f t="shared" si="374"/>
        <v>113483568420.85587</v>
      </c>
      <c r="AK529" s="96">
        <f t="shared" si="374"/>
        <v>115324520015.31627</v>
      </c>
      <c r="AL529" s="96">
        <f t="shared" si="374"/>
        <v>104954877053.80782</v>
      </c>
      <c r="AM529" s="96">
        <f t="shared" si="374"/>
        <v>114492535331.40436</v>
      </c>
      <c r="AN529" s="96">
        <f t="shared" si="374"/>
        <v>121124103266.17494</v>
      </c>
      <c r="AO529" s="96">
        <f t="shared" si="374"/>
        <v>123002834039.29822</v>
      </c>
    </row>
    <row r="530" spans="3:41" x14ac:dyDescent="0.25">
      <c r="C530" s="1667" t="s">
        <v>3397</v>
      </c>
      <c r="D530" s="96">
        <f t="shared" ref="D530:AO530" si="375">D122+D326</f>
        <v>107014889371.58719</v>
      </c>
      <c r="E530" s="96">
        <f t="shared" si="375"/>
        <v>112593458757.53148</v>
      </c>
      <c r="F530" s="96">
        <f t="shared" si="375"/>
        <v>114668931321.56395</v>
      </c>
      <c r="G530" s="96">
        <f t="shared" si="375"/>
        <v>118324577409.91093</v>
      </c>
      <c r="H530" s="96">
        <f t="shared" si="375"/>
        <v>114984267101.41273</v>
      </c>
      <c r="I530" s="96">
        <f t="shared" si="375"/>
        <v>119808836016.36142</v>
      </c>
      <c r="J530" s="96">
        <f t="shared" si="375"/>
        <v>118178017895.35945</v>
      </c>
      <c r="K530" s="96">
        <f t="shared" si="375"/>
        <v>121437500083.74176</v>
      </c>
      <c r="L530" s="96">
        <f t="shared" si="375"/>
        <v>104477647032.91023</v>
      </c>
      <c r="M530" s="96">
        <f t="shared" si="375"/>
        <v>109386206334.59894</v>
      </c>
      <c r="N530" s="96">
        <f t="shared" si="375"/>
        <v>117926418884.30344</v>
      </c>
      <c r="O530" s="96">
        <f t="shared" si="375"/>
        <v>108396036310.28041</v>
      </c>
      <c r="P530" s="96">
        <f t="shared" si="375"/>
        <v>101072814178.72643</v>
      </c>
      <c r="Q530" s="96">
        <f t="shared" si="375"/>
        <v>116697893725.40813</v>
      </c>
      <c r="R530" s="96">
        <f t="shared" si="375"/>
        <v>116596437190.1971</v>
      </c>
      <c r="S530" s="96">
        <f t="shared" si="375"/>
        <v>116848357419.32349</v>
      </c>
      <c r="T530" s="96">
        <f t="shared" si="375"/>
        <v>99879361263.772873</v>
      </c>
      <c r="U530" s="96">
        <f t="shared" si="375"/>
        <v>110017877963.46342</v>
      </c>
      <c r="V530" s="96">
        <f t="shared" si="375"/>
        <v>124540403758.83205</v>
      </c>
      <c r="W530" s="96">
        <f t="shared" si="375"/>
        <v>102877611882.65065</v>
      </c>
      <c r="X530" s="96">
        <f t="shared" si="375"/>
        <v>116312655587.21622</v>
      </c>
      <c r="Y530" s="96">
        <f t="shared" si="375"/>
        <v>113868900394.21948</v>
      </c>
      <c r="Z530" s="96">
        <f t="shared" si="375"/>
        <v>114929365441.09346</v>
      </c>
      <c r="AA530" s="96">
        <f t="shared" si="375"/>
        <v>110611813597.33981</v>
      </c>
      <c r="AB530" s="96">
        <f t="shared" si="375"/>
        <v>125280843515.73132</v>
      </c>
      <c r="AC530" s="96">
        <f t="shared" si="375"/>
        <v>109967563303.47929</v>
      </c>
      <c r="AD530" s="96">
        <f t="shared" si="375"/>
        <v>118734972878.09492</v>
      </c>
      <c r="AE530" s="96">
        <f t="shared" si="375"/>
        <v>106702799809.35495</v>
      </c>
      <c r="AF530" s="96">
        <f t="shared" si="375"/>
        <v>98171164132.793106</v>
      </c>
      <c r="AG530" s="96">
        <f t="shared" si="375"/>
        <v>121246740728.58281</v>
      </c>
      <c r="AH530" s="96">
        <f t="shared" si="375"/>
        <v>112114293622.61949</v>
      </c>
      <c r="AI530" s="96">
        <f t="shared" si="375"/>
        <v>120305762760.80261</v>
      </c>
      <c r="AJ530" s="96">
        <f t="shared" si="375"/>
        <v>118807064580.55653</v>
      </c>
      <c r="AK530" s="96">
        <f t="shared" si="375"/>
        <v>120568954153.64522</v>
      </c>
      <c r="AL530" s="96">
        <f t="shared" si="375"/>
        <v>107268303028.70779</v>
      </c>
      <c r="AM530" s="96">
        <f t="shared" si="375"/>
        <v>119869661429.49321</v>
      </c>
      <c r="AN530" s="96">
        <f t="shared" si="375"/>
        <v>126527408394.55322</v>
      </c>
      <c r="AO530" s="96">
        <f t="shared" si="375"/>
        <v>128419383328.85417</v>
      </c>
    </row>
    <row r="531" spans="3:41" x14ac:dyDescent="0.25">
      <c r="C531" s="1667" t="s">
        <v>3428</v>
      </c>
      <c r="D531" s="96">
        <f t="shared" ref="D531:AO531" si="376">D123+D327</f>
        <v>103669359356.55519</v>
      </c>
      <c r="E531" s="96">
        <f t="shared" si="376"/>
        <v>106082296404.67136</v>
      </c>
      <c r="F531" s="96">
        <f t="shared" si="376"/>
        <v>108160943124.80496</v>
      </c>
      <c r="G531" s="96">
        <f t="shared" si="376"/>
        <v>118378032116.26752</v>
      </c>
      <c r="H531" s="96">
        <f t="shared" si="376"/>
        <v>113432363763.31874</v>
      </c>
      <c r="I531" s="96">
        <f t="shared" si="376"/>
        <v>113465708615.53752</v>
      </c>
      <c r="J531" s="96">
        <f t="shared" si="376"/>
        <v>111703432686.5251</v>
      </c>
      <c r="K531" s="96">
        <f t="shared" si="376"/>
        <v>115064249162.41302</v>
      </c>
      <c r="L531" s="96">
        <f t="shared" si="376"/>
        <v>100420577568.75949</v>
      </c>
      <c r="M531" s="96">
        <f t="shared" si="376"/>
        <v>106826398856.75467</v>
      </c>
      <c r="N531" s="96">
        <f t="shared" si="376"/>
        <v>118039814515.25706</v>
      </c>
      <c r="O531" s="96">
        <f t="shared" si="376"/>
        <v>105080945082.13109</v>
      </c>
      <c r="P531" s="96">
        <f t="shared" si="376"/>
        <v>96590748943.234421</v>
      </c>
      <c r="Q531" s="96">
        <f t="shared" si="376"/>
        <v>116342955042.97859</v>
      </c>
      <c r="R531" s="96">
        <f t="shared" si="376"/>
        <v>110225561576.32872</v>
      </c>
      <c r="S531" s="96">
        <f t="shared" si="376"/>
        <v>116494615590.06577</v>
      </c>
      <c r="T531" s="96">
        <f t="shared" si="376"/>
        <v>95303756741.366684</v>
      </c>
      <c r="U531" s="96">
        <f t="shared" si="376"/>
        <v>103423551117.36035</v>
      </c>
      <c r="V531" s="96">
        <f t="shared" si="376"/>
        <v>118163775807.63304</v>
      </c>
      <c r="W531" s="96">
        <f t="shared" si="376"/>
        <v>99162927087.315094</v>
      </c>
      <c r="X531" s="96">
        <f t="shared" si="376"/>
        <v>109900279105.84291</v>
      </c>
      <c r="Y531" s="96">
        <f t="shared" si="376"/>
        <v>112516423543.09645</v>
      </c>
      <c r="Z531" s="96">
        <f t="shared" si="376"/>
        <v>113880402695.52469</v>
      </c>
      <c r="AA531" s="96">
        <f t="shared" si="376"/>
        <v>103992278168.93723</v>
      </c>
      <c r="AB531" s="96">
        <f t="shared" si="376"/>
        <v>118872788865.26552</v>
      </c>
      <c r="AC531" s="96">
        <f t="shared" si="376"/>
        <v>107617859443.92886</v>
      </c>
      <c r="AD531" s="96">
        <f t="shared" si="376"/>
        <v>119710713387.92212</v>
      </c>
      <c r="AE531" s="96">
        <f t="shared" si="376"/>
        <v>103051797165.24416</v>
      </c>
      <c r="AF531" s="96">
        <f t="shared" si="376"/>
        <v>95641654841.704773</v>
      </c>
      <c r="AG531" s="96">
        <f t="shared" si="376"/>
        <v>114945746467.06424</v>
      </c>
      <c r="AH531" s="96">
        <f t="shared" si="376"/>
        <v>110069744514.73006</v>
      </c>
      <c r="AI531" s="96">
        <f t="shared" si="376"/>
        <v>113916386289.58401</v>
      </c>
      <c r="AJ531" s="96">
        <f t="shared" si="376"/>
        <v>112506455655.21121</v>
      </c>
      <c r="AK531" s="96">
        <f t="shared" si="376"/>
        <v>114360887589.42242</v>
      </c>
      <c r="AL531" s="96">
        <f t="shared" si="376"/>
        <v>103919600414.24902</v>
      </c>
      <c r="AM531" s="96">
        <f t="shared" si="376"/>
        <v>113505617470.42003</v>
      </c>
      <c r="AN531" s="96">
        <f t="shared" si="376"/>
        <v>120130605634.73273</v>
      </c>
      <c r="AO531" s="96">
        <f t="shared" si="376"/>
        <v>122006439133.58014</v>
      </c>
    </row>
    <row r="532" spans="3:41" x14ac:dyDescent="0.25">
      <c r="C532" s="1667" t="s">
        <v>3421</v>
      </c>
      <c r="D532" s="96">
        <f t="shared" ref="D532:AO532" si="377">D124+D328</f>
        <v>104288964190.50027</v>
      </c>
      <c r="E532" s="96">
        <f t="shared" si="377"/>
        <v>106686189830.49155</v>
      </c>
      <c r="F532" s="96">
        <f t="shared" si="377"/>
        <v>108764882554.79385</v>
      </c>
      <c r="G532" s="96">
        <f t="shared" si="377"/>
        <v>118984700768.94734</v>
      </c>
      <c r="H532" s="96">
        <f t="shared" si="377"/>
        <v>114041043271.75145</v>
      </c>
      <c r="I532" s="96">
        <f t="shared" si="377"/>
        <v>114055635387.38084</v>
      </c>
      <c r="J532" s="96">
        <f t="shared" si="377"/>
        <v>112304927749.00241</v>
      </c>
      <c r="K532" s="96">
        <f t="shared" si="377"/>
        <v>115657147627.01169</v>
      </c>
      <c r="L532" s="96">
        <f t="shared" si="377"/>
        <v>101043830069.73022</v>
      </c>
      <c r="M532" s="96">
        <f t="shared" si="377"/>
        <v>107439424200.04611</v>
      </c>
      <c r="N532" s="96">
        <f t="shared" si="377"/>
        <v>118639031743.37059</v>
      </c>
      <c r="O532" s="96">
        <f t="shared" si="377"/>
        <v>105692669111.15756</v>
      </c>
      <c r="P532" s="96">
        <f t="shared" si="377"/>
        <v>97232433900.359421</v>
      </c>
      <c r="Q532" s="96">
        <f t="shared" si="377"/>
        <v>116947206931.36371</v>
      </c>
      <c r="R532" s="96">
        <f t="shared" si="377"/>
        <v>110817471296.79926</v>
      </c>
      <c r="S532" s="96">
        <f t="shared" si="377"/>
        <v>117099497693.00839</v>
      </c>
      <c r="T532" s="96">
        <f t="shared" si="377"/>
        <v>95945815337.472</v>
      </c>
      <c r="U532" s="96">
        <f t="shared" si="377"/>
        <v>104034515876.11533</v>
      </c>
      <c r="V532" s="96">
        <f t="shared" si="377"/>
        <v>118757474427.6532</v>
      </c>
      <c r="W532" s="96">
        <f t="shared" si="377"/>
        <v>99786386392.338608</v>
      </c>
      <c r="X532" s="96">
        <f t="shared" si="377"/>
        <v>110495878473.95348</v>
      </c>
      <c r="Y532" s="96">
        <f t="shared" si="377"/>
        <v>113122894112.3237</v>
      </c>
      <c r="Z532" s="96">
        <f t="shared" si="377"/>
        <v>114486501329.62976</v>
      </c>
      <c r="AA532" s="96">
        <f t="shared" si="377"/>
        <v>104605606232.28278</v>
      </c>
      <c r="AB532" s="96">
        <f t="shared" si="377"/>
        <v>119469433738.34195</v>
      </c>
      <c r="AC532" s="96">
        <f t="shared" si="377"/>
        <v>108228133792.14362</v>
      </c>
      <c r="AD532" s="96">
        <f t="shared" si="377"/>
        <v>120310840196.42863</v>
      </c>
      <c r="AE532" s="96">
        <f t="shared" si="377"/>
        <v>103680279044.94139</v>
      </c>
      <c r="AF532" s="96">
        <f t="shared" si="377"/>
        <v>94156637261.157211</v>
      </c>
      <c r="AG532" s="96">
        <f t="shared" si="377"/>
        <v>115532112649.24127</v>
      </c>
      <c r="AH532" s="96">
        <f t="shared" si="377"/>
        <v>110675894185.42438</v>
      </c>
      <c r="AI532" s="96">
        <f t="shared" si="377"/>
        <v>114510554745.04929</v>
      </c>
      <c r="AJ532" s="96">
        <f t="shared" si="377"/>
        <v>113092396319.97842</v>
      </c>
      <c r="AK532" s="96">
        <f t="shared" si="377"/>
        <v>114938783579.41357</v>
      </c>
      <c r="AL532" s="96">
        <f t="shared" si="377"/>
        <v>104540245102.21393</v>
      </c>
      <c r="AM532" s="96">
        <f t="shared" si="377"/>
        <v>114097436453.33859</v>
      </c>
      <c r="AN532" s="96">
        <f t="shared" si="377"/>
        <v>120726437422.49672</v>
      </c>
      <c r="AO532" s="96">
        <f t="shared" si="377"/>
        <v>122604025960.35349</v>
      </c>
    </row>
    <row r="533" spans="3:41" x14ac:dyDescent="0.25">
      <c r="C533" s="1667" t="s">
        <v>3464</v>
      </c>
      <c r="D533" s="96">
        <f t="shared" ref="D533:AO533" si="378">D125+D329</f>
        <v>75241892664.863968</v>
      </c>
      <c r="E533" s="96">
        <f t="shared" si="378"/>
        <v>77106158438.839752</v>
      </c>
      <c r="F533" s="96">
        <f t="shared" si="378"/>
        <v>79330855386.886963</v>
      </c>
      <c r="G533" s="96">
        <f t="shared" si="378"/>
        <v>84036180863.842667</v>
      </c>
      <c r="H533" s="96">
        <f t="shared" si="378"/>
        <v>80391353247.604813</v>
      </c>
      <c r="I533" s="96">
        <f t="shared" si="378"/>
        <v>81896869546.694061</v>
      </c>
      <c r="J533" s="96">
        <f t="shared" si="378"/>
        <v>81973378662.117096</v>
      </c>
      <c r="K533" s="96">
        <f t="shared" si="378"/>
        <v>81502371700.969055</v>
      </c>
      <c r="L533" s="96">
        <f t="shared" si="378"/>
        <v>73689422181.326874</v>
      </c>
      <c r="M533" s="96">
        <f t="shared" si="378"/>
        <v>76918964946.735794</v>
      </c>
      <c r="N533" s="96">
        <f t="shared" si="378"/>
        <v>84119068038.784744</v>
      </c>
      <c r="O533" s="96">
        <f t="shared" si="378"/>
        <v>76879347802.255569</v>
      </c>
      <c r="P533" s="96">
        <f t="shared" si="378"/>
        <v>71430886038.269806</v>
      </c>
      <c r="Q533" s="96">
        <f t="shared" si="378"/>
        <v>81747971699.418045</v>
      </c>
      <c r="R533" s="96">
        <f t="shared" si="378"/>
        <v>80096168161.913239</v>
      </c>
      <c r="S533" s="96">
        <f t="shared" si="378"/>
        <v>81863383296.898834</v>
      </c>
      <c r="T533" s="96">
        <f t="shared" si="378"/>
        <v>70739142275.095398</v>
      </c>
      <c r="U533" s="96">
        <f t="shared" si="378"/>
        <v>76828561682.130875</v>
      </c>
      <c r="V533" s="96">
        <f t="shared" si="378"/>
        <v>85501732042.414352</v>
      </c>
      <c r="W533" s="96">
        <f t="shared" si="378"/>
        <v>74318539276.490601</v>
      </c>
      <c r="X533" s="96">
        <f t="shared" si="378"/>
        <v>80922169854.675446</v>
      </c>
      <c r="Y533" s="96">
        <f t="shared" si="378"/>
        <v>79970985317.08255</v>
      </c>
      <c r="Z533" s="96">
        <f t="shared" si="378"/>
        <v>81813286036.695038</v>
      </c>
      <c r="AA533" s="96">
        <f t="shared" si="378"/>
        <v>77313814989.720535</v>
      </c>
      <c r="AB533" s="96">
        <f t="shared" si="378"/>
        <v>86049937130.448105</v>
      </c>
      <c r="AC533" s="96">
        <f t="shared" si="378"/>
        <v>78365194047.721039</v>
      </c>
      <c r="AD533" s="96">
        <f t="shared" si="378"/>
        <v>82134772930.280457</v>
      </c>
      <c r="AE533" s="96">
        <f t="shared" si="378"/>
        <v>75020028575.023346</v>
      </c>
      <c r="AF533" s="96">
        <f t="shared" si="378"/>
        <v>69507062396.44278</v>
      </c>
      <c r="AG533" s="96">
        <f t="shared" si="378"/>
        <v>82185310464.070007</v>
      </c>
      <c r="AH533" s="96">
        <f t="shared" si="378"/>
        <v>79094061508.511414</v>
      </c>
      <c r="AI533" s="96">
        <f t="shared" si="378"/>
        <v>83533267327.894821</v>
      </c>
      <c r="AJ533" s="96">
        <f t="shared" si="378"/>
        <v>81146694163.06897</v>
      </c>
      <c r="AK533" s="96">
        <f t="shared" si="378"/>
        <v>82561359297.506134</v>
      </c>
      <c r="AL533" s="96">
        <f t="shared" si="378"/>
        <v>75451733333.010849</v>
      </c>
      <c r="AM533" s="96">
        <f t="shared" si="378"/>
        <v>82727348524.025253</v>
      </c>
      <c r="AN533" s="96">
        <f t="shared" si="378"/>
        <v>83056403860.898483</v>
      </c>
      <c r="AO533" s="96">
        <f t="shared" si="378"/>
        <v>85095428894.398697</v>
      </c>
    </row>
    <row r="534" spans="3:41" x14ac:dyDescent="0.25">
      <c r="C534" s="1667" t="s">
        <v>3321</v>
      </c>
      <c r="D534" s="96">
        <f t="shared" ref="D534:AO534" si="379">D126+D330</f>
        <v>145476379843.65204</v>
      </c>
      <c r="E534" s="96">
        <f t="shared" si="379"/>
        <v>149826539814.24802</v>
      </c>
      <c r="F534" s="96">
        <f t="shared" si="379"/>
        <v>151149269130.508</v>
      </c>
      <c r="G534" s="96">
        <f t="shared" si="379"/>
        <v>163282777205.79199</v>
      </c>
      <c r="H534" s="96">
        <f t="shared" si="379"/>
        <v>158661359607.48004</v>
      </c>
      <c r="I534" s="96">
        <f t="shared" si="379"/>
        <v>162843207204.80002</v>
      </c>
      <c r="J534" s="96">
        <f t="shared" si="379"/>
        <v>156536065664.96002</v>
      </c>
      <c r="K534" s="96">
        <f t="shared" si="379"/>
        <v>159166419767.64804</v>
      </c>
      <c r="L534" s="96">
        <f t="shared" si="379"/>
        <v>141617671585.65402</v>
      </c>
      <c r="M534" s="96">
        <f t="shared" si="379"/>
        <v>146135241024.60803</v>
      </c>
      <c r="N534" s="96">
        <f t="shared" si="379"/>
        <v>162007611381.47205</v>
      </c>
      <c r="O534" s="96">
        <f t="shared" si="379"/>
        <v>146448598336.09201</v>
      </c>
      <c r="P534" s="96">
        <f t="shared" si="379"/>
        <v>134962428624.23404</v>
      </c>
      <c r="Q534" s="96">
        <f t="shared" si="379"/>
        <v>163124349785.39206</v>
      </c>
      <c r="R534" s="96">
        <f t="shared" si="379"/>
        <v>156610605308.47601</v>
      </c>
      <c r="S534" s="96">
        <f t="shared" si="379"/>
        <v>163314507601.828</v>
      </c>
      <c r="T534" s="96">
        <f t="shared" si="379"/>
        <v>135378669978.43204</v>
      </c>
      <c r="U534" s="96">
        <f t="shared" si="379"/>
        <v>146400045387.02405</v>
      </c>
      <c r="V534" s="96">
        <f t="shared" si="379"/>
        <v>169017302949.33002</v>
      </c>
      <c r="W534" s="96">
        <f t="shared" si="379"/>
        <v>140236807263.60602</v>
      </c>
      <c r="X534" s="96">
        <f t="shared" si="379"/>
        <v>153198932337.62003</v>
      </c>
      <c r="Y534" s="96">
        <f t="shared" si="379"/>
        <v>156386872201.40002</v>
      </c>
      <c r="Z534" s="96">
        <f t="shared" si="379"/>
        <v>155706368078.70001</v>
      </c>
      <c r="AA534" s="96">
        <f t="shared" si="379"/>
        <v>147071190621.50403</v>
      </c>
      <c r="AB534" s="96">
        <f t="shared" si="379"/>
        <v>169940127646.74002</v>
      </c>
      <c r="AC534" s="96">
        <f t="shared" si="379"/>
        <v>151672189209.06802</v>
      </c>
      <c r="AD534" s="96">
        <f t="shared" si="379"/>
        <v>171030738652.77002</v>
      </c>
      <c r="AE534" s="96">
        <f t="shared" si="379"/>
        <v>143219226923.83801</v>
      </c>
      <c r="AF534" s="96">
        <f t="shared" si="379"/>
        <v>131083340477.76001</v>
      </c>
      <c r="AG534" s="96">
        <f t="shared" si="379"/>
        <v>166951704487.61603</v>
      </c>
      <c r="AH534" s="96">
        <f t="shared" si="379"/>
        <v>151325873503.43402</v>
      </c>
      <c r="AI534" s="96">
        <f t="shared" si="379"/>
        <v>160081824722.41602</v>
      </c>
      <c r="AJ534" s="96">
        <f t="shared" si="379"/>
        <v>161612774274.92004</v>
      </c>
      <c r="AK534" s="96">
        <f t="shared" si="379"/>
        <v>164067606845.04001</v>
      </c>
      <c r="AL534" s="96">
        <f t="shared" si="379"/>
        <v>145767210355.26001</v>
      </c>
      <c r="AM534" s="96">
        <f t="shared" si="379"/>
        <v>160815472562.52002</v>
      </c>
      <c r="AN534" s="96">
        <f t="shared" si="379"/>
        <v>169259623524.04004</v>
      </c>
      <c r="AO534" s="96">
        <f t="shared" si="379"/>
        <v>169166371481.51007</v>
      </c>
    </row>
    <row r="535" spans="3:41" x14ac:dyDescent="0.25">
      <c r="C535" s="1667" t="s">
        <v>3329</v>
      </c>
      <c r="D535" s="96">
        <f t="shared" ref="D535:AO535" si="380">D127+D331</f>
        <v>145476379843.65204</v>
      </c>
      <c r="E535" s="96">
        <f t="shared" si="380"/>
        <v>149826539814.24802</v>
      </c>
      <c r="F535" s="96">
        <f t="shared" si="380"/>
        <v>151149269130.508</v>
      </c>
      <c r="G535" s="96">
        <f t="shared" si="380"/>
        <v>163282777205.79199</v>
      </c>
      <c r="H535" s="96">
        <f t="shared" si="380"/>
        <v>158661359607.48004</v>
      </c>
      <c r="I535" s="96">
        <f t="shared" si="380"/>
        <v>162843207204.80002</v>
      </c>
      <c r="J535" s="96">
        <f t="shared" si="380"/>
        <v>156536065664.96002</v>
      </c>
      <c r="K535" s="96">
        <f t="shared" si="380"/>
        <v>159166419767.64804</v>
      </c>
      <c r="L535" s="96">
        <f t="shared" si="380"/>
        <v>141617671585.65402</v>
      </c>
      <c r="M535" s="96">
        <f t="shared" si="380"/>
        <v>146135241024.60803</v>
      </c>
      <c r="N535" s="96">
        <f t="shared" si="380"/>
        <v>162007611381.47205</v>
      </c>
      <c r="O535" s="96">
        <f t="shared" si="380"/>
        <v>146448598336.09201</v>
      </c>
      <c r="P535" s="96">
        <f t="shared" si="380"/>
        <v>134962428624.23404</v>
      </c>
      <c r="Q535" s="96">
        <f t="shared" si="380"/>
        <v>163124349785.39206</v>
      </c>
      <c r="R535" s="96">
        <f t="shared" si="380"/>
        <v>156610605308.47601</v>
      </c>
      <c r="S535" s="96">
        <f t="shared" si="380"/>
        <v>163314507601.828</v>
      </c>
      <c r="T535" s="96">
        <f t="shared" si="380"/>
        <v>135378669978.43204</v>
      </c>
      <c r="U535" s="96">
        <f t="shared" si="380"/>
        <v>146400045387.02405</v>
      </c>
      <c r="V535" s="96">
        <f t="shared" si="380"/>
        <v>169017302949.33002</v>
      </c>
      <c r="W535" s="96">
        <f t="shared" si="380"/>
        <v>140236807263.60602</v>
      </c>
      <c r="X535" s="96">
        <f t="shared" si="380"/>
        <v>153198932337.62003</v>
      </c>
      <c r="Y535" s="96">
        <f t="shared" si="380"/>
        <v>156386872201.40002</v>
      </c>
      <c r="Z535" s="96">
        <f t="shared" si="380"/>
        <v>155706368078.70001</v>
      </c>
      <c r="AA535" s="96">
        <f t="shared" si="380"/>
        <v>147071190621.50403</v>
      </c>
      <c r="AB535" s="96">
        <f t="shared" si="380"/>
        <v>169940127646.74002</v>
      </c>
      <c r="AC535" s="96">
        <f t="shared" si="380"/>
        <v>151672189209.06802</v>
      </c>
      <c r="AD535" s="96">
        <f t="shared" si="380"/>
        <v>171030738652.77002</v>
      </c>
      <c r="AE535" s="96">
        <f t="shared" si="380"/>
        <v>143219226923.83801</v>
      </c>
      <c r="AF535" s="96">
        <f t="shared" si="380"/>
        <v>131083340477.76001</v>
      </c>
      <c r="AG535" s="96">
        <f t="shared" si="380"/>
        <v>166951704487.61603</v>
      </c>
      <c r="AH535" s="96">
        <f t="shared" si="380"/>
        <v>151325873503.43402</v>
      </c>
      <c r="AI535" s="96">
        <f t="shared" si="380"/>
        <v>160081824722.41602</v>
      </c>
      <c r="AJ535" s="96">
        <f t="shared" si="380"/>
        <v>161612774274.92004</v>
      </c>
      <c r="AK535" s="96">
        <f t="shared" si="380"/>
        <v>164067606845.04001</v>
      </c>
      <c r="AL535" s="96">
        <f t="shared" si="380"/>
        <v>145767210355.26001</v>
      </c>
      <c r="AM535" s="96">
        <f t="shared" si="380"/>
        <v>160815472562.52002</v>
      </c>
      <c r="AN535" s="96">
        <f t="shared" si="380"/>
        <v>169259623524.04004</v>
      </c>
      <c r="AO535" s="96">
        <f t="shared" si="380"/>
        <v>169166371481.51007</v>
      </c>
    </row>
    <row r="536" spans="3:41" x14ac:dyDescent="0.25">
      <c r="C536" s="1667" t="s">
        <v>3305</v>
      </c>
      <c r="D536" s="96">
        <f t="shared" ref="D536:AO536" si="381">D128+D332</f>
        <v>184531698005.27774</v>
      </c>
      <c r="E536" s="96">
        <f t="shared" si="381"/>
        <v>188658929550.94955</v>
      </c>
      <c r="F536" s="96">
        <f t="shared" si="381"/>
        <v>199262108202.42389</v>
      </c>
      <c r="G536" s="96">
        <f t="shared" si="381"/>
        <v>210106532796.54175</v>
      </c>
      <c r="H536" s="96">
        <f t="shared" si="381"/>
        <v>202374105286.89435</v>
      </c>
      <c r="I536" s="96">
        <f t="shared" si="381"/>
        <v>204857438743.06375</v>
      </c>
      <c r="J536" s="96">
        <f t="shared" si="381"/>
        <v>199965409167.13232</v>
      </c>
      <c r="K536" s="96">
        <f t="shared" si="381"/>
        <v>205304056270.39084</v>
      </c>
      <c r="L536" s="96">
        <f t="shared" si="381"/>
        <v>182131183885.08286</v>
      </c>
      <c r="M536" s="96">
        <f t="shared" si="381"/>
        <v>194889342031.32416</v>
      </c>
      <c r="N536" s="96">
        <f t="shared" si="381"/>
        <v>207586479529.21967</v>
      </c>
      <c r="O536" s="96">
        <f t="shared" si="381"/>
        <v>185376584655.86673</v>
      </c>
      <c r="P536" s="96">
        <f t="shared" si="381"/>
        <v>171161079722.84515</v>
      </c>
      <c r="Q536" s="96">
        <f t="shared" si="381"/>
        <v>212921519424.46747</v>
      </c>
      <c r="R536" s="96">
        <f t="shared" si="381"/>
        <v>203029415005.10342</v>
      </c>
      <c r="S536" s="96">
        <f t="shared" si="381"/>
        <v>213145237275.06454</v>
      </c>
      <c r="T536" s="96">
        <f t="shared" si="381"/>
        <v>174191297450.35028</v>
      </c>
      <c r="U536" s="96">
        <f t="shared" si="381"/>
        <v>190679588150.50116</v>
      </c>
      <c r="V536" s="96">
        <f t="shared" si="381"/>
        <v>213518359676.90179</v>
      </c>
      <c r="W536" s="96">
        <f t="shared" si="381"/>
        <v>183169866314.61664</v>
      </c>
      <c r="X536" s="96">
        <f t="shared" si="381"/>
        <v>206575130411.68781</v>
      </c>
      <c r="Y536" s="96">
        <f t="shared" si="381"/>
        <v>198003137761.73022</v>
      </c>
      <c r="Z536" s="96">
        <f t="shared" si="381"/>
        <v>206951851785.61398</v>
      </c>
      <c r="AA536" s="96">
        <f t="shared" si="381"/>
        <v>191425314319.15814</v>
      </c>
      <c r="AB536" s="96">
        <f t="shared" si="381"/>
        <v>214584748098.0813</v>
      </c>
      <c r="AC536" s="96">
        <f t="shared" si="381"/>
        <v>190672390206.32333</v>
      </c>
      <c r="AD536" s="96">
        <f t="shared" si="381"/>
        <v>215845025323.1116</v>
      </c>
      <c r="AE536" s="96">
        <f t="shared" si="381"/>
        <v>184787815120.37894</v>
      </c>
      <c r="AF536" s="96">
        <f t="shared" si="381"/>
        <v>169716940438.40842</v>
      </c>
      <c r="AG536" s="96">
        <f t="shared" si="381"/>
        <v>214387001004.63281</v>
      </c>
      <c r="AH536" s="96">
        <f t="shared" si="381"/>
        <v>196828472074.8443</v>
      </c>
      <c r="AI536" s="96">
        <f t="shared" si="381"/>
        <v>209342033814.91397</v>
      </c>
      <c r="AJ536" s="96">
        <f t="shared" si="381"/>
        <v>203462930807.6752</v>
      </c>
      <c r="AK536" s="96">
        <f t="shared" si="381"/>
        <v>207798639963.3028</v>
      </c>
      <c r="AL536" s="96">
        <f t="shared" si="381"/>
        <v>184844903731.11368</v>
      </c>
      <c r="AM536" s="96">
        <f t="shared" si="381"/>
        <v>211827343062.70697</v>
      </c>
      <c r="AN536" s="96">
        <f t="shared" si="381"/>
        <v>210248480086.09534</v>
      </c>
      <c r="AO536" s="96">
        <f t="shared" si="381"/>
        <v>225013858225.50348</v>
      </c>
    </row>
    <row r="537" spans="3:41" x14ac:dyDescent="0.25">
      <c r="C537" s="1667" t="s">
        <v>3297</v>
      </c>
      <c r="D537" s="96">
        <f t="shared" ref="D537:AO537" si="382">D129+D333</f>
        <v>197589262735.63861</v>
      </c>
      <c r="E537" s="96">
        <f t="shared" si="382"/>
        <v>211046917936.93973</v>
      </c>
      <c r="F537" s="96">
        <f t="shared" si="382"/>
        <v>210741145575.43002</v>
      </c>
      <c r="G537" s="96">
        <f t="shared" si="382"/>
        <v>232294789936.64828</v>
      </c>
      <c r="H537" s="96">
        <f t="shared" si="382"/>
        <v>211703840414.71948</v>
      </c>
      <c r="I537" s="96">
        <f t="shared" si="382"/>
        <v>213528968197.99911</v>
      </c>
      <c r="J537" s="96">
        <f t="shared" si="382"/>
        <v>209266002142.61908</v>
      </c>
      <c r="K537" s="96">
        <f t="shared" si="382"/>
        <v>227130423204.43564</v>
      </c>
      <c r="L537" s="96">
        <f t="shared" si="382"/>
        <v>189089665288.77026</v>
      </c>
      <c r="M537" s="96">
        <f t="shared" si="382"/>
        <v>206716548316.76138</v>
      </c>
      <c r="N537" s="96">
        <f t="shared" si="382"/>
        <v>229250245938.69186</v>
      </c>
      <c r="O537" s="96">
        <f t="shared" si="382"/>
        <v>198412784938.50348</v>
      </c>
      <c r="P537" s="96">
        <f t="shared" si="382"/>
        <v>186281602431.29822</v>
      </c>
      <c r="Q537" s="96">
        <f t="shared" si="382"/>
        <v>220057486158.14438</v>
      </c>
      <c r="R537" s="96">
        <f t="shared" si="382"/>
        <v>213804834539.66119</v>
      </c>
      <c r="S537" s="96">
        <f t="shared" si="382"/>
        <v>220282023842.15363</v>
      </c>
      <c r="T537" s="96">
        <f t="shared" si="382"/>
        <v>182223885713.13113</v>
      </c>
      <c r="U537" s="96">
        <f t="shared" si="382"/>
        <v>203421409871.4173</v>
      </c>
      <c r="V537" s="96">
        <f t="shared" si="382"/>
        <v>235509736351.98911</v>
      </c>
      <c r="W537" s="96">
        <f t="shared" si="382"/>
        <v>188145582143.57983</v>
      </c>
      <c r="X537" s="96">
        <f t="shared" si="382"/>
        <v>216338083941.5744</v>
      </c>
      <c r="Y537" s="96">
        <f t="shared" si="382"/>
        <v>220187301381.73291</v>
      </c>
      <c r="Z537" s="96">
        <f t="shared" si="382"/>
        <v>215447198420.74612</v>
      </c>
      <c r="AA537" s="96">
        <f t="shared" si="382"/>
        <v>204183234156.44867</v>
      </c>
      <c r="AB537" s="96">
        <f t="shared" si="382"/>
        <v>236656482381.03632</v>
      </c>
      <c r="AC537" s="96">
        <f t="shared" si="382"/>
        <v>201366985927.74948</v>
      </c>
      <c r="AD537" s="96">
        <f t="shared" si="382"/>
        <v>238011727688.0921</v>
      </c>
      <c r="AE537" s="96">
        <f t="shared" si="382"/>
        <v>198711756931.05991</v>
      </c>
      <c r="AF537" s="96">
        <f t="shared" si="382"/>
        <v>185527602424.64227</v>
      </c>
      <c r="AG537" s="96">
        <f t="shared" si="382"/>
        <v>219976540140.34946</v>
      </c>
      <c r="AH537" s="96">
        <f t="shared" si="382"/>
        <v>207212891809.90964</v>
      </c>
      <c r="AI537" s="96">
        <f t="shared" si="382"/>
        <v>216464883213.99646</v>
      </c>
      <c r="AJ537" s="96">
        <f t="shared" si="382"/>
        <v>225374937749.31229</v>
      </c>
      <c r="AK537" s="96">
        <f t="shared" si="382"/>
        <v>229359007650.73581</v>
      </c>
      <c r="AL537" s="96">
        <f t="shared" si="382"/>
        <v>197910031555.65182</v>
      </c>
      <c r="AM537" s="96">
        <f t="shared" si="382"/>
        <v>220003909919.68619</v>
      </c>
      <c r="AN537" s="96">
        <f t="shared" si="382"/>
        <v>231539476879.034</v>
      </c>
      <c r="AO537" s="96">
        <f t="shared" si="382"/>
        <v>226799373918.04721</v>
      </c>
    </row>
    <row r="538" spans="3:41" x14ac:dyDescent="0.25">
      <c r="C538" s="1667" t="s">
        <v>3337</v>
      </c>
      <c r="D538" s="96">
        <f t="shared" ref="D538:AO538" si="383">D130+D334</f>
        <v>142142257612.18106</v>
      </c>
      <c r="E538" s="96">
        <f t="shared" si="383"/>
        <v>146549730724.50378</v>
      </c>
      <c r="F538" s="96">
        <f t="shared" si="383"/>
        <v>147906601284.75357</v>
      </c>
      <c r="G538" s="96">
        <f t="shared" si="383"/>
        <v>160083557484.69806</v>
      </c>
      <c r="H538" s="96">
        <f t="shared" si="383"/>
        <v>155394171038.57581</v>
      </c>
      <c r="I538" s="96">
        <f t="shared" si="383"/>
        <v>159601563251.30154</v>
      </c>
      <c r="J538" s="96">
        <f t="shared" si="383"/>
        <v>153300807966.96857</v>
      </c>
      <c r="K538" s="96">
        <f t="shared" si="383"/>
        <v>156029045101.79559</v>
      </c>
      <c r="L538" s="96">
        <f t="shared" si="383"/>
        <v>138257646146.96964</v>
      </c>
      <c r="M538" s="96">
        <f t="shared" si="383"/>
        <v>149409976762.10104</v>
      </c>
      <c r="N538" s="96">
        <f t="shared" si="383"/>
        <v>158866833099.07306</v>
      </c>
      <c r="O538" s="96">
        <f t="shared" si="383"/>
        <v>143175002388.6507</v>
      </c>
      <c r="P538" s="96">
        <f t="shared" si="383"/>
        <v>131565413918.50844</v>
      </c>
      <c r="Q538" s="96">
        <f t="shared" si="383"/>
        <v>159880883841.73312</v>
      </c>
      <c r="R538" s="96">
        <f t="shared" si="383"/>
        <v>153383096134.0874</v>
      </c>
      <c r="S538" s="96">
        <f t="shared" si="383"/>
        <v>160068184685.50854</v>
      </c>
      <c r="T538" s="96">
        <f t="shared" si="383"/>
        <v>131931230292.96313</v>
      </c>
      <c r="U538" s="96">
        <f t="shared" si="383"/>
        <v>143081463758.01175</v>
      </c>
      <c r="V538" s="96">
        <f t="shared" si="383"/>
        <v>165778552928.95883</v>
      </c>
      <c r="W538" s="96">
        <f t="shared" si="383"/>
        <v>136870944060.89445</v>
      </c>
      <c r="X538" s="96">
        <f t="shared" si="383"/>
        <v>157906668522.94736</v>
      </c>
      <c r="Y538" s="96">
        <f t="shared" si="383"/>
        <v>153151378654.21088</v>
      </c>
      <c r="Z538" s="96">
        <f t="shared" si="383"/>
        <v>152527725045.22556</v>
      </c>
      <c r="AA538" s="96">
        <f t="shared" si="383"/>
        <v>143742525559.57196</v>
      </c>
      <c r="AB538" s="96">
        <f t="shared" si="383"/>
        <v>166687512906.1041</v>
      </c>
      <c r="AC538" s="96">
        <f t="shared" si="383"/>
        <v>148367650678.79428</v>
      </c>
      <c r="AD538" s="96">
        <f t="shared" si="383"/>
        <v>167761738333.6394</v>
      </c>
      <c r="AE538" s="96">
        <f t="shared" si="383"/>
        <v>139874845387.08768</v>
      </c>
      <c r="AF538" s="96">
        <f t="shared" si="383"/>
        <v>131691073349.321</v>
      </c>
      <c r="AG538" s="96">
        <f t="shared" si="383"/>
        <v>163697361999.89374</v>
      </c>
      <c r="AH538" s="96">
        <f t="shared" si="383"/>
        <v>155178281871.91565</v>
      </c>
      <c r="AI538" s="96">
        <f t="shared" si="383"/>
        <v>156884070341.327</v>
      </c>
      <c r="AJ538" s="96">
        <f t="shared" si="383"/>
        <v>158389616615.10785</v>
      </c>
      <c r="AK538" s="96">
        <f t="shared" si="383"/>
        <v>160903222142.45245</v>
      </c>
      <c r="AL538" s="96">
        <f t="shared" si="383"/>
        <v>142428718636.19046</v>
      </c>
      <c r="AM538" s="96">
        <f t="shared" si="383"/>
        <v>157604262676.60922</v>
      </c>
      <c r="AN538" s="96">
        <f t="shared" si="383"/>
        <v>166063859297.11877</v>
      </c>
      <c r="AO538" s="96">
        <f t="shared" si="383"/>
        <v>166018634764.49866</v>
      </c>
    </row>
    <row r="539" spans="3:41" x14ac:dyDescent="0.25">
      <c r="C539" s="1667" t="s">
        <v>3313</v>
      </c>
      <c r="D539" s="96">
        <f t="shared" ref="D539:AO539" si="384">D131+D335</f>
        <v>171753794835.36545</v>
      </c>
      <c r="E539" s="96">
        <f t="shared" si="384"/>
        <v>179417767085.60907</v>
      </c>
      <c r="F539" s="96">
        <f t="shared" si="384"/>
        <v>180051394095.08514</v>
      </c>
      <c r="G539" s="96">
        <f t="shared" si="384"/>
        <v>195862873892.60312</v>
      </c>
      <c r="H539" s="96">
        <f t="shared" si="384"/>
        <v>185071456429.04346</v>
      </c>
      <c r="I539" s="96">
        <f t="shared" si="384"/>
        <v>188283704073.52325</v>
      </c>
      <c r="J539" s="96">
        <f t="shared" si="384"/>
        <v>182768935687.69681</v>
      </c>
      <c r="K539" s="96">
        <f t="shared" si="384"/>
        <v>191217438580.23703</v>
      </c>
      <c r="L539" s="96">
        <f t="shared" si="384"/>
        <v>166269475756.29559</v>
      </c>
      <c r="M539" s="96">
        <f t="shared" si="384"/>
        <v>175378258118.33411</v>
      </c>
      <c r="N539" s="96">
        <f t="shared" si="384"/>
        <v>193813401045.16345</v>
      </c>
      <c r="O539" s="96">
        <f t="shared" si="384"/>
        <v>172516884440.87393</v>
      </c>
      <c r="P539" s="96">
        <f t="shared" si="384"/>
        <v>161269326386.04855</v>
      </c>
      <c r="Q539" s="96">
        <f t="shared" si="384"/>
        <v>184855211956.77911</v>
      </c>
      <c r="R539" s="96">
        <f t="shared" si="384"/>
        <v>184563110936.87128</v>
      </c>
      <c r="S539" s="96">
        <f t="shared" si="384"/>
        <v>185057187405.14282</v>
      </c>
      <c r="T539" s="96">
        <f t="shared" si="384"/>
        <v>157270212508.44644</v>
      </c>
      <c r="U539" s="96">
        <f t="shared" si="384"/>
        <v>170433038080.3526</v>
      </c>
      <c r="V539" s="96">
        <f t="shared" si="384"/>
        <v>200713838721.34824</v>
      </c>
      <c r="W539" s="96">
        <f t="shared" si="384"/>
        <v>161579405305.99011</v>
      </c>
      <c r="X539" s="96">
        <f t="shared" si="384"/>
        <v>188621490637.13531</v>
      </c>
      <c r="Y539" s="96">
        <f t="shared" si="384"/>
        <v>181576101557.25592</v>
      </c>
      <c r="Z539" s="96">
        <f t="shared" si="384"/>
        <v>190160058112.71506</v>
      </c>
      <c r="AA539" s="96">
        <f t="shared" si="384"/>
        <v>171139952149.6257</v>
      </c>
      <c r="AB539" s="96">
        <f t="shared" si="384"/>
        <v>201750646022.94879</v>
      </c>
      <c r="AC539" s="96">
        <f t="shared" si="384"/>
        <v>181437521569.24646</v>
      </c>
      <c r="AD539" s="96">
        <f t="shared" si="384"/>
        <v>202975963743.02216</v>
      </c>
      <c r="AE539" s="96">
        <f t="shared" si="384"/>
        <v>170819173320.62347</v>
      </c>
      <c r="AF539" s="96">
        <f t="shared" si="384"/>
        <v>158570785150.59656</v>
      </c>
      <c r="AG539" s="96">
        <f t="shared" si="384"/>
        <v>186669812545.12256</v>
      </c>
      <c r="AH539" s="96">
        <f t="shared" si="384"/>
        <v>178723892093.1532</v>
      </c>
      <c r="AI539" s="96">
        <f t="shared" si="384"/>
        <v>193731845101.82312</v>
      </c>
      <c r="AJ539" s="96">
        <f t="shared" si="384"/>
        <v>186950666114.32257</v>
      </c>
      <c r="AK539" s="96">
        <f t="shared" si="384"/>
        <v>195152781376.39978</v>
      </c>
      <c r="AL539" s="96">
        <f t="shared" si="384"/>
        <v>172063491327.85651</v>
      </c>
      <c r="AM539" s="96">
        <f t="shared" si="384"/>
        <v>183789883514.05298</v>
      </c>
      <c r="AN539" s="96">
        <f t="shared" si="384"/>
        <v>199242972016.30814</v>
      </c>
      <c r="AO539" s="96">
        <f t="shared" si="384"/>
        <v>197246969145.52234</v>
      </c>
    </row>
    <row r="540" spans="3:41" x14ac:dyDescent="0.25">
      <c r="C540" s="1667" t="s">
        <v>3381</v>
      </c>
      <c r="D540" s="96">
        <f t="shared" ref="D540:AO540" si="385">D132+D336</f>
        <v>135900981686.37234</v>
      </c>
      <c r="E540" s="96">
        <f t="shared" si="385"/>
        <v>136776126872.30688</v>
      </c>
      <c r="F540" s="96">
        <f t="shared" si="385"/>
        <v>138345660253.74033</v>
      </c>
      <c r="G540" s="96">
        <f t="shared" si="385"/>
        <v>153659941396.51346</v>
      </c>
      <c r="H540" s="96">
        <f t="shared" si="385"/>
        <v>146640492388.36523</v>
      </c>
      <c r="I540" s="96">
        <f t="shared" si="385"/>
        <v>151149192723.74377</v>
      </c>
      <c r="J540" s="96">
        <f t="shared" si="385"/>
        <v>144608002772.06586</v>
      </c>
      <c r="K540" s="96">
        <f t="shared" si="385"/>
        <v>149676466947.45056</v>
      </c>
      <c r="L540" s="96">
        <f t="shared" si="385"/>
        <v>130103886711.34763</v>
      </c>
      <c r="M540" s="96">
        <f t="shared" si="385"/>
        <v>139055265888.07813</v>
      </c>
      <c r="N540" s="96">
        <f t="shared" si="385"/>
        <v>152655099521.34311</v>
      </c>
      <c r="O540" s="96">
        <f t="shared" si="385"/>
        <v>136935606260.02408</v>
      </c>
      <c r="P540" s="96">
        <f t="shared" si="385"/>
        <v>122850685600.15659</v>
      </c>
      <c r="Q540" s="96">
        <f t="shared" si="385"/>
        <v>152704417656.33212</v>
      </c>
      <c r="R540" s="96">
        <f t="shared" si="385"/>
        <v>144103888518.51379</v>
      </c>
      <c r="S540" s="96">
        <f t="shared" si="385"/>
        <v>152887800111.78769</v>
      </c>
      <c r="T540" s="96">
        <f t="shared" si="385"/>
        <v>122763153740.84686</v>
      </c>
      <c r="U540" s="96">
        <f t="shared" si="385"/>
        <v>132496389342.30962</v>
      </c>
      <c r="V540" s="96">
        <f t="shared" si="385"/>
        <v>150100078955.78461</v>
      </c>
      <c r="W540" s="96">
        <f t="shared" si="385"/>
        <v>129764401200.12578</v>
      </c>
      <c r="X540" s="96">
        <f t="shared" si="385"/>
        <v>141756690287.68607</v>
      </c>
      <c r="Y540" s="96">
        <f t="shared" si="385"/>
        <v>144813064545.27908</v>
      </c>
      <c r="Z540" s="96">
        <f t="shared" si="385"/>
        <v>144831300179.79858</v>
      </c>
      <c r="AA540" s="96">
        <f t="shared" si="385"/>
        <v>133133133979.30818</v>
      </c>
      <c r="AB540" s="96">
        <f t="shared" si="385"/>
        <v>150940581876.62268</v>
      </c>
      <c r="AC540" s="96">
        <f t="shared" si="385"/>
        <v>138533542070.42285</v>
      </c>
      <c r="AD540" s="96">
        <f t="shared" si="385"/>
        <v>151933903510.34042</v>
      </c>
      <c r="AE540" s="96">
        <f t="shared" si="385"/>
        <v>133072901889.4209</v>
      </c>
      <c r="AF540" s="96">
        <f t="shared" si="385"/>
        <v>122094910772.59448</v>
      </c>
      <c r="AG540" s="96">
        <f t="shared" si="385"/>
        <v>147962757169.33398</v>
      </c>
      <c r="AH540" s="96">
        <f t="shared" si="385"/>
        <v>139054655683.76062</v>
      </c>
      <c r="AI540" s="96">
        <f t="shared" si="385"/>
        <v>149770298369.04285</v>
      </c>
      <c r="AJ540" s="96">
        <f t="shared" si="385"/>
        <v>149972488634.57043</v>
      </c>
      <c r="AK540" s="96">
        <f t="shared" si="385"/>
        <v>155298055387.55722</v>
      </c>
      <c r="AL540" s="96">
        <f t="shared" si="385"/>
        <v>136186244263.74768</v>
      </c>
      <c r="AM540" s="96">
        <f t="shared" si="385"/>
        <v>149999278626.97736</v>
      </c>
      <c r="AN540" s="96">
        <f t="shared" si="385"/>
        <v>150576770728.94302</v>
      </c>
      <c r="AO540" s="96">
        <f t="shared" si="385"/>
        <v>162343811620.67621</v>
      </c>
    </row>
    <row r="541" spans="3:41" x14ac:dyDescent="0.25">
      <c r="C541" s="1667" t="s">
        <v>3374</v>
      </c>
      <c r="D541" s="96">
        <f t="shared" ref="D541:AO541" si="386">D133+D337</f>
        <v>133814714379.87169</v>
      </c>
      <c r="E541" s="96">
        <f t="shared" si="386"/>
        <v>139528111771.49588</v>
      </c>
      <c r="F541" s="96">
        <f t="shared" si="386"/>
        <v>141074818339.07364</v>
      </c>
      <c r="G541" s="96">
        <f t="shared" si="386"/>
        <v>156425625393.67245</v>
      </c>
      <c r="H541" s="96">
        <f t="shared" si="386"/>
        <v>149415219938.81427</v>
      </c>
      <c r="I541" s="96">
        <f t="shared" si="386"/>
        <v>146584065784.48886</v>
      </c>
      <c r="J541" s="96">
        <f t="shared" si="386"/>
        <v>147354441566.56567</v>
      </c>
      <c r="K541" s="96">
        <f t="shared" si="386"/>
        <v>152386707818.91449</v>
      </c>
      <c r="L541" s="96">
        <f t="shared" si="386"/>
        <v>132952385144.25212</v>
      </c>
      <c r="M541" s="96">
        <f t="shared" si="386"/>
        <v>141875854925.46667</v>
      </c>
      <c r="N541" s="96">
        <f t="shared" si="386"/>
        <v>155373779392.12238</v>
      </c>
      <c r="O541" s="96">
        <f t="shared" si="386"/>
        <v>139753411629.65912</v>
      </c>
      <c r="P541" s="96">
        <f t="shared" si="386"/>
        <v>125713581962.26994</v>
      </c>
      <c r="Q541" s="96">
        <f t="shared" si="386"/>
        <v>146855146792.6156</v>
      </c>
      <c r="R541" s="96">
        <f t="shared" si="386"/>
        <v>146832795764.49442</v>
      </c>
      <c r="S541" s="96">
        <f t="shared" si="386"/>
        <v>147030751904.56158</v>
      </c>
      <c r="T541" s="96">
        <f t="shared" si="386"/>
        <v>125659771983.16315</v>
      </c>
      <c r="U541" s="96">
        <f t="shared" si="386"/>
        <v>135262572513.95781</v>
      </c>
      <c r="V541" s="96">
        <f t="shared" si="386"/>
        <v>152742450907.53726</v>
      </c>
      <c r="W541" s="96">
        <f t="shared" si="386"/>
        <v>132640089530.24117</v>
      </c>
      <c r="X541" s="96">
        <f t="shared" si="386"/>
        <v>144467348771.78107</v>
      </c>
      <c r="Y541" s="96">
        <f t="shared" si="386"/>
        <v>147566262512.00455</v>
      </c>
      <c r="Z541" s="96">
        <f t="shared" si="386"/>
        <v>147547869519.43512</v>
      </c>
      <c r="AA541" s="96">
        <f t="shared" si="386"/>
        <v>135908179543.17107</v>
      </c>
      <c r="AB541" s="96">
        <f t="shared" si="386"/>
        <v>153594652186.09875</v>
      </c>
      <c r="AC541" s="96">
        <f t="shared" si="386"/>
        <v>141309987172.12436</v>
      </c>
      <c r="AD541" s="96">
        <f t="shared" si="386"/>
        <v>154601799151.67136</v>
      </c>
      <c r="AE541" s="96">
        <f t="shared" si="386"/>
        <v>131250785216.18385</v>
      </c>
      <c r="AF541" s="96">
        <f t="shared" si="386"/>
        <v>125017168393.41386</v>
      </c>
      <c r="AG541" s="96">
        <f t="shared" si="386"/>
        <v>150612263706.8851</v>
      </c>
      <c r="AH541" s="96">
        <f t="shared" si="386"/>
        <v>141758741583.69254</v>
      </c>
      <c r="AI541" s="96">
        <f t="shared" si="386"/>
        <v>152518727648.62549</v>
      </c>
      <c r="AJ541" s="96">
        <f t="shared" si="386"/>
        <v>152720187283.72726</v>
      </c>
      <c r="AK541" s="96">
        <f t="shared" si="386"/>
        <v>158049656683.42145</v>
      </c>
      <c r="AL541" s="96">
        <f t="shared" si="386"/>
        <v>134093617561.49181</v>
      </c>
      <c r="AM541" s="96">
        <f t="shared" si="386"/>
        <v>152750874378.09399</v>
      </c>
      <c r="AN541" s="96">
        <f t="shared" si="386"/>
        <v>153188894976.00134</v>
      </c>
      <c r="AO541" s="96">
        <f t="shared" si="386"/>
        <v>153325447670.44305</v>
      </c>
    </row>
    <row r="542" spans="3:41" x14ac:dyDescent="0.25">
      <c r="C542" s="1667" t="s">
        <v>3367</v>
      </c>
      <c r="D542" s="96">
        <f t="shared" ref="D542:AO542" si="387">D134+D338</f>
        <v>137544805597.42206</v>
      </c>
      <c r="E542" s="96">
        <f t="shared" si="387"/>
        <v>143233666874.08466</v>
      </c>
      <c r="F542" s="96">
        <f t="shared" si="387"/>
        <v>144748030221.24057</v>
      </c>
      <c r="G542" s="96">
        <f t="shared" si="387"/>
        <v>150719992047.59357</v>
      </c>
      <c r="H542" s="96">
        <f t="shared" si="387"/>
        <v>145853529052.14664</v>
      </c>
      <c r="I542" s="96">
        <f t="shared" si="387"/>
        <v>150120874434.10748</v>
      </c>
      <c r="J542" s="96">
        <f t="shared" si="387"/>
        <v>151047708791.23969</v>
      </c>
      <c r="K542" s="96">
        <f t="shared" si="387"/>
        <v>156027149808.21686</v>
      </c>
      <c r="L542" s="96">
        <f t="shared" si="387"/>
        <v>132649424737.02711</v>
      </c>
      <c r="M542" s="96">
        <f t="shared" si="387"/>
        <v>139604688866.12756</v>
      </c>
      <c r="N542" s="96">
        <f t="shared" si="387"/>
        <v>159024063512.40558</v>
      </c>
      <c r="O542" s="96">
        <f t="shared" si="387"/>
        <v>138599466624.73648</v>
      </c>
      <c r="P542" s="96">
        <f t="shared" si="387"/>
        <v>129580039562.05197</v>
      </c>
      <c r="Q542" s="96">
        <f t="shared" si="387"/>
        <v>150394344813.25742</v>
      </c>
      <c r="R542" s="96">
        <f t="shared" si="387"/>
        <v>150502239750.68549</v>
      </c>
      <c r="S542" s="96">
        <f t="shared" si="387"/>
        <v>150573164019.44659</v>
      </c>
      <c r="T542" s="96">
        <f t="shared" si="387"/>
        <v>125761723571.07108</v>
      </c>
      <c r="U542" s="96">
        <f t="shared" si="387"/>
        <v>138990210116.37656</v>
      </c>
      <c r="V542" s="96">
        <f t="shared" si="387"/>
        <v>156289249534.00687</v>
      </c>
      <c r="W542" s="96">
        <f t="shared" si="387"/>
        <v>131812449469.33707</v>
      </c>
      <c r="X542" s="96">
        <f t="shared" si="387"/>
        <v>148113074782.75131</v>
      </c>
      <c r="Y542" s="96">
        <f t="shared" si="387"/>
        <v>151268707833.14874</v>
      </c>
      <c r="Z542" s="96">
        <f t="shared" si="387"/>
        <v>151199900936.18527</v>
      </c>
      <c r="AA542" s="96">
        <f t="shared" si="387"/>
        <v>139647633668.54266</v>
      </c>
      <c r="AB542" s="96">
        <f t="shared" si="387"/>
        <v>157157048622.86615</v>
      </c>
      <c r="AC542" s="96">
        <f t="shared" si="387"/>
        <v>145048155878.06314</v>
      </c>
      <c r="AD542" s="96">
        <f t="shared" si="387"/>
        <v>158182629364.2453</v>
      </c>
      <c r="AE542" s="96">
        <f t="shared" si="387"/>
        <v>134981389100.95471</v>
      </c>
      <c r="AF542" s="96">
        <f t="shared" si="387"/>
        <v>125281023942.86604</v>
      </c>
      <c r="AG542" s="96">
        <f t="shared" si="387"/>
        <v>154170150849.36145</v>
      </c>
      <c r="AH542" s="96">
        <f t="shared" si="387"/>
        <v>145397031083.80017</v>
      </c>
      <c r="AI542" s="96">
        <f t="shared" si="387"/>
        <v>156211663250.3616</v>
      </c>
      <c r="AJ542" s="96">
        <f t="shared" si="387"/>
        <v>148963808982.29507</v>
      </c>
      <c r="AK542" s="96">
        <f t="shared" si="387"/>
        <v>161743670170.31531</v>
      </c>
      <c r="AL542" s="96">
        <f t="shared" si="387"/>
        <v>137828813516.95786</v>
      </c>
      <c r="AM542" s="96">
        <f t="shared" si="387"/>
        <v>148213924997.56622</v>
      </c>
      <c r="AN542" s="96">
        <f t="shared" si="387"/>
        <v>156693787594.60291</v>
      </c>
      <c r="AO542" s="96">
        <f t="shared" si="387"/>
        <v>156782762350.1593</v>
      </c>
    </row>
    <row r="543" spans="3:41" x14ac:dyDescent="0.25">
      <c r="C543" s="1667" t="s">
        <v>3360</v>
      </c>
      <c r="D543" s="96">
        <f t="shared" ref="D543:AO543" si="388">D135+D339</f>
        <v>140057123959.06042</v>
      </c>
      <c r="E543" s="96">
        <f t="shared" si="388"/>
        <v>145727047674.96606</v>
      </c>
      <c r="F543" s="96">
        <f t="shared" si="388"/>
        <v>147218637783.99051</v>
      </c>
      <c r="G543" s="96">
        <f t="shared" si="388"/>
        <v>153066582200.35248</v>
      </c>
      <c r="H543" s="96">
        <f t="shared" si="388"/>
        <v>148241364986.38345</v>
      </c>
      <c r="I543" s="96">
        <f t="shared" si="388"/>
        <v>152495807456.03418</v>
      </c>
      <c r="J543" s="96">
        <f t="shared" si="388"/>
        <v>153529790961.34454</v>
      </c>
      <c r="K543" s="96">
        <f t="shared" si="388"/>
        <v>158471119067.12759</v>
      </c>
      <c r="L543" s="96">
        <f t="shared" si="388"/>
        <v>135160654844.9576</v>
      </c>
      <c r="M543" s="96">
        <f t="shared" si="388"/>
        <v>142054584862.5423</v>
      </c>
      <c r="N543" s="96">
        <f t="shared" si="388"/>
        <v>161473699037.6171</v>
      </c>
      <c r="O543" s="96">
        <f t="shared" si="388"/>
        <v>141066776885.60364</v>
      </c>
      <c r="P543" s="96">
        <f t="shared" si="388"/>
        <v>128183229777.578</v>
      </c>
      <c r="Q543" s="96">
        <f t="shared" si="388"/>
        <v>152770818093.06116</v>
      </c>
      <c r="R543" s="96">
        <f t="shared" si="388"/>
        <v>152968155418.65436</v>
      </c>
      <c r="S543" s="96">
        <f t="shared" si="388"/>
        <v>152951780028.74582</v>
      </c>
      <c r="T543" s="96">
        <f t="shared" si="388"/>
        <v>128324886140.27277</v>
      </c>
      <c r="U543" s="96">
        <f t="shared" si="388"/>
        <v>141500313517.07117</v>
      </c>
      <c r="V543" s="96">
        <f t="shared" si="388"/>
        <v>158668788951.10251</v>
      </c>
      <c r="W543" s="96">
        <f t="shared" si="388"/>
        <v>134337899954.83835</v>
      </c>
      <c r="X543" s="96">
        <f t="shared" si="388"/>
        <v>150563568122.66385</v>
      </c>
      <c r="Y543" s="96">
        <f t="shared" si="388"/>
        <v>153757014046.51059</v>
      </c>
      <c r="Z543" s="96">
        <f t="shared" si="388"/>
        <v>153653597413.32108</v>
      </c>
      <c r="AA543" s="96">
        <f t="shared" si="388"/>
        <v>142165614751.20593</v>
      </c>
      <c r="AB543" s="96">
        <f t="shared" si="388"/>
        <v>159546986580.16034</v>
      </c>
      <c r="AC543" s="96">
        <f t="shared" si="388"/>
        <v>147563279081.17789</v>
      </c>
      <c r="AD543" s="96">
        <f t="shared" si="388"/>
        <v>160584856505.41052</v>
      </c>
      <c r="AE543" s="96">
        <f t="shared" si="388"/>
        <v>137494997051.2316</v>
      </c>
      <c r="AF543" s="96">
        <f t="shared" si="388"/>
        <v>127870432597.18277</v>
      </c>
      <c r="AG543" s="96">
        <f t="shared" si="388"/>
        <v>156558083077.09158</v>
      </c>
      <c r="AH543" s="96">
        <f t="shared" si="388"/>
        <v>147843409248.01898</v>
      </c>
      <c r="AI543" s="96">
        <f t="shared" si="388"/>
        <v>149875427122.10675</v>
      </c>
      <c r="AJ543" s="96">
        <f t="shared" si="388"/>
        <v>151324877283.95703</v>
      </c>
      <c r="AK543" s="96">
        <f t="shared" si="388"/>
        <v>153958456213.42856</v>
      </c>
      <c r="AL543" s="96">
        <f t="shared" si="388"/>
        <v>140344535037.2066</v>
      </c>
      <c r="AM543" s="96">
        <f t="shared" si="388"/>
        <v>150566032468.80209</v>
      </c>
      <c r="AN543" s="96">
        <f t="shared" si="388"/>
        <v>159044389206.48999</v>
      </c>
      <c r="AO543" s="96">
        <f t="shared" si="388"/>
        <v>159100644869.49283</v>
      </c>
    </row>
    <row r="544" spans="3:41" x14ac:dyDescent="0.25">
      <c r="C544" s="1667" t="s">
        <v>3351</v>
      </c>
      <c r="D544" s="96">
        <f t="shared" ref="D544:AO544" si="389">D136+D340</f>
        <v>141521011513.63708</v>
      </c>
      <c r="E544" s="96">
        <f t="shared" si="389"/>
        <v>145938813978.93774</v>
      </c>
      <c r="F544" s="96">
        <f t="shared" si="389"/>
        <v>147301902603.55347</v>
      </c>
      <c r="G544" s="96">
        <f t="shared" si="389"/>
        <v>159486238302.45551</v>
      </c>
      <c r="H544" s="96">
        <f t="shared" si="389"/>
        <v>154784574581.79617</v>
      </c>
      <c r="I544" s="96">
        <f t="shared" si="389"/>
        <v>158996456269.92145</v>
      </c>
      <c r="J544" s="96">
        <f t="shared" si="389"/>
        <v>152697198548.48505</v>
      </c>
      <c r="K544" s="96">
        <f t="shared" si="389"/>
        <v>155443321867.41083</v>
      </c>
      <c r="L544" s="96">
        <f t="shared" si="389"/>
        <v>137631828330.06268</v>
      </c>
      <c r="M544" s="96">
        <f t="shared" si="389"/>
        <v>148782162274.67142</v>
      </c>
      <c r="N544" s="96">
        <f t="shared" si="389"/>
        <v>158280338291.03516</v>
      </c>
      <c r="O544" s="96">
        <f t="shared" si="389"/>
        <v>142564849849.37164</v>
      </c>
      <c r="P544" s="96">
        <f t="shared" si="389"/>
        <v>130933125831.01416</v>
      </c>
      <c r="Q544" s="96">
        <f t="shared" si="389"/>
        <v>159275426899.97604</v>
      </c>
      <c r="R544" s="96">
        <f t="shared" si="389"/>
        <v>152780909549.78052</v>
      </c>
      <c r="S544" s="96">
        <f t="shared" si="389"/>
        <v>159462192061.37759</v>
      </c>
      <c r="T544" s="96">
        <f t="shared" si="389"/>
        <v>131289637591.76151</v>
      </c>
      <c r="U544" s="96">
        <f t="shared" si="389"/>
        <v>142463031475.76578</v>
      </c>
      <c r="V544" s="96">
        <f t="shared" si="389"/>
        <v>165173663408.38544</v>
      </c>
      <c r="W544" s="96">
        <f t="shared" si="389"/>
        <v>136244121705.2291</v>
      </c>
      <c r="X544" s="96">
        <f t="shared" si="389"/>
        <v>157280705632.90317</v>
      </c>
      <c r="Y544" s="96">
        <f t="shared" si="389"/>
        <v>152547733351.2247</v>
      </c>
      <c r="Z544" s="96">
        <f t="shared" si="389"/>
        <v>151934580806.34448</v>
      </c>
      <c r="AA544" s="96">
        <f t="shared" si="389"/>
        <v>143122202633.6535</v>
      </c>
      <c r="AB544" s="96">
        <f t="shared" si="389"/>
        <v>166080023750.48102</v>
      </c>
      <c r="AC544" s="96">
        <f t="shared" si="389"/>
        <v>147751534663.129</v>
      </c>
      <c r="AD544" s="96">
        <f t="shared" si="389"/>
        <v>167151176882.04858</v>
      </c>
      <c r="AE544" s="96">
        <f t="shared" si="389"/>
        <v>139251825738.79828</v>
      </c>
      <c r="AF544" s="96">
        <f t="shared" si="389"/>
        <v>131041909124.44508</v>
      </c>
      <c r="AG544" s="96">
        <f t="shared" si="389"/>
        <v>163089707298.90839</v>
      </c>
      <c r="AH544" s="96">
        <f t="shared" si="389"/>
        <v>154552786110.31845</v>
      </c>
      <c r="AI544" s="96">
        <f t="shared" si="389"/>
        <v>156287184317.55176</v>
      </c>
      <c r="AJ544" s="96">
        <f t="shared" si="389"/>
        <v>157787975813.79398</v>
      </c>
      <c r="AK544" s="96">
        <f t="shared" si="389"/>
        <v>160312276118.96347</v>
      </c>
      <c r="AL544" s="96">
        <f t="shared" si="389"/>
        <v>141806653258.72174</v>
      </c>
      <c r="AM544" s="96">
        <f t="shared" si="389"/>
        <v>157004862082.90186</v>
      </c>
      <c r="AN544" s="96">
        <f t="shared" si="389"/>
        <v>165466871205.6008</v>
      </c>
      <c r="AO544" s="96">
        <f t="shared" si="389"/>
        <v>165430493423.87234</v>
      </c>
    </row>
    <row r="545" spans="3:41" x14ac:dyDescent="0.25">
      <c r="C545" s="1667" t="s">
        <v>3344</v>
      </c>
      <c r="D545" s="96">
        <f t="shared" ref="D545:AO545" si="390">D137+D341</f>
        <v>142142257612.18106</v>
      </c>
      <c r="E545" s="96">
        <f t="shared" si="390"/>
        <v>146549730724.50378</v>
      </c>
      <c r="F545" s="96">
        <f t="shared" si="390"/>
        <v>147906601284.75357</v>
      </c>
      <c r="G545" s="96">
        <f t="shared" si="390"/>
        <v>160083557484.69806</v>
      </c>
      <c r="H545" s="96">
        <f t="shared" si="390"/>
        <v>155394171038.57581</v>
      </c>
      <c r="I545" s="96">
        <f t="shared" si="390"/>
        <v>159601563251.30154</v>
      </c>
      <c r="J545" s="96">
        <f t="shared" si="390"/>
        <v>153300807966.96857</v>
      </c>
      <c r="K545" s="96">
        <f t="shared" si="390"/>
        <v>156029045101.79559</v>
      </c>
      <c r="L545" s="96">
        <f t="shared" si="390"/>
        <v>138257646146.96964</v>
      </c>
      <c r="M545" s="96">
        <f t="shared" si="390"/>
        <v>149409976762.10104</v>
      </c>
      <c r="N545" s="96">
        <f t="shared" si="390"/>
        <v>158866833099.07306</v>
      </c>
      <c r="O545" s="96">
        <f t="shared" si="390"/>
        <v>143175002388.6507</v>
      </c>
      <c r="P545" s="96">
        <f t="shared" si="390"/>
        <v>131565413918.50844</v>
      </c>
      <c r="Q545" s="96">
        <f t="shared" si="390"/>
        <v>159880883841.73312</v>
      </c>
      <c r="R545" s="96">
        <f t="shared" si="390"/>
        <v>153383096134.0874</v>
      </c>
      <c r="S545" s="96">
        <f t="shared" si="390"/>
        <v>160068184685.50854</v>
      </c>
      <c r="T545" s="96">
        <f t="shared" si="390"/>
        <v>131931230292.96313</v>
      </c>
      <c r="U545" s="96">
        <f t="shared" si="390"/>
        <v>143081463758.01175</v>
      </c>
      <c r="V545" s="96">
        <f t="shared" si="390"/>
        <v>165778552928.95883</v>
      </c>
      <c r="W545" s="96">
        <f t="shared" si="390"/>
        <v>136870944060.89445</v>
      </c>
      <c r="X545" s="96">
        <f t="shared" si="390"/>
        <v>157906668522.94736</v>
      </c>
      <c r="Y545" s="96">
        <f t="shared" si="390"/>
        <v>153151378654.21088</v>
      </c>
      <c r="Z545" s="96">
        <f t="shared" si="390"/>
        <v>152527725045.22556</v>
      </c>
      <c r="AA545" s="96">
        <f t="shared" si="390"/>
        <v>143742525559.57196</v>
      </c>
      <c r="AB545" s="96">
        <f t="shared" si="390"/>
        <v>166687512906.1041</v>
      </c>
      <c r="AC545" s="96">
        <f t="shared" si="390"/>
        <v>148367650678.79428</v>
      </c>
      <c r="AD545" s="96">
        <f t="shared" si="390"/>
        <v>167761738333.6394</v>
      </c>
      <c r="AE545" s="96">
        <f t="shared" si="390"/>
        <v>139874845387.08768</v>
      </c>
      <c r="AF545" s="96">
        <f t="shared" si="390"/>
        <v>131691073349.321</v>
      </c>
      <c r="AG545" s="96">
        <f t="shared" si="390"/>
        <v>163697361999.89374</v>
      </c>
      <c r="AH545" s="96">
        <f t="shared" si="390"/>
        <v>155178281871.91565</v>
      </c>
      <c r="AI545" s="96">
        <f t="shared" si="390"/>
        <v>156884070341.327</v>
      </c>
      <c r="AJ545" s="96">
        <f t="shared" si="390"/>
        <v>158389616615.10785</v>
      </c>
      <c r="AK545" s="96">
        <f t="shared" si="390"/>
        <v>160903222142.45245</v>
      </c>
      <c r="AL545" s="96">
        <f t="shared" si="390"/>
        <v>142428718636.19046</v>
      </c>
      <c r="AM545" s="96">
        <f t="shared" si="390"/>
        <v>157604262676.60922</v>
      </c>
      <c r="AN545" s="96">
        <f t="shared" si="390"/>
        <v>166063859297.11877</v>
      </c>
      <c r="AO545" s="96">
        <f t="shared" si="390"/>
        <v>166018634764.49866</v>
      </c>
    </row>
    <row r="546" spans="3:41" x14ac:dyDescent="0.25">
      <c r="C546" s="1667" t="s">
        <v>3613</v>
      </c>
      <c r="D546" s="96">
        <f t="shared" ref="D546:AO546" si="391">D138+D342</f>
        <v>42526921579.13723</v>
      </c>
      <c r="E546" s="96">
        <f t="shared" si="391"/>
        <v>44166777652.250221</v>
      </c>
      <c r="F546" s="96">
        <f t="shared" si="391"/>
        <v>44886407080.815407</v>
      </c>
      <c r="G546" s="96">
        <f t="shared" si="391"/>
        <v>47549819216.538452</v>
      </c>
      <c r="H546" s="96">
        <f t="shared" si="391"/>
        <v>46113137361.996155</v>
      </c>
      <c r="I546" s="96">
        <f t="shared" si="391"/>
        <v>46768825302.51062</v>
      </c>
      <c r="J546" s="96">
        <f t="shared" si="391"/>
        <v>46516969643.160789</v>
      </c>
      <c r="K546" s="96">
        <f t="shared" si="391"/>
        <v>47703970666.000526</v>
      </c>
      <c r="L546" s="96">
        <f t="shared" si="391"/>
        <v>40482076168.593651</v>
      </c>
      <c r="M546" s="96">
        <f t="shared" si="391"/>
        <v>44452623133.948151</v>
      </c>
      <c r="N546" s="96">
        <f t="shared" si="391"/>
        <v>47789813405.516083</v>
      </c>
      <c r="O546" s="96">
        <f t="shared" si="391"/>
        <v>43075391534.556946</v>
      </c>
      <c r="P546" s="96">
        <f t="shared" si="391"/>
        <v>38112328380.056984</v>
      </c>
      <c r="Q546" s="96">
        <f t="shared" si="391"/>
        <v>47128256055.610367</v>
      </c>
      <c r="R546" s="96">
        <f t="shared" si="391"/>
        <v>45889464409.38781</v>
      </c>
      <c r="S546" s="96">
        <f t="shared" si="391"/>
        <v>47200618844.450424</v>
      </c>
      <c r="T546" s="96">
        <f t="shared" si="391"/>
        <v>37763886311.711395</v>
      </c>
      <c r="U546" s="96">
        <f t="shared" si="391"/>
        <v>43112383161.993607</v>
      </c>
      <c r="V546" s="96">
        <f t="shared" si="391"/>
        <v>47955718334.232819</v>
      </c>
      <c r="W546" s="96">
        <f t="shared" si="391"/>
        <v>40523117750.488518</v>
      </c>
      <c r="X546" s="96">
        <f t="shared" si="391"/>
        <v>46197377360.097977</v>
      </c>
      <c r="Y546" s="96">
        <f t="shared" si="391"/>
        <v>46224132882.736031</v>
      </c>
      <c r="Z546" s="96">
        <f t="shared" si="391"/>
        <v>46670648729.471024</v>
      </c>
      <c r="AA546" s="96">
        <f t="shared" si="391"/>
        <v>43430529906.031769</v>
      </c>
      <c r="AB546" s="96">
        <f t="shared" si="391"/>
        <v>48285093786.884094</v>
      </c>
      <c r="AC546" s="96">
        <f t="shared" si="391"/>
        <v>44990216283.87838</v>
      </c>
      <c r="AD546" s="96">
        <f t="shared" si="391"/>
        <v>48674355685.471954</v>
      </c>
      <c r="AE546" s="96">
        <f t="shared" si="391"/>
        <v>41671941948.911278</v>
      </c>
      <c r="AF546" s="96">
        <f t="shared" si="391"/>
        <v>36978772241.744804</v>
      </c>
      <c r="AG546" s="96">
        <f t="shared" si="391"/>
        <v>47118692954.619637</v>
      </c>
      <c r="AH546" s="96">
        <f t="shared" si="391"/>
        <v>45867849005.841888</v>
      </c>
      <c r="AI546" s="96">
        <f t="shared" si="391"/>
        <v>47555639414.658157</v>
      </c>
      <c r="AJ546" s="96">
        <f t="shared" si="391"/>
        <v>46302210077.921333</v>
      </c>
      <c r="AK546" s="96">
        <f t="shared" si="391"/>
        <v>48113612686.565941</v>
      </c>
      <c r="AL546" s="96">
        <f t="shared" si="391"/>
        <v>42666658579.655945</v>
      </c>
      <c r="AM546" s="96">
        <f t="shared" si="391"/>
        <v>46631656542.736137</v>
      </c>
      <c r="AN546" s="96">
        <f t="shared" si="391"/>
        <v>47994257768.02478</v>
      </c>
      <c r="AO546" s="96">
        <f t="shared" si="391"/>
        <v>50135753412.798805</v>
      </c>
    </row>
    <row r="547" spans="3:41" x14ac:dyDescent="0.25">
      <c r="C547" s="1667" t="s">
        <v>3614</v>
      </c>
      <c r="D547" s="96">
        <f t="shared" ref="D547:AO547" si="392">D139+D343</f>
        <v>42376711664.722168</v>
      </c>
      <c r="E547" s="96">
        <f t="shared" si="392"/>
        <v>44015940896.05275</v>
      </c>
      <c r="F547" s="96">
        <f t="shared" si="392"/>
        <v>44734979680.083641</v>
      </c>
      <c r="G547" s="96">
        <f t="shared" si="392"/>
        <v>47396933858.322159</v>
      </c>
      <c r="H547" s="96">
        <f t="shared" si="392"/>
        <v>45961183506.718254</v>
      </c>
      <c r="I547" s="96">
        <f t="shared" si="392"/>
        <v>46617333186.705444</v>
      </c>
      <c r="J547" s="96">
        <f t="shared" si="392"/>
        <v>46363382527.430878</v>
      </c>
      <c r="K547" s="96">
        <f t="shared" si="392"/>
        <v>47550163899.633636</v>
      </c>
      <c r="L547" s="96">
        <f t="shared" si="392"/>
        <v>40911039580.858002</v>
      </c>
      <c r="M547" s="96">
        <f t="shared" si="392"/>
        <v>44300009817.835678</v>
      </c>
      <c r="N547" s="96">
        <f t="shared" si="392"/>
        <v>47636889258.968529</v>
      </c>
      <c r="O547" s="96">
        <f t="shared" si="392"/>
        <v>42926054764.468361</v>
      </c>
      <c r="P547" s="96">
        <f t="shared" si="392"/>
        <v>38445550292.215149</v>
      </c>
      <c r="Q547" s="96">
        <f t="shared" si="392"/>
        <v>46975681213.644569</v>
      </c>
      <c r="R547" s="96">
        <f t="shared" si="392"/>
        <v>45738182654.51725</v>
      </c>
      <c r="S547" s="96">
        <f t="shared" si="392"/>
        <v>47047830509.684616</v>
      </c>
      <c r="T547" s="96">
        <f t="shared" si="392"/>
        <v>37615799556.291512</v>
      </c>
      <c r="U547" s="96">
        <f t="shared" si="392"/>
        <v>42961390905.431473</v>
      </c>
      <c r="V547" s="96">
        <f t="shared" si="392"/>
        <v>47803035286.868385</v>
      </c>
      <c r="W547" s="96">
        <f t="shared" si="392"/>
        <v>40374165275.12587</v>
      </c>
      <c r="X547" s="96">
        <f t="shared" si="392"/>
        <v>46044282607.643387</v>
      </c>
      <c r="Y547" s="96">
        <f t="shared" si="392"/>
        <v>46071425806.432053</v>
      </c>
      <c r="Z547" s="96">
        <f t="shared" si="392"/>
        <v>46517557518.709663</v>
      </c>
      <c r="AA547" s="96">
        <f t="shared" si="392"/>
        <v>43278599017.331718</v>
      </c>
      <c r="AB547" s="96">
        <f t="shared" si="392"/>
        <v>48131438979.188629</v>
      </c>
      <c r="AC547" s="96">
        <f t="shared" si="392"/>
        <v>44836950126.853363</v>
      </c>
      <c r="AD547" s="96">
        <f t="shared" si="392"/>
        <v>48519552433.748917</v>
      </c>
      <c r="AE547" s="96">
        <f t="shared" si="392"/>
        <v>41522487195.170853</v>
      </c>
      <c r="AF547" s="96">
        <f t="shared" si="392"/>
        <v>36831234516.020248</v>
      </c>
      <c r="AG547" s="96">
        <f t="shared" si="392"/>
        <v>46967546166.650482</v>
      </c>
      <c r="AH547" s="96">
        <f t="shared" si="392"/>
        <v>45714409700.57972</v>
      </c>
      <c r="AI547" s="96">
        <f t="shared" si="392"/>
        <v>47401337045.176239</v>
      </c>
      <c r="AJ547" s="96">
        <f t="shared" si="392"/>
        <v>47509509170.308189</v>
      </c>
      <c r="AK547" s="96">
        <f t="shared" si="392"/>
        <v>47959997188.31987</v>
      </c>
      <c r="AL547" s="96">
        <f t="shared" si="392"/>
        <v>42516036403.282265</v>
      </c>
      <c r="AM547" s="96">
        <f t="shared" si="392"/>
        <v>46480382018.076996</v>
      </c>
      <c r="AN547" s="96">
        <f t="shared" si="392"/>
        <v>47842394243.885689</v>
      </c>
      <c r="AO547" s="96">
        <f t="shared" si="392"/>
        <v>49978038421.775925</v>
      </c>
    </row>
    <row r="548" spans="3:41" x14ac:dyDescent="0.25">
      <c r="C548" s="1667" t="s">
        <v>2010</v>
      </c>
      <c r="D548" s="96">
        <f t="shared" ref="D548:AO548" si="393">D140+D344</f>
        <v>53908752116.574188</v>
      </c>
      <c r="E548" s="96">
        <f t="shared" si="393"/>
        <v>55901854692.760811</v>
      </c>
      <c r="F548" s="96">
        <f t="shared" si="393"/>
        <v>56460648323.144646</v>
      </c>
      <c r="G548" s="96">
        <f t="shared" si="393"/>
        <v>58503713833.94191</v>
      </c>
      <c r="H548" s="96">
        <f t="shared" si="393"/>
        <v>55850516739.904716</v>
      </c>
      <c r="I548" s="96">
        <f t="shared" si="393"/>
        <v>57775908183.143654</v>
      </c>
      <c r="J548" s="96">
        <f t="shared" si="393"/>
        <v>56671466343.009979</v>
      </c>
      <c r="K548" s="96">
        <f t="shared" si="393"/>
        <v>56634281356.841866</v>
      </c>
      <c r="L548" s="96">
        <f t="shared" si="393"/>
        <v>52654713353.175598</v>
      </c>
      <c r="M548" s="96">
        <f t="shared" si="393"/>
        <v>55305625320.884201</v>
      </c>
      <c r="N548" s="96">
        <f t="shared" si="393"/>
        <v>58749544587.402641</v>
      </c>
      <c r="O548" s="96">
        <f t="shared" si="393"/>
        <v>54409693540.996834</v>
      </c>
      <c r="P548" s="96">
        <f t="shared" si="393"/>
        <v>51158538769.215172</v>
      </c>
      <c r="Q548" s="96">
        <f t="shared" si="393"/>
        <v>56425013906.028511</v>
      </c>
      <c r="R548" s="96">
        <f t="shared" si="393"/>
        <v>56743312426.212975</v>
      </c>
      <c r="S548" s="96">
        <f t="shared" si="393"/>
        <v>56509827477.768402</v>
      </c>
      <c r="T548" s="96">
        <f t="shared" si="393"/>
        <v>50513326819.146347</v>
      </c>
      <c r="U548" s="96">
        <f t="shared" si="393"/>
        <v>54854750018.407875</v>
      </c>
      <c r="V548" s="96">
        <f t="shared" si="393"/>
        <v>57587202400.951523</v>
      </c>
      <c r="W548" s="96">
        <f t="shared" si="393"/>
        <v>52824918268.793068</v>
      </c>
      <c r="X548" s="96">
        <f t="shared" si="393"/>
        <v>56006943222.07975</v>
      </c>
      <c r="Y548" s="96">
        <f t="shared" si="393"/>
        <v>55677291102.462563</v>
      </c>
      <c r="Z548" s="96">
        <f t="shared" si="393"/>
        <v>57467978276.34259</v>
      </c>
      <c r="AA548" s="96">
        <f t="shared" si="393"/>
        <v>53987945277.7714</v>
      </c>
      <c r="AB548" s="96">
        <f t="shared" si="393"/>
        <v>57975931271.426003</v>
      </c>
      <c r="AC548" s="96">
        <f t="shared" si="393"/>
        <v>55411410176.72007</v>
      </c>
      <c r="AD548" s="96">
        <f t="shared" si="393"/>
        <v>58435338118.350403</v>
      </c>
      <c r="AE548" s="96">
        <f t="shared" si="393"/>
        <v>53623318738.274994</v>
      </c>
      <c r="AF548" s="96">
        <f t="shared" si="393"/>
        <v>50015857831.497421</v>
      </c>
      <c r="AG548" s="96">
        <f t="shared" si="393"/>
        <v>57553862470.976776</v>
      </c>
      <c r="AH548" s="96">
        <f t="shared" si="393"/>
        <v>55487335907.51062</v>
      </c>
      <c r="AI548" s="96">
        <f t="shared" si="393"/>
        <v>57362496623.114883</v>
      </c>
      <c r="AJ548" s="96">
        <f t="shared" si="393"/>
        <v>57212251320.955643</v>
      </c>
      <c r="AK548" s="96">
        <f t="shared" si="393"/>
        <v>58277312200.463211</v>
      </c>
      <c r="AL548" s="96">
        <f t="shared" si="393"/>
        <v>54078380940.05397</v>
      </c>
      <c r="AM548" s="96">
        <f t="shared" si="393"/>
        <v>56627162824.530762</v>
      </c>
      <c r="AN548" s="96">
        <f t="shared" si="393"/>
        <v>59642931986.518692</v>
      </c>
      <c r="AO548" s="96">
        <f t="shared" si="393"/>
        <v>58321021718.066444</v>
      </c>
    </row>
    <row r="549" spans="3:41" x14ac:dyDescent="0.25">
      <c r="C549" s="1667" t="s">
        <v>3615</v>
      </c>
      <c r="D549" s="96">
        <f t="shared" ref="D549:AO549" si="394">D141+D345</f>
        <v>38596036330.74308</v>
      </c>
      <c r="E549" s="96">
        <f t="shared" si="394"/>
        <v>39966352733.213074</v>
      </c>
      <c r="F549" s="96">
        <f t="shared" si="394"/>
        <v>40727737041.982925</v>
      </c>
      <c r="G549" s="96">
        <f t="shared" si="394"/>
        <v>43029707451.877556</v>
      </c>
      <c r="H549" s="96">
        <f t="shared" si="394"/>
        <v>41223048823.920265</v>
      </c>
      <c r="I549" s="96">
        <f t="shared" si="394"/>
        <v>41971156403.124153</v>
      </c>
      <c r="J549" s="96">
        <f t="shared" si="394"/>
        <v>41542696681.748405</v>
      </c>
      <c r="K549" s="96">
        <f t="shared" si="394"/>
        <v>43098551950.692207</v>
      </c>
      <c r="L549" s="96">
        <f t="shared" si="394"/>
        <v>37201624058.530289</v>
      </c>
      <c r="M549" s="96">
        <f t="shared" si="394"/>
        <v>40119447301.114159</v>
      </c>
      <c r="N549" s="96">
        <f t="shared" si="394"/>
        <v>43273786844.678497</v>
      </c>
      <c r="O549" s="96">
        <f t="shared" si="394"/>
        <v>39198569224.368759</v>
      </c>
      <c r="P549" s="96">
        <f t="shared" si="394"/>
        <v>35249835978.68261</v>
      </c>
      <c r="Q549" s="96">
        <f t="shared" si="394"/>
        <v>42504956927.821022</v>
      </c>
      <c r="R549" s="96">
        <f t="shared" si="394"/>
        <v>41907729604.55043</v>
      </c>
      <c r="S549" s="96">
        <f t="shared" si="394"/>
        <v>42570980800.414291</v>
      </c>
      <c r="T549" s="96">
        <f t="shared" si="394"/>
        <v>34710575437.926964</v>
      </c>
      <c r="U549" s="96">
        <f t="shared" si="394"/>
        <v>39370494136.360504</v>
      </c>
      <c r="V549" s="96">
        <f t="shared" si="394"/>
        <v>43646271567.09639</v>
      </c>
      <c r="W549" s="96">
        <f t="shared" si="394"/>
        <v>37455676274.698997</v>
      </c>
      <c r="X549" s="96">
        <f t="shared" si="394"/>
        <v>41266946538.468849</v>
      </c>
      <c r="Y549" s="96">
        <f t="shared" si="394"/>
        <v>41340053365.729729</v>
      </c>
      <c r="Z549" s="96">
        <f t="shared" si="394"/>
        <v>41849398319.514503</v>
      </c>
      <c r="AA549" s="96">
        <f t="shared" si="394"/>
        <v>38933016348.900055</v>
      </c>
      <c r="AB549" s="96">
        <f t="shared" si="394"/>
        <v>43948880983.148918</v>
      </c>
      <c r="AC549" s="96">
        <f t="shared" si="394"/>
        <v>40725627268.035728</v>
      </c>
      <c r="AD549" s="96">
        <f t="shared" si="394"/>
        <v>44306510293.029152</v>
      </c>
      <c r="AE549" s="96">
        <f t="shared" si="394"/>
        <v>38204764974.073059</v>
      </c>
      <c r="AF549" s="96">
        <f t="shared" si="394"/>
        <v>34130033581.489563</v>
      </c>
      <c r="AG549" s="96">
        <f t="shared" si="394"/>
        <v>42711072635.085007</v>
      </c>
      <c r="AH549" s="96">
        <f t="shared" si="394"/>
        <v>40785558691.434959</v>
      </c>
      <c r="AI549" s="96">
        <f t="shared" si="394"/>
        <v>42830194131.872902</v>
      </c>
      <c r="AJ549" s="96">
        <f t="shared" si="394"/>
        <v>42734574741.240662</v>
      </c>
      <c r="AK549" s="96">
        <f t="shared" si="394"/>
        <v>43704112087.145523</v>
      </c>
      <c r="AL549" s="96">
        <f t="shared" si="394"/>
        <v>38725885345.176521</v>
      </c>
      <c r="AM549" s="96">
        <f t="shared" si="394"/>
        <v>41955444467.32222</v>
      </c>
      <c r="AN549" s="96">
        <f t="shared" si="394"/>
        <v>43875015062.359741</v>
      </c>
      <c r="AO549" s="96">
        <f t="shared" si="394"/>
        <v>43872675003.546631</v>
      </c>
    </row>
    <row r="550" spans="3:41" x14ac:dyDescent="0.25">
      <c r="C550" s="1667" t="s">
        <v>3616</v>
      </c>
      <c r="D550" s="96">
        <f t="shared" ref="D550:AO550" si="395">D142+D346</f>
        <v>42526921579.13723</v>
      </c>
      <c r="E550" s="96">
        <f t="shared" si="395"/>
        <v>44166777652.250221</v>
      </c>
      <c r="F550" s="96">
        <f t="shared" si="395"/>
        <v>44886407080.815407</v>
      </c>
      <c r="G550" s="96">
        <f t="shared" si="395"/>
        <v>47549819216.538452</v>
      </c>
      <c r="H550" s="96">
        <f t="shared" si="395"/>
        <v>46113137361.996155</v>
      </c>
      <c r="I550" s="96">
        <f t="shared" si="395"/>
        <v>46768825302.51062</v>
      </c>
      <c r="J550" s="96">
        <f t="shared" si="395"/>
        <v>46516969643.160789</v>
      </c>
      <c r="K550" s="96">
        <f t="shared" si="395"/>
        <v>47703970666.000526</v>
      </c>
      <c r="L550" s="96">
        <f t="shared" si="395"/>
        <v>40482076168.593651</v>
      </c>
      <c r="M550" s="96">
        <f t="shared" si="395"/>
        <v>44452623133.948151</v>
      </c>
      <c r="N550" s="96">
        <f t="shared" si="395"/>
        <v>47789813405.516083</v>
      </c>
      <c r="O550" s="96">
        <f t="shared" si="395"/>
        <v>43075391534.556946</v>
      </c>
      <c r="P550" s="96">
        <f t="shared" si="395"/>
        <v>38112328380.056984</v>
      </c>
      <c r="Q550" s="96">
        <f t="shared" si="395"/>
        <v>47128256055.610367</v>
      </c>
      <c r="R550" s="96">
        <f t="shared" si="395"/>
        <v>45889464409.38781</v>
      </c>
      <c r="S550" s="96">
        <f t="shared" si="395"/>
        <v>47200618844.450424</v>
      </c>
      <c r="T550" s="96">
        <f t="shared" si="395"/>
        <v>37763886311.711395</v>
      </c>
      <c r="U550" s="96">
        <f t="shared" si="395"/>
        <v>43112383161.993607</v>
      </c>
      <c r="V550" s="96">
        <f t="shared" si="395"/>
        <v>47955718334.232819</v>
      </c>
      <c r="W550" s="96">
        <f t="shared" si="395"/>
        <v>40523117750.488518</v>
      </c>
      <c r="X550" s="96">
        <f t="shared" si="395"/>
        <v>46197377360.097977</v>
      </c>
      <c r="Y550" s="96">
        <f t="shared" si="395"/>
        <v>46224132882.736031</v>
      </c>
      <c r="Z550" s="96">
        <f t="shared" si="395"/>
        <v>46670648729.471024</v>
      </c>
      <c r="AA550" s="96">
        <f t="shared" si="395"/>
        <v>43430529906.031769</v>
      </c>
      <c r="AB550" s="96">
        <f t="shared" si="395"/>
        <v>48285093786.884094</v>
      </c>
      <c r="AC550" s="96">
        <f t="shared" si="395"/>
        <v>44990216283.87838</v>
      </c>
      <c r="AD550" s="96">
        <f t="shared" si="395"/>
        <v>48674355685.471954</v>
      </c>
      <c r="AE550" s="96">
        <f t="shared" si="395"/>
        <v>41671941948.911278</v>
      </c>
      <c r="AF550" s="96">
        <f t="shared" si="395"/>
        <v>36978772241.744804</v>
      </c>
      <c r="AG550" s="96">
        <f t="shared" si="395"/>
        <v>47118692954.619637</v>
      </c>
      <c r="AH550" s="96">
        <f t="shared" si="395"/>
        <v>45867849005.841888</v>
      </c>
      <c r="AI550" s="96">
        <f t="shared" si="395"/>
        <v>47555639414.658157</v>
      </c>
      <c r="AJ550" s="96">
        <f t="shared" si="395"/>
        <v>46302210077.921333</v>
      </c>
      <c r="AK550" s="96">
        <f t="shared" si="395"/>
        <v>48113612686.565941</v>
      </c>
      <c r="AL550" s="96">
        <f t="shared" si="395"/>
        <v>42666658579.655945</v>
      </c>
      <c r="AM550" s="96">
        <f t="shared" si="395"/>
        <v>46631656542.736137</v>
      </c>
      <c r="AN550" s="96">
        <f t="shared" si="395"/>
        <v>47994257768.02478</v>
      </c>
      <c r="AO550" s="96">
        <f t="shared" si="395"/>
        <v>50135753412.798805</v>
      </c>
    </row>
    <row r="551" spans="3:41" x14ac:dyDescent="0.25">
      <c r="C551" s="1667" t="s">
        <v>3617</v>
      </c>
      <c r="D551" s="96">
        <f t="shared" ref="D551:AO551" si="396">D143+D347</f>
        <v>42526921579.13723</v>
      </c>
      <c r="E551" s="96">
        <f t="shared" si="396"/>
        <v>44166777652.250221</v>
      </c>
      <c r="F551" s="96">
        <f t="shared" si="396"/>
        <v>44886407080.815407</v>
      </c>
      <c r="G551" s="96">
        <f t="shared" si="396"/>
        <v>47549819216.538452</v>
      </c>
      <c r="H551" s="96">
        <f t="shared" si="396"/>
        <v>46113137361.996155</v>
      </c>
      <c r="I551" s="96">
        <f t="shared" si="396"/>
        <v>46768825302.51062</v>
      </c>
      <c r="J551" s="96">
        <f t="shared" si="396"/>
        <v>46516969643.160789</v>
      </c>
      <c r="K551" s="96">
        <f t="shared" si="396"/>
        <v>47703970666.000526</v>
      </c>
      <c r="L551" s="96">
        <f t="shared" si="396"/>
        <v>40482076168.593651</v>
      </c>
      <c r="M551" s="96">
        <f t="shared" si="396"/>
        <v>44452623133.948151</v>
      </c>
      <c r="N551" s="96">
        <f t="shared" si="396"/>
        <v>47789813405.516083</v>
      </c>
      <c r="O551" s="96">
        <f t="shared" si="396"/>
        <v>43075391534.556946</v>
      </c>
      <c r="P551" s="96">
        <f t="shared" si="396"/>
        <v>38112328380.056984</v>
      </c>
      <c r="Q551" s="96">
        <f t="shared" si="396"/>
        <v>47128256055.610367</v>
      </c>
      <c r="R551" s="96">
        <f t="shared" si="396"/>
        <v>45889464409.38781</v>
      </c>
      <c r="S551" s="96">
        <f t="shared" si="396"/>
        <v>47200618844.450424</v>
      </c>
      <c r="T551" s="96">
        <f t="shared" si="396"/>
        <v>37763886311.711395</v>
      </c>
      <c r="U551" s="96">
        <f t="shared" si="396"/>
        <v>43112383161.993607</v>
      </c>
      <c r="V551" s="96">
        <f t="shared" si="396"/>
        <v>47955718334.232819</v>
      </c>
      <c r="W551" s="96">
        <f t="shared" si="396"/>
        <v>40523117750.488518</v>
      </c>
      <c r="X551" s="96">
        <f t="shared" si="396"/>
        <v>46197377360.097977</v>
      </c>
      <c r="Y551" s="96">
        <f t="shared" si="396"/>
        <v>46224132882.736031</v>
      </c>
      <c r="Z551" s="96">
        <f t="shared" si="396"/>
        <v>46670648729.471024</v>
      </c>
      <c r="AA551" s="96">
        <f t="shared" si="396"/>
        <v>43430529906.031769</v>
      </c>
      <c r="AB551" s="96">
        <f t="shared" si="396"/>
        <v>48285093786.884094</v>
      </c>
      <c r="AC551" s="96">
        <f t="shared" si="396"/>
        <v>44990216283.87838</v>
      </c>
      <c r="AD551" s="96">
        <f t="shared" si="396"/>
        <v>48674355685.471954</v>
      </c>
      <c r="AE551" s="96">
        <f t="shared" si="396"/>
        <v>41671941948.911278</v>
      </c>
      <c r="AF551" s="96">
        <f t="shared" si="396"/>
        <v>36978772241.744804</v>
      </c>
      <c r="AG551" s="96">
        <f t="shared" si="396"/>
        <v>47118692954.619637</v>
      </c>
      <c r="AH551" s="96">
        <f t="shared" si="396"/>
        <v>45867849005.841888</v>
      </c>
      <c r="AI551" s="96">
        <f t="shared" si="396"/>
        <v>47555639414.658157</v>
      </c>
      <c r="AJ551" s="96">
        <f t="shared" si="396"/>
        <v>46302210077.921333</v>
      </c>
      <c r="AK551" s="96">
        <f t="shared" si="396"/>
        <v>48113612686.565941</v>
      </c>
      <c r="AL551" s="96">
        <f t="shared" si="396"/>
        <v>42666658579.655945</v>
      </c>
      <c r="AM551" s="96">
        <f t="shared" si="396"/>
        <v>46631656542.736137</v>
      </c>
      <c r="AN551" s="96">
        <f t="shared" si="396"/>
        <v>47994257768.02478</v>
      </c>
      <c r="AO551" s="96">
        <f t="shared" si="396"/>
        <v>50135753412.798805</v>
      </c>
    </row>
    <row r="552" spans="3:41" x14ac:dyDescent="0.25">
      <c r="C552" s="1667" t="s">
        <v>3618</v>
      </c>
      <c r="D552" s="96">
        <f t="shared" ref="D552:AO552" si="397">D144+D348</f>
        <v>42526921579.13723</v>
      </c>
      <c r="E552" s="96">
        <f t="shared" si="397"/>
        <v>44166777652.250221</v>
      </c>
      <c r="F552" s="96">
        <f t="shared" si="397"/>
        <v>44886407080.815407</v>
      </c>
      <c r="G552" s="96">
        <f t="shared" si="397"/>
        <v>47549819216.538452</v>
      </c>
      <c r="H552" s="96">
        <f t="shared" si="397"/>
        <v>46113137361.996155</v>
      </c>
      <c r="I552" s="96">
        <f t="shared" si="397"/>
        <v>46768825302.51062</v>
      </c>
      <c r="J552" s="96">
        <f t="shared" si="397"/>
        <v>46516969643.160789</v>
      </c>
      <c r="K552" s="96">
        <f t="shared" si="397"/>
        <v>47703970666.000526</v>
      </c>
      <c r="L552" s="96">
        <f t="shared" si="397"/>
        <v>40482076168.593651</v>
      </c>
      <c r="M552" s="96">
        <f t="shared" si="397"/>
        <v>44452623133.948151</v>
      </c>
      <c r="N552" s="96">
        <f t="shared" si="397"/>
        <v>47789813405.516083</v>
      </c>
      <c r="O552" s="96">
        <f t="shared" si="397"/>
        <v>43075391534.556946</v>
      </c>
      <c r="P552" s="96">
        <f t="shared" si="397"/>
        <v>38112328380.056984</v>
      </c>
      <c r="Q552" s="96">
        <f t="shared" si="397"/>
        <v>47128256055.610367</v>
      </c>
      <c r="R552" s="96">
        <f t="shared" si="397"/>
        <v>45889464409.38781</v>
      </c>
      <c r="S552" s="96">
        <f t="shared" si="397"/>
        <v>47200618844.450424</v>
      </c>
      <c r="T552" s="96">
        <f t="shared" si="397"/>
        <v>37763886311.711395</v>
      </c>
      <c r="U552" s="96">
        <f t="shared" si="397"/>
        <v>43112383161.993607</v>
      </c>
      <c r="V552" s="96">
        <f t="shared" si="397"/>
        <v>47955718334.232819</v>
      </c>
      <c r="W552" s="96">
        <f t="shared" si="397"/>
        <v>40523117750.488518</v>
      </c>
      <c r="X552" s="96">
        <f t="shared" si="397"/>
        <v>46197377360.097977</v>
      </c>
      <c r="Y552" s="96">
        <f t="shared" si="397"/>
        <v>46224132882.736031</v>
      </c>
      <c r="Z552" s="96">
        <f t="shared" si="397"/>
        <v>46670648729.471024</v>
      </c>
      <c r="AA552" s="96">
        <f t="shared" si="397"/>
        <v>43430529906.031769</v>
      </c>
      <c r="AB552" s="96">
        <f t="shared" si="397"/>
        <v>48285093786.884094</v>
      </c>
      <c r="AC552" s="96">
        <f t="shared" si="397"/>
        <v>44990216283.87838</v>
      </c>
      <c r="AD552" s="96">
        <f t="shared" si="397"/>
        <v>48674355685.471954</v>
      </c>
      <c r="AE552" s="96">
        <f t="shared" si="397"/>
        <v>41671941948.911278</v>
      </c>
      <c r="AF552" s="96">
        <f t="shared" si="397"/>
        <v>36978772241.744804</v>
      </c>
      <c r="AG552" s="96">
        <f t="shared" si="397"/>
        <v>47118692954.619637</v>
      </c>
      <c r="AH552" s="96">
        <f t="shared" si="397"/>
        <v>45867849005.841888</v>
      </c>
      <c r="AI552" s="96">
        <f t="shared" si="397"/>
        <v>47555639414.658157</v>
      </c>
      <c r="AJ552" s="96">
        <f t="shared" si="397"/>
        <v>46302210077.921333</v>
      </c>
      <c r="AK552" s="96">
        <f t="shared" si="397"/>
        <v>48113612686.565941</v>
      </c>
      <c r="AL552" s="96">
        <f t="shared" si="397"/>
        <v>42666658579.655945</v>
      </c>
      <c r="AM552" s="96">
        <f t="shared" si="397"/>
        <v>46631656542.736137</v>
      </c>
      <c r="AN552" s="96">
        <f t="shared" si="397"/>
        <v>47994257768.02478</v>
      </c>
      <c r="AO552" s="96">
        <f t="shared" si="397"/>
        <v>50135753412.798805</v>
      </c>
    </row>
    <row r="553" spans="3:41" x14ac:dyDescent="0.25">
      <c r="C553" s="1667" t="s">
        <v>2001</v>
      </c>
      <c r="D553" s="96">
        <f t="shared" ref="D553:AO553" si="398">D145+D349</f>
        <v>54416043014.192162</v>
      </c>
      <c r="E553" s="96">
        <f t="shared" si="398"/>
        <v>56406439480.981163</v>
      </c>
      <c r="F553" s="96">
        <f t="shared" si="398"/>
        <v>55422919717.495537</v>
      </c>
      <c r="G553" s="96">
        <f t="shared" si="398"/>
        <v>58992420946.225273</v>
      </c>
      <c r="H553" s="96">
        <f t="shared" si="398"/>
        <v>56332217104.059761</v>
      </c>
      <c r="I553" s="96">
        <f t="shared" si="398"/>
        <v>58263222289.044937</v>
      </c>
      <c r="J553" s="96">
        <f t="shared" si="398"/>
        <v>57161490128.171028</v>
      </c>
      <c r="K553" s="96">
        <f t="shared" si="398"/>
        <v>57109097489.920593</v>
      </c>
      <c r="L553" s="96">
        <f t="shared" si="398"/>
        <v>53167979759.946526</v>
      </c>
      <c r="M553" s="96">
        <f t="shared" si="398"/>
        <v>55808127176.324196</v>
      </c>
      <c r="N553" s="96">
        <f t="shared" si="398"/>
        <v>59237223500.969742</v>
      </c>
      <c r="O553" s="96">
        <f t="shared" si="398"/>
        <v>54909998130.997543</v>
      </c>
      <c r="P553" s="96">
        <f t="shared" si="398"/>
        <v>51694306031.921158</v>
      </c>
      <c r="Q553" s="96">
        <f t="shared" si="398"/>
        <v>56900622460.245422</v>
      </c>
      <c r="R553" s="96">
        <f t="shared" si="398"/>
        <v>57232954643.531075</v>
      </c>
      <c r="S553" s="96">
        <f t="shared" si="398"/>
        <v>56986066246.542801</v>
      </c>
      <c r="T553" s="96">
        <f t="shared" si="398"/>
        <v>51050969607.232346</v>
      </c>
      <c r="U553" s="96">
        <f t="shared" si="398"/>
        <v>55365638610.911194</v>
      </c>
      <c r="V553" s="96">
        <f t="shared" si="398"/>
        <v>58062057093.086052</v>
      </c>
      <c r="W553" s="96">
        <f t="shared" si="398"/>
        <v>53346545432.188446</v>
      </c>
      <c r="X553" s="96">
        <f t="shared" si="398"/>
        <v>56493529671.88102</v>
      </c>
      <c r="Y553" s="96">
        <f t="shared" si="398"/>
        <v>56159080642.791611</v>
      </c>
      <c r="Z553" s="96">
        <f t="shared" si="398"/>
        <v>57960726271.136612</v>
      </c>
      <c r="AA553" s="96">
        <f t="shared" si="398"/>
        <v>54490045601.9384</v>
      </c>
      <c r="AB553" s="96">
        <f t="shared" si="398"/>
        <v>58453674446.94902</v>
      </c>
      <c r="AC553" s="96">
        <f t="shared" si="398"/>
        <v>55910003273.702957</v>
      </c>
      <c r="AD553" s="96">
        <f t="shared" si="398"/>
        <v>58916494956.059814</v>
      </c>
      <c r="AE553" s="96">
        <f t="shared" si="398"/>
        <v>54137381790.622597</v>
      </c>
      <c r="AF553" s="96">
        <f t="shared" si="398"/>
        <v>50558697237.91935</v>
      </c>
      <c r="AG553" s="96">
        <f t="shared" si="398"/>
        <v>58033164229.836288</v>
      </c>
      <c r="AH553" s="96">
        <f t="shared" si="398"/>
        <v>55975230729.717628</v>
      </c>
      <c r="AI553" s="96">
        <f t="shared" si="398"/>
        <v>57847418624.466034</v>
      </c>
      <c r="AJ553" s="96">
        <f t="shared" si="398"/>
        <v>57695377125.943619</v>
      </c>
      <c r="AK553" s="96">
        <f t="shared" si="398"/>
        <v>58759642213.939301</v>
      </c>
      <c r="AL553" s="96">
        <f t="shared" si="398"/>
        <v>54586932266.786896</v>
      </c>
      <c r="AM553" s="96">
        <f t="shared" si="398"/>
        <v>57105741026.601624</v>
      </c>
      <c r="AN553" s="96">
        <f t="shared" si="398"/>
        <v>60130714553.610352</v>
      </c>
      <c r="AO553" s="96">
        <f t="shared" si="398"/>
        <v>58794286914.983269</v>
      </c>
    </row>
    <row r="554" spans="3:41" x14ac:dyDescent="0.25">
      <c r="C554" s="1667" t="s">
        <v>3619</v>
      </c>
      <c r="D554" s="96">
        <f t="shared" ref="D554:AO554" si="399">D146+D350</f>
        <v>42526921579.13723</v>
      </c>
      <c r="E554" s="96">
        <f t="shared" si="399"/>
        <v>44166777652.250221</v>
      </c>
      <c r="F554" s="96">
        <f t="shared" si="399"/>
        <v>44886407080.815407</v>
      </c>
      <c r="G554" s="96">
        <f t="shared" si="399"/>
        <v>47549819216.538452</v>
      </c>
      <c r="H554" s="96">
        <f t="shared" si="399"/>
        <v>46113137361.996155</v>
      </c>
      <c r="I554" s="96">
        <f t="shared" si="399"/>
        <v>46768825302.51062</v>
      </c>
      <c r="J554" s="96">
        <f t="shared" si="399"/>
        <v>46516969643.160789</v>
      </c>
      <c r="K554" s="96">
        <f t="shared" si="399"/>
        <v>47703970666.000526</v>
      </c>
      <c r="L554" s="96">
        <f t="shared" si="399"/>
        <v>40482076168.593651</v>
      </c>
      <c r="M554" s="96">
        <f t="shared" si="399"/>
        <v>44452623133.948151</v>
      </c>
      <c r="N554" s="96">
        <f t="shared" si="399"/>
        <v>47789813405.516083</v>
      </c>
      <c r="O554" s="96">
        <f t="shared" si="399"/>
        <v>43075391534.556946</v>
      </c>
      <c r="P554" s="96">
        <f t="shared" si="399"/>
        <v>38112328380.056984</v>
      </c>
      <c r="Q554" s="96">
        <f t="shared" si="399"/>
        <v>47128256055.610367</v>
      </c>
      <c r="R554" s="96">
        <f t="shared" si="399"/>
        <v>45889464409.38781</v>
      </c>
      <c r="S554" s="96">
        <f t="shared" si="399"/>
        <v>47200618844.450424</v>
      </c>
      <c r="T554" s="96">
        <f t="shared" si="399"/>
        <v>37763886311.711395</v>
      </c>
      <c r="U554" s="96">
        <f t="shared" si="399"/>
        <v>43112383161.993607</v>
      </c>
      <c r="V554" s="96">
        <f t="shared" si="399"/>
        <v>47955718334.232819</v>
      </c>
      <c r="W554" s="96">
        <f t="shared" si="399"/>
        <v>40523117750.488518</v>
      </c>
      <c r="X554" s="96">
        <f t="shared" si="399"/>
        <v>46197377360.097977</v>
      </c>
      <c r="Y554" s="96">
        <f t="shared" si="399"/>
        <v>46224132882.736031</v>
      </c>
      <c r="Z554" s="96">
        <f t="shared" si="399"/>
        <v>46670648729.471024</v>
      </c>
      <c r="AA554" s="96">
        <f t="shared" si="399"/>
        <v>43430529906.031769</v>
      </c>
      <c r="AB554" s="96">
        <f t="shared" si="399"/>
        <v>48285093786.884094</v>
      </c>
      <c r="AC554" s="96">
        <f t="shared" si="399"/>
        <v>44990216283.87838</v>
      </c>
      <c r="AD554" s="96">
        <f t="shared" si="399"/>
        <v>48674355685.471954</v>
      </c>
      <c r="AE554" s="96">
        <f t="shared" si="399"/>
        <v>41671941948.911278</v>
      </c>
      <c r="AF554" s="96">
        <f t="shared" si="399"/>
        <v>36978772241.744804</v>
      </c>
      <c r="AG554" s="96">
        <f t="shared" si="399"/>
        <v>47118692954.619637</v>
      </c>
      <c r="AH554" s="96">
        <f t="shared" si="399"/>
        <v>45867849005.841888</v>
      </c>
      <c r="AI554" s="96">
        <f t="shared" si="399"/>
        <v>47555639414.658157</v>
      </c>
      <c r="AJ554" s="96">
        <f t="shared" si="399"/>
        <v>46302210077.921333</v>
      </c>
      <c r="AK554" s="96">
        <f t="shared" si="399"/>
        <v>48113612686.565941</v>
      </c>
      <c r="AL554" s="96">
        <f t="shared" si="399"/>
        <v>42666658579.655945</v>
      </c>
      <c r="AM554" s="96">
        <f t="shared" si="399"/>
        <v>46631656542.736137</v>
      </c>
      <c r="AN554" s="96">
        <f t="shared" si="399"/>
        <v>47994257768.02478</v>
      </c>
      <c r="AO554" s="96">
        <f t="shared" si="399"/>
        <v>50135753412.798805</v>
      </c>
    </row>
    <row r="555" spans="3:41" x14ac:dyDescent="0.25">
      <c r="C555" s="1667" t="s">
        <v>3620</v>
      </c>
      <c r="D555" s="96">
        <f t="shared" ref="D555:AO555" si="400">D147+D351</f>
        <v>46491545230.233261</v>
      </c>
      <c r="E555" s="96">
        <f t="shared" si="400"/>
        <v>49357226666.066856</v>
      </c>
      <c r="F555" s="96">
        <f t="shared" si="400"/>
        <v>50005728969.081863</v>
      </c>
      <c r="G555" s="96">
        <f t="shared" si="400"/>
        <v>53091152246.661354</v>
      </c>
      <c r="H555" s="96">
        <f t="shared" si="400"/>
        <v>52184011304.275742</v>
      </c>
      <c r="I555" s="96">
        <f t="shared" si="400"/>
        <v>52693846516.619362</v>
      </c>
      <c r="J555" s="96">
        <f t="shared" si="400"/>
        <v>51234390812.611252</v>
      </c>
      <c r="K555" s="96">
        <f t="shared" si="400"/>
        <v>53359545010.391846</v>
      </c>
      <c r="L555" s="96">
        <f t="shared" si="400"/>
        <v>44478975608.606026</v>
      </c>
      <c r="M555" s="96">
        <f t="shared" si="400"/>
        <v>48690280152.105255</v>
      </c>
      <c r="N555" s="96">
        <f t="shared" si="400"/>
        <v>53319429390.987473</v>
      </c>
      <c r="O555" s="96">
        <f t="shared" si="400"/>
        <v>47847115477.042702</v>
      </c>
      <c r="P555" s="96">
        <f t="shared" si="400"/>
        <v>41547776926.841522</v>
      </c>
      <c r="Q555" s="96">
        <f t="shared" si="400"/>
        <v>52816834400.49012</v>
      </c>
      <c r="R555" s="96">
        <f t="shared" si="400"/>
        <v>50747458324.095314</v>
      </c>
      <c r="S555" s="96">
        <f t="shared" si="400"/>
        <v>52896802338.73555</v>
      </c>
      <c r="T555" s="96">
        <f t="shared" si="400"/>
        <v>40922736118.347519</v>
      </c>
      <c r="U555" s="96">
        <f t="shared" si="400"/>
        <v>47703177769.359543</v>
      </c>
      <c r="V555" s="96">
        <f t="shared" si="400"/>
        <v>55518892429.87027</v>
      </c>
      <c r="W555" s="96">
        <f t="shared" si="400"/>
        <v>44986342548.352806</v>
      </c>
      <c r="X555" s="96">
        <f t="shared" si="400"/>
        <v>50831489759.623154</v>
      </c>
      <c r="Y555" s="96">
        <f t="shared" si="400"/>
        <v>50750164851.431084</v>
      </c>
      <c r="Z555" s="96">
        <f t="shared" si="400"/>
        <v>52639478421.429977</v>
      </c>
      <c r="AA555" s="96">
        <f t="shared" si="400"/>
        <v>48045897504.697105</v>
      </c>
      <c r="AB555" s="96">
        <f t="shared" si="400"/>
        <v>53566888966.294022</v>
      </c>
      <c r="AC555" s="96">
        <f t="shared" si="400"/>
        <v>49060273924.391563</v>
      </c>
      <c r="AD555" s="96">
        <f t="shared" si="400"/>
        <v>53993860636.568726</v>
      </c>
      <c r="AE555" s="96">
        <f t="shared" si="400"/>
        <v>45909487111.488815</v>
      </c>
      <c r="AF555" s="96">
        <f t="shared" si="400"/>
        <v>40397796135.492668</v>
      </c>
      <c r="AG555" s="96">
        <f t="shared" si="400"/>
        <v>54613399071.119011</v>
      </c>
      <c r="AH555" s="96">
        <f t="shared" si="400"/>
        <v>50907943901.472733</v>
      </c>
      <c r="AI555" s="96">
        <f t="shared" si="400"/>
        <v>53377966938.15477</v>
      </c>
      <c r="AJ555" s="96">
        <f t="shared" si="400"/>
        <v>52175482916.92131</v>
      </c>
      <c r="AK555" s="96">
        <f t="shared" si="400"/>
        <v>53496845991.378677</v>
      </c>
      <c r="AL555" s="96">
        <f t="shared" si="400"/>
        <v>46640058935.546196</v>
      </c>
      <c r="AM555" s="96">
        <f t="shared" si="400"/>
        <v>52397505574.699951</v>
      </c>
      <c r="AN555" s="96">
        <f t="shared" si="400"/>
        <v>55510466494.388031</v>
      </c>
      <c r="AO555" s="96">
        <f t="shared" si="400"/>
        <v>55176456810.335098</v>
      </c>
    </row>
    <row r="556" spans="3:41" x14ac:dyDescent="0.25">
      <c r="C556" s="1667" t="s">
        <v>3621</v>
      </c>
      <c r="D556" s="96">
        <f t="shared" ref="D556:AO556" si="401">D148+D352</f>
        <v>43129235608.673203</v>
      </c>
      <c r="E556" s="96">
        <f t="shared" si="401"/>
        <v>44771347469.587852</v>
      </c>
      <c r="F556" s="96">
        <f t="shared" si="401"/>
        <v>45493248790.718491</v>
      </c>
      <c r="G556" s="96">
        <f t="shared" si="401"/>
        <v>48162110999.376083</v>
      </c>
      <c r="H556" s="96">
        <f t="shared" si="401"/>
        <v>46721900593.599304</v>
      </c>
      <c r="I556" s="96">
        <f t="shared" si="401"/>
        <v>47375599404.649162</v>
      </c>
      <c r="J556" s="96">
        <f t="shared" si="401"/>
        <v>47132292244.641174</v>
      </c>
      <c r="K556" s="96">
        <f t="shared" si="401"/>
        <v>48319975872.180283</v>
      </c>
      <c r="L556" s="96">
        <f t="shared" si="401"/>
        <v>41072728488.226486</v>
      </c>
      <c r="M556" s="96">
        <f t="shared" si="401"/>
        <v>44084694886.068161</v>
      </c>
      <c r="N556" s="96">
        <f t="shared" si="401"/>
        <v>48402220849.574966</v>
      </c>
      <c r="O556" s="96">
        <f t="shared" si="401"/>
        <v>43674065549.599449</v>
      </c>
      <c r="P556" s="96">
        <f t="shared" si="401"/>
        <v>38703798163.502663</v>
      </c>
      <c r="Q556" s="96">
        <f t="shared" si="401"/>
        <v>47739361354.925484</v>
      </c>
      <c r="R556" s="96">
        <f t="shared" si="401"/>
        <v>46495539239.361572</v>
      </c>
      <c r="S556" s="96">
        <f t="shared" si="401"/>
        <v>47812578114.96553</v>
      </c>
      <c r="T556" s="96">
        <f t="shared" si="401"/>
        <v>37896268941.892708</v>
      </c>
      <c r="U556" s="96">
        <f t="shared" si="401"/>
        <v>43717769515.967888</v>
      </c>
      <c r="V556" s="96">
        <f t="shared" si="401"/>
        <v>48567117501.443916</v>
      </c>
      <c r="W556" s="96">
        <f t="shared" si="401"/>
        <v>41120678468.541534</v>
      </c>
      <c r="X556" s="96">
        <f t="shared" si="401"/>
        <v>46810756836.546288</v>
      </c>
      <c r="Y556" s="96">
        <f t="shared" si="401"/>
        <v>46835933863.842171</v>
      </c>
      <c r="Z556" s="96">
        <f t="shared" si="401"/>
        <v>47283930666.927261</v>
      </c>
      <c r="AA556" s="96">
        <f t="shared" si="401"/>
        <v>43176147831.919334</v>
      </c>
      <c r="AB556" s="96">
        <f t="shared" si="401"/>
        <v>48900379995.419266</v>
      </c>
      <c r="AC556" s="96">
        <f t="shared" si="401"/>
        <v>44568037711.241531</v>
      </c>
      <c r="AD556" s="96">
        <f t="shared" si="401"/>
        <v>49294235670.117409</v>
      </c>
      <c r="AE556" s="96">
        <f t="shared" si="401"/>
        <v>42271340648.025574</v>
      </c>
      <c r="AF556" s="96">
        <f t="shared" si="401"/>
        <v>37139360655.783051</v>
      </c>
      <c r="AG556" s="96">
        <f t="shared" si="401"/>
        <v>47724002665.728958</v>
      </c>
      <c r="AH556" s="96">
        <f t="shared" si="401"/>
        <v>45348961636.807938</v>
      </c>
      <c r="AI556" s="96">
        <f t="shared" si="401"/>
        <v>48173682614.777428</v>
      </c>
      <c r="AJ556" s="96">
        <f t="shared" si="401"/>
        <v>46903477538.184082</v>
      </c>
      <c r="AK556" s="96">
        <f t="shared" si="401"/>
        <v>48728769448.043304</v>
      </c>
      <c r="AL556" s="96">
        <f t="shared" si="401"/>
        <v>43270621657.026382</v>
      </c>
      <c r="AM556" s="96">
        <f t="shared" si="401"/>
        <v>47237570811.518204</v>
      </c>
      <c r="AN556" s="96">
        <f t="shared" si="401"/>
        <v>48602323260.854996</v>
      </c>
      <c r="AO556" s="96">
        <f t="shared" si="401"/>
        <v>50767196982.424438</v>
      </c>
    </row>
    <row r="557" spans="3:41" x14ac:dyDescent="0.25">
      <c r="C557" s="1694" t="s">
        <v>3622</v>
      </c>
      <c r="D557" s="96">
        <f t="shared" ref="D557:AO557" si="402">D149+D353</f>
        <v>44823982313.6679</v>
      </c>
      <c r="E557" s="96">
        <f t="shared" si="402"/>
        <v>47037556665.177597</v>
      </c>
      <c r="F557" s="96">
        <f t="shared" si="402"/>
        <v>47726901653.426987</v>
      </c>
      <c r="G557" s="96">
        <f t="shared" si="402"/>
        <v>51551175814.195557</v>
      </c>
      <c r="H557" s="96">
        <f t="shared" si="402"/>
        <v>48705616698.933578</v>
      </c>
      <c r="I557" s="96">
        <f t="shared" si="402"/>
        <v>50735898239.460358</v>
      </c>
      <c r="J557" s="96">
        <f t="shared" si="402"/>
        <v>49178361323.306534</v>
      </c>
      <c r="K557" s="96">
        <f t="shared" si="402"/>
        <v>49882750068.73262</v>
      </c>
      <c r="L557" s="96">
        <f t="shared" si="402"/>
        <v>43101075470.985352</v>
      </c>
      <c r="M557" s="96">
        <f t="shared" si="402"/>
        <v>46358247225.520523</v>
      </c>
      <c r="N557" s="96">
        <f t="shared" si="402"/>
        <v>51790792326.942268</v>
      </c>
      <c r="O557" s="96">
        <f t="shared" si="402"/>
        <v>45325982858.542358</v>
      </c>
      <c r="P557" s="96">
        <f t="shared" si="402"/>
        <v>39888956593.694977</v>
      </c>
      <c r="Q557" s="96">
        <f t="shared" si="402"/>
        <v>51123490140.683189</v>
      </c>
      <c r="R557" s="96">
        <f t="shared" si="402"/>
        <v>48609656729.668335</v>
      </c>
      <c r="S557" s="96">
        <f t="shared" si="402"/>
        <v>51201403742.323174</v>
      </c>
      <c r="T557" s="96">
        <f t="shared" si="402"/>
        <v>39681646238.744698</v>
      </c>
      <c r="U557" s="96">
        <f t="shared" si="402"/>
        <v>45241344544.18409</v>
      </c>
      <c r="V557" s="96">
        <f t="shared" si="402"/>
        <v>51948888484.849365</v>
      </c>
      <c r="W557" s="96">
        <f t="shared" si="402"/>
        <v>43045991779.879402</v>
      </c>
      <c r="X557" s="96">
        <f t="shared" si="402"/>
        <v>48818152933.111214</v>
      </c>
      <c r="Y557" s="96">
        <f t="shared" si="402"/>
        <v>48793553282.089874</v>
      </c>
      <c r="Z557" s="96">
        <f t="shared" si="402"/>
        <v>49147355367.84021</v>
      </c>
      <c r="AA557" s="96">
        <f t="shared" si="402"/>
        <v>45570462344.215027</v>
      </c>
      <c r="AB557" s="96">
        <f t="shared" si="402"/>
        <v>52303529706.107185</v>
      </c>
      <c r="AC557" s="96">
        <f t="shared" si="402"/>
        <v>46789962912.910812</v>
      </c>
      <c r="AD557" s="96">
        <f t="shared" si="402"/>
        <v>52722651149.411888</v>
      </c>
      <c r="AE557" s="96">
        <f t="shared" si="402"/>
        <v>44092772044.586761</v>
      </c>
      <c r="AF557" s="96">
        <f t="shared" si="402"/>
        <v>38544855093.256088</v>
      </c>
      <c r="AG557" s="96">
        <f t="shared" si="402"/>
        <v>51073871270.886787</v>
      </c>
      <c r="AH557" s="96">
        <f t="shared" si="402"/>
        <v>48678204553.2267</v>
      </c>
      <c r="AI557" s="96">
        <f t="shared" si="402"/>
        <v>49876872514.443558</v>
      </c>
      <c r="AJ557" s="96">
        <f t="shared" si="402"/>
        <v>50233489842.678444</v>
      </c>
      <c r="AK557" s="96">
        <f t="shared" si="402"/>
        <v>52132002015.06926</v>
      </c>
      <c r="AL557" s="96">
        <f t="shared" si="402"/>
        <v>44969064703.273369</v>
      </c>
      <c r="AM557" s="96">
        <f t="shared" si="402"/>
        <v>50593441755.980568</v>
      </c>
      <c r="AN557" s="96">
        <f t="shared" si="402"/>
        <v>51964169404.853577</v>
      </c>
      <c r="AO557" s="96">
        <f t="shared" si="402"/>
        <v>51673169270.135132</v>
      </c>
    </row>
    <row r="558" spans="3:41" x14ac:dyDescent="0.25">
      <c r="C558" s="1693" t="s">
        <v>3623</v>
      </c>
      <c r="D558" s="96">
        <f t="shared" ref="D558:AO558" si="403">D150+D354</f>
        <v>45718218329.905312</v>
      </c>
      <c r="E558" s="96">
        <f t="shared" si="403"/>
        <v>47943160085.791687</v>
      </c>
      <c r="F558" s="96">
        <f t="shared" si="403"/>
        <v>48633908939.714539</v>
      </c>
      <c r="G558" s="96">
        <f t="shared" si="403"/>
        <v>52481769158.005951</v>
      </c>
      <c r="H558" s="96">
        <f t="shared" si="403"/>
        <v>49608324426.92984</v>
      </c>
      <c r="I558" s="96">
        <f t="shared" si="403"/>
        <v>50139725133.044357</v>
      </c>
      <c r="J558" s="96">
        <f t="shared" si="403"/>
        <v>50091754244.619164</v>
      </c>
      <c r="K558" s="96">
        <f t="shared" si="403"/>
        <v>50785913268.653709</v>
      </c>
      <c r="L558" s="96">
        <f t="shared" si="403"/>
        <v>43340962936.698753</v>
      </c>
      <c r="M558" s="96">
        <f t="shared" si="403"/>
        <v>47255758380.869408</v>
      </c>
      <c r="N558" s="96">
        <f t="shared" si="403"/>
        <v>52720919390.502747</v>
      </c>
      <c r="O558" s="96">
        <f t="shared" si="403"/>
        <v>46212650674.321564</v>
      </c>
      <c r="P558" s="96">
        <f t="shared" si="403"/>
        <v>40763228117.248055</v>
      </c>
      <c r="Q558" s="96">
        <f t="shared" si="403"/>
        <v>50258266104.032738</v>
      </c>
      <c r="R558" s="96">
        <f t="shared" si="403"/>
        <v>49511011835.218773</v>
      </c>
      <c r="S558" s="96">
        <f t="shared" si="403"/>
        <v>50334729815.629936</v>
      </c>
      <c r="T558" s="96">
        <f t="shared" si="403"/>
        <v>40050690650.852287</v>
      </c>
      <c r="U558" s="96">
        <f t="shared" si="403"/>
        <v>46135873402.337509</v>
      </c>
      <c r="V558" s="96">
        <f t="shared" si="403"/>
        <v>52876792275.269501</v>
      </c>
      <c r="W558" s="96">
        <f t="shared" si="403"/>
        <v>43220990551.14386</v>
      </c>
      <c r="X558" s="96">
        <f t="shared" si="403"/>
        <v>49728422019.020103</v>
      </c>
      <c r="Y558" s="96">
        <f t="shared" si="403"/>
        <v>49700341851.139992</v>
      </c>
      <c r="Z558" s="96">
        <f t="shared" si="403"/>
        <v>50053808541.79335</v>
      </c>
      <c r="AA558" s="96">
        <f t="shared" si="403"/>
        <v>46470402140.575272</v>
      </c>
      <c r="AB558" s="96">
        <f t="shared" si="403"/>
        <v>53237264058.513451</v>
      </c>
      <c r="AC558" s="96">
        <f t="shared" si="403"/>
        <v>47688419629.962723</v>
      </c>
      <c r="AD558" s="96">
        <f t="shared" si="403"/>
        <v>51427306325.734261</v>
      </c>
      <c r="AE558" s="96">
        <f t="shared" si="403"/>
        <v>44211006322.267197</v>
      </c>
      <c r="AF558" s="96">
        <f t="shared" si="403"/>
        <v>38936718698.571213</v>
      </c>
      <c r="AG558" s="96">
        <f t="shared" si="403"/>
        <v>51993541297.121239</v>
      </c>
      <c r="AH558" s="96">
        <f t="shared" si="403"/>
        <v>48355150472.189438</v>
      </c>
      <c r="AI558" s="96">
        <f t="shared" si="403"/>
        <v>50786091244.137413</v>
      </c>
      <c r="AJ558" s="96">
        <f t="shared" si="403"/>
        <v>51148442383.541008</v>
      </c>
      <c r="AK558" s="96">
        <f t="shared" si="403"/>
        <v>53065992406.872276</v>
      </c>
      <c r="AL558" s="96">
        <f t="shared" si="403"/>
        <v>45016321394.79541</v>
      </c>
      <c r="AM558" s="96">
        <f t="shared" si="403"/>
        <v>51515535115.510597</v>
      </c>
      <c r="AN558" s="96">
        <f t="shared" si="403"/>
        <v>52886172263.735451</v>
      </c>
      <c r="AO558" s="96">
        <f t="shared" si="403"/>
        <v>52584235712.127075</v>
      </c>
    </row>
    <row r="559" spans="3:41" x14ac:dyDescent="0.25">
      <c r="C559" s="1694" t="s">
        <v>3624</v>
      </c>
      <c r="D559" s="96">
        <f t="shared" ref="D559:AO559" si="404">D151+D355</f>
        <v>42526921579.13723</v>
      </c>
      <c r="E559" s="96">
        <f t="shared" si="404"/>
        <v>44166777652.250221</v>
      </c>
      <c r="F559" s="96">
        <f t="shared" si="404"/>
        <v>44886407080.815407</v>
      </c>
      <c r="G559" s="96">
        <f t="shared" si="404"/>
        <v>47549819216.538452</v>
      </c>
      <c r="H559" s="96">
        <f t="shared" si="404"/>
        <v>46113137361.996155</v>
      </c>
      <c r="I559" s="96">
        <f t="shared" si="404"/>
        <v>46768825302.51062</v>
      </c>
      <c r="J559" s="96">
        <f t="shared" si="404"/>
        <v>46516969643.160789</v>
      </c>
      <c r="K559" s="96">
        <f t="shared" si="404"/>
        <v>47703970666.000526</v>
      </c>
      <c r="L559" s="96">
        <f t="shared" si="404"/>
        <v>40482076168.593651</v>
      </c>
      <c r="M559" s="96">
        <f t="shared" si="404"/>
        <v>44452623133.948151</v>
      </c>
      <c r="N559" s="96">
        <f t="shared" si="404"/>
        <v>47789813405.516083</v>
      </c>
      <c r="O559" s="96">
        <f t="shared" si="404"/>
        <v>43075391534.556946</v>
      </c>
      <c r="P559" s="96">
        <f t="shared" si="404"/>
        <v>38112328380.056984</v>
      </c>
      <c r="Q559" s="96">
        <f t="shared" si="404"/>
        <v>47128256055.610367</v>
      </c>
      <c r="R559" s="96">
        <f t="shared" si="404"/>
        <v>45889464409.38781</v>
      </c>
      <c r="S559" s="96">
        <f t="shared" si="404"/>
        <v>47200618844.450424</v>
      </c>
      <c r="T559" s="96">
        <f t="shared" si="404"/>
        <v>37763886311.711395</v>
      </c>
      <c r="U559" s="96">
        <f t="shared" si="404"/>
        <v>43112383161.993607</v>
      </c>
      <c r="V559" s="96">
        <f t="shared" si="404"/>
        <v>47955718334.232819</v>
      </c>
      <c r="W559" s="96">
        <f t="shared" si="404"/>
        <v>40523117750.488518</v>
      </c>
      <c r="X559" s="96">
        <f t="shared" si="404"/>
        <v>46197377360.097977</v>
      </c>
      <c r="Y559" s="96">
        <f t="shared" si="404"/>
        <v>46224132882.736031</v>
      </c>
      <c r="Z559" s="96">
        <f t="shared" si="404"/>
        <v>46670648729.471024</v>
      </c>
      <c r="AA559" s="96">
        <f t="shared" si="404"/>
        <v>43430529906.031769</v>
      </c>
      <c r="AB559" s="96">
        <f t="shared" si="404"/>
        <v>48285093786.884094</v>
      </c>
      <c r="AC559" s="96">
        <f t="shared" si="404"/>
        <v>44990216283.87838</v>
      </c>
      <c r="AD559" s="96">
        <f t="shared" si="404"/>
        <v>48674355685.471954</v>
      </c>
      <c r="AE559" s="96">
        <f t="shared" si="404"/>
        <v>41671941948.911278</v>
      </c>
      <c r="AF559" s="96">
        <f t="shared" si="404"/>
        <v>36978772241.744804</v>
      </c>
      <c r="AG559" s="96">
        <f t="shared" si="404"/>
        <v>47118692954.619637</v>
      </c>
      <c r="AH559" s="96">
        <f t="shared" si="404"/>
        <v>45867849005.841888</v>
      </c>
      <c r="AI559" s="96">
        <f t="shared" si="404"/>
        <v>47555639414.658157</v>
      </c>
      <c r="AJ559" s="96">
        <f t="shared" si="404"/>
        <v>46302210077.921333</v>
      </c>
      <c r="AK559" s="96">
        <f t="shared" si="404"/>
        <v>48113612686.565941</v>
      </c>
      <c r="AL559" s="96">
        <f t="shared" si="404"/>
        <v>42666658579.655945</v>
      </c>
      <c r="AM559" s="96">
        <f t="shared" si="404"/>
        <v>46631656542.736137</v>
      </c>
      <c r="AN559" s="96">
        <f t="shared" si="404"/>
        <v>47994257768.02478</v>
      </c>
      <c r="AO559" s="96">
        <f t="shared" si="404"/>
        <v>50135753412.798805</v>
      </c>
    </row>
    <row r="560" spans="3:41" x14ac:dyDescent="0.25">
      <c r="C560" s="1694" t="s">
        <v>2011</v>
      </c>
      <c r="D560" s="96">
        <f t="shared" ref="D560:AO560" si="405">D152+D356</f>
        <v>55230994193.418198</v>
      </c>
      <c r="E560" s="96">
        <f t="shared" si="405"/>
        <v>55710822949.659767</v>
      </c>
      <c r="F560" s="96">
        <f t="shared" si="405"/>
        <v>56206559804.843887</v>
      </c>
      <c r="G560" s="96">
        <f t="shared" si="405"/>
        <v>59776014212.113983</v>
      </c>
      <c r="H560" s="96">
        <f t="shared" si="405"/>
        <v>57104991276.106178</v>
      </c>
      <c r="I560" s="96">
        <f t="shared" si="405"/>
        <v>59044711481.263535</v>
      </c>
      <c r="J560" s="96">
        <f t="shared" si="405"/>
        <v>57947650226.806976</v>
      </c>
      <c r="K560" s="96">
        <f t="shared" si="405"/>
        <v>57870465189.081886</v>
      </c>
      <c r="L560" s="96">
        <f t="shared" si="405"/>
        <v>53992964079.378929</v>
      </c>
      <c r="M560" s="96">
        <f t="shared" si="405"/>
        <v>56614948126.035896</v>
      </c>
      <c r="N560" s="96">
        <f t="shared" si="405"/>
        <v>60019084181.215843</v>
      </c>
      <c r="O560" s="96">
        <f t="shared" si="405"/>
        <v>55713442643.732269</v>
      </c>
      <c r="P560" s="96">
        <f t="shared" si="405"/>
        <v>51805520712.834732</v>
      </c>
      <c r="Q560" s="96">
        <f t="shared" si="405"/>
        <v>57663330289.151093</v>
      </c>
      <c r="R560" s="96">
        <f t="shared" si="405"/>
        <v>58018476852.426346</v>
      </c>
      <c r="S560" s="96">
        <f t="shared" si="405"/>
        <v>57749782418.740463</v>
      </c>
      <c r="T560" s="96">
        <f t="shared" si="405"/>
        <v>51916195135.705856</v>
      </c>
      <c r="U560" s="96">
        <f t="shared" si="405"/>
        <v>54909279628.187393</v>
      </c>
      <c r="V560" s="96">
        <f t="shared" si="405"/>
        <v>58823269718.966789</v>
      </c>
      <c r="W560" s="96">
        <f t="shared" si="405"/>
        <v>54185122969.401138</v>
      </c>
      <c r="X560" s="96">
        <f t="shared" si="405"/>
        <v>57274235669.261292</v>
      </c>
      <c r="Y560" s="96">
        <f t="shared" si="405"/>
        <v>56932039329.093033</v>
      </c>
      <c r="Z560" s="96">
        <f t="shared" si="405"/>
        <v>58751146228.65873</v>
      </c>
      <c r="AA560" s="96">
        <f t="shared" si="405"/>
        <v>55296513125.306404</v>
      </c>
      <c r="AB560" s="96">
        <f t="shared" si="405"/>
        <v>59219508646.251335</v>
      </c>
      <c r="AC560" s="96">
        <f t="shared" si="405"/>
        <v>56710425698.036705</v>
      </c>
      <c r="AD560" s="96">
        <f t="shared" si="405"/>
        <v>59687791014.860374</v>
      </c>
      <c r="AE560" s="96">
        <f t="shared" si="405"/>
        <v>54963442229.335861</v>
      </c>
      <c r="AF560" s="96">
        <f t="shared" si="405"/>
        <v>51432511167.650131</v>
      </c>
      <c r="AG560" s="96">
        <f t="shared" si="405"/>
        <v>58801636674.323547</v>
      </c>
      <c r="AH560" s="96">
        <f t="shared" si="405"/>
        <v>56758189846.566948</v>
      </c>
      <c r="AI560" s="96">
        <f t="shared" si="405"/>
        <v>58625100224.709763</v>
      </c>
      <c r="AJ560" s="96">
        <f t="shared" si="405"/>
        <v>58470165036.70092</v>
      </c>
      <c r="AK560" s="96">
        <f t="shared" si="405"/>
        <v>59532887609.889809</v>
      </c>
      <c r="AL560" s="96">
        <f t="shared" si="405"/>
        <v>55403900132.596909</v>
      </c>
      <c r="AM560" s="96">
        <f t="shared" si="405"/>
        <v>57873245927.393532</v>
      </c>
      <c r="AN560" s="96">
        <f t="shared" si="405"/>
        <v>60912539523.499214</v>
      </c>
      <c r="AO560" s="96">
        <f t="shared" si="405"/>
        <v>59552739580.745857</v>
      </c>
    </row>
    <row r="561" spans="3:41" x14ac:dyDescent="0.25">
      <c r="C561" s="1694" t="s">
        <v>3625</v>
      </c>
      <c r="D561" s="96">
        <f t="shared" ref="D561:AO561" si="406">D153+D357</f>
        <v>42526921579.13723</v>
      </c>
      <c r="E561" s="96">
        <f t="shared" si="406"/>
        <v>44166777652.250221</v>
      </c>
      <c r="F561" s="96">
        <f t="shared" si="406"/>
        <v>44886407080.815407</v>
      </c>
      <c r="G561" s="96">
        <f t="shared" si="406"/>
        <v>47549819216.538452</v>
      </c>
      <c r="H561" s="96">
        <f t="shared" si="406"/>
        <v>46113137361.996155</v>
      </c>
      <c r="I561" s="96">
        <f t="shared" si="406"/>
        <v>46768825302.51062</v>
      </c>
      <c r="J561" s="96">
        <f t="shared" si="406"/>
        <v>46516969643.160789</v>
      </c>
      <c r="K561" s="96">
        <f t="shared" si="406"/>
        <v>47703970666.000526</v>
      </c>
      <c r="L561" s="96">
        <f t="shared" si="406"/>
        <v>40482076168.593651</v>
      </c>
      <c r="M561" s="96">
        <f t="shared" si="406"/>
        <v>44452623133.948151</v>
      </c>
      <c r="N561" s="96">
        <f t="shared" si="406"/>
        <v>47789813405.516083</v>
      </c>
      <c r="O561" s="96">
        <f t="shared" si="406"/>
        <v>43075391534.556946</v>
      </c>
      <c r="P561" s="96">
        <f t="shared" si="406"/>
        <v>38112328380.056984</v>
      </c>
      <c r="Q561" s="96">
        <f t="shared" si="406"/>
        <v>47128256055.610367</v>
      </c>
      <c r="R561" s="96">
        <f t="shared" si="406"/>
        <v>45889464409.38781</v>
      </c>
      <c r="S561" s="96">
        <f t="shared" si="406"/>
        <v>47200618844.450424</v>
      </c>
      <c r="T561" s="96">
        <f t="shared" si="406"/>
        <v>37763886311.711395</v>
      </c>
      <c r="U561" s="96">
        <f t="shared" si="406"/>
        <v>43112383161.993607</v>
      </c>
      <c r="V561" s="96">
        <f t="shared" si="406"/>
        <v>47955718334.232819</v>
      </c>
      <c r="W561" s="96">
        <f t="shared" si="406"/>
        <v>40523117750.488518</v>
      </c>
      <c r="X561" s="96">
        <f t="shared" si="406"/>
        <v>46197377360.097977</v>
      </c>
      <c r="Y561" s="96">
        <f t="shared" si="406"/>
        <v>46224132882.736031</v>
      </c>
      <c r="Z561" s="96">
        <f t="shared" si="406"/>
        <v>46670648729.471024</v>
      </c>
      <c r="AA561" s="96">
        <f t="shared" si="406"/>
        <v>43430529906.031769</v>
      </c>
      <c r="AB561" s="96">
        <f t="shared" si="406"/>
        <v>48285093786.884094</v>
      </c>
      <c r="AC561" s="96">
        <f t="shared" si="406"/>
        <v>44990216283.87838</v>
      </c>
      <c r="AD561" s="96">
        <f t="shared" si="406"/>
        <v>48674355685.471954</v>
      </c>
      <c r="AE561" s="96">
        <f t="shared" si="406"/>
        <v>41671941948.911278</v>
      </c>
      <c r="AF561" s="96">
        <f t="shared" si="406"/>
        <v>36978772241.744804</v>
      </c>
      <c r="AG561" s="96">
        <f t="shared" si="406"/>
        <v>47118692954.619637</v>
      </c>
      <c r="AH561" s="96">
        <f t="shared" si="406"/>
        <v>45867849005.841888</v>
      </c>
      <c r="AI561" s="96">
        <f t="shared" si="406"/>
        <v>47555639414.658157</v>
      </c>
      <c r="AJ561" s="96">
        <f t="shared" si="406"/>
        <v>46302210077.921333</v>
      </c>
      <c r="AK561" s="96">
        <f t="shared" si="406"/>
        <v>48113612686.565941</v>
      </c>
      <c r="AL561" s="96">
        <f t="shared" si="406"/>
        <v>42666658579.655945</v>
      </c>
      <c r="AM561" s="96">
        <f t="shared" si="406"/>
        <v>46631656542.736137</v>
      </c>
      <c r="AN561" s="96">
        <f t="shared" si="406"/>
        <v>47994257768.02478</v>
      </c>
      <c r="AO561" s="96">
        <f t="shared" si="406"/>
        <v>50135753412.798805</v>
      </c>
    </row>
    <row r="562" spans="3:41" x14ac:dyDescent="0.25">
      <c r="C562" s="1694" t="s">
        <v>3626</v>
      </c>
      <c r="D562" s="96">
        <f t="shared" ref="D562:AO562" si="407">D154+D358</f>
        <v>51512098401.608093</v>
      </c>
      <c r="E562" s="96">
        <f t="shared" si="407"/>
        <v>53571510475.000008</v>
      </c>
      <c r="F562" s="96">
        <f t="shared" si="407"/>
        <v>55481012138.503593</v>
      </c>
      <c r="G562" s="96">
        <f t="shared" si="407"/>
        <v>59054845997.832504</v>
      </c>
      <c r="H562" s="96">
        <f t="shared" si="407"/>
        <v>57156848328.662605</v>
      </c>
      <c r="I562" s="96">
        <f t="shared" si="407"/>
        <v>59184883524.338303</v>
      </c>
      <c r="J562" s="96">
        <f t="shared" si="407"/>
        <v>57836791747.466248</v>
      </c>
      <c r="K562" s="96">
        <f t="shared" si="407"/>
        <v>59469224058.553635</v>
      </c>
      <c r="L562" s="96">
        <f t="shared" si="407"/>
        <v>49339653066.822464</v>
      </c>
      <c r="M562" s="96">
        <f t="shared" si="407"/>
        <v>54315578953.868721</v>
      </c>
      <c r="N562" s="96">
        <f t="shared" si="407"/>
        <v>59261005206.325508</v>
      </c>
      <c r="O562" s="96">
        <f t="shared" si="407"/>
        <v>52901193688.74395</v>
      </c>
      <c r="P562" s="96">
        <f t="shared" si="407"/>
        <v>45521273151.408173</v>
      </c>
      <c r="Q562" s="96">
        <f t="shared" si="407"/>
        <v>58986238829.697128</v>
      </c>
      <c r="R562" s="96">
        <f t="shared" si="407"/>
        <v>57405213346.830467</v>
      </c>
      <c r="S562" s="96">
        <f t="shared" si="407"/>
        <v>59074183689.292755</v>
      </c>
      <c r="T562" s="96">
        <f t="shared" si="407"/>
        <v>44464307338.646591</v>
      </c>
      <c r="U562" s="96">
        <f t="shared" si="407"/>
        <v>52505783676.769913</v>
      </c>
      <c r="V562" s="96">
        <f t="shared" si="407"/>
        <v>61447477511.208015</v>
      </c>
      <c r="W562" s="96">
        <f t="shared" si="407"/>
        <v>48759873157.631432</v>
      </c>
      <c r="X562" s="96">
        <f t="shared" si="407"/>
        <v>57368413746.227783</v>
      </c>
      <c r="Y562" s="96">
        <f t="shared" si="407"/>
        <v>57193441136.62809</v>
      </c>
      <c r="Z562" s="96">
        <f t="shared" si="407"/>
        <v>57283220215.40686</v>
      </c>
      <c r="AA562" s="96">
        <f t="shared" si="407"/>
        <v>52872220591.751724</v>
      </c>
      <c r="AB562" s="96">
        <f t="shared" si="407"/>
        <v>61859515464.498665</v>
      </c>
      <c r="AC562" s="96">
        <f t="shared" si="407"/>
        <v>54524246453.952675</v>
      </c>
      <c r="AD562" s="96">
        <f t="shared" si="407"/>
        <v>62346469409.296692</v>
      </c>
      <c r="AE562" s="96">
        <f t="shared" si="407"/>
        <v>50262144750.737946</v>
      </c>
      <c r="AF562" s="96">
        <f t="shared" si="407"/>
        <v>43650819053.732544</v>
      </c>
      <c r="AG562" s="96">
        <f t="shared" si="407"/>
        <v>60724169721.638489</v>
      </c>
      <c r="AH562" s="96">
        <f t="shared" si="407"/>
        <v>56251344218.32386</v>
      </c>
      <c r="AI562" s="96">
        <f t="shared" si="407"/>
        <v>59711681116.02504</v>
      </c>
      <c r="AJ562" s="96">
        <f t="shared" si="407"/>
        <v>58611613328.455658</v>
      </c>
      <c r="AK562" s="96">
        <f t="shared" si="407"/>
        <v>61812997316.598251</v>
      </c>
      <c r="AL562" s="96">
        <f t="shared" si="407"/>
        <v>51671703750.689049</v>
      </c>
      <c r="AM562" s="96">
        <f t="shared" si="407"/>
        <v>58682851266.703857</v>
      </c>
      <c r="AN562" s="96">
        <f t="shared" si="407"/>
        <v>61131733070.740257</v>
      </c>
      <c r="AO562" s="96">
        <f t="shared" si="407"/>
        <v>63595106249.009521</v>
      </c>
    </row>
    <row r="563" spans="3:41" x14ac:dyDescent="0.25">
      <c r="C563" s="1694" t="s">
        <v>3627</v>
      </c>
      <c r="D563" s="96">
        <f t="shared" ref="D563:AO563" si="408">D155+D359</f>
        <v>50429348294.779198</v>
      </c>
      <c r="E563" s="96">
        <f t="shared" si="408"/>
        <v>53833125870.3881</v>
      </c>
      <c r="F563" s="96">
        <f t="shared" si="408"/>
        <v>54373751530.338379</v>
      </c>
      <c r="G563" s="96">
        <f t="shared" si="408"/>
        <v>57940904215.261307</v>
      </c>
      <c r="H563" s="96">
        <f t="shared" si="408"/>
        <v>56046840697.405777</v>
      </c>
      <c r="I563" s="96">
        <f t="shared" si="408"/>
        <v>58058516611.706482</v>
      </c>
      <c r="J563" s="96">
        <f t="shared" si="408"/>
        <v>56710981531.943283</v>
      </c>
      <c r="K563" s="96">
        <f t="shared" si="408"/>
        <v>58343742370.472244</v>
      </c>
      <c r="L563" s="96">
        <f t="shared" si="408"/>
        <v>48268602672.086319</v>
      </c>
      <c r="M563" s="96">
        <f t="shared" si="408"/>
        <v>53209721946.511192</v>
      </c>
      <c r="N563" s="96">
        <f t="shared" si="408"/>
        <v>60475525160.772873</v>
      </c>
      <c r="O563" s="96">
        <f t="shared" si="408"/>
        <v>51812091298.092529</v>
      </c>
      <c r="P563" s="96">
        <f t="shared" si="408"/>
        <v>45141118320.758354</v>
      </c>
      <c r="Q563" s="96">
        <f t="shared" si="408"/>
        <v>57864428598.105339</v>
      </c>
      <c r="R563" s="96">
        <f t="shared" si="408"/>
        <v>56289777433.683617</v>
      </c>
      <c r="S563" s="96">
        <f t="shared" si="408"/>
        <v>57950882689.011337</v>
      </c>
      <c r="T563" s="96">
        <f t="shared" si="408"/>
        <v>44058293834.566132</v>
      </c>
      <c r="U563" s="96">
        <f t="shared" si="408"/>
        <v>51412541983.30188</v>
      </c>
      <c r="V563" s="96">
        <f t="shared" si="408"/>
        <v>60302009234.692406</v>
      </c>
      <c r="W563" s="96">
        <f t="shared" si="408"/>
        <v>48572626313.434944</v>
      </c>
      <c r="X563" s="96">
        <f t="shared" si="408"/>
        <v>56246933287.091171</v>
      </c>
      <c r="Y563" s="96">
        <f t="shared" si="408"/>
        <v>56079442379.34655</v>
      </c>
      <c r="Z563" s="96">
        <f t="shared" si="408"/>
        <v>56176731018.387283</v>
      </c>
      <c r="AA563" s="96">
        <f t="shared" si="408"/>
        <v>51772767362.076874</v>
      </c>
      <c r="AB563" s="96">
        <f t="shared" si="408"/>
        <v>60707062660.603851</v>
      </c>
      <c r="AC563" s="96">
        <f t="shared" si="408"/>
        <v>53423883708.443359</v>
      </c>
      <c r="AD563" s="96">
        <f t="shared" si="408"/>
        <v>61185762163.953712</v>
      </c>
      <c r="AE563" s="96">
        <f t="shared" si="408"/>
        <v>50133671003.657799</v>
      </c>
      <c r="AF563" s="96">
        <f t="shared" si="408"/>
        <v>43207340918.381439</v>
      </c>
      <c r="AG563" s="96">
        <f t="shared" si="408"/>
        <v>59581930940.791809</v>
      </c>
      <c r="AH563" s="96">
        <f t="shared" si="408"/>
        <v>55139579048.208618</v>
      </c>
      <c r="AI563" s="96">
        <f t="shared" si="408"/>
        <v>58573058074.854172</v>
      </c>
      <c r="AJ563" s="96">
        <f t="shared" si="408"/>
        <v>57494964019.134048</v>
      </c>
      <c r="AK563" s="96">
        <f t="shared" si="408"/>
        <v>60656817339.400024</v>
      </c>
      <c r="AL563" s="96">
        <f t="shared" si="408"/>
        <v>50586248174.756744</v>
      </c>
      <c r="AM563" s="96">
        <f t="shared" si="408"/>
        <v>57564082972.995239</v>
      </c>
      <c r="AN563" s="96">
        <f t="shared" si="408"/>
        <v>60000648454.555504</v>
      </c>
      <c r="AO563" s="96">
        <f t="shared" si="408"/>
        <v>62426780273.990791</v>
      </c>
    </row>
    <row r="564" spans="3:41" x14ac:dyDescent="0.25">
      <c r="C564" s="1694" t="s">
        <v>3628</v>
      </c>
      <c r="D564" s="96">
        <f t="shared" ref="D564:AO564" si="409">D156+D360</f>
        <v>53179633946.334229</v>
      </c>
      <c r="E564" s="96">
        <f t="shared" si="409"/>
        <v>56345468421.501259</v>
      </c>
      <c r="F564" s="96">
        <f t="shared" si="409"/>
        <v>56816744417.729843</v>
      </c>
      <c r="G564" s="96">
        <f t="shared" si="409"/>
        <v>61894322643.824768</v>
      </c>
      <c r="H564" s="96">
        <f t="shared" si="409"/>
        <v>59990740362.877304</v>
      </c>
      <c r="I564" s="96">
        <f t="shared" si="409"/>
        <v>60118140420.691414</v>
      </c>
      <c r="J564" s="96">
        <f t="shared" si="409"/>
        <v>58925750986.52401</v>
      </c>
      <c r="K564" s="96">
        <f t="shared" si="409"/>
        <v>62338634763.710869</v>
      </c>
      <c r="L564" s="96">
        <f t="shared" si="409"/>
        <v>50381520792.929893</v>
      </c>
      <c r="M564" s="96">
        <f t="shared" si="409"/>
        <v>55751969052.955368</v>
      </c>
      <c r="N564" s="96">
        <f t="shared" si="409"/>
        <v>62093278617.2313</v>
      </c>
      <c r="O564" s="96">
        <f t="shared" si="409"/>
        <v>54576277900.003769</v>
      </c>
      <c r="P564" s="96">
        <f t="shared" si="409"/>
        <v>46773242001.001251</v>
      </c>
      <c r="Q564" s="96">
        <f t="shared" si="409"/>
        <v>61847048143.619827</v>
      </c>
      <c r="R564" s="96">
        <f t="shared" si="409"/>
        <v>58624594901.749535</v>
      </c>
      <c r="S564" s="96">
        <f t="shared" si="409"/>
        <v>61938769617.229195</v>
      </c>
      <c r="T564" s="96">
        <f t="shared" si="409"/>
        <v>45768617300.924904</v>
      </c>
      <c r="U564" s="96">
        <f t="shared" si="409"/>
        <v>54077772451.495125</v>
      </c>
      <c r="V564" s="96">
        <f t="shared" si="409"/>
        <v>64365422011.447815</v>
      </c>
      <c r="W564" s="96">
        <f t="shared" si="409"/>
        <v>50555420694.501274</v>
      </c>
      <c r="X564" s="96">
        <f t="shared" si="409"/>
        <v>58407355566.38279</v>
      </c>
      <c r="Y564" s="96">
        <f t="shared" si="409"/>
        <v>58161773305.983658</v>
      </c>
      <c r="Z564" s="96">
        <f t="shared" si="409"/>
        <v>60107315137.364052</v>
      </c>
      <c r="AA564" s="96">
        <f t="shared" si="409"/>
        <v>54451452529.162956</v>
      </c>
      <c r="AB564" s="96">
        <f t="shared" si="409"/>
        <v>61977973487.689041</v>
      </c>
      <c r="AC564" s="96">
        <f t="shared" si="409"/>
        <v>55868883931.271118</v>
      </c>
      <c r="AD564" s="96">
        <f t="shared" si="409"/>
        <v>62463757588.657211</v>
      </c>
      <c r="AE564" s="96">
        <f t="shared" si="409"/>
        <v>51998819371.275276</v>
      </c>
      <c r="AF564" s="96">
        <f t="shared" si="409"/>
        <v>45036217139.067329</v>
      </c>
      <c r="AG564" s="96">
        <f t="shared" si="409"/>
        <v>61089918812.731491</v>
      </c>
      <c r="AH564" s="96">
        <f t="shared" si="409"/>
        <v>57495249652.750641</v>
      </c>
      <c r="AI564" s="96">
        <f t="shared" si="409"/>
        <v>60379504565.869827</v>
      </c>
      <c r="AJ564" s="96">
        <f t="shared" si="409"/>
        <v>61459547148.703262</v>
      </c>
      <c r="AK564" s="96">
        <f t="shared" si="409"/>
        <v>62060495350.560379</v>
      </c>
      <c r="AL564" s="96">
        <f t="shared" si="409"/>
        <v>53342696023.862</v>
      </c>
      <c r="AM564" s="96">
        <f t="shared" si="409"/>
        <v>61536285742.560379</v>
      </c>
      <c r="AN564" s="96">
        <f t="shared" si="409"/>
        <v>64011839701.063644</v>
      </c>
      <c r="AO564" s="96">
        <f t="shared" si="409"/>
        <v>63240415122.014549</v>
      </c>
    </row>
    <row r="565" spans="3:41" x14ac:dyDescent="0.25">
      <c r="C565" s="1694" t="s">
        <v>3629</v>
      </c>
      <c r="D565" s="96">
        <f t="shared" ref="D565:AO565" si="410">D157+D361</f>
        <v>53179633946.334229</v>
      </c>
      <c r="E565" s="96">
        <f t="shared" si="410"/>
        <v>56345468421.501259</v>
      </c>
      <c r="F565" s="96">
        <f t="shared" si="410"/>
        <v>56816744417.729843</v>
      </c>
      <c r="G565" s="96">
        <f t="shared" si="410"/>
        <v>61894322643.824768</v>
      </c>
      <c r="H565" s="96">
        <f t="shared" si="410"/>
        <v>59990740362.877304</v>
      </c>
      <c r="I565" s="96">
        <f t="shared" si="410"/>
        <v>60118140420.691414</v>
      </c>
      <c r="J565" s="96">
        <f t="shared" si="410"/>
        <v>58925750986.52401</v>
      </c>
      <c r="K565" s="96">
        <f t="shared" si="410"/>
        <v>62338634763.710869</v>
      </c>
      <c r="L565" s="96">
        <f t="shared" si="410"/>
        <v>50381520792.929893</v>
      </c>
      <c r="M565" s="96">
        <f t="shared" si="410"/>
        <v>55751969052.955368</v>
      </c>
      <c r="N565" s="96">
        <f t="shared" si="410"/>
        <v>62093278617.2313</v>
      </c>
      <c r="O565" s="96">
        <f t="shared" si="410"/>
        <v>54576277900.003769</v>
      </c>
      <c r="P565" s="96">
        <f t="shared" si="410"/>
        <v>46773242001.001251</v>
      </c>
      <c r="Q565" s="96">
        <f t="shared" si="410"/>
        <v>61847048143.619827</v>
      </c>
      <c r="R565" s="96">
        <f t="shared" si="410"/>
        <v>58624594901.749535</v>
      </c>
      <c r="S565" s="96">
        <f t="shared" si="410"/>
        <v>61938769617.229195</v>
      </c>
      <c r="T565" s="96">
        <f t="shared" si="410"/>
        <v>45768617300.924904</v>
      </c>
      <c r="U565" s="96">
        <f t="shared" si="410"/>
        <v>54077772451.495125</v>
      </c>
      <c r="V565" s="96">
        <f t="shared" si="410"/>
        <v>64365422011.447815</v>
      </c>
      <c r="W565" s="96">
        <f t="shared" si="410"/>
        <v>50555420694.501274</v>
      </c>
      <c r="X565" s="96">
        <f t="shared" si="410"/>
        <v>58407355566.38279</v>
      </c>
      <c r="Y565" s="96">
        <f t="shared" si="410"/>
        <v>58161773305.983658</v>
      </c>
      <c r="Z565" s="96">
        <f t="shared" si="410"/>
        <v>60107315137.364052</v>
      </c>
      <c r="AA565" s="96">
        <f t="shared" si="410"/>
        <v>54451452529.162956</v>
      </c>
      <c r="AB565" s="96">
        <f t="shared" si="410"/>
        <v>61977973487.689041</v>
      </c>
      <c r="AC565" s="96">
        <f t="shared" si="410"/>
        <v>55868883931.271118</v>
      </c>
      <c r="AD565" s="96">
        <f t="shared" si="410"/>
        <v>62463757588.657211</v>
      </c>
      <c r="AE565" s="96">
        <f t="shared" si="410"/>
        <v>51998819371.275276</v>
      </c>
      <c r="AF565" s="96">
        <f t="shared" si="410"/>
        <v>45036217139.067329</v>
      </c>
      <c r="AG565" s="96">
        <f t="shared" si="410"/>
        <v>61089918812.731491</v>
      </c>
      <c r="AH565" s="96">
        <f t="shared" si="410"/>
        <v>57495249652.750641</v>
      </c>
      <c r="AI565" s="96">
        <f t="shared" si="410"/>
        <v>60379504565.869827</v>
      </c>
      <c r="AJ565" s="96">
        <f t="shared" si="410"/>
        <v>61459547148.703262</v>
      </c>
      <c r="AK565" s="96">
        <f t="shared" si="410"/>
        <v>62060495350.560379</v>
      </c>
      <c r="AL565" s="96">
        <f t="shared" si="410"/>
        <v>53342696023.862</v>
      </c>
      <c r="AM565" s="96">
        <f t="shared" si="410"/>
        <v>61536285742.560379</v>
      </c>
      <c r="AN565" s="96">
        <f t="shared" si="410"/>
        <v>64011839701.063644</v>
      </c>
      <c r="AO565" s="96">
        <f t="shared" si="410"/>
        <v>63240415122.014549</v>
      </c>
    </row>
    <row r="566" spans="3:41" x14ac:dyDescent="0.25">
      <c r="C566" s="1694" t="s">
        <v>3630</v>
      </c>
      <c r="D566" s="96">
        <f t="shared" ref="D566:AO566" si="411">D158+D362</f>
        <v>50429348294.779198</v>
      </c>
      <c r="E566" s="96">
        <f t="shared" si="411"/>
        <v>53833125870.3881</v>
      </c>
      <c r="F566" s="96">
        <f t="shared" si="411"/>
        <v>54373751530.338379</v>
      </c>
      <c r="G566" s="96">
        <f t="shared" si="411"/>
        <v>57940904215.261307</v>
      </c>
      <c r="H566" s="96">
        <f t="shared" si="411"/>
        <v>56046840697.405777</v>
      </c>
      <c r="I566" s="96">
        <f t="shared" si="411"/>
        <v>58058516611.706482</v>
      </c>
      <c r="J566" s="96">
        <f t="shared" si="411"/>
        <v>56710981531.943283</v>
      </c>
      <c r="K566" s="96">
        <f t="shared" si="411"/>
        <v>58343742370.472244</v>
      </c>
      <c r="L566" s="96">
        <f t="shared" si="411"/>
        <v>48268602672.086319</v>
      </c>
      <c r="M566" s="96">
        <f t="shared" si="411"/>
        <v>53209721946.511192</v>
      </c>
      <c r="N566" s="96">
        <f t="shared" si="411"/>
        <v>60475525160.772873</v>
      </c>
      <c r="O566" s="96">
        <f t="shared" si="411"/>
        <v>51812091298.092529</v>
      </c>
      <c r="P566" s="96">
        <f t="shared" si="411"/>
        <v>45141118320.758354</v>
      </c>
      <c r="Q566" s="96">
        <f t="shared" si="411"/>
        <v>57864428598.105339</v>
      </c>
      <c r="R566" s="96">
        <f t="shared" si="411"/>
        <v>56289777433.683617</v>
      </c>
      <c r="S566" s="96">
        <f t="shared" si="411"/>
        <v>57950882689.011337</v>
      </c>
      <c r="T566" s="96">
        <f t="shared" si="411"/>
        <v>44058293834.566132</v>
      </c>
      <c r="U566" s="96">
        <f t="shared" si="411"/>
        <v>51412541983.30188</v>
      </c>
      <c r="V566" s="96">
        <f t="shared" si="411"/>
        <v>60302009234.692406</v>
      </c>
      <c r="W566" s="96">
        <f t="shared" si="411"/>
        <v>48572626313.434944</v>
      </c>
      <c r="X566" s="96">
        <f t="shared" si="411"/>
        <v>56246933287.091171</v>
      </c>
      <c r="Y566" s="96">
        <f t="shared" si="411"/>
        <v>56079442379.34655</v>
      </c>
      <c r="Z566" s="96">
        <f t="shared" si="411"/>
        <v>56176731018.387283</v>
      </c>
      <c r="AA566" s="96">
        <f t="shared" si="411"/>
        <v>51772767362.076874</v>
      </c>
      <c r="AB566" s="96">
        <f t="shared" si="411"/>
        <v>60707062660.603851</v>
      </c>
      <c r="AC566" s="96">
        <f t="shared" si="411"/>
        <v>53423883708.443359</v>
      </c>
      <c r="AD566" s="96">
        <f t="shared" si="411"/>
        <v>61185762163.953712</v>
      </c>
      <c r="AE566" s="96">
        <f t="shared" si="411"/>
        <v>50133671003.657799</v>
      </c>
      <c r="AF566" s="96">
        <f t="shared" si="411"/>
        <v>43207340918.381439</v>
      </c>
      <c r="AG566" s="96">
        <f t="shared" si="411"/>
        <v>59581930940.791809</v>
      </c>
      <c r="AH566" s="96">
        <f t="shared" si="411"/>
        <v>55139579048.208618</v>
      </c>
      <c r="AI566" s="96">
        <f t="shared" si="411"/>
        <v>58573058074.854172</v>
      </c>
      <c r="AJ566" s="96">
        <f t="shared" si="411"/>
        <v>57494964019.134048</v>
      </c>
      <c r="AK566" s="96">
        <f t="shared" si="411"/>
        <v>60656817339.400024</v>
      </c>
      <c r="AL566" s="96">
        <f t="shared" si="411"/>
        <v>50586248174.756744</v>
      </c>
      <c r="AM566" s="96">
        <f t="shared" si="411"/>
        <v>57564082972.995239</v>
      </c>
      <c r="AN566" s="96">
        <f t="shared" si="411"/>
        <v>60000648454.555504</v>
      </c>
      <c r="AO566" s="96">
        <f t="shared" si="411"/>
        <v>62426780273.990791</v>
      </c>
    </row>
    <row r="567" spans="3:41" x14ac:dyDescent="0.25">
      <c r="C567" s="1694" t="s">
        <v>3631</v>
      </c>
      <c r="D567" s="96">
        <f t="shared" ref="D567:AO567" si="412">D159+D363</f>
        <v>52963332946.996834</v>
      </c>
      <c r="E567" s="96">
        <f t="shared" si="412"/>
        <v>56125049203.024857</v>
      </c>
      <c r="F567" s="96">
        <f t="shared" si="412"/>
        <v>56597669015.747002</v>
      </c>
      <c r="G567" s="96">
        <f t="shared" si="412"/>
        <v>61669241551.283554</v>
      </c>
      <c r="H567" s="96">
        <f t="shared" si="412"/>
        <v>59765871709.889046</v>
      </c>
      <c r="I567" s="96">
        <f t="shared" si="412"/>
        <v>59897482806.036888</v>
      </c>
      <c r="J567" s="96">
        <f t="shared" si="412"/>
        <v>58704344229.715012</v>
      </c>
      <c r="K567" s="96">
        <f t="shared" si="412"/>
        <v>62111153980.626518</v>
      </c>
      <c r="L567" s="96">
        <f t="shared" si="412"/>
        <v>50169720527.69207</v>
      </c>
      <c r="M567" s="96">
        <f t="shared" si="412"/>
        <v>55532523698.26683</v>
      </c>
      <c r="N567" s="96">
        <f t="shared" si="412"/>
        <v>61868814195.020439</v>
      </c>
      <c r="O567" s="96">
        <f t="shared" si="412"/>
        <v>54358982307.524048</v>
      </c>
      <c r="P567" s="96">
        <f t="shared" si="412"/>
        <v>46563288229.81929</v>
      </c>
      <c r="Q567" s="96">
        <f t="shared" si="412"/>
        <v>61620209942.392334</v>
      </c>
      <c r="R567" s="96">
        <f t="shared" si="412"/>
        <v>58404722105.274612</v>
      </c>
      <c r="S567" s="96">
        <f t="shared" si="412"/>
        <v>61711633262.263779</v>
      </c>
      <c r="T567" s="96">
        <f t="shared" si="412"/>
        <v>45560119497.124435</v>
      </c>
      <c r="U567" s="96">
        <f t="shared" si="412"/>
        <v>53859947749.365013</v>
      </c>
      <c r="V567" s="96">
        <f t="shared" si="412"/>
        <v>64134219038.99987</v>
      </c>
      <c r="W567" s="96">
        <f t="shared" si="412"/>
        <v>50340447383.993111</v>
      </c>
      <c r="X567" s="96">
        <f t="shared" si="412"/>
        <v>58186921623.70842</v>
      </c>
      <c r="Y567" s="96">
        <f t="shared" si="412"/>
        <v>59812225088.089706</v>
      </c>
      <c r="Z567" s="96">
        <f t="shared" si="412"/>
        <v>59883266014.727753</v>
      </c>
      <c r="AA567" s="96">
        <f t="shared" si="412"/>
        <v>54232413126.619049</v>
      </c>
      <c r="AB567" s="96">
        <f t="shared" si="412"/>
        <v>61755486647.935867</v>
      </c>
      <c r="AC567" s="96">
        <f t="shared" si="412"/>
        <v>55650969309.282654</v>
      </c>
      <c r="AD567" s="96">
        <f t="shared" si="412"/>
        <v>62239691638.366112</v>
      </c>
      <c r="AE567" s="96">
        <f t="shared" si="412"/>
        <v>51783642220.830811</v>
      </c>
      <c r="AF567" s="96">
        <f t="shared" si="412"/>
        <v>44827385543.663269</v>
      </c>
      <c r="AG567" s="96">
        <f t="shared" si="412"/>
        <v>60868407940.22303</v>
      </c>
      <c r="AH567" s="96">
        <f t="shared" si="412"/>
        <v>57275778385.565605</v>
      </c>
      <c r="AI567" s="96">
        <f t="shared" si="412"/>
        <v>60157436824.44915</v>
      </c>
      <c r="AJ567" s="96">
        <f t="shared" si="412"/>
        <v>61233715067.141289</v>
      </c>
      <c r="AK567" s="96">
        <f t="shared" si="412"/>
        <v>61836784871.119232</v>
      </c>
      <c r="AL567" s="96">
        <f t="shared" si="412"/>
        <v>53125864973.434959</v>
      </c>
      <c r="AM567" s="96">
        <f t="shared" si="412"/>
        <v>61310012487.595322</v>
      </c>
      <c r="AN567" s="96">
        <f t="shared" si="412"/>
        <v>63783696879.564026</v>
      </c>
      <c r="AO567" s="96">
        <f t="shared" si="412"/>
        <v>63016690707.380478</v>
      </c>
    </row>
    <row r="568" spans="3:41" x14ac:dyDescent="0.25">
      <c r="C568" s="1694" t="s">
        <v>2018</v>
      </c>
      <c r="D568" s="96">
        <f t="shared" ref="D568:AO568" si="413">D160+D364</f>
        <v>60635485541.458588</v>
      </c>
      <c r="E568" s="96">
        <f t="shared" si="413"/>
        <v>63059490066.795082</v>
      </c>
      <c r="F568" s="96">
        <f t="shared" si="413"/>
        <v>63419516806.426971</v>
      </c>
      <c r="G568" s="96">
        <f t="shared" si="413"/>
        <v>65744014877.254288</v>
      </c>
      <c r="H568" s="96">
        <f t="shared" si="413"/>
        <v>63773765526.466339</v>
      </c>
      <c r="I568" s="96">
        <f t="shared" si="413"/>
        <v>65643570998.480042</v>
      </c>
      <c r="J568" s="96">
        <f t="shared" si="413"/>
        <v>64811532438.911163</v>
      </c>
      <c r="K568" s="96">
        <f t="shared" si="413"/>
        <v>66576792541.141144</v>
      </c>
      <c r="L568" s="96">
        <f t="shared" si="413"/>
        <v>59422734352.606339</v>
      </c>
      <c r="M568" s="96">
        <f t="shared" si="413"/>
        <v>62549610262.342049</v>
      </c>
      <c r="N568" s="96">
        <f t="shared" si="413"/>
        <v>65950777044.067238</v>
      </c>
      <c r="O568" s="96">
        <f t="shared" si="413"/>
        <v>62294526398.55558</v>
      </c>
      <c r="P568" s="96">
        <f t="shared" si="413"/>
        <v>57289523711.548584</v>
      </c>
      <c r="Q568" s="96">
        <f t="shared" si="413"/>
        <v>66390861958.943115</v>
      </c>
      <c r="R568" s="96">
        <f t="shared" si="413"/>
        <v>65061679051.995377</v>
      </c>
      <c r="S568" s="96">
        <f t="shared" si="413"/>
        <v>66488657950.567268</v>
      </c>
      <c r="T568" s="96">
        <f t="shared" si="413"/>
        <v>56971818226.069191</v>
      </c>
      <c r="U568" s="96">
        <f t="shared" si="413"/>
        <v>61208924901.344177</v>
      </c>
      <c r="V568" s="96">
        <f t="shared" si="413"/>
        <v>67509468922.294472</v>
      </c>
      <c r="W568" s="96">
        <f t="shared" si="413"/>
        <v>59304795916.536156</v>
      </c>
      <c r="X568" s="96">
        <f t="shared" si="413"/>
        <v>64032980086.941956</v>
      </c>
      <c r="Y568" s="96">
        <f t="shared" si="413"/>
        <v>63536376144.263123</v>
      </c>
      <c r="Z568" s="96">
        <f t="shared" si="413"/>
        <v>65392988250.040344</v>
      </c>
      <c r="AA568" s="96">
        <f t="shared" si="413"/>
        <v>61626595282.238991</v>
      </c>
      <c r="AB568" s="96">
        <f t="shared" si="413"/>
        <v>67957700550.571823</v>
      </c>
      <c r="AC568" s="96">
        <f t="shared" si="413"/>
        <v>62377481223.328781</v>
      </c>
      <c r="AD568" s="96">
        <f t="shared" si="413"/>
        <v>65063057396.609161</v>
      </c>
      <c r="AE568" s="96">
        <f t="shared" si="413"/>
        <v>60833970971.428543</v>
      </c>
      <c r="AF568" s="96">
        <f t="shared" si="413"/>
        <v>56099935454.719604</v>
      </c>
      <c r="AG568" s="96">
        <f t="shared" si="413"/>
        <v>64509866164.409996</v>
      </c>
      <c r="AH568" s="96">
        <f t="shared" si="413"/>
        <v>63829630226.984421</v>
      </c>
      <c r="AI568" s="96">
        <f t="shared" si="413"/>
        <v>64826126092.956734</v>
      </c>
      <c r="AJ568" s="96">
        <f t="shared" si="413"/>
        <v>65016046718.891754</v>
      </c>
      <c r="AK568" s="96">
        <f t="shared" si="413"/>
        <v>65105317461.534134</v>
      </c>
      <c r="AL568" s="96">
        <f t="shared" si="413"/>
        <v>60818854600.753853</v>
      </c>
      <c r="AM568" s="96">
        <f t="shared" si="413"/>
        <v>64094822001.999649</v>
      </c>
      <c r="AN568" s="96">
        <f t="shared" si="413"/>
        <v>66149526068.34623</v>
      </c>
      <c r="AO568" s="96">
        <f t="shared" si="413"/>
        <v>68189505658.418747</v>
      </c>
    </row>
    <row r="569" spans="3:41" x14ac:dyDescent="0.25">
      <c r="C569" s="1694" t="s">
        <v>3632</v>
      </c>
      <c r="D569" s="96">
        <f t="shared" ref="D569:AO569" si="414">D161+D365</f>
        <v>46637871163.041672</v>
      </c>
      <c r="E569" s="96">
        <f t="shared" si="414"/>
        <v>49507043261.41494</v>
      </c>
      <c r="F569" s="96">
        <f t="shared" si="414"/>
        <v>50155510489.083778</v>
      </c>
      <c r="G569" s="96">
        <f t="shared" si="414"/>
        <v>53241987980.366699</v>
      </c>
      <c r="H569" s="96">
        <f t="shared" si="414"/>
        <v>52336351631.240875</v>
      </c>
      <c r="I569" s="96">
        <f t="shared" si="414"/>
        <v>52844792700.237282</v>
      </c>
      <c r="J569" s="96">
        <f t="shared" si="414"/>
        <v>51384283334.197121</v>
      </c>
      <c r="K569" s="96">
        <f t="shared" si="414"/>
        <v>53511610427.82225</v>
      </c>
      <c r="L569" s="96">
        <f t="shared" si="414"/>
        <v>44623407237.895187</v>
      </c>
      <c r="M569" s="96">
        <f t="shared" si="414"/>
        <v>48838915434.902588</v>
      </c>
      <c r="N569" s="96">
        <f t="shared" si="414"/>
        <v>53470112329.252701</v>
      </c>
      <c r="O569" s="96">
        <f t="shared" si="414"/>
        <v>47994731307.525826</v>
      </c>
      <c r="P569" s="96">
        <f t="shared" si="414"/>
        <v>41691546393.625305</v>
      </c>
      <c r="Q569" s="96">
        <f t="shared" si="414"/>
        <v>52968038744.569756</v>
      </c>
      <c r="R569" s="96">
        <f t="shared" si="414"/>
        <v>50895678091.057137</v>
      </c>
      <c r="S569" s="96">
        <f t="shared" si="414"/>
        <v>53048212813.794487</v>
      </c>
      <c r="T569" s="96">
        <f t="shared" si="414"/>
        <v>41066422477.511749</v>
      </c>
      <c r="U569" s="96">
        <f t="shared" si="414"/>
        <v>47851957906.009857</v>
      </c>
      <c r="V569" s="96">
        <f t="shared" si="414"/>
        <v>55674910366.001221</v>
      </c>
      <c r="W569" s="96">
        <f t="shared" si="414"/>
        <v>44369052331.030281</v>
      </c>
      <c r="X569" s="96">
        <f t="shared" si="414"/>
        <v>50980803673.805061</v>
      </c>
      <c r="Y569" s="96">
        <f t="shared" si="414"/>
        <v>50898731281.143074</v>
      </c>
      <c r="Z569" s="96">
        <f t="shared" si="414"/>
        <v>52792377022.947861</v>
      </c>
      <c r="AA569" s="96">
        <f t="shared" si="414"/>
        <v>47191486871.083717</v>
      </c>
      <c r="AB569" s="96">
        <f t="shared" si="414"/>
        <v>53717337425.403412</v>
      </c>
      <c r="AC569" s="96">
        <f t="shared" si="414"/>
        <v>49208787217.807686</v>
      </c>
      <c r="AD569" s="96">
        <f t="shared" si="414"/>
        <v>54145409687.871216</v>
      </c>
      <c r="AE569" s="96">
        <f t="shared" si="414"/>
        <v>46056350074.35849</v>
      </c>
      <c r="AF569" s="96">
        <f t="shared" si="414"/>
        <v>40028974776.813835</v>
      </c>
      <c r="AG569" s="96">
        <f t="shared" si="414"/>
        <v>54768158655.251877</v>
      </c>
      <c r="AH569" s="96">
        <f t="shared" si="414"/>
        <v>51059032336.071587</v>
      </c>
      <c r="AI569" s="96">
        <f t="shared" si="414"/>
        <v>53531155552.580154</v>
      </c>
      <c r="AJ569" s="96">
        <f t="shared" si="414"/>
        <v>52325092930.084068</v>
      </c>
      <c r="AK569" s="96">
        <f t="shared" si="414"/>
        <v>53647651758.461426</v>
      </c>
      <c r="AL569" s="96">
        <f t="shared" si="414"/>
        <v>46786767683.030457</v>
      </c>
      <c r="AM569" s="96">
        <f t="shared" si="414"/>
        <v>52547849486.36438</v>
      </c>
      <c r="AN569" s="96">
        <f t="shared" si="414"/>
        <v>55665386999.896416</v>
      </c>
      <c r="AO569" s="96">
        <f t="shared" si="414"/>
        <v>55329440637.662315</v>
      </c>
    </row>
    <row r="570" spans="3:41" x14ac:dyDescent="0.25">
      <c r="C570" s="1694" t="s">
        <v>2021</v>
      </c>
      <c r="D570" s="96">
        <f t="shared" ref="D570:AO570" si="415">D162+D366</f>
        <v>62056277572.065697</v>
      </c>
      <c r="E570" s="96">
        <f t="shared" si="415"/>
        <v>64473252724.188843</v>
      </c>
      <c r="F570" s="96">
        <f t="shared" si="415"/>
        <v>64817942151.18779</v>
      </c>
      <c r="G570" s="96">
        <f t="shared" si="415"/>
        <v>67098907582.369072</v>
      </c>
      <c r="H570" s="96">
        <f t="shared" si="415"/>
        <v>65135022274.478043</v>
      </c>
      <c r="I570" s="96">
        <f t="shared" si="415"/>
        <v>67010925395.52372</v>
      </c>
      <c r="J570" s="96">
        <f t="shared" si="415"/>
        <v>66198774440.748825</v>
      </c>
      <c r="K570" s="96">
        <f t="shared" si="415"/>
        <v>67954376536.533607</v>
      </c>
      <c r="L570" s="96">
        <f t="shared" si="415"/>
        <v>60867276117.370811</v>
      </c>
      <c r="M570" s="96">
        <f t="shared" si="415"/>
        <v>63961837712.06604</v>
      </c>
      <c r="N570" s="96">
        <f t="shared" si="415"/>
        <v>67300494513.7621</v>
      </c>
      <c r="O570" s="96">
        <f t="shared" si="415"/>
        <v>62333835194.480225</v>
      </c>
      <c r="P570" s="96">
        <f t="shared" si="415"/>
        <v>58787883885.387909</v>
      </c>
      <c r="Q570" s="96">
        <f t="shared" si="415"/>
        <v>67772755986.686523</v>
      </c>
      <c r="R570" s="96">
        <f t="shared" si="415"/>
        <v>64437522466.757217</v>
      </c>
      <c r="S570" s="96">
        <f t="shared" si="415"/>
        <v>67872316579.07164</v>
      </c>
      <c r="T570" s="96">
        <f t="shared" si="415"/>
        <v>57613297337.156517</v>
      </c>
      <c r="U570" s="96">
        <f t="shared" si="415"/>
        <v>62627621063.326851</v>
      </c>
      <c r="V570" s="96">
        <f t="shared" si="415"/>
        <v>68880887123.551178</v>
      </c>
      <c r="W570" s="96">
        <f t="shared" si="415"/>
        <v>60765783626.679428</v>
      </c>
      <c r="X570" s="96">
        <f t="shared" si="415"/>
        <v>65410653752.826744</v>
      </c>
      <c r="Y570" s="96">
        <f t="shared" si="415"/>
        <v>64897424334.986053</v>
      </c>
      <c r="Z570" s="96">
        <f t="shared" si="415"/>
        <v>66779871671.412216</v>
      </c>
      <c r="AA570" s="96">
        <f t="shared" si="415"/>
        <v>63052827759.971642</v>
      </c>
      <c r="AB570" s="96">
        <f t="shared" si="415"/>
        <v>69337206505.316284</v>
      </c>
      <c r="AC570" s="96">
        <f t="shared" si="415"/>
        <v>63771273016.618011</v>
      </c>
      <c r="AD570" s="96">
        <f t="shared" si="415"/>
        <v>66382668395.032211</v>
      </c>
      <c r="AE570" s="96">
        <f t="shared" si="415"/>
        <v>61016213619.510704</v>
      </c>
      <c r="AF570" s="96">
        <f t="shared" si="415"/>
        <v>57620391593.808144</v>
      </c>
      <c r="AG570" s="96">
        <f t="shared" si="415"/>
        <v>65834825363.623947</v>
      </c>
      <c r="AH570" s="96">
        <f t="shared" si="415"/>
        <v>65220935333.434547</v>
      </c>
      <c r="AI570" s="96">
        <f t="shared" si="415"/>
        <v>66179786508.524658</v>
      </c>
      <c r="AJ570" s="96">
        <f t="shared" si="415"/>
        <v>66372078261.052551</v>
      </c>
      <c r="AK570" s="96">
        <f t="shared" si="415"/>
        <v>66433355894.083717</v>
      </c>
      <c r="AL570" s="96">
        <f t="shared" si="415"/>
        <v>62242955257.787788</v>
      </c>
      <c r="AM570" s="96">
        <f t="shared" si="415"/>
        <v>65432831457.005814</v>
      </c>
      <c r="AN570" s="96">
        <f t="shared" si="415"/>
        <v>67481076066.425598</v>
      </c>
      <c r="AO570" s="96">
        <f t="shared" si="415"/>
        <v>69550199513.573837</v>
      </c>
    </row>
    <row r="571" spans="3:41" x14ac:dyDescent="0.25">
      <c r="C571" s="1694" t="s">
        <v>3634</v>
      </c>
      <c r="D571" s="96">
        <f t="shared" ref="D571:AO571" si="416">D163+D367</f>
        <v>49488454001.181854</v>
      </c>
      <c r="E571" s="96">
        <f t="shared" si="416"/>
        <v>51847259678.816109</v>
      </c>
      <c r="F571" s="96">
        <f t="shared" si="416"/>
        <v>53738704872.309326</v>
      </c>
      <c r="G571" s="96">
        <f t="shared" si="416"/>
        <v>58183483644.022598</v>
      </c>
      <c r="H571" s="96">
        <f t="shared" si="416"/>
        <v>55699359015.345634</v>
      </c>
      <c r="I571" s="96">
        <f t="shared" si="416"/>
        <v>56041804339.943192</v>
      </c>
      <c r="J571" s="96">
        <f t="shared" si="416"/>
        <v>54697211956.957375</v>
      </c>
      <c r="K571" s="96">
        <f t="shared" si="416"/>
        <v>56328117609.049881</v>
      </c>
      <c r="L571" s="96">
        <f t="shared" si="416"/>
        <v>47121220345.471916</v>
      </c>
      <c r="M571" s="96">
        <f t="shared" si="416"/>
        <v>52484972826.581657</v>
      </c>
      <c r="N571" s="96">
        <f t="shared" si="416"/>
        <v>58404571913.829742</v>
      </c>
      <c r="O571" s="96">
        <f t="shared" si="416"/>
        <v>50865871032.308151</v>
      </c>
      <c r="P571" s="96">
        <f t="shared" si="416"/>
        <v>43885733212.95507</v>
      </c>
      <c r="Q571" s="96">
        <f t="shared" si="416"/>
        <v>55855806392.099792</v>
      </c>
      <c r="R571" s="96">
        <f t="shared" si="416"/>
        <v>54294420362.707947</v>
      </c>
      <c r="S571" s="96">
        <f t="shared" si="416"/>
        <v>55939577099.364464</v>
      </c>
      <c r="T571" s="96">
        <f t="shared" si="416"/>
        <v>43398723228.662094</v>
      </c>
      <c r="U571" s="96">
        <f t="shared" si="416"/>
        <v>50561599152.117966</v>
      </c>
      <c r="V571" s="96">
        <f t="shared" si="416"/>
        <v>58249226812.881828</v>
      </c>
      <c r="W571" s="96">
        <f t="shared" si="416"/>
        <v>47479772321.246918</v>
      </c>
      <c r="X571" s="96">
        <f t="shared" si="416"/>
        <v>54241268273.918198</v>
      </c>
      <c r="Y571" s="96">
        <f t="shared" si="416"/>
        <v>55777064573.770195</v>
      </c>
      <c r="Z571" s="96">
        <f t="shared" si="416"/>
        <v>56003430758.345627</v>
      </c>
      <c r="AA571" s="96">
        <f t="shared" si="416"/>
        <v>50918400312.689644</v>
      </c>
      <c r="AB571" s="96">
        <f t="shared" si="416"/>
        <v>58641708089.510674</v>
      </c>
      <c r="AC571" s="96">
        <f t="shared" si="416"/>
        <v>52778045315.090042</v>
      </c>
      <c r="AD571" s="96">
        <f t="shared" si="416"/>
        <v>59105549598.253845</v>
      </c>
      <c r="AE571" s="96">
        <f t="shared" si="416"/>
        <v>49091455433.514381</v>
      </c>
      <c r="AF571" s="96">
        <f t="shared" si="416"/>
        <v>42477346614.107956</v>
      </c>
      <c r="AG571" s="96">
        <f t="shared" si="416"/>
        <v>57535749478.656364</v>
      </c>
      <c r="AH571" s="96">
        <f t="shared" si="416"/>
        <v>53152210156.099686</v>
      </c>
      <c r="AI571" s="96">
        <f t="shared" si="416"/>
        <v>56534566745.34182</v>
      </c>
      <c r="AJ571" s="96">
        <f t="shared" si="416"/>
        <v>55495743433.329155</v>
      </c>
      <c r="AK571" s="96">
        <f t="shared" si="416"/>
        <v>58585147790.096283</v>
      </c>
      <c r="AL571" s="96">
        <f t="shared" si="416"/>
        <v>49643586690.560844</v>
      </c>
      <c r="AM571" s="96">
        <f t="shared" si="416"/>
        <v>55561122855.369919</v>
      </c>
      <c r="AN571" s="96">
        <f t="shared" si="416"/>
        <v>57972968753.869324</v>
      </c>
      <c r="AO571" s="96">
        <f t="shared" si="416"/>
        <v>60331672193.667915</v>
      </c>
    </row>
    <row r="572" spans="3:41" x14ac:dyDescent="0.25">
      <c r="C572" s="1694" t="s">
        <v>3633</v>
      </c>
      <c r="D572" s="96">
        <f t="shared" ref="D572:AO572" si="417">D164+D368</f>
        <v>49488454001.181854</v>
      </c>
      <c r="E572" s="96">
        <f t="shared" si="417"/>
        <v>51847259678.816109</v>
      </c>
      <c r="F572" s="96">
        <f t="shared" si="417"/>
        <v>53738704872.309326</v>
      </c>
      <c r="G572" s="96">
        <f t="shared" si="417"/>
        <v>58183483644.022598</v>
      </c>
      <c r="H572" s="96">
        <f t="shared" si="417"/>
        <v>55699359015.345634</v>
      </c>
      <c r="I572" s="96">
        <f t="shared" si="417"/>
        <v>56041804339.943192</v>
      </c>
      <c r="J572" s="96">
        <f t="shared" si="417"/>
        <v>54697211956.957375</v>
      </c>
      <c r="K572" s="96">
        <f t="shared" si="417"/>
        <v>56328117609.049881</v>
      </c>
      <c r="L572" s="96">
        <f t="shared" si="417"/>
        <v>47121220345.471916</v>
      </c>
      <c r="M572" s="96">
        <f t="shared" si="417"/>
        <v>52484972826.581657</v>
      </c>
      <c r="N572" s="96">
        <f t="shared" si="417"/>
        <v>58404571913.829742</v>
      </c>
      <c r="O572" s="96">
        <f t="shared" si="417"/>
        <v>50865871032.308151</v>
      </c>
      <c r="P572" s="96">
        <f t="shared" si="417"/>
        <v>43885733212.95507</v>
      </c>
      <c r="Q572" s="96">
        <f t="shared" si="417"/>
        <v>55855806392.099792</v>
      </c>
      <c r="R572" s="96">
        <f t="shared" si="417"/>
        <v>54294420362.707947</v>
      </c>
      <c r="S572" s="96">
        <f t="shared" si="417"/>
        <v>55939577099.364464</v>
      </c>
      <c r="T572" s="96">
        <f t="shared" si="417"/>
        <v>43398723228.662094</v>
      </c>
      <c r="U572" s="96">
        <f t="shared" si="417"/>
        <v>50561599152.117966</v>
      </c>
      <c r="V572" s="96">
        <f t="shared" si="417"/>
        <v>58249226812.881828</v>
      </c>
      <c r="W572" s="96">
        <f t="shared" si="417"/>
        <v>47479772321.246918</v>
      </c>
      <c r="X572" s="96">
        <f t="shared" si="417"/>
        <v>54241268273.918198</v>
      </c>
      <c r="Y572" s="96">
        <f t="shared" si="417"/>
        <v>55777064573.770195</v>
      </c>
      <c r="Z572" s="96">
        <f t="shared" si="417"/>
        <v>56003430758.345627</v>
      </c>
      <c r="AA572" s="96">
        <f t="shared" si="417"/>
        <v>50918400312.689644</v>
      </c>
      <c r="AB572" s="96">
        <f t="shared" si="417"/>
        <v>58641708089.510674</v>
      </c>
      <c r="AC572" s="96">
        <f t="shared" si="417"/>
        <v>52778045315.090042</v>
      </c>
      <c r="AD572" s="96">
        <f t="shared" si="417"/>
        <v>59105549598.253845</v>
      </c>
      <c r="AE572" s="96">
        <f t="shared" si="417"/>
        <v>49091455433.514381</v>
      </c>
      <c r="AF572" s="96">
        <f t="shared" si="417"/>
        <v>42477346614.107956</v>
      </c>
      <c r="AG572" s="96">
        <f t="shared" si="417"/>
        <v>57535749478.656364</v>
      </c>
      <c r="AH572" s="96">
        <f t="shared" si="417"/>
        <v>53152210156.099686</v>
      </c>
      <c r="AI572" s="96">
        <f t="shared" si="417"/>
        <v>56534566745.34182</v>
      </c>
      <c r="AJ572" s="96">
        <f t="shared" si="417"/>
        <v>55495743433.329155</v>
      </c>
      <c r="AK572" s="96">
        <f t="shared" si="417"/>
        <v>58585147790.096283</v>
      </c>
      <c r="AL572" s="96">
        <f t="shared" si="417"/>
        <v>49643586690.560844</v>
      </c>
      <c r="AM572" s="96">
        <f t="shared" si="417"/>
        <v>55561122855.369919</v>
      </c>
      <c r="AN572" s="96">
        <f t="shared" si="417"/>
        <v>57972968753.869324</v>
      </c>
      <c r="AO572" s="96">
        <f t="shared" si="417"/>
        <v>60331672193.667915</v>
      </c>
    </row>
    <row r="573" spans="3:41" x14ac:dyDescent="0.25">
      <c r="C573" s="1694" t="s">
        <v>3635</v>
      </c>
      <c r="D573" s="96">
        <f t="shared" ref="D573:AO573" si="418">D165+D369</f>
        <v>49488454001.181854</v>
      </c>
      <c r="E573" s="96">
        <f t="shared" si="418"/>
        <v>51847259678.816109</v>
      </c>
      <c r="F573" s="96">
        <f t="shared" si="418"/>
        <v>53738704872.309326</v>
      </c>
      <c r="G573" s="96">
        <f t="shared" si="418"/>
        <v>58183483644.022598</v>
      </c>
      <c r="H573" s="96">
        <f t="shared" si="418"/>
        <v>55699359015.345634</v>
      </c>
      <c r="I573" s="96">
        <f t="shared" si="418"/>
        <v>56041804339.943192</v>
      </c>
      <c r="J573" s="96">
        <f t="shared" si="418"/>
        <v>54697211956.957375</v>
      </c>
      <c r="K573" s="96">
        <f t="shared" si="418"/>
        <v>56328117609.049881</v>
      </c>
      <c r="L573" s="96">
        <f t="shared" si="418"/>
        <v>47121220345.471916</v>
      </c>
      <c r="M573" s="96">
        <f t="shared" si="418"/>
        <v>52484972826.581657</v>
      </c>
      <c r="N573" s="96">
        <f t="shared" si="418"/>
        <v>58404571913.829742</v>
      </c>
      <c r="O573" s="96">
        <f t="shared" si="418"/>
        <v>50865871032.308151</v>
      </c>
      <c r="P573" s="96">
        <f t="shared" si="418"/>
        <v>43885733212.95507</v>
      </c>
      <c r="Q573" s="96">
        <f t="shared" si="418"/>
        <v>55855806392.099792</v>
      </c>
      <c r="R573" s="96">
        <f t="shared" si="418"/>
        <v>54294420362.707947</v>
      </c>
      <c r="S573" s="96">
        <f t="shared" si="418"/>
        <v>55939577099.364464</v>
      </c>
      <c r="T573" s="96">
        <f t="shared" si="418"/>
        <v>43398723228.662094</v>
      </c>
      <c r="U573" s="96">
        <f t="shared" si="418"/>
        <v>50561599152.117966</v>
      </c>
      <c r="V573" s="96">
        <f t="shared" si="418"/>
        <v>58249226812.881828</v>
      </c>
      <c r="W573" s="96">
        <f t="shared" si="418"/>
        <v>47479772321.246918</v>
      </c>
      <c r="X573" s="96">
        <f t="shared" si="418"/>
        <v>54241268273.918198</v>
      </c>
      <c r="Y573" s="96">
        <f t="shared" si="418"/>
        <v>55777064573.770195</v>
      </c>
      <c r="Z573" s="96">
        <f t="shared" si="418"/>
        <v>56003430758.345627</v>
      </c>
      <c r="AA573" s="96">
        <f t="shared" si="418"/>
        <v>50918400312.689644</v>
      </c>
      <c r="AB573" s="96">
        <f t="shared" si="418"/>
        <v>58641708089.510674</v>
      </c>
      <c r="AC573" s="96">
        <f t="shared" si="418"/>
        <v>52778045315.090042</v>
      </c>
      <c r="AD573" s="96">
        <f t="shared" si="418"/>
        <v>59105549598.253845</v>
      </c>
      <c r="AE573" s="96">
        <f t="shared" si="418"/>
        <v>49091455433.514381</v>
      </c>
      <c r="AF573" s="96">
        <f t="shared" si="418"/>
        <v>42477346614.107956</v>
      </c>
      <c r="AG573" s="96">
        <f t="shared" si="418"/>
        <v>57535749478.656364</v>
      </c>
      <c r="AH573" s="96">
        <f t="shared" si="418"/>
        <v>53152210156.099686</v>
      </c>
      <c r="AI573" s="96">
        <f t="shared" si="418"/>
        <v>56534566745.34182</v>
      </c>
      <c r="AJ573" s="96">
        <f t="shared" si="418"/>
        <v>55495743433.329155</v>
      </c>
      <c r="AK573" s="96">
        <f t="shared" si="418"/>
        <v>58585147790.096283</v>
      </c>
      <c r="AL573" s="96">
        <f t="shared" si="418"/>
        <v>49643586690.560844</v>
      </c>
      <c r="AM573" s="96">
        <f t="shared" si="418"/>
        <v>55561122855.369919</v>
      </c>
      <c r="AN573" s="96">
        <f t="shared" si="418"/>
        <v>57972968753.869324</v>
      </c>
      <c r="AO573" s="96">
        <f t="shared" si="418"/>
        <v>60331672193.667915</v>
      </c>
    </row>
    <row r="574" spans="3:41" x14ac:dyDescent="0.25">
      <c r="C574" s="1694" t="s">
        <v>3636</v>
      </c>
      <c r="D574" s="96">
        <f t="shared" ref="D574:AO574" si="419">D166+D370</f>
        <v>55138044538.901421</v>
      </c>
      <c r="E574" s="96">
        <f t="shared" si="419"/>
        <v>58005156969.347458</v>
      </c>
      <c r="F574" s="96">
        <f t="shared" si="419"/>
        <v>58403099566.464516</v>
      </c>
      <c r="G574" s="96">
        <f t="shared" si="419"/>
        <v>65137663121.238899</v>
      </c>
      <c r="H574" s="96">
        <f t="shared" si="419"/>
        <v>61319117044.601517</v>
      </c>
      <c r="I574" s="96">
        <f t="shared" si="419"/>
        <v>63299061390.235298</v>
      </c>
      <c r="J574" s="96">
        <f t="shared" si="419"/>
        <v>60238283213.565331</v>
      </c>
      <c r="K574" s="96">
        <f t="shared" si="419"/>
        <v>63093324934.246086</v>
      </c>
      <c r="L574" s="96">
        <f t="shared" si="419"/>
        <v>51639962154.275429</v>
      </c>
      <c r="M574" s="96">
        <f t="shared" si="419"/>
        <v>57451716573.948143</v>
      </c>
      <c r="N574" s="96">
        <f t="shared" si="419"/>
        <v>65326876040.0336</v>
      </c>
      <c r="O574" s="96">
        <f t="shared" si="419"/>
        <v>56541605350.063889</v>
      </c>
      <c r="P574" s="96">
        <f t="shared" si="419"/>
        <v>48267233395.763756</v>
      </c>
      <c r="Q574" s="96">
        <f t="shared" si="419"/>
        <v>62705209279.18618</v>
      </c>
      <c r="R574" s="96">
        <f t="shared" si="419"/>
        <v>61797196137.519653</v>
      </c>
      <c r="S574" s="96">
        <f t="shared" si="419"/>
        <v>62797648918.945862</v>
      </c>
      <c r="T574" s="96">
        <f t="shared" si="419"/>
        <v>47321259909.628174</v>
      </c>
      <c r="U574" s="96">
        <f t="shared" si="419"/>
        <v>55929474605.168419</v>
      </c>
      <c r="V574" s="96">
        <f t="shared" si="419"/>
        <v>64751868435.064072</v>
      </c>
      <c r="W574" s="96">
        <f t="shared" si="419"/>
        <v>51647721643.133316</v>
      </c>
      <c r="X574" s="96">
        <f t="shared" si="419"/>
        <v>61588896777.982483</v>
      </c>
      <c r="Y574" s="96">
        <f t="shared" si="419"/>
        <v>61317491157.064713</v>
      </c>
      <c r="Z574" s="96">
        <f t="shared" si="419"/>
        <v>61227989687.127571</v>
      </c>
      <c r="AA574" s="96">
        <f t="shared" si="419"/>
        <v>56311676961.867065</v>
      </c>
      <c r="AB574" s="96">
        <f t="shared" si="419"/>
        <v>65182068297.02256</v>
      </c>
      <c r="AC574" s="96">
        <f t="shared" si="419"/>
        <v>57465320856.050629</v>
      </c>
      <c r="AD574" s="96">
        <f t="shared" si="419"/>
        <v>65690486315.700768</v>
      </c>
      <c r="AE574" s="96">
        <f t="shared" si="419"/>
        <v>52954803673.290207</v>
      </c>
      <c r="AF574" s="96">
        <f t="shared" si="419"/>
        <v>45984195639.893974</v>
      </c>
      <c r="AG574" s="96">
        <f t="shared" si="419"/>
        <v>64281399010.303185</v>
      </c>
      <c r="AH574" s="96">
        <f t="shared" si="419"/>
        <v>58979315788.561394</v>
      </c>
      <c r="AI574" s="96">
        <f t="shared" si="419"/>
        <v>63581027929.301834</v>
      </c>
      <c r="AJ574" s="96">
        <f t="shared" si="419"/>
        <v>62692870675.65744</v>
      </c>
      <c r="AK574" s="96">
        <f t="shared" si="419"/>
        <v>65282816121.460938</v>
      </c>
      <c r="AL574" s="96">
        <f t="shared" si="419"/>
        <v>55305148609.620834</v>
      </c>
      <c r="AM574" s="96">
        <f t="shared" si="419"/>
        <v>62563985558.554977</v>
      </c>
      <c r="AN574" s="96">
        <f t="shared" si="419"/>
        <v>67296316456.056381</v>
      </c>
      <c r="AO574" s="96">
        <f t="shared" si="419"/>
        <v>66460187126.521881</v>
      </c>
    </row>
    <row r="575" spans="3:41" x14ac:dyDescent="0.25">
      <c r="C575" s="1694" t="s">
        <v>2028</v>
      </c>
      <c r="D575" s="96">
        <f t="shared" ref="D575:AO575" si="420">D167+D371</f>
        <v>71570349540.901276</v>
      </c>
      <c r="E575" s="96">
        <f t="shared" si="420"/>
        <v>72355761412.880676</v>
      </c>
      <c r="F575" s="96">
        <f t="shared" si="420"/>
        <v>74566466164.279907</v>
      </c>
      <c r="G575" s="96">
        <f t="shared" si="420"/>
        <v>77103308614.307816</v>
      </c>
      <c r="H575" s="96">
        <f t="shared" si="420"/>
        <v>76230976379.49028</v>
      </c>
      <c r="I575" s="96">
        <f t="shared" si="420"/>
        <v>77950017609.517075</v>
      </c>
      <c r="J575" s="96">
        <f t="shared" si="420"/>
        <v>74934729534.086212</v>
      </c>
      <c r="K575" s="96">
        <f t="shared" si="420"/>
        <v>78309103731.676666</v>
      </c>
      <c r="L575" s="96">
        <f t="shared" si="420"/>
        <v>69164197405.126068</v>
      </c>
      <c r="M575" s="96">
        <f t="shared" si="420"/>
        <v>72063076817.42337</v>
      </c>
      <c r="N575" s="96">
        <f t="shared" si="420"/>
        <v>77230930730.080627</v>
      </c>
      <c r="O575" s="96">
        <f t="shared" si="420"/>
        <v>71520675796.581696</v>
      </c>
      <c r="P575" s="96">
        <f t="shared" si="420"/>
        <v>66299056859.112167</v>
      </c>
      <c r="Q575" s="96">
        <f t="shared" si="420"/>
        <v>78338044050.191803</v>
      </c>
      <c r="R575" s="96">
        <f t="shared" si="420"/>
        <v>75675606722.803497</v>
      </c>
      <c r="S575" s="96">
        <f t="shared" si="420"/>
        <v>78450125459.60643</v>
      </c>
      <c r="T575" s="96">
        <f t="shared" si="420"/>
        <v>66572231764.604233</v>
      </c>
      <c r="U575" s="96">
        <f t="shared" si="420"/>
        <v>71559953787.324829</v>
      </c>
      <c r="V575" s="96">
        <f t="shared" si="420"/>
        <v>78556090451.996567</v>
      </c>
      <c r="W575" s="96">
        <f t="shared" si="420"/>
        <v>69956454084.348114</v>
      </c>
      <c r="X575" s="96">
        <f t="shared" si="420"/>
        <v>76674823777.861816</v>
      </c>
      <c r="Y575" s="96">
        <f t="shared" si="420"/>
        <v>75910044641.015793</v>
      </c>
      <c r="Z575" s="96">
        <f t="shared" si="420"/>
        <v>74855614081.146698</v>
      </c>
      <c r="AA575" s="96">
        <f t="shared" si="420"/>
        <v>72022898739.254852</v>
      </c>
      <c r="AB575" s="96">
        <f t="shared" si="420"/>
        <v>79065329899.119598</v>
      </c>
      <c r="AC575" s="96">
        <f t="shared" si="420"/>
        <v>73561854840.277298</v>
      </c>
      <c r="AD575" s="96">
        <f t="shared" si="420"/>
        <v>79667158336.628632</v>
      </c>
      <c r="AE575" s="96">
        <f t="shared" si="420"/>
        <v>70980986374.376328</v>
      </c>
      <c r="AF575" s="96">
        <f t="shared" si="420"/>
        <v>65165716217.432045</v>
      </c>
      <c r="AG575" s="96">
        <f t="shared" si="420"/>
        <v>79201180212.264404</v>
      </c>
      <c r="AH575" s="96">
        <f t="shared" si="420"/>
        <v>74579274905.904861</v>
      </c>
      <c r="AI575" s="96">
        <f t="shared" si="420"/>
        <v>76544741499.557602</v>
      </c>
      <c r="AJ575" s="96">
        <f t="shared" si="420"/>
        <v>77226361553.079102</v>
      </c>
      <c r="AK575" s="96">
        <f t="shared" si="420"/>
        <v>79815489721.694138</v>
      </c>
      <c r="AL575" s="96">
        <f t="shared" si="420"/>
        <v>71775021410.701904</v>
      </c>
      <c r="AM575" s="96">
        <f t="shared" si="420"/>
        <v>75808265075.081635</v>
      </c>
      <c r="AN575" s="96">
        <f t="shared" si="420"/>
        <v>80868676969.295929</v>
      </c>
      <c r="AO575" s="96">
        <f t="shared" si="420"/>
        <v>78315766696.600677</v>
      </c>
    </row>
    <row r="576" spans="3:41" x14ac:dyDescent="0.25">
      <c r="C576" s="1694" t="s">
        <v>3637</v>
      </c>
      <c r="D576" s="96">
        <f t="shared" ref="D576:AO576" si="421">D168+D372</f>
        <v>53540767485.557579</v>
      </c>
      <c r="E576" s="96">
        <f t="shared" si="421"/>
        <v>56713375705.053162</v>
      </c>
      <c r="F576" s="96">
        <f t="shared" si="421"/>
        <v>57182370321.01622</v>
      </c>
      <c r="G576" s="96">
        <f t="shared" si="421"/>
        <v>62269805182.306648</v>
      </c>
      <c r="H576" s="96">
        <f t="shared" si="421"/>
        <v>58536684474.504753</v>
      </c>
      <c r="I576" s="96">
        <f t="shared" si="421"/>
        <v>60486270388.347748</v>
      </c>
      <c r="J576" s="96">
        <f t="shared" si="421"/>
        <v>59295196661.01429</v>
      </c>
      <c r="K576" s="96">
        <f t="shared" si="421"/>
        <v>62718130681.801125</v>
      </c>
      <c r="L576" s="96">
        <f t="shared" si="421"/>
        <v>50735220245.230423</v>
      </c>
      <c r="M576" s="96">
        <f t="shared" si="421"/>
        <v>56118267125.564003</v>
      </c>
      <c r="N576" s="96">
        <f t="shared" si="421"/>
        <v>62467715088.44783</v>
      </c>
      <c r="O576" s="96">
        <f t="shared" si="421"/>
        <v>54939017754.72934</v>
      </c>
      <c r="P576" s="96">
        <f t="shared" si="421"/>
        <v>47124007451.185867</v>
      </c>
      <c r="Q576" s="96">
        <f t="shared" si="421"/>
        <v>62225486987.31855</v>
      </c>
      <c r="R576" s="96">
        <f t="shared" si="421"/>
        <v>58991476077.262268</v>
      </c>
      <c r="S576" s="96">
        <f t="shared" si="421"/>
        <v>62317705383.824455</v>
      </c>
      <c r="T576" s="96">
        <f t="shared" si="421"/>
        <v>46116982466.876251</v>
      </c>
      <c r="U576" s="96">
        <f t="shared" si="421"/>
        <v>54441425017.985847</v>
      </c>
      <c r="V576" s="96">
        <f t="shared" si="421"/>
        <v>64751079892.367836</v>
      </c>
      <c r="W576" s="96">
        <f t="shared" si="421"/>
        <v>49953796075.423424</v>
      </c>
      <c r="X576" s="96">
        <f t="shared" si="421"/>
        <v>58775190122.675575</v>
      </c>
      <c r="Y576" s="96">
        <f t="shared" si="421"/>
        <v>58526671148.943924</v>
      </c>
      <c r="Z576" s="96">
        <f t="shared" si="421"/>
        <v>60481147202.853676</v>
      </c>
      <c r="AA576" s="96">
        <f t="shared" si="421"/>
        <v>53571285741.880951</v>
      </c>
      <c r="AB576" s="96">
        <f t="shared" si="421"/>
        <v>62349090585.414612</v>
      </c>
      <c r="AC576" s="96">
        <f t="shared" si="421"/>
        <v>56232602991.973251</v>
      </c>
      <c r="AD576" s="96">
        <f t="shared" si="421"/>
        <v>62837506537.279282</v>
      </c>
      <c r="AE576" s="96">
        <f t="shared" si="421"/>
        <v>52358119321.114204</v>
      </c>
      <c r="AF576" s="96">
        <f t="shared" si="421"/>
        <v>44727421911.875404</v>
      </c>
      <c r="AG576" s="96">
        <f t="shared" si="421"/>
        <v>61459437089.122253</v>
      </c>
      <c r="AH576" s="96">
        <f t="shared" si="421"/>
        <v>57861509003.304794</v>
      </c>
      <c r="AI576" s="96">
        <f t="shared" si="421"/>
        <v>60749992643.223808</v>
      </c>
      <c r="AJ576" s="96">
        <f t="shared" si="421"/>
        <v>59903928291.893692</v>
      </c>
      <c r="AK576" s="96">
        <f t="shared" si="421"/>
        <v>62433665743.135742</v>
      </c>
      <c r="AL576" s="96">
        <f t="shared" si="421"/>
        <v>53704712981.5681</v>
      </c>
      <c r="AM576" s="96">
        <f t="shared" si="421"/>
        <v>61913789591.172333</v>
      </c>
      <c r="AN576" s="96">
        <f t="shared" si="421"/>
        <v>64392369539.663399</v>
      </c>
      <c r="AO576" s="96">
        <f t="shared" si="421"/>
        <v>63613553158.431992</v>
      </c>
    </row>
    <row r="577" spans="3:41" x14ac:dyDescent="0.25">
      <c r="C577" s="1694" t="s">
        <v>3638</v>
      </c>
      <c r="D577" s="96">
        <f t="shared" ref="D577:AO577" si="422">D169+D373</f>
        <v>54563235500.239136</v>
      </c>
      <c r="E577" s="96">
        <f t="shared" si="422"/>
        <v>57423889796.611549</v>
      </c>
      <c r="F577" s="96">
        <f t="shared" si="422"/>
        <v>57826381684.588081</v>
      </c>
      <c r="G577" s="96">
        <f t="shared" si="422"/>
        <v>64531819249.668839</v>
      </c>
      <c r="H577" s="96">
        <f t="shared" si="422"/>
        <v>60730814272.042328</v>
      </c>
      <c r="I577" s="96">
        <f t="shared" si="422"/>
        <v>62704691204.129311</v>
      </c>
      <c r="J577" s="96">
        <f t="shared" si="422"/>
        <v>61523274052.932274</v>
      </c>
      <c r="K577" s="96">
        <f t="shared" si="422"/>
        <v>62504413250.262001</v>
      </c>
      <c r="L577" s="96">
        <f t="shared" si="422"/>
        <v>51979566554.416206</v>
      </c>
      <c r="M577" s="96">
        <f t="shared" si="422"/>
        <v>56872379557.080116</v>
      </c>
      <c r="N577" s="96">
        <f t="shared" si="422"/>
        <v>64722972813.456436</v>
      </c>
      <c r="O577" s="96">
        <f t="shared" si="422"/>
        <v>55964763329.282013</v>
      </c>
      <c r="P577" s="96">
        <f t="shared" si="422"/>
        <v>47711630863.85347</v>
      </c>
      <c r="Q577" s="96">
        <f t="shared" si="422"/>
        <v>62116858452.421722</v>
      </c>
      <c r="R577" s="96">
        <f t="shared" si="422"/>
        <v>61203959141.769905</v>
      </c>
      <c r="S577" s="96">
        <f t="shared" si="422"/>
        <v>62208532462.829674</v>
      </c>
      <c r="T577" s="96">
        <f t="shared" si="422"/>
        <v>46768465602.459991</v>
      </c>
      <c r="U577" s="96">
        <f t="shared" si="422"/>
        <v>55352130715.275429</v>
      </c>
      <c r="V577" s="96">
        <f t="shared" si="422"/>
        <v>64157181007.117729</v>
      </c>
      <c r="W577" s="96">
        <f t="shared" si="422"/>
        <v>51084611661.590271</v>
      </c>
      <c r="X577" s="96">
        <f t="shared" si="422"/>
        <v>60993869571.115189</v>
      </c>
      <c r="Y577" s="96">
        <f t="shared" si="422"/>
        <v>60727365563.929443</v>
      </c>
      <c r="Z577" s="96">
        <f t="shared" si="422"/>
        <v>60643912792.904686</v>
      </c>
      <c r="AA577" s="96">
        <f t="shared" si="422"/>
        <v>55731167489.077568</v>
      </c>
      <c r="AB577" s="96">
        <f t="shared" si="422"/>
        <v>64583817747.862457</v>
      </c>
      <c r="AC577" s="96">
        <f t="shared" si="422"/>
        <v>58428777987.621887</v>
      </c>
      <c r="AD577" s="96">
        <f t="shared" si="422"/>
        <v>65088024805.106232</v>
      </c>
      <c r="AE577" s="96">
        <f t="shared" si="422"/>
        <v>53462296442.622314</v>
      </c>
      <c r="AF577" s="96">
        <f t="shared" si="422"/>
        <v>46125894951.88298</v>
      </c>
      <c r="AG577" s="96">
        <f t="shared" si="422"/>
        <v>63685300830.478867</v>
      </c>
      <c r="AH577" s="96">
        <f t="shared" si="422"/>
        <v>60071505119.331139</v>
      </c>
      <c r="AI577" s="96">
        <f t="shared" si="422"/>
        <v>62982769450.736435</v>
      </c>
      <c r="AJ577" s="96">
        <f t="shared" si="422"/>
        <v>62103521251.261726</v>
      </c>
      <c r="AK577" s="96">
        <f t="shared" si="422"/>
        <v>64681077428.141197</v>
      </c>
      <c r="AL577" s="96">
        <f t="shared" si="422"/>
        <v>54728955548.668907</v>
      </c>
      <c r="AM577" s="96">
        <f t="shared" si="422"/>
        <v>61975425741.973572</v>
      </c>
      <c r="AN577" s="96">
        <f t="shared" si="422"/>
        <v>66683208393.897552</v>
      </c>
      <c r="AO577" s="96">
        <f t="shared" si="422"/>
        <v>65859311692.654648</v>
      </c>
    </row>
    <row r="578" spans="3:41" x14ac:dyDescent="0.25">
      <c r="C578" s="1694" t="s">
        <v>3639</v>
      </c>
      <c r="D578" s="96">
        <f t="shared" ref="D578:AO578" si="423">D170+D374</f>
        <v>56415219549.957764</v>
      </c>
      <c r="E578" s="96">
        <f t="shared" si="423"/>
        <v>60197616850.807915</v>
      </c>
      <c r="F578" s="96">
        <f t="shared" si="423"/>
        <v>60508952953.813232</v>
      </c>
      <c r="G578" s="96">
        <f t="shared" si="423"/>
        <v>66338634487.365395</v>
      </c>
      <c r="H578" s="96">
        <f t="shared" si="423"/>
        <v>63139194293.590508</v>
      </c>
      <c r="I578" s="96">
        <f t="shared" si="423"/>
        <v>65023659843.900864</v>
      </c>
      <c r="J578" s="96">
        <f t="shared" si="423"/>
        <v>64036920834.843109</v>
      </c>
      <c r="K578" s="96">
        <f t="shared" si="423"/>
        <v>66948346851.370605</v>
      </c>
      <c r="L578" s="96">
        <f t="shared" si="423"/>
        <v>54340144647.369576</v>
      </c>
      <c r="M578" s="96">
        <f t="shared" si="423"/>
        <v>59688915952.585236</v>
      </c>
      <c r="N578" s="96">
        <f t="shared" si="423"/>
        <v>66506800205.053757</v>
      </c>
      <c r="O578" s="96">
        <f t="shared" si="423"/>
        <v>57821459515.476921</v>
      </c>
      <c r="P578" s="96">
        <f t="shared" si="423"/>
        <v>49428973489.470901</v>
      </c>
      <c r="Q578" s="96">
        <f t="shared" si="423"/>
        <v>66557669463.232285</v>
      </c>
      <c r="R578" s="96">
        <f t="shared" si="423"/>
        <v>63861879625.975197</v>
      </c>
      <c r="S578" s="96">
        <f t="shared" si="423"/>
        <v>66655085693.778114</v>
      </c>
      <c r="T578" s="96">
        <f t="shared" si="423"/>
        <v>48590443809.141205</v>
      </c>
      <c r="U578" s="96">
        <f t="shared" si="423"/>
        <v>58339772751.613106</v>
      </c>
      <c r="V578" s="96">
        <f t="shared" si="423"/>
        <v>68641181171.395927</v>
      </c>
      <c r="W578" s="96">
        <f t="shared" si="423"/>
        <v>53192105939.586929</v>
      </c>
      <c r="X578" s="96">
        <f t="shared" si="423"/>
        <v>63444654701.235641</v>
      </c>
      <c r="Y578" s="96">
        <f t="shared" si="423"/>
        <v>63084103080.741837</v>
      </c>
      <c r="Z578" s="96">
        <f t="shared" si="423"/>
        <v>65055920826.200684</v>
      </c>
      <c r="AA578" s="96">
        <f t="shared" si="423"/>
        <v>57334775298.277756</v>
      </c>
      <c r="AB578" s="96">
        <f t="shared" si="423"/>
        <v>69094541321.243759</v>
      </c>
      <c r="AC578" s="96">
        <f t="shared" si="423"/>
        <v>59582284319.655807</v>
      </c>
      <c r="AD578" s="96">
        <f t="shared" si="423"/>
        <v>69630330589.245728</v>
      </c>
      <c r="AE578" s="96">
        <f t="shared" si="423"/>
        <v>55500256800.422516</v>
      </c>
      <c r="AF578" s="96">
        <f t="shared" si="423"/>
        <v>48102612187.768372</v>
      </c>
      <c r="AG578" s="96">
        <f t="shared" si="423"/>
        <v>68182049311.540031</v>
      </c>
      <c r="AH578" s="96">
        <f t="shared" si="423"/>
        <v>62762266932.907944</v>
      </c>
      <c r="AI578" s="96">
        <f t="shared" si="423"/>
        <v>64999009774.499245</v>
      </c>
      <c r="AJ578" s="96">
        <f t="shared" si="423"/>
        <v>66552289506.33622</v>
      </c>
      <c r="AK578" s="96">
        <f t="shared" si="423"/>
        <v>69219045921.568863</v>
      </c>
      <c r="AL578" s="96">
        <f t="shared" si="423"/>
        <v>56583826139.363968</v>
      </c>
      <c r="AM578" s="96">
        <f t="shared" si="423"/>
        <v>66418374617.910713</v>
      </c>
      <c r="AN578" s="96">
        <f t="shared" si="423"/>
        <v>67908837596.11454</v>
      </c>
      <c r="AO578" s="96">
        <f t="shared" si="423"/>
        <v>70386470384.792053</v>
      </c>
    </row>
    <row r="579" spans="3:41" x14ac:dyDescent="0.25">
      <c r="C579" s="1694" t="s">
        <v>3640</v>
      </c>
      <c r="D579" s="96">
        <f t="shared" ref="D579:AO579" si="424">D171+D375</f>
        <v>61020415521.848015</v>
      </c>
      <c r="E579" s="96">
        <f t="shared" si="424"/>
        <v>65597850172.308571</v>
      </c>
      <c r="F579" s="96">
        <f t="shared" si="424"/>
        <v>67621158081.073647</v>
      </c>
      <c r="G579" s="96">
        <f t="shared" si="424"/>
        <v>72447672935.21579</v>
      </c>
      <c r="H579" s="96">
        <f t="shared" si="424"/>
        <v>69940144985.825256</v>
      </c>
      <c r="I579" s="96">
        <f t="shared" si="424"/>
        <v>71725936295.715164</v>
      </c>
      <c r="J579" s="96">
        <f t="shared" si="424"/>
        <v>68742228806.334747</v>
      </c>
      <c r="K579" s="96">
        <f t="shared" si="424"/>
        <v>73277399297.157074</v>
      </c>
      <c r="L579" s="96">
        <f t="shared" si="424"/>
        <v>58779876469.836647</v>
      </c>
      <c r="M579" s="96">
        <f t="shared" si="424"/>
        <v>65202340533.38501</v>
      </c>
      <c r="N579" s="96">
        <f t="shared" si="424"/>
        <v>75724019601.724426</v>
      </c>
      <c r="O579" s="96">
        <f t="shared" si="424"/>
        <v>63884826712.330124</v>
      </c>
      <c r="P579" s="96">
        <f t="shared" si="424"/>
        <v>53260775228.535263</v>
      </c>
      <c r="Q579" s="96">
        <f t="shared" si="424"/>
        <v>73020595620.595581</v>
      </c>
      <c r="R579" s="96">
        <f t="shared" si="424"/>
        <v>68927573332.099319</v>
      </c>
      <c r="S579" s="96">
        <f t="shared" si="424"/>
        <v>73125675895.112289</v>
      </c>
      <c r="T579" s="96">
        <f t="shared" si="424"/>
        <v>52644218569.204086</v>
      </c>
      <c r="U579" s="96">
        <f t="shared" si="424"/>
        <v>62685495341.232796</v>
      </c>
      <c r="V579" s="96">
        <f t="shared" si="424"/>
        <v>74533281195.108765</v>
      </c>
      <c r="W579" s="96">
        <f t="shared" si="424"/>
        <v>58275573980.816895</v>
      </c>
      <c r="X579" s="96">
        <f t="shared" si="424"/>
        <v>70349517614.167511</v>
      </c>
      <c r="Y579" s="96">
        <f t="shared" si="424"/>
        <v>69832930470.286011</v>
      </c>
      <c r="Z579" s="96">
        <f t="shared" si="424"/>
        <v>71838269914.805573</v>
      </c>
      <c r="AA579" s="96">
        <f t="shared" si="424"/>
        <v>63095308411.847969</v>
      </c>
      <c r="AB579" s="96">
        <f t="shared" si="424"/>
        <v>75018752063.375961</v>
      </c>
      <c r="AC579" s="96">
        <f t="shared" si="424"/>
        <v>64795444681.741623</v>
      </c>
      <c r="AD579" s="96">
        <f t="shared" si="424"/>
        <v>75592490362.237213</v>
      </c>
      <c r="AE579" s="96">
        <f t="shared" si="424"/>
        <v>60461261358.169395</v>
      </c>
      <c r="AF579" s="96">
        <f t="shared" si="424"/>
        <v>51598934389.844719</v>
      </c>
      <c r="AG579" s="96">
        <f t="shared" si="424"/>
        <v>74429486912.600937</v>
      </c>
      <c r="AH579" s="96">
        <f t="shared" si="424"/>
        <v>67918271930.874039</v>
      </c>
      <c r="AI579" s="96">
        <f t="shared" si="424"/>
        <v>71339311228.328201</v>
      </c>
      <c r="AJ579" s="96">
        <f t="shared" si="424"/>
        <v>71055524144.298553</v>
      </c>
      <c r="AK579" s="96">
        <f t="shared" si="424"/>
        <v>75354601135.08873</v>
      </c>
      <c r="AL579" s="96">
        <f t="shared" si="424"/>
        <v>61196951853.036087</v>
      </c>
      <c r="AM579" s="96">
        <f t="shared" si="424"/>
        <v>73103188877.027954</v>
      </c>
      <c r="AN579" s="96">
        <f t="shared" si="424"/>
        <v>77162797470.257584</v>
      </c>
      <c r="AO579" s="96">
        <f t="shared" si="424"/>
        <v>75688286029.524429</v>
      </c>
    </row>
    <row r="580" spans="3:41" x14ac:dyDescent="0.25">
      <c r="C580" s="1694" t="s">
        <v>3641</v>
      </c>
      <c r="D580" s="96">
        <f t="shared" ref="D580:AO580" si="425">D172+D376</f>
        <v>62633999912.347748</v>
      </c>
      <c r="E580" s="96">
        <f t="shared" si="425"/>
        <v>66864339024.383766</v>
      </c>
      <c r="F580" s="96">
        <f t="shared" si="425"/>
        <v>68874060314.622162</v>
      </c>
      <c r="G580" s="96">
        <f t="shared" si="425"/>
        <v>75728529762.122421</v>
      </c>
      <c r="H580" s="96">
        <f t="shared" si="425"/>
        <v>70781710159.79541</v>
      </c>
      <c r="I580" s="96">
        <f t="shared" si="425"/>
        <v>75010113965.962326</v>
      </c>
      <c r="J580" s="96">
        <f t="shared" si="425"/>
        <v>71977334931.332977</v>
      </c>
      <c r="K580" s="96">
        <f t="shared" si="425"/>
        <v>76609468260.095352</v>
      </c>
      <c r="L580" s="96">
        <f t="shared" si="425"/>
        <v>59535372859.654854</v>
      </c>
      <c r="M580" s="96">
        <f t="shared" si="425"/>
        <v>66537289959.237</v>
      </c>
      <c r="N580" s="96">
        <f t="shared" si="425"/>
        <v>75832002170.991241</v>
      </c>
      <c r="O580" s="96">
        <f t="shared" si="425"/>
        <v>65571759136.273544</v>
      </c>
      <c r="P580" s="96">
        <f t="shared" si="425"/>
        <v>55263948181.320732</v>
      </c>
      <c r="Q580" s="96">
        <f t="shared" si="425"/>
        <v>73306616188.780701</v>
      </c>
      <c r="R580" s="96">
        <f t="shared" si="425"/>
        <v>72164588130.456284</v>
      </c>
      <c r="S580" s="96">
        <f t="shared" si="425"/>
        <v>73411468635.489105</v>
      </c>
      <c r="T580" s="96">
        <f t="shared" si="425"/>
        <v>53711566128.708916</v>
      </c>
      <c r="U580" s="96">
        <f t="shared" si="425"/>
        <v>64188692104.641251</v>
      </c>
      <c r="V580" s="96">
        <f t="shared" si="425"/>
        <v>77859299850.225983</v>
      </c>
      <c r="W580" s="96">
        <f t="shared" si="425"/>
        <v>60088459516.920815</v>
      </c>
      <c r="X580" s="96">
        <f t="shared" si="425"/>
        <v>71221379112.58992</v>
      </c>
      <c r="Y580" s="96">
        <f t="shared" si="425"/>
        <v>70600387305.414902</v>
      </c>
      <c r="Z580" s="96">
        <f t="shared" si="425"/>
        <v>72502407497.160797</v>
      </c>
      <c r="AA580" s="96">
        <f t="shared" si="425"/>
        <v>64603733039.528687</v>
      </c>
      <c r="AB580" s="96">
        <f t="shared" si="425"/>
        <v>78363902250.010162</v>
      </c>
      <c r="AC580" s="96">
        <f t="shared" si="425"/>
        <v>67978396270.660538</v>
      </c>
      <c r="AD580" s="96">
        <f t="shared" si="425"/>
        <v>78960250540.664185</v>
      </c>
      <c r="AE580" s="96">
        <f t="shared" si="425"/>
        <v>62219010429.256424</v>
      </c>
      <c r="AF580" s="96">
        <f t="shared" si="425"/>
        <v>52765014884.899918</v>
      </c>
      <c r="AG580" s="96">
        <f t="shared" si="425"/>
        <v>77788443454.74791</v>
      </c>
      <c r="AH580" s="96">
        <f t="shared" si="425"/>
        <v>69016743990.33342</v>
      </c>
      <c r="AI580" s="96">
        <f t="shared" si="425"/>
        <v>74613517751.506516</v>
      </c>
      <c r="AJ580" s="96">
        <f t="shared" si="425"/>
        <v>74313282080.546066</v>
      </c>
      <c r="AK580" s="96">
        <f t="shared" si="425"/>
        <v>78731500644.306534</v>
      </c>
      <c r="AL580" s="96">
        <f t="shared" si="425"/>
        <v>62813124277.141258</v>
      </c>
      <c r="AM580" s="96">
        <f t="shared" si="425"/>
        <v>73625781849.964722</v>
      </c>
      <c r="AN580" s="96">
        <f t="shared" si="425"/>
        <v>80573926503.961975</v>
      </c>
      <c r="AO580" s="96">
        <f t="shared" si="425"/>
        <v>79004278993.648163</v>
      </c>
    </row>
    <row r="581" spans="3:41" x14ac:dyDescent="0.25">
      <c r="C581" s="1694" t="s">
        <v>3642</v>
      </c>
      <c r="D581" s="96">
        <f t="shared" ref="D581:AO581" si="426">D173+D377</f>
        <v>75866174420.586227</v>
      </c>
      <c r="E581" s="96">
        <f t="shared" si="426"/>
        <v>80265483325.738937</v>
      </c>
      <c r="F581" s="96">
        <f t="shared" si="426"/>
        <v>82254617521.323257</v>
      </c>
      <c r="G581" s="96">
        <f t="shared" si="426"/>
        <v>91655307883.811188</v>
      </c>
      <c r="H581" s="96">
        <f t="shared" si="426"/>
        <v>85033251181.490433</v>
      </c>
      <c r="I581" s="96">
        <f t="shared" si="426"/>
        <v>89441852464.529266</v>
      </c>
      <c r="J581" s="96">
        <f t="shared" si="426"/>
        <v>86876299484.504395</v>
      </c>
      <c r="K581" s="96">
        <f t="shared" si="426"/>
        <v>93203881563.501312</v>
      </c>
      <c r="L581" s="96">
        <f t="shared" si="426"/>
        <v>71466280527.882751</v>
      </c>
      <c r="M581" s="96">
        <f t="shared" si="426"/>
        <v>80353205705.767044</v>
      </c>
      <c r="N581" s="96">
        <f t="shared" si="426"/>
        <v>91586850521.058182</v>
      </c>
      <c r="O581" s="96">
        <f t="shared" si="426"/>
        <v>77246392255.670044</v>
      </c>
      <c r="P581" s="96">
        <f t="shared" si="426"/>
        <v>65545143936.401627</v>
      </c>
      <c r="Q581" s="96">
        <f t="shared" si="426"/>
        <v>89347234132.393555</v>
      </c>
      <c r="R581" s="96">
        <f t="shared" si="426"/>
        <v>84994946501.28154</v>
      </c>
      <c r="S581" s="96">
        <f t="shared" si="426"/>
        <v>89469667384.174759</v>
      </c>
      <c r="T581" s="96">
        <f t="shared" si="426"/>
        <v>64280058133.51561</v>
      </c>
      <c r="U581" s="96">
        <f t="shared" si="426"/>
        <v>76630264426.153702</v>
      </c>
      <c r="V581" s="96">
        <f t="shared" si="426"/>
        <v>92971322736.362305</v>
      </c>
      <c r="W581" s="96">
        <f t="shared" si="426"/>
        <v>69240033345.00943</v>
      </c>
      <c r="X581" s="96">
        <f t="shared" si="426"/>
        <v>85769129299.891129</v>
      </c>
      <c r="Y581" s="96">
        <f t="shared" si="426"/>
        <v>84557247062.599304</v>
      </c>
      <c r="Z581" s="96">
        <f t="shared" si="426"/>
        <v>86183590207.507996</v>
      </c>
      <c r="AA581" s="96">
        <f t="shared" si="426"/>
        <v>77089389120.333206</v>
      </c>
      <c r="AB581" s="96">
        <f t="shared" si="426"/>
        <v>93552880682.323013</v>
      </c>
      <c r="AC581" s="96">
        <f t="shared" si="426"/>
        <v>81517641582.592087</v>
      </c>
      <c r="AD581" s="96">
        <f t="shared" si="426"/>
        <v>94240176436.640182</v>
      </c>
      <c r="AE581" s="96">
        <f t="shared" si="426"/>
        <v>72619897257.968109</v>
      </c>
      <c r="AF581" s="96">
        <f t="shared" si="426"/>
        <v>62636542279.669525</v>
      </c>
      <c r="AG581" s="96">
        <f t="shared" si="426"/>
        <v>94051104015.256897</v>
      </c>
      <c r="AH581" s="96">
        <f t="shared" si="426"/>
        <v>84354476545.444702</v>
      </c>
      <c r="AI581" s="96">
        <f t="shared" si="426"/>
        <v>91360497654.071411</v>
      </c>
      <c r="AJ581" s="96">
        <f t="shared" si="426"/>
        <v>88646036327.951492</v>
      </c>
      <c r="AK581" s="96">
        <f t="shared" si="426"/>
        <v>94581113041.943039</v>
      </c>
      <c r="AL581" s="96">
        <f t="shared" si="426"/>
        <v>73953562084.969315</v>
      </c>
      <c r="AM581" s="96">
        <f t="shared" si="426"/>
        <v>90446168511.928848</v>
      </c>
      <c r="AN581" s="96">
        <f t="shared" si="426"/>
        <v>95440785774.218781</v>
      </c>
      <c r="AO581" s="96">
        <f t="shared" si="426"/>
        <v>97943639698.924667</v>
      </c>
    </row>
    <row r="582" spans="3:41" x14ac:dyDescent="0.25">
      <c r="C582" s="1694" t="s">
        <v>3643</v>
      </c>
      <c r="D582" s="96">
        <f t="shared" ref="D582:AO582" si="427">D174+D378</f>
        <v>64083712063.918144</v>
      </c>
      <c r="E582" s="96">
        <f t="shared" si="427"/>
        <v>68346375292.882256</v>
      </c>
      <c r="F582" s="96">
        <f t="shared" si="427"/>
        <v>70375872013.860184</v>
      </c>
      <c r="G582" s="96">
        <f t="shared" si="427"/>
        <v>77270670196.355804</v>
      </c>
      <c r="H582" s="96">
        <f t="shared" si="427"/>
        <v>72275626265.37793</v>
      </c>
      <c r="I582" s="96">
        <f t="shared" si="427"/>
        <v>73914820293.742111</v>
      </c>
      <c r="J582" s="96">
        <f t="shared" si="427"/>
        <v>73500735136.970352</v>
      </c>
      <c r="K582" s="96">
        <f t="shared" si="427"/>
        <v>78175989165.709198</v>
      </c>
      <c r="L582" s="96">
        <f t="shared" si="427"/>
        <v>60963487286.344894</v>
      </c>
      <c r="M582" s="96">
        <f t="shared" si="427"/>
        <v>68022333493.198967</v>
      </c>
      <c r="N582" s="96">
        <f t="shared" si="427"/>
        <v>77365296606.283005</v>
      </c>
      <c r="O582" s="96">
        <f t="shared" si="427"/>
        <v>65494812687.310257</v>
      </c>
      <c r="P582" s="96">
        <f t="shared" si="427"/>
        <v>55613720987.375191</v>
      </c>
      <c r="Q582" s="96">
        <f t="shared" si="427"/>
        <v>74814698961.760834</v>
      </c>
      <c r="R582" s="96">
        <f t="shared" si="427"/>
        <v>71455750022.000504</v>
      </c>
      <c r="S582" s="96">
        <f t="shared" si="427"/>
        <v>74921406587.283005</v>
      </c>
      <c r="T582" s="96">
        <f t="shared" si="427"/>
        <v>55111696524.446671</v>
      </c>
      <c r="U582" s="96">
        <f t="shared" si="427"/>
        <v>65658562811.297455</v>
      </c>
      <c r="V582" s="96">
        <f t="shared" si="427"/>
        <v>79421552855.159622</v>
      </c>
      <c r="W582" s="96">
        <f t="shared" si="427"/>
        <v>60179621917.775818</v>
      </c>
      <c r="X582" s="96">
        <f t="shared" si="427"/>
        <v>72736536403.811722</v>
      </c>
      <c r="Y582" s="96">
        <f t="shared" si="427"/>
        <v>72095763422.73204</v>
      </c>
      <c r="Z582" s="96">
        <f t="shared" si="427"/>
        <v>74022642680.779602</v>
      </c>
      <c r="AA582" s="96">
        <f t="shared" si="427"/>
        <v>66080947162.322716</v>
      </c>
      <c r="AB582" s="96">
        <f t="shared" si="427"/>
        <v>79935083302.985077</v>
      </c>
      <c r="AC582" s="96">
        <f t="shared" si="427"/>
        <v>67436610172.465454</v>
      </c>
      <c r="AD582" s="96">
        <f t="shared" si="427"/>
        <v>80541982923.14241</v>
      </c>
      <c r="AE582" s="96">
        <f t="shared" si="427"/>
        <v>62238951414.835648</v>
      </c>
      <c r="AF582" s="96">
        <f t="shared" si="427"/>
        <v>53197823795.261925</v>
      </c>
      <c r="AG582" s="96">
        <f t="shared" si="427"/>
        <v>75916289969.596634</v>
      </c>
      <c r="AH582" s="96">
        <f t="shared" si="427"/>
        <v>70504420977.461105</v>
      </c>
      <c r="AI582" s="96">
        <f t="shared" si="427"/>
        <v>76153517659.798019</v>
      </c>
      <c r="AJ582" s="96">
        <f t="shared" si="427"/>
        <v>75845474209.616821</v>
      </c>
      <c r="AK582" s="96">
        <f t="shared" si="427"/>
        <v>76667162271.368607</v>
      </c>
      <c r="AL582" s="96">
        <f t="shared" si="427"/>
        <v>64266005692.518494</v>
      </c>
      <c r="AM582" s="96">
        <f t="shared" si="427"/>
        <v>75145029955.960419</v>
      </c>
      <c r="AN582" s="96">
        <f t="shared" si="427"/>
        <v>78066645400.453812</v>
      </c>
      <c r="AO582" s="96">
        <f t="shared" si="427"/>
        <v>80560408919.087906</v>
      </c>
    </row>
    <row r="583" spans="3:41" x14ac:dyDescent="0.25">
      <c r="C583" s="1694" t="s">
        <v>3644</v>
      </c>
      <c r="D583" s="96">
        <f t="shared" ref="D583:AO583" si="428">D175+D379</f>
        <v>55138044538.901421</v>
      </c>
      <c r="E583" s="96">
        <f t="shared" si="428"/>
        <v>58005156969.347458</v>
      </c>
      <c r="F583" s="96">
        <f t="shared" si="428"/>
        <v>58403099566.464516</v>
      </c>
      <c r="G583" s="96">
        <f t="shared" si="428"/>
        <v>65137663121.238899</v>
      </c>
      <c r="H583" s="96">
        <f t="shared" si="428"/>
        <v>61319117044.601517</v>
      </c>
      <c r="I583" s="96">
        <f t="shared" si="428"/>
        <v>63299061390.235298</v>
      </c>
      <c r="J583" s="96">
        <f t="shared" si="428"/>
        <v>60238283213.565331</v>
      </c>
      <c r="K583" s="96">
        <f t="shared" si="428"/>
        <v>63093324934.246086</v>
      </c>
      <c r="L583" s="96">
        <f t="shared" si="428"/>
        <v>51639962154.275429</v>
      </c>
      <c r="M583" s="96">
        <f t="shared" si="428"/>
        <v>57451716573.948143</v>
      </c>
      <c r="N583" s="96">
        <f t="shared" si="428"/>
        <v>65326876040.0336</v>
      </c>
      <c r="O583" s="96">
        <f t="shared" si="428"/>
        <v>56541605350.063889</v>
      </c>
      <c r="P583" s="96">
        <f t="shared" si="428"/>
        <v>48267233395.763756</v>
      </c>
      <c r="Q583" s="96">
        <f t="shared" si="428"/>
        <v>62705209279.18618</v>
      </c>
      <c r="R583" s="96">
        <f t="shared" si="428"/>
        <v>61797196137.519653</v>
      </c>
      <c r="S583" s="96">
        <f t="shared" si="428"/>
        <v>62797648918.945862</v>
      </c>
      <c r="T583" s="96">
        <f t="shared" si="428"/>
        <v>47321259909.628174</v>
      </c>
      <c r="U583" s="96">
        <f t="shared" si="428"/>
        <v>55929474605.168419</v>
      </c>
      <c r="V583" s="96">
        <f t="shared" si="428"/>
        <v>64751868435.064072</v>
      </c>
      <c r="W583" s="96">
        <f t="shared" si="428"/>
        <v>51647721643.133316</v>
      </c>
      <c r="X583" s="96">
        <f t="shared" si="428"/>
        <v>61588896777.982483</v>
      </c>
      <c r="Y583" s="96">
        <f t="shared" si="428"/>
        <v>61317491157.064713</v>
      </c>
      <c r="Z583" s="96">
        <f t="shared" si="428"/>
        <v>61227989687.127571</v>
      </c>
      <c r="AA583" s="96">
        <f t="shared" si="428"/>
        <v>56311676961.867065</v>
      </c>
      <c r="AB583" s="96">
        <f t="shared" si="428"/>
        <v>65182068297.02256</v>
      </c>
      <c r="AC583" s="96">
        <f t="shared" si="428"/>
        <v>57465320856.050629</v>
      </c>
      <c r="AD583" s="96">
        <f t="shared" si="428"/>
        <v>65690486315.700768</v>
      </c>
      <c r="AE583" s="96">
        <f t="shared" si="428"/>
        <v>52954803673.290207</v>
      </c>
      <c r="AF583" s="96">
        <f t="shared" si="428"/>
        <v>45984195639.893974</v>
      </c>
      <c r="AG583" s="96">
        <f t="shared" si="428"/>
        <v>64281399010.303185</v>
      </c>
      <c r="AH583" s="96">
        <f t="shared" si="428"/>
        <v>58979315788.561394</v>
      </c>
      <c r="AI583" s="96">
        <f t="shared" si="428"/>
        <v>63581027929.301834</v>
      </c>
      <c r="AJ583" s="96">
        <f t="shared" si="428"/>
        <v>62692870675.65744</v>
      </c>
      <c r="AK583" s="96">
        <f t="shared" si="428"/>
        <v>65282816121.460938</v>
      </c>
      <c r="AL583" s="96">
        <f t="shared" si="428"/>
        <v>55305148609.620834</v>
      </c>
      <c r="AM583" s="96">
        <f t="shared" si="428"/>
        <v>62563985558.554977</v>
      </c>
      <c r="AN583" s="96">
        <f t="shared" si="428"/>
        <v>67296316456.056381</v>
      </c>
      <c r="AO583" s="96">
        <f t="shared" si="428"/>
        <v>66460187126.521881</v>
      </c>
    </row>
    <row r="584" spans="3:41" x14ac:dyDescent="0.25">
      <c r="C584" s="1694" t="s">
        <v>3645</v>
      </c>
      <c r="D584" s="96">
        <f t="shared" ref="D584:AO584" si="429">D176+D380</f>
        <v>62978090021.407875</v>
      </c>
      <c r="E584" s="96">
        <f t="shared" si="429"/>
        <v>67216259917.447189</v>
      </c>
      <c r="F584" s="96">
        <f t="shared" si="429"/>
        <v>69230739374.373337</v>
      </c>
      <c r="G584" s="96">
        <f t="shared" si="429"/>
        <v>76095066868.973953</v>
      </c>
      <c r="H584" s="96">
        <f t="shared" si="429"/>
        <v>71136640956.641327</v>
      </c>
      <c r="I584" s="96">
        <f t="shared" si="429"/>
        <v>75377169979.134674</v>
      </c>
      <c r="J584" s="96">
        <f t="shared" si="429"/>
        <v>72339259423.932266</v>
      </c>
      <c r="K584" s="96">
        <f t="shared" si="429"/>
        <v>76981782450.345352</v>
      </c>
      <c r="L584" s="96">
        <f t="shared" si="429"/>
        <v>59874215340.990448</v>
      </c>
      <c r="M584" s="96">
        <f t="shared" si="429"/>
        <v>66889899077.147232</v>
      </c>
      <c r="N584" s="96">
        <f t="shared" si="429"/>
        <v>76196466729.040329</v>
      </c>
      <c r="O584" s="96">
        <f t="shared" si="429"/>
        <v>64390596014.208168</v>
      </c>
      <c r="P584" s="96">
        <f t="shared" si="429"/>
        <v>55600473612.801933</v>
      </c>
      <c r="Q584" s="96">
        <f t="shared" si="429"/>
        <v>73665016537.927429</v>
      </c>
      <c r="R584" s="96">
        <f t="shared" si="429"/>
        <v>72526700015.30835</v>
      </c>
      <c r="S584" s="96">
        <f t="shared" si="429"/>
        <v>73770310693.877197</v>
      </c>
      <c r="T584" s="96">
        <f t="shared" si="429"/>
        <v>54043508792.90918</v>
      </c>
      <c r="U584" s="96">
        <f t="shared" si="429"/>
        <v>64537605272.40239</v>
      </c>
      <c r="V584" s="96">
        <f t="shared" si="429"/>
        <v>78230681245.866501</v>
      </c>
      <c r="W584" s="96">
        <f t="shared" si="429"/>
        <v>59091571314.766373</v>
      </c>
      <c r="X584" s="96">
        <f t="shared" si="429"/>
        <v>71581324917.143204</v>
      </c>
      <c r="Y584" s="96">
        <f t="shared" si="429"/>
        <v>70955651097.397278</v>
      </c>
      <c r="Z584" s="96">
        <f t="shared" si="429"/>
        <v>72863617905.192825</v>
      </c>
      <c r="AA584" s="96">
        <f t="shared" si="429"/>
        <v>64954394639.70359</v>
      </c>
      <c r="AB584" s="96">
        <f t="shared" si="429"/>
        <v>78737409371.374802</v>
      </c>
      <c r="AC584" s="96">
        <f t="shared" si="429"/>
        <v>68335010324.413544</v>
      </c>
      <c r="AD584" s="96">
        <f t="shared" si="429"/>
        <v>79336269883.339157</v>
      </c>
      <c r="AE584" s="96">
        <f t="shared" si="429"/>
        <v>61145240714.011299</v>
      </c>
      <c r="AF584" s="96">
        <f t="shared" si="429"/>
        <v>53096883863.089874</v>
      </c>
      <c r="AG584" s="96">
        <f t="shared" si="429"/>
        <v>78163658307.737228</v>
      </c>
      <c r="AH584" s="96">
        <f t="shared" si="429"/>
        <v>69370110298.577698</v>
      </c>
      <c r="AI584" s="96">
        <f t="shared" si="429"/>
        <v>74979489627.844803</v>
      </c>
      <c r="AJ584" s="96">
        <f t="shared" si="429"/>
        <v>74677402567.71846</v>
      </c>
      <c r="AK584" s="96">
        <f t="shared" si="429"/>
        <v>79108622314.242126</v>
      </c>
      <c r="AL584" s="96">
        <f t="shared" si="429"/>
        <v>63157968972.822067</v>
      </c>
      <c r="AM584" s="96">
        <f t="shared" si="429"/>
        <v>73986823059.68808</v>
      </c>
      <c r="AN584" s="96">
        <f t="shared" si="429"/>
        <v>80954677762.272812</v>
      </c>
      <c r="AO584" s="96">
        <f t="shared" si="429"/>
        <v>79374285885.437897</v>
      </c>
    </row>
    <row r="585" spans="3:41" x14ac:dyDescent="0.25">
      <c r="C585" s="1694" t="s">
        <v>3646</v>
      </c>
      <c r="D585" s="96">
        <f t="shared" ref="D585:AO585" si="430">D177+D381</f>
        <v>66382698281.975121</v>
      </c>
      <c r="E585" s="96">
        <f t="shared" si="430"/>
        <v>71979196151.694397</v>
      </c>
      <c r="F585" s="96">
        <f t="shared" si="430"/>
        <v>74018050132.045212</v>
      </c>
      <c r="G585" s="96">
        <f t="shared" si="430"/>
        <v>79663853926.415451</v>
      </c>
      <c r="H585" s="96">
        <f t="shared" si="430"/>
        <v>75423045803.025375</v>
      </c>
      <c r="I585" s="96">
        <f t="shared" si="430"/>
        <v>79735350384.847031</v>
      </c>
      <c r="J585" s="96">
        <f t="shared" si="430"/>
        <v>76809669022.50415</v>
      </c>
      <c r="K585" s="96">
        <f t="shared" si="430"/>
        <v>80775200955.883377</v>
      </c>
      <c r="L585" s="96">
        <f t="shared" si="430"/>
        <v>63930513654.793579</v>
      </c>
      <c r="M585" s="96">
        <f t="shared" si="430"/>
        <v>69630765275.025757</v>
      </c>
      <c r="N585" s="96">
        <f t="shared" si="430"/>
        <v>83341970006.260162</v>
      </c>
      <c r="O585" s="96">
        <f t="shared" si="430"/>
        <v>69487825756.239578</v>
      </c>
      <c r="P585" s="96">
        <f t="shared" si="430"/>
        <v>58775133540.9328</v>
      </c>
      <c r="Q585" s="96">
        <f t="shared" si="430"/>
        <v>80700471785.013657</v>
      </c>
      <c r="R585" s="96">
        <f t="shared" si="430"/>
        <v>77234790267.184372</v>
      </c>
      <c r="S585" s="96">
        <f t="shared" si="430"/>
        <v>80814335100.246063</v>
      </c>
      <c r="T585" s="96">
        <f t="shared" si="430"/>
        <v>57289081218.193665</v>
      </c>
      <c r="U585" s="96">
        <f t="shared" si="430"/>
        <v>67677278662.324173</v>
      </c>
      <c r="V585" s="96">
        <f t="shared" si="430"/>
        <v>81435864510.216888</v>
      </c>
      <c r="W585" s="96">
        <f t="shared" si="430"/>
        <v>62816700171.849518</v>
      </c>
      <c r="X585" s="96">
        <f t="shared" si="430"/>
        <v>75951397197.867676</v>
      </c>
      <c r="Y585" s="96">
        <f t="shared" si="430"/>
        <v>75160290742.490875</v>
      </c>
      <c r="Z585" s="96">
        <f t="shared" si="430"/>
        <v>77002273451.863785</v>
      </c>
      <c r="AA585" s="96">
        <f t="shared" si="430"/>
        <v>68104266094.445747</v>
      </c>
      <c r="AB585" s="96">
        <f t="shared" si="430"/>
        <v>81957738038.365479</v>
      </c>
      <c r="AC585" s="96">
        <f t="shared" si="430"/>
        <v>70936641541.846008</v>
      </c>
      <c r="AD585" s="96">
        <f t="shared" si="430"/>
        <v>82574497662.541061</v>
      </c>
      <c r="AE585" s="96">
        <f t="shared" si="430"/>
        <v>64729511736.272377</v>
      </c>
      <c r="AF585" s="96">
        <f t="shared" si="430"/>
        <v>55451950340.154579</v>
      </c>
      <c r="AG585" s="96">
        <f t="shared" si="430"/>
        <v>81803535391.824646</v>
      </c>
      <c r="AH585" s="96">
        <f t="shared" si="430"/>
        <v>73944312250.05629</v>
      </c>
      <c r="AI585" s="96">
        <f t="shared" si="430"/>
        <v>78878658741.294952</v>
      </c>
      <c r="AJ585" s="96">
        <f t="shared" si="430"/>
        <v>79004727445.438995</v>
      </c>
      <c r="AK585" s="96">
        <f t="shared" si="430"/>
        <v>82568560911.290909</v>
      </c>
      <c r="AL585" s="96">
        <f t="shared" si="430"/>
        <v>66567727534.227791</v>
      </c>
      <c r="AM585" s="96">
        <f t="shared" si="430"/>
        <v>77957386299.295029</v>
      </c>
      <c r="AN585" s="96">
        <f t="shared" si="430"/>
        <v>83989492939.792389</v>
      </c>
      <c r="AO585" s="96">
        <f t="shared" si="430"/>
        <v>86614285941.388199</v>
      </c>
    </row>
    <row r="586" spans="3:41" x14ac:dyDescent="0.25">
      <c r="C586" s="1694" t="s">
        <v>3647</v>
      </c>
      <c r="D586" s="96">
        <f t="shared" ref="D586:AO586" si="431">D178+D382</f>
        <v>67337426686.322182</v>
      </c>
      <c r="E586" s="96">
        <f t="shared" si="431"/>
        <v>72969777625.828949</v>
      </c>
      <c r="F586" s="96">
        <f t="shared" si="431"/>
        <v>72746437264.925644</v>
      </c>
      <c r="G586" s="96">
        <f t="shared" si="431"/>
        <v>80668325713.047638</v>
      </c>
      <c r="H586" s="96">
        <f t="shared" si="431"/>
        <v>76410061459.642548</v>
      </c>
      <c r="I586" s="96">
        <f t="shared" si="431"/>
        <v>80752398076.052979</v>
      </c>
      <c r="J586" s="96">
        <f t="shared" si="431"/>
        <v>77817737967.086411</v>
      </c>
      <c r="K586" s="96">
        <f t="shared" si="431"/>
        <v>81798069728.985443</v>
      </c>
      <c r="L586" s="96">
        <f t="shared" si="431"/>
        <v>63531973686.91188</v>
      </c>
      <c r="M586" s="96">
        <f t="shared" si="431"/>
        <v>70595838040.471008</v>
      </c>
      <c r="N586" s="96">
        <f t="shared" si="431"/>
        <v>84385042480.732468</v>
      </c>
      <c r="O586" s="96">
        <f t="shared" si="431"/>
        <v>68745027731.228699</v>
      </c>
      <c r="P586" s="96">
        <f t="shared" si="431"/>
        <v>58518874830.308517</v>
      </c>
      <c r="Q586" s="96">
        <f t="shared" si="431"/>
        <v>81728854358.378845</v>
      </c>
      <c r="R586" s="96">
        <f t="shared" si="431"/>
        <v>75801047527.325684</v>
      </c>
      <c r="S586" s="96">
        <f t="shared" si="431"/>
        <v>81843954459.487106</v>
      </c>
      <c r="T586" s="96">
        <f t="shared" si="431"/>
        <v>57075426931.549744</v>
      </c>
      <c r="U586" s="96">
        <f t="shared" si="431"/>
        <v>68640109143.069412</v>
      </c>
      <c r="V586" s="96">
        <f t="shared" si="431"/>
        <v>82446932895.053619</v>
      </c>
      <c r="W586" s="96">
        <f t="shared" si="431"/>
        <v>63764688001.48455</v>
      </c>
      <c r="X586" s="96">
        <f t="shared" si="431"/>
        <v>76953497257.637756</v>
      </c>
      <c r="Y586" s="96">
        <f t="shared" si="431"/>
        <v>76147472276.06694</v>
      </c>
      <c r="Z586" s="96">
        <f t="shared" si="431"/>
        <v>78003137132.624725</v>
      </c>
      <c r="AA586" s="96">
        <f t="shared" si="431"/>
        <v>69071734522.225403</v>
      </c>
      <c r="AB586" s="96">
        <f t="shared" si="431"/>
        <v>82974475025.133163</v>
      </c>
      <c r="AC586" s="96">
        <f t="shared" si="431"/>
        <v>71909573254.310715</v>
      </c>
      <c r="AD586" s="96">
        <f t="shared" si="431"/>
        <v>83597933906.136261</v>
      </c>
      <c r="AE586" s="96">
        <f t="shared" si="431"/>
        <v>65678266665.626114</v>
      </c>
      <c r="AF586" s="96">
        <f t="shared" si="431"/>
        <v>56365841379.996864</v>
      </c>
      <c r="AG586" s="96">
        <f t="shared" si="431"/>
        <v>82831248446.373779</v>
      </c>
      <c r="AH586" s="96">
        <f t="shared" si="431"/>
        <v>74933241103.341934</v>
      </c>
      <c r="AI586" s="96">
        <f t="shared" si="431"/>
        <v>79887252740.646606</v>
      </c>
      <c r="AJ586" s="96">
        <f t="shared" si="431"/>
        <v>80013839093.94162</v>
      </c>
      <c r="AK586" s="96">
        <f t="shared" si="431"/>
        <v>83598258179.949234</v>
      </c>
      <c r="AL586" s="96">
        <f t="shared" si="431"/>
        <v>67524465715.623108</v>
      </c>
      <c r="AM586" s="96">
        <f t="shared" si="431"/>
        <v>78953954794.967697</v>
      </c>
      <c r="AN586" s="96">
        <f t="shared" si="431"/>
        <v>85021973383.538055</v>
      </c>
      <c r="AO586" s="96">
        <f t="shared" si="431"/>
        <v>87668951435.215164</v>
      </c>
    </row>
    <row r="587" spans="3:41" x14ac:dyDescent="0.25">
      <c r="C587" s="1694" t="s">
        <v>3648</v>
      </c>
      <c r="D587" s="96">
        <f t="shared" ref="D587:AO587" si="432">D179+D383</f>
        <v>69686922353.967712</v>
      </c>
      <c r="E587" s="96">
        <f t="shared" si="432"/>
        <v>74493176363.557175</v>
      </c>
      <c r="F587" s="96">
        <f t="shared" si="432"/>
        <v>76479563908.756699</v>
      </c>
      <c r="G587" s="96">
        <f t="shared" si="432"/>
        <v>87050747033.80574</v>
      </c>
      <c r="H587" s="96">
        <f t="shared" si="432"/>
        <v>79743412415.789383</v>
      </c>
      <c r="I587" s="96">
        <f t="shared" si="432"/>
        <v>84104720659.855438</v>
      </c>
      <c r="J587" s="96">
        <f t="shared" si="432"/>
        <v>81335015618.258881</v>
      </c>
      <c r="K587" s="96">
        <f t="shared" si="432"/>
        <v>84460149659.607559</v>
      </c>
      <c r="L587" s="96">
        <f t="shared" si="432"/>
        <v>66565218726.502846</v>
      </c>
      <c r="M587" s="96">
        <f t="shared" si="432"/>
        <v>74438698377.575485</v>
      </c>
      <c r="N587" s="96">
        <f t="shared" si="432"/>
        <v>87052508065.179047</v>
      </c>
      <c r="O587" s="96">
        <f t="shared" si="432"/>
        <v>72964653197.857681</v>
      </c>
      <c r="P587" s="96">
        <f t="shared" si="432"/>
        <v>61811451643.822769</v>
      </c>
      <c r="Q587" s="96">
        <f t="shared" si="432"/>
        <v>84589982949.260529</v>
      </c>
      <c r="R587" s="96">
        <f t="shared" si="432"/>
        <v>79395954854.919312</v>
      </c>
      <c r="S587" s="96">
        <f t="shared" si="432"/>
        <v>84707737375.360443</v>
      </c>
      <c r="T587" s="96">
        <f t="shared" si="432"/>
        <v>60423356870.1987</v>
      </c>
      <c r="U587" s="96">
        <f t="shared" si="432"/>
        <v>72726537728.53363</v>
      </c>
      <c r="V587" s="96">
        <f t="shared" si="432"/>
        <v>88864582305.389679</v>
      </c>
      <c r="W587" s="96">
        <f t="shared" si="432"/>
        <v>66528028311.205383</v>
      </c>
      <c r="X587" s="96">
        <f t="shared" si="432"/>
        <v>80363300760.280014</v>
      </c>
      <c r="Y587" s="96">
        <f t="shared" si="432"/>
        <v>79383587699.64505</v>
      </c>
      <c r="Z587" s="96">
        <f t="shared" si="432"/>
        <v>81130145591.105988</v>
      </c>
      <c r="AA587" s="96">
        <f t="shared" si="432"/>
        <v>71083816051.379578</v>
      </c>
      <c r="AB587" s="96">
        <f t="shared" si="432"/>
        <v>89427755647.606689</v>
      </c>
      <c r="AC587" s="96">
        <f t="shared" si="432"/>
        <v>75683520018.697632</v>
      </c>
      <c r="AD587" s="96">
        <f t="shared" si="432"/>
        <v>90093324142.954025</v>
      </c>
      <c r="AE587" s="96">
        <f t="shared" si="432"/>
        <v>68262350123.040352</v>
      </c>
      <c r="AF587" s="96">
        <f t="shared" si="432"/>
        <v>58671759302.961838</v>
      </c>
      <c r="AG587" s="96">
        <f t="shared" si="432"/>
        <v>85297950567.036545</v>
      </c>
      <c r="AH587" s="96">
        <f t="shared" si="432"/>
        <v>78620264142.888931</v>
      </c>
      <c r="AI587" s="96">
        <f t="shared" si="432"/>
        <v>82705912131.66185</v>
      </c>
      <c r="AJ587" s="96">
        <f t="shared" si="432"/>
        <v>83344436647.862503</v>
      </c>
      <c r="AK587" s="96">
        <f t="shared" si="432"/>
        <v>85843925288.043991</v>
      </c>
      <c r="AL587" s="96">
        <f t="shared" si="432"/>
        <v>69876354682.258865</v>
      </c>
      <c r="AM587" s="96">
        <f t="shared" si="432"/>
        <v>85291949859.042099</v>
      </c>
      <c r="AN587" s="96">
        <f t="shared" si="432"/>
        <v>91571094757.447784</v>
      </c>
      <c r="AO587" s="96">
        <f t="shared" si="432"/>
        <v>89112492264.667343</v>
      </c>
    </row>
    <row r="588" spans="3:41" x14ac:dyDescent="0.25">
      <c r="C588" s="1694" t="s">
        <v>3649</v>
      </c>
      <c r="D588" s="96">
        <f t="shared" ref="D588:AO588" si="433">D180+D384</f>
        <v>70694831490.633698</v>
      </c>
      <c r="E588" s="96">
        <f t="shared" si="433"/>
        <v>75523304588.225082</v>
      </c>
      <c r="F588" s="96">
        <f t="shared" si="433"/>
        <v>77519153377.934616</v>
      </c>
      <c r="G588" s="96">
        <f t="shared" si="433"/>
        <v>88150467349.473892</v>
      </c>
      <c r="H588" s="96">
        <f t="shared" si="433"/>
        <v>80790484333.814529</v>
      </c>
      <c r="I588" s="96">
        <f t="shared" si="433"/>
        <v>85180088212.867493</v>
      </c>
      <c r="J588" s="96">
        <f t="shared" si="433"/>
        <v>82406181145.416687</v>
      </c>
      <c r="K588" s="96">
        <f t="shared" si="433"/>
        <v>85531931865.758835</v>
      </c>
      <c r="L588" s="96">
        <f t="shared" si="433"/>
        <v>67563663654.292259</v>
      </c>
      <c r="M588" s="96">
        <f t="shared" si="433"/>
        <v>75475553990.492203</v>
      </c>
      <c r="N588" s="96">
        <f t="shared" si="433"/>
        <v>88143759057.262726</v>
      </c>
      <c r="O588" s="96">
        <f t="shared" si="433"/>
        <v>73994702075.479828</v>
      </c>
      <c r="P588" s="96">
        <f t="shared" si="433"/>
        <v>61467469675.461838</v>
      </c>
      <c r="Q588" s="96">
        <f t="shared" si="433"/>
        <v>85670480235.246811</v>
      </c>
      <c r="R588" s="96">
        <f t="shared" si="433"/>
        <v>80439246208.153122</v>
      </c>
      <c r="S588" s="96">
        <f t="shared" si="433"/>
        <v>85789504575.415665</v>
      </c>
      <c r="T588" s="96">
        <f t="shared" si="433"/>
        <v>60128258848.089119</v>
      </c>
      <c r="U588" s="96">
        <f t="shared" si="433"/>
        <v>71659248421.921478</v>
      </c>
      <c r="V588" s="96">
        <f t="shared" si="433"/>
        <v>89969233991.732346</v>
      </c>
      <c r="W588" s="96">
        <f t="shared" si="433"/>
        <v>67538091093.56205</v>
      </c>
      <c r="X588" s="96">
        <f t="shared" si="433"/>
        <v>81427475307.262161</v>
      </c>
      <c r="Y588" s="96">
        <f t="shared" si="433"/>
        <v>80429881700.033691</v>
      </c>
      <c r="Z588" s="96">
        <f t="shared" si="433"/>
        <v>82187960316.28006</v>
      </c>
      <c r="AA588" s="96">
        <f t="shared" si="433"/>
        <v>72099120983.415115</v>
      </c>
      <c r="AB588" s="96">
        <f t="shared" si="433"/>
        <v>90538480836.018234</v>
      </c>
      <c r="AC588" s="96">
        <f t="shared" si="433"/>
        <v>76726485418.192978</v>
      </c>
      <c r="AD588" s="96">
        <f t="shared" si="433"/>
        <v>91211227106.537918</v>
      </c>
      <c r="AE588" s="96">
        <f t="shared" si="433"/>
        <v>69268754188.3172</v>
      </c>
      <c r="AF588" s="96">
        <f t="shared" si="433"/>
        <v>59644025029.500153</v>
      </c>
      <c r="AG588" s="96">
        <f t="shared" si="433"/>
        <v>86371453074.180252</v>
      </c>
      <c r="AH588" s="96">
        <f t="shared" si="433"/>
        <v>79676010757.554337</v>
      </c>
      <c r="AI588" s="96">
        <f t="shared" si="433"/>
        <v>83766090792.544952</v>
      </c>
      <c r="AJ588" s="96">
        <f t="shared" si="433"/>
        <v>84411604973.081543</v>
      </c>
      <c r="AK588" s="96">
        <f t="shared" si="433"/>
        <v>86916000917.835373</v>
      </c>
      <c r="AL588" s="96">
        <f t="shared" si="433"/>
        <v>70886306724.166214</v>
      </c>
      <c r="AM588" s="96">
        <f t="shared" si="433"/>
        <v>86385001447.697174</v>
      </c>
      <c r="AN588" s="96">
        <f t="shared" si="433"/>
        <v>92697619728.920563</v>
      </c>
      <c r="AO588" s="96">
        <f t="shared" si="433"/>
        <v>90197872811.573898</v>
      </c>
    </row>
    <row r="589" spans="3:41" x14ac:dyDescent="0.25">
      <c r="C589" s="1694" t="s">
        <v>3650</v>
      </c>
      <c r="D589" s="96">
        <f t="shared" ref="D589:AO589" si="434">D181+D385</f>
        <v>60605812736.173531</v>
      </c>
      <c r="E589" s="96">
        <f t="shared" si="434"/>
        <v>65170492383.098755</v>
      </c>
      <c r="F589" s="96">
        <f t="shared" si="434"/>
        <v>67187534766.024254</v>
      </c>
      <c r="G589" s="96">
        <f t="shared" si="434"/>
        <v>72012670248.621857</v>
      </c>
      <c r="H589" s="96">
        <f t="shared" si="434"/>
        <v>69505524291.744354</v>
      </c>
      <c r="I589" s="96">
        <f t="shared" si="434"/>
        <v>71290674336.651535</v>
      </c>
      <c r="J589" s="96">
        <f t="shared" si="434"/>
        <v>68313902468.943428</v>
      </c>
      <c r="K589" s="96">
        <f t="shared" si="434"/>
        <v>72835674625.338348</v>
      </c>
      <c r="L589" s="96">
        <f t="shared" si="434"/>
        <v>58366334616.945213</v>
      </c>
      <c r="M589" s="96">
        <f t="shared" si="434"/>
        <v>64774698671.143425</v>
      </c>
      <c r="N589" s="96">
        <f t="shared" si="434"/>
        <v>75272433032.888702</v>
      </c>
      <c r="O589" s="96">
        <f t="shared" si="434"/>
        <v>63460567017.637314</v>
      </c>
      <c r="P589" s="96">
        <f t="shared" si="434"/>
        <v>53838985407.509117</v>
      </c>
      <c r="Q589" s="96">
        <f t="shared" si="434"/>
        <v>72577858055.496826</v>
      </c>
      <c r="R589" s="96">
        <f t="shared" si="434"/>
        <v>68498962293.467422</v>
      </c>
      <c r="S589" s="96">
        <f t="shared" si="434"/>
        <v>72682386193.461807</v>
      </c>
      <c r="T589" s="96">
        <f t="shared" si="434"/>
        <v>52242302731.824562</v>
      </c>
      <c r="U589" s="96">
        <f t="shared" si="434"/>
        <v>62263991308.64061</v>
      </c>
      <c r="V589" s="96">
        <f t="shared" si="434"/>
        <v>74092044332.26123</v>
      </c>
      <c r="W589" s="96">
        <f t="shared" si="434"/>
        <v>57860705809.940132</v>
      </c>
      <c r="X589" s="96">
        <f t="shared" si="434"/>
        <v>69909003785.151215</v>
      </c>
      <c r="Y589" s="96">
        <f t="shared" si="434"/>
        <v>69397493259.570404</v>
      </c>
      <c r="Z589" s="96">
        <f t="shared" si="434"/>
        <v>71394658045.149445</v>
      </c>
      <c r="AA589" s="96">
        <f t="shared" si="434"/>
        <v>62671651046.704102</v>
      </c>
      <c r="AB589" s="96">
        <f t="shared" si="434"/>
        <v>74574964329.6595</v>
      </c>
      <c r="AC589" s="96">
        <f t="shared" si="434"/>
        <v>66268037831.731171</v>
      </c>
      <c r="AD589" s="96">
        <f t="shared" si="434"/>
        <v>75145687962.948349</v>
      </c>
      <c r="AE589" s="96">
        <f t="shared" si="434"/>
        <v>60042884078.42421</v>
      </c>
      <c r="AF589" s="96">
        <f t="shared" si="434"/>
        <v>51198035897.015739</v>
      </c>
      <c r="AG589" s="96">
        <f t="shared" si="434"/>
        <v>73984070930.641632</v>
      </c>
      <c r="AH589" s="96">
        <f t="shared" si="434"/>
        <v>67487562483.522339</v>
      </c>
      <c r="AI589" s="96">
        <f t="shared" si="434"/>
        <v>70905407848.056915</v>
      </c>
      <c r="AJ589" s="96">
        <f t="shared" si="434"/>
        <v>70623784816.434875</v>
      </c>
      <c r="AK589" s="96">
        <f t="shared" si="434"/>
        <v>74906686457.940536</v>
      </c>
      <c r="AL589" s="96">
        <f t="shared" si="434"/>
        <v>60781421477.954712</v>
      </c>
      <c r="AM589" s="96">
        <f t="shared" si="434"/>
        <v>72658660733.266205</v>
      </c>
      <c r="AN589" s="96">
        <f t="shared" si="434"/>
        <v>76710106257.35231</v>
      </c>
      <c r="AO589" s="96">
        <f t="shared" si="434"/>
        <v>75248067026.737701</v>
      </c>
    </row>
    <row r="590" spans="3:41" x14ac:dyDescent="0.25">
      <c r="C590" s="1694" t="s">
        <v>3651</v>
      </c>
      <c r="D590" s="96">
        <f t="shared" ref="D590:AO590" si="435">D182+D386</f>
        <v>59802153473.83152</v>
      </c>
      <c r="E590" s="96">
        <f t="shared" si="435"/>
        <v>64703350814.582985</v>
      </c>
      <c r="F590" s="96">
        <f t="shared" si="435"/>
        <v>64888883618.580177</v>
      </c>
      <c r="G590" s="96">
        <f t="shared" si="435"/>
        <v>72732909456.758926</v>
      </c>
      <c r="H590" s="96">
        <f t="shared" si="435"/>
        <v>67199552856.205673</v>
      </c>
      <c r="I590" s="96">
        <f t="shared" si="435"/>
        <v>68979722093.262299</v>
      </c>
      <c r="J590" s="96">
        <f t="shared" si="435"/>
        <v>68242884300.274101</v>
      </c>
      <c r="K590" s="96">
        <f t="shared" si="435"/>
        <v>70489947770.822021</v>
      </c>
      <c r="L590" s="96">
        <f t="shared" si="435"/>
        <v>57259881934.340271</v>
      </c>
      <c r="M590" s="96">
        <f t="shared" si="435"/>
        <v>62509149165.296883</v>
      </c>
      <c r="N590" s="96">
        <f t="shared" si="435"/>
        <v>72873575812.078995</v>
      </c>
      <c r="O590" s="96">
        <f t="shared" si="435"/>
        <v>61213696037.360809</v>
      </c>
      <c r="P590" s="96">
        <f t="shared" si="435"/>
        <v>52624177266.385971</v>
      </c>
      <c r="Q590" s="96">
        <f t="shared" si="435"/>
        <v>70227151522.730713</v>
      </c>
      <c r="R590" s="96">
        <f t="shared" si="435"/>
        <v>68231738124.86293</v>
      </c>
      <c r="S590" s="96">
        <f t="shared" si="435"/>
        <v>70328734932.419891</v>
      </c>
      <c r="T590" s="96">
        <f t="shared" si="435"/>
        <v>51911203553.489243</v>
      </c>
      <c r="U590" s="96">
        <f t="shared" si="435"/>
        <v>61571737591.783516</v>
      </c>
      <c r="V590" s="96">
        <f t="shared" si="435"/>
        <v>71747651867.859924</v>
      </c>
      <c r="W590" s="96">
        <f t="shared" si="435"/>
        <v>56877670042.878647</v>
      </c>
      <c r="X590" s="96">
        <f t="shared" si="435"/>
        <v>67572269274.377121</v>
      </c>
      <c r="Y590" s="96">
        <f t="shared" si="435"/>
        <v>67087411627.156113</v>
      </c>
      <c r="Z590" s="96">
        <f t="shared" si="435"/>
        <v>69040555812.47525</v>
      </c>
      <c r="AA590" s="96">
        <f t="shared" si="435"/>
        <v>61978071230.540199</v>
      </c>
      <c r="AB590" s="96">
        <f t="shared" si="435"/>
        <v>72216967220.623901</v>
      </c>
      <c r="AC590" s="96">
        <f t="shared" si="435"/>
        <v>63972661315.914185</v>
      </c>
      <c r="AD590" s="96">
        <f t="shared" si="435"/>
        <v>72771612637.526779</v>
      </c>
      <c r="AE590" s="96">
        <f t="shared" si="435"/>
        <v>59114648029.917725</v>
      </c>
      <c r="AF590" s="96">
        <f t="shared" si="435"/>
        <v>49929382142.014145</v>
      </c>
      <c r="AG590" s="96">
        <f t="shared" si="435"/>
        <v>71618234669.465088</v>
      </c>
      <c r="AH590" s="96">
        <f t="shared" si="435"/>
        <v>65203651590.495361</v>
      </c>
      <c r="AI590" s="96">
        <f t="shared" si="435"/>
        <v>71345889646.41214</v>
      </c>
      <c r="AJ590" s="96">
        <f t="shared" si="435"/>
        <v>70687882695.977982</v>
      </c>
      <c r="AK590" s="96">
        <f t="shared" si="435"/>
        <v>72527101403.17952</v>
      </c>
      <c r="AL590" s="96">
        <f t="shared" si="435"/>
        <v>59976878443.496887</v>
      </c>
      <c r="AM590" s="96">
        <f t="shared" si="435"/>
        <v>70298649006.140411</v>
      </c>
      <c r="AN590" s="96">
        <f t="shared" si="435"/>
        <v>74304201506.732727</v>
      </c>
      <c r="AO590" s="96">
        <f t="shared" si="435"/>
        <v>76958271218.907135</v>
      </c>
    </row>
    <row r="591" spans="3:41" x14ac:dyDescent="0.25">
      <c r="C591" s="1694" t="s">
        <v>3652</v>
      </c>
      <c r="D591" s="96">
        <f t="shared" ref="D591:AO591" si="436">D183+D387</f>
        <v>67337426686.322182</v>
      </c>
      <c r="E591" s="96">
        <f t="shared" si="436"/>
        <v>72969777625.828949</v>
      </c>
      <c r="F591" s="96">
        <f t="shared" si="436"/>
        <v>72746437264.925644</v>
      </c>
      <c r="G591" s="96">
        <f t="shared" si="436"/>
        <v>80668325713.047638</v>
      </c>
      <c r="H591" s="96">
        <f t="shared" si="436"/>
        <v>76410061459.642548</v>
      </c>
      <c r="I591" s="96">
        <f t="shared" si="436"/>
        <v>80752398076.052979</v>
      </c>
      <c r="J591" s="96">
        <f t="shared" si="436"/>
        <v>77817737967.086411</v>
      </c>
      <c r="K591" s="96">
        <f t="shared" si="436"/>
        <v>81798069728.985443</v>
      </c>
      <c r="L591" s="96">
        <f t="shared" si="436"/>
        <v>63531973686.91188</v>
      </c>
      <c r="M591" s="96">
        <f t="shared" si="436"/>
        <v>70595838040.471008</v>
      </c>
      <c r="N591" s="96">
        <f t="shared" si="436"/>
        <v>84385042480.732468</v>
      </c>
      <c r="O591" s="96">
        <f t="shared" si="436"/>
        <v>68745027731.228699</v>
      </c>
      <c r="P591" s="96">
        <f t="shared" si="436"/>
        <v>58518874830.308517</v>
      </c>
      <c r="Q591" s="96">
        <f t="shared" si="436"/>
        <v>81728854358.378845</v>
      </c>
      <c r="R591" s="96">
        <f t="shared" si="436"/>
        <v>75801047527.325684</v>
      </c>
      <c r="S591" s="96">
        <f t="shared" si="436"/>
        <v>81843954459.487106</v>
      </c>
      <c r="T591" s="96">
        <f t="shared" si="436"/>
        <v>57075426931.549744</v>
      </c>
      <c r="U591" s="96">
        <f t="shared" si="436"/>
        <v>68640109143.069412</v>
      </c>
      <c r="V591" s="96">
        <f t="shared" si="436"/>
        <v>82446932895.053619</v>
      </c>
      <c r="W591" s="96">
        <f t="shared" si="436"/>
        <v>63764688001.48455</v>
      </c>
      <c r="X591" s="96">
        <f t="shared" si="436"/>
        <v>76953497257.637756</v>
      </c>
      <c r="Y591" s="96">
        <f t="shared" si="436"/>
        <v>76147472276.06694</v>
      </c>
      <c r="Z591" s="96">
        <f t="shared" si="436"/>
        <v>78003137132.624725</v>
      </c>
      <c r="AA591" s="96">
        <f t="shared" si="436"/>
        <v>69071734522.225403</v>
      </c>
      <c r="AB591" s="96">
        <f t="shared" si="436"/>
        <v>82974475025.133163</v>
      </c>
      <c r="AC591" s="96">
        <f t="shared" si="436"/>
        <v>71909573254.310715</v>
      </c>
      <c r="AD591" s="96">
        <f t="shared" si="436"/>
        <v>83597933906.136261</v>
      </c>
      <c r="AE591" s="96">
        <f t="shared" si="436"/>
        <v>65678266665.626114</v>
      </c>
      <c r="AF591" s="96">
        <f t="shared" si="436"/>
        <v>56365841379.996864</v>
      </c>
      <c r="AG591" s="96">
        <f t="shared" si="436"/>
        <v>82831248446.373779</v>
      </c>
      <c r="AH591" s="96">
        <f t="shared" si="436"/>
        <v>74933241103.341934</v>
      </c>
      <c r="AI591" s="96">
        <f t="shared" si="436"/>
        <v>79887252740.646606</v>
      </c>
      <c r="AJ591" s="96">
        <f t="shared" si="436"/>
        <v>80013839093.94162</v>
      </c>
      <c r="AK591" s="96">
        <f t="shared" si="436"/>
        <v>83598258179.949234</v>
      </c>
      <c r="AL591" s="96">
        <f t="shared" si="436"/>
        <v>67524465715.623108</v>
      </c>
      <c r="AM591" s="96">
        <f t="shared" si="436"/>
        <v>78953954794.967697</v>
      </c>
      <c r="AN591" s="96">
        <f t="shared" si="436"/>
        <v>85021973383.538055</v>
      </c>
      <c r="AO591" s="96">
        <f t="shared" si="436"/>
        <v>87668951435.215164</v>
      </c>
    </row>
    <row r="592" spans="3:41" x14ac:dyDescent="0.25">
      <c r="C592" s="1694" t="s">
        <v>3653</v>
      </c>
      <c r="D592" s="96">
        <f t="shared" ref="D592:AO592" si="437">D184+D388</f>
        <v>76089069919.999313</v>
      </c>
      <c r="E592" s="96">
        <f t="shared" si="437"/>
        <v>82687144723.139908</v>
      </c>
      <c r="F592" s="96">
        <f t="shared" si="437"/>
        <v>81869526152.308548</v>
      </c>
      <c r="G592" s="96">
        <f t="shared" si="437"/>
        <v>94171580734.87738</v>
      </c>
      <c r="H592" s="96">
        <f t="shared" si="437"/>
        <v>87464395521.857346</v>
      </c>
      <c r="I592" s="96">
        <f t="shared" si="437"/>
        <v>91928728228.583862</v>
      </c>
      <c r="J592" s="96">
        <f t="shared" si="437"/>
        <v>86057981633.292358</v>
      </c>
      <c r="K592" s="96">
        <f t="shared" si="437"/>
        <v>91421388554.120773</v>
      </c>
      <c r="L592" s="96">
        <f t="shared" si="437"/>
        <v>72092740096.525009</v>
      </c>
      <c r="M592" s="96">
        <f t="shared" si="437"/>
        <v>80124853871.503342</v>
      </c>
      <c r="N592" s="96">
        <f t="shared" si="437"/>
        <v>94080739047.930923</v>
      </c>
      <c r="O592" s="96">
        <f t="shared" si="437"/>
        <v>77474997237.608734</v>
      </c>
      <c r="P592" s="96">
        <f t="shared" si="437"/>
        <v>66303493868.926216</v>
      </c>
      <c r="Q592" s="96">
        <f t="shared" si="437"/>
        <v>91828860097.558563</v>
      </c>
      <c r="R592" s="96">
        <f t="shared" si="437"/>
        <v>87426914122.885498</v>
      </c>
      <c r="S592" s="96">
        <f t="shared" si="437"/>
        <v>91954127650.305252</v>
      </c>
      <c r="T592" s="96">
        <f t="shared" si="437"/>
        <v>65089549426.381325</v>
      </c>
      <c r="U592" s="96">
        <f t="shared" si="437"/>
        <v>76629454347.959183</v>
      </c>
      <c r="V592" s="96">
        <f t="shared" si="437"/>
        <v>95480492065.024979</v>
      </c>
      <c r="W592" s="96">
        <f t="shared" si="437"/>
        <v>71537949517.928192</v>
      </c>
      <c r="X592" s="96">
        <f t="shared" si="437"/>
        <v>88243060893.311752</v>
      </c>
      <c r="Y592" s="96">
        <f t="shared" si="437"/>
        <v>86984339389.163559</v>
      </c>
      <c r="Z592" s="96">
        <f t="shared" si="437"/>
        <v>88629547516.870193</v>
      </c>
      <c r="AA592" s="96">
        <f t="shared" si="437"/>
        <v>77084972721.583466</v>
      </c>
      <c r="AB592" s="96">
        <f t="shared" si="437"/>
        <v>96075512940.571701</v>
      </c>
      <c r="AC592" s="96">
        <f t="shared" si="437"/>
        <v>81169347143.992935</v>
      </c>
      <c r="AD592" s="96">
        <f t="shared" si="437"/>
        <v>96778719429.854156</v>
      </c>
      <c r="AE592" s="96">
        <f t="shared" si="437"/>
        <v>74959409624.738724</v>
      </c>
      <c r="AF592" s="96">
        <f t="shared" si="437"/>
        <v>63494108345.926102</v>
      </c>
      <c r="AG592" s="96">
        <f t="shared" si="437"/>
        <v>92021751412.326691</v>
      </c>
      <c r="AH592" s="96">
        <f t="shared" si="437"/>
        <v>83829382946.663208</v>
      </c>
      <c r="AI592" s="96">
        <f t="shared" si="437"/>
        <v>89824579253.61171</v>
      </c>
      <c r="AJ592" s="96">
        <f t="shared" si="437"/>
        <v>91114489135.730484</v>
      </c>
      <c r="AK592" s="96">
        <f t="shared" si="437"/>
        <v>97146333115.599854</v>
      </c>
      <c r="AL592" s="96">
        <f t="shared" si="437"/>
        <v>76288360433.45993</v>
      </c>
      <c r="AM592" s="96">
        <f t="shared" si="437"/>
        <v>92967032588.911011</v>
      </c>
      <c r="AN592" s="96">
        <f t="shared" si="437"/>
        <v>97988338112.782593</v>
      </c>
      <c r="AO592" s="96">
        <f t="shared" si="437"/>
        <v>100530348038.562</v>
      </c>
    </row>
    <row r="593" spans="3:41" x14ac:dyDescent="0.25">
      <c r="C593" s="1694" t="s">
        <v>2059</v>
      </c>
      <c r="D593" s="96">
        <f t="shared" ref="D593:AO593" si="438">D185+D389</f>
        <v>85065094145.203735</v>
      </c>
      <c r="E593" s="96">
        <f t="shared" si="438"/>
        <v>92953211310.735168</v>
      </c>
      <c r="F593" s="96">
        <f t="shared" si="438"/>
        <v>94832697530.080048</v>
      </c>
      <c r="G593" s="96">
        <f t="shared" si="438"/>
        <v>104274028178.22067</v>
      </c>
      <c r="H593" s="96">
        <f t="shared" si="438"/>
        <v>99661468692.591599</v>
      </c>
      <c r="I593" s="96">
        <f t="shared" si="438"/>
        <v>104128269146.11902</v>
      </c>
      <c r="J593" s="96">
        <f t="shared" si="438"/>
        <v>98124894181.11734</v>
      </c>
      <c r="K593" s="96">
        <f t="shared" si="438"/>
        <v>106662030148.66138</v>
      </c>
      <c r="L593" s="96">
        <f t="shared" si="438"/>
        <v>80861758541.788574</v>
      </c>
      <c r="M593" s="96">
        <f t="shared" si="438"/>
        <v>90223771236.405899</v>
      </c>
      <c r="N593" s="96">
        <f t="shared" si="438"/>
        <v>109469507386.71722</v>
      </c>
      <c r="O593" s="96">
        <f t="shared" si="438"/>
        <v>89133456604.193726</v>
      </c>
      <c r="P593" s="96">
        <f t="shared" si="438"/>
        <v>73850763049.081726</v>
      </c>
      <c r="Q593" s="96">
        <f t="shared" si="438"/>
        <v>102416234477.48248</v>
      </c>
      <c r="R593" s="96">
        <f t="shared" si="438"/>
        <v>100494718335.97523</v>
      </c>
      <c r="S593" s="96">
        <f t="shared" si="438"/>
        <v>102551021641.6469</v>
      </c>
      <c r="T593" s="96">
        <f t="shared" si="438"/>
        <v>73029677886.939667</v>
      </c>
      <c r="U593" s="96">
        <f t="shared" si="438"/>
        <v>87428106230.351654</v>
      </c>
      <c r="V593" s="96">
        <f t="shared" si="438"/>
        <v>110310223968.05551</v>
      </c>
      <c r="W593" s="96">
        <f t="shared" si="438"/>
        <v>79003976606.059891</v>
      </c>
      <c r="X593" s="96">
        <f t="shared" si="438"/>
        <v>96542951935.002197</v>
      </c>
      <c r="Y593" s="96">
        <f t="shared" si="438"/>
        <v>98868030516.838242</v>
      </c>
      <c r="Z593" s="96">
        <f t="shared" si="438"/>
        <v>100129391016.1489</v>
      </c>
      <c r="AA593" s="96">
        <f t="shared" si="438"/>
        <v>87916709700.447632</v>
      </c>
      <c r="AB593" s="96">
        <f t="shared" si="438"/>
        <v>110977420430.66934</v>
      </c>
      <c r="AC593" s="96">
        <f t="shared" si="438"/>
        <v>90824674631.310928</v>
      </c>
      <c r="AD593" s="96">
        <f t="shared" si="438"/>
        <v>111765925341.03113</v>
      </c>
      <c r="AE593" s="96">
        <f t="shared" si="438"/>
        <v>82201984530.970886</v>
      </c>
      <c r="AF593" s="96">
        <f t="shared" si="438"/>
        <v>71797491874.096176</v>
      </c>
      <c r="AG593" s="96">
        <f t="shared" si="438"/>
        <v>106899008200.32254</v>
      </c>
      <c r="AH593" s="96">
        <f t="shared" si="438"/>
        <v>96577075711.748322</v>
      </c>
      <c r="AI593" s="96">
        <f t="shared" si="438"/>
        <v>105272621843.39453</v>
      </c>
      <c r="AJ593" s="96">
        <f t="shared" si="438"/>
        <v>103238673862.6339</v>
      </c>
      <c r="AK593" s="96">
        <f t="shared" si="438"/>
        <v>106731624759.49045</v>
      </c>
      <c r="AL593" s="96">
        <f t="shared" si="438"/>
        <v>85274015334.658569</v>
      </c>
      <c r="AM593" s="96">
        <f t="shared" si="438"/>
        <v>104626141843.52838</v>
      </c>
      <c r="AN593" s="96">
        <f t="shared" si="438"/>
        <v>112602706273.22389</v>
      </c>
      <c r="AO593" s="96">
        <f t="shared" si="438"/>
        <v>114874970503.76764</v>
      </c>
    </row>
    <row r="594" spans="3:41" x14ac:dyDescent="0.25">
      <c r="C594" s="1694" t="s">
        <v>3654</v>
      </c>
      <c r="D594" s="96">
        <f t="shared" ref="D594:AO594" si="439">D186+D390</f>
        <v>86716564552.685089</v>
      </c>
      <c r="E594" s="96">
        <f t="shared" si="439"/>
        <v>94066876585.280136</v>
      </c>
      <c r="F594" s="96">
        <f t="shared" si="439"/>
        <v>95882618734.898483</v>
      </c>
      <c r="G594" s="96">
        <f t="shared" si="439"/>
        <v>109068280046.51086</v>
      </c>
      <c r="H594" s="96">
        <f t="shared" si="439"/>
        <v>100099690588.19469</v>
      </c>
      <c r="I594" s="96">
        <f t="shared" si="439"/>
        <v>104442470086.83536</v>
      </c>
      <c r="J594" s="96">
        <f t="shared" si="439"/>
        <v>102857368455.53267</v>
      </c>
      <c r="K594" s="96">
        <f t="shared" si="439"/>
        <v>106012190019.89241</v>
      </c>
      <c r="L594" s="96">
        <f t="shared" si="439"/>
        <v>83037762135.538116</v>
      </c>
      <c r="M594" s="96">
        <f t="shared" si="439"/>
        <v>94852530263.10759</v>
      </c>
      <c r="N594" s="96">
        <f t="shared" si="439"/>
        <v>108734250047.73531</v>
      </c>
      <c r="O594" s="96">
        <f t="shared" si="439"/>
        <v>90931042942.359161</v>
      </c>
      <c r="P594" s="96">
        <f t="shared" si="439"/>
        <v>76114487999.269547</v>
      </c>
      <c r="Q594" s="96">
        <f t="shared" si="439"/>
        <v>107185974124.44144</v>
      </c>
      <c r="R594" s="96">
        <f t="shared" si="439"/>
        <v>101428242676.36479</v>
      </c>
      <c r="S594" s="96">
        <f t="shared" si="439"/>
        <v>107325840944.88162</v>
      </c>
      <c r="T594" s="96">
        <f t="shared" si="439"/>
        <v>75382489536.624466</v>
      </c>
      <c r="U594" s="96">
        <f t="shared" si="439"/>
        <v>88868629831.629196</v>
      </c>
      <c r="V594" s="96">
        <f t="shared" si="439"/>
        <v>115286457402.22659</v>
      </c>
      <c r="W594" s="96">
        <f t="shared" si="439"/>
        <v>83437408449.954498</v>
      </c>
      <c r="X594" s="96">
        <f t="shared" si="439"/>
        <v>101227852682.75366</v>
      </c>
      <c r="Y594" s="96">
        <f t="shared" si="439"/>
        <v>103640555335.34715</v>
      </c>
      <c r="Z594" s="96">
        <f t="shared" si="439"/>
        <v>104903950576.96869</v>
      </c>
      <c r="AA594" s="96">
        <f t="shared" si="439"/>
        <v>89358163703.169891</v>
      </c>
      <c r="AB594" s="96">
        <f t="shared" si="439"/>
        <v>115978798163.40559</v>
      </c>
      <c r="AC594" s="96">
        <f t="shared" si="439"/>
        <v>95430578084.572113</v>
      </c>
      <c r="AD594" s="96">
        <f t="shared" si="439"/>
        <v>110308295781.70406</v>
      </c>
      <c r="AE594" s="96">
        <f t="shared" si="439"/>
        <v>86679210245.884979</v>
      </c>
      <c r="AF594" s="96">
        <f t="shared" si="439"/>
        <v>74230890612.658768</v>
      </c>
      <c r="AG594" s="96">
        <f t="shared" si="439"/>
        <v>111792186374.58382</v>
      </c>
      <c r="AH594" s="96">
        <f t="shared" si="439"/>
        <v>97439832348.140793</v>
      </c>
      <c r="AI594" s="96">
        <f t="shared" si="439"/>
        <v>104948104997.39816</v>
      </c>
      <c r="AJ594" s="96">
        <f t="shared" si="439"/>
        <v>108060326032.22722</v>
      </c>
      <c r="AK594" s="96">
        <f t="shared" si="439"/>
        <v>111572993319.5392</v>
      </c>
      <c r="AL594" s="96">
        <f t="shared" si="439"/>
        <v>86926365833.345383</v>
      </c>
      <c r="AM594" s="96">
        <f t="shared" si="439"/>
        <v>104539353383.35017</v>
      </c>
      <c r="AN594" s="96">
        <f t="shared" si="439"/>
        <v>117619833820.21568</v>
      </c>
      <c r="AO594" s="96">
        <f t="shared" si="439"/>
        <v>119932230215.13875</v>
      </c>
    </row>
    <row r="595" spans="3:41" x14ac:dyDescent="0.25">
      <c r="C595" s="1694" t="s">
        <v>3655</v>
      </c>
      <c r="D595" s="96">
        <f t="shared" ref="D595:AO595" si="440">D187+D391</f>
        <v>67337426686.322182</v>
      </c>
      <c r="E595" s="96">
        <f t="shared" si="440"/>
        <v>72969777625.828949</v>
      </c>
      <c r="F595" s="96">
        <f t="shared" si="440"/>
        <v>72746437264.925644</v>
      </c>
      <c r="G595" s="96">
        <f t="shared" si="440"/>
        <v>80668325713.047638</v>
      </c>
      <c r="H595" s="96">
        <f t="shared" si="440"/>
        <v>76410061459.642548</v>
      </c>
      <c r="I595" s="96">
        <f t="shared" si="440"/>
        <v>80752398076.052979</v>
      </c>
      <c r="J595" s="96">
        <f t="shared" si="440"/>
        <v>77817737967.086411</v>
      </c>
      <c r="K595" s="96">
        <f t="shared" si="440"/>
        <v>81798069728.985443</v>
      </c>
      <c r="L595" s="96">
        <f t="shared" si="440"/>
        <v>63531973686.91188</v>
      </c>
      <c r="M595" s="96">
        <f t="shared" si="440"/>
        <v>70595838040.471008</v>
      </c>
      <c r="N595" s="96">
        <f t="shared" si="440"/>
        <v>84385042480.732468</v>
      </c>
      <c r="O595" s="96">
        <f t="shared" si="440"/>
        <v>68745027731.228699</v>
      </c>
      <c r="P595" s="96">
        <f t="shared" si="440"/>
        <v>58518874830.308517</v>
      </c>
      <c r="Q595" s="96">
        <f t="shared" si="440"/>
        <v>81728854358.378845</v>
      </c>
      <c r="R595" s="96">
        <f t="shared" si="440"/>
        <v>75801047527.325684</v>
      </c>
      <c r="S595" s="96">
        <f t="shared" si="440"/>
        <v>81843954459.487106</v>
      </c>
      <c r="T595" s="96">
        <f t="shared" si="440"/>
        <v>57075426931.549744</v>
      </c>
      <c r="U595" s="96">
        <f t="shared" si="440"/>
        <v>68640109143.069412</v>
      </c>
      <c r="V595" s="96">
        <f t="shared" si="440"/>
        <v>82446932895.053619</v>
      </c>
      <c r="W595" s="96">
        <f t="shared" si="440"/>
        <v>63764688001.48455</v>
      </c>
      <c r="X595" s="96">
        <f t="shared" si="440"/>
        <v>76953497257.637756</v>
      </c>
      <c r="Y595" s="96">
        <f t="shared" si="440"/>
        <v>76147472276.06694</v>
      </c>
      <c r="Z595" s="96">
        <f t="shared" si="440"/>
        <v>78003137132.624725</v>
      </c>
      <c r="AA595" s="96">
        <f t="shared" si="440"/>
        <v>69071734522.225403</v>
      </c>
      <c r="AB595" s="96">
        <f t="shared" si="440"/>
        <v>82974475025.133163</v>
      </c>
      <c r="AC595" s="96">
        <f t="shared" si="440"/>
        <v>71909573254.310715</v>
      </c>
      <c r="AD595" s="96">
        <f t="shared" si="440"/>
        <v>83597933906.136261</v>
      </c>
      <c r="AE595" s="96">
        <f t="shared" si="440"/>
        <v>65678266665.626114</v>
      </c>
      <c r="AF595" s="96">
        <f t="shared" si="440"/>
        <v>56365841379.996864</v>
      </c>
      <c r="AG595" s="96">
        <f t="shared" si="440"/>
        <v>82831248446.373779</v>
      </c>
      <c r="AH595" s="96">
        <f t="shared" si="440"/>
        <v>74933241103.341934</v>
      </c>
      <c r="AI595" s="96">
        <f t="shared" si="440"/>
        <v>79887252740.646606</v>
      </c>
      <c r="AJ595" s="96">
        <f t="shared" si="440"/>
        <v>80013839093.94162</v>
      </c>
      <c r="AK595" s="96">
        <f t="shared" si="440"/>
        <v>83598258179.949234</v>
      </c>
      <c r="AL595" s="96">
        <f t="shared" si="440"/>
        <v>67524465715.623108</v>
      </c>
      <c r="AM595" s="96">
        <f t="shared" si="440"/>
        <v>78953954794.967697</v>
      </c>
      <c r="AN595" s="96">
        <f t="shared" si="440"/>
        <v>85021973383.538055</v>
      </c>
      <c r="AO595" s="96">
        <f t="shared" si="440"/>
        <v>87668951435.215164</v>
      </c>
    </row>
    <row r="596" spans="3:41" x14ac:dyDescent="0.25">
      <c r="C596" s="1694" t="s">
        <v>3656</v>
      </c>
      <c r="D596" s="96">
        <f t="shared" ref="D596:AO596" si="441">D188+D392</f>
        <v>76089069919.999313</v>
      </c>
      <c r="E596" s="96">
        <f t="shared" si="441"/>
        <v>82687144723.139908</v>
      </c>
      <c r="F596" s="96">
        <f t="shared" si="441"/>
        <v>81869526152.308548</v>
      </c>
      <c r="G596" s="96">
        <f t="shared" si="441"/>
        <v>94171580734.87738</v>
      </c>
      <c r="H596" s="96">
        <f t="shared" si="441"/>
        <v>87464395521.857346</v>
      </c>
      <c r="I596" s="96">
        <f t="shared" si="441"/>
        <v>91928728228.583862</v>
      </c>
      <c r="J596" s="96">
        <f t="shared" si="441"/>
        <v>86057981633.292358</v>
      </c>
      <c r="K596" s="96">
        <f t="shared" si="441"/>
        <v>91421388554.120773</v>
      </c>
      <c r="L596" s="96">
        <f t="shared" si="441"/>
        <v>72092740096.525009</v>
      </c>
      <c r="M596" s="96">
        <f t="shared" si="441"/>
        <v>80124853871.503342</v>
      </c>
      <c r="N596" s="96">
        <f t="shared" si="441"/>
        <v>94080739047.930923</v>
      </c>
      <c r="O596" s="96">
        <f t="shared" si="441"/>
        <v>77474997237.608734</v>
      </c>
      <c r="P596" s="96">
        <f t="shared" si="441"/>
        <v>66303493868.926216</v>
      </c>
      <c r="Q596" s="96">
        <f t="shared" si="441"/>
        <v>91828860097.558563</v>
      </c>
      <c r="R596" s="96">
        <f t="shared" si="441"/>
        <v>87426914122.885498</v>
      </c>
      <c r="S596" s="96">
        <f t="shared" si="441"/>
        <v>91954127650.305252</v>
      </c>
      <c r="T596" s="96">
        <f t="shared" si="441"/>
        <v>65089549426.381325</v>
      </c>
      <c r="U596" s="96">
        <f t="shared" si="441"/>
        <v>76629454347.959183</v>
      </c>
      <c r="V596" s="96">
        <f t="shared" si="441"/>
        <v>95480492065.024979</v>
      </c>
      <c r="W596" s="96">
        <f t="shared" si="441"/>
        <v>71537949517.928192</v>
      </c>
      <c r="X596" s="96">
        <f t="shared" si="441"/>
        <v>88243060893.311752</v>
      </c>
      <c r="Y596" s="96">
        <f t="shared" si="441"/>
        <v>86984339389.163559</v>
      </c>
      <c r="Z596" s="96">
        <f t="shared" si="441"/>
        <v>88629547516.870193</v>
      </c>
      <c r="AA596" s="96">
        <f t="shared" si="441"/>
        <v>77084972721.583466</v>
      </c>
      <c r="AB596" s="96">
        <f t="shared" si="441"/>
        <v>96075512940.571701</v>
      </c>
      <c r="AC596" s="96">
        <f t="shared" si="441"/>
        <v>81169347143.992935</v>
      </c>
      <c r="AD596" s="96">
        <f t="shared" si="441"/>
        <v>96778719429.854156</v>
      </c>
      <c r="AE596" s="96">
        <f t="shared" si="441"/>
        <v>74959409624.738724</v>
      </c>
      <c r="AF596" s="96">
        <f t="shared" si="441"/>
        <v>63494108345.926102</v>
      </c>
      <c r="AG596" s="96">
        <f t="shared" si="441"/>
        <v>92021751412.326691</v>
      </c>
      <c r="AH596" s="96">
        <f t="shared" si="441"/>
        <v>83829382946.663208</v>
      </c>
      <c r="AI596" s="96">
        <f t="shared" si="441"/>
        <v>89824579253.61171</v>
      </c>
      <c r="AJ596" s="96">
        <f t="shared" si="441"/>
        <v>91114489135.730484</v>
      </c>
      <c r="AK596" s="96">
        <f t="shared" si="441"/>
        <v>97146333115.599854</v>
      </c>
      <c r="AL596" s="96">
        <f t="shared" si="441"/>
        <v>76288360433.45993</v>
      </c>
      <c r="AM596" s="96">
        <f t="shared" si="441"/>
        <v>92967032588.911011</v>
      </c>
      <c r="AN596" s="96">
        <f t="shared" si="441"/>
        <v>97988338112.782593</v>
      </c>
      <c r="AO596" s="96">
        <f t="shared" si="441"/>
        <v>100530348038.562</v>
      </c>
    </row>
    <row r="597" spans="3:41" x14ac:dyDescent="0.25">
      <c r="C597" s="1694" t="s">
        <v>3657</v>
      </c>
      <c r="D597" s="96">
        <f t="shared" ref="D597:AO597" si="442">D189+D393</f>
        <v>95437145547.776093</v>
      </c>
      <c r="E597" s="96">
        <f t="shared" si="442"/>
        <v>101620105517.22247</v>
      </c>
      <c r="F597" s="96">
        <f t="shared" si="442"/>
        <v>103283584822.47112</v>
      </c>
      <c r="G597" s="96">
        <f t="shared" si="442"/>
        <v>119105054619.909</v>
      </c>
      <c r="H597" s="96">
        <f t="shared" si="442"/>
        <v>111085195837.19629</v>
      </c>
      <c r="I597" s="96">
        <f t="shared" si="442"/>
        <v>115388781129.46054</v>
      </c>
      <c r="J597" s="96">
        <f t="shared" si="442"/>
        <v>109444337502.53653</v>
      </c>
      <c r="K597" s="96">
        <f t="shared" si="442"/>
        <v>115854743463.11882</v>
      </c>
      <c r="L597" s="96">
        <f t="shared" si="442"/>
        <v>90306225603.327927</v>
      </c>
      <c r="M597" s="96">
        <f t="shared" si="442"/>
        <v>102910154155.81129</v>
      </c>
      <c r="N597" s="96">
        <f t="shared" si="442"/>
        <v>118586190644.06822</v>
      </c>
      <c r="O597" s="96">
        <f t="shared" si="442"/>
        <v>96777444703.392059</v>
      </c>
      <c r="P597" s="96">
        <f t="shared" si="442"/>
        <v>83721306278.247864</v>
      </c>
      <c r="Q597" s="96">
        <f t="shared" si="442"/>
        <v>117592298710.25122</v>
      </c>
      <c r="R597" s="96">
        <f t="shared" si="442"/>
        <v>108637889404.42172</v>
      </c>
      <c r="S597" s="96">
        <f t="shared" si="442"/>
        <v>117741467579.76575</v>
      </c>
      <c r="T597" s="96">
        <f t="shared" si="442"/>
        <v>80871395771.207199</v>
      </c>
      <c r="U597" s="96">
        <f t="shared" si="442"/>
        <v>97126457982.158676</v>
      </c>
      <c r="V597" s="96">
        <f t="shared" si="442"/>
        <v>125167461049.75977</v>
      </c>
      <c r="W597" s="96">
        <f t="shared" si="442"/>
        <v>89891374112.225388</v>
      </c>
      <c r="X597" s="96">
        <f t="shared" si="442"/>
        <v>107383128174.8414</v>
      </c>
      <c r="Y597" s="96">
        <f t="shared" si="442"/>
        <v>109856191011.5296</v>
      </c>
      <c r="Z597" s="96">
        <f t="shared" si="442"/>
        <v>110513188669.76195</v>
      </c>
      <c r="AA597" s="96">
        <f t="shared" si="442"/>
        <v>97636772535.761017</v>
      </c>
      <c r="AB597" s="96">
        <f t="shared" si="442"/>
        <v>125901528907.6339</v>
      </c>
      <c r="AC597" s="96">
        <f t="shared" si="442"/>
        <v>103033284281.04428</v>
      </c>
      <c r="AD597" s="96">
        <f t="shared" si="442"/>
        <v>126769063648.75784</v>
      </c>
      <c r="AE597" s="96">
        <f t="shared" si="442"/>
        <v>92925967224.838303</v>
      </c>
      <c r="AF597" s="96">
        <f t="shared" si="442"/>
        <v>80118838929.914337</v>
      </c>
      <c r="AG597" s="96">
        <f t="shared" si="442"/>
        <v>122002071085.74371</v>
      </c>
      <c r="AH597" s="96">
        <f t="shared" si="442"/>
        <v>108936300717.75839</v>
      </c>
      <c r="AI597" s="96">
        <f t="shared" si="442"/>
        <v>115205596798.0188</v>
      </c>
      <c r="AJ597" s="96">
        <f t="shared" si="442"/>
        <v>114438810960.44701</v>
      </c>
      <c r="AK597" s="96">
        <f t="shared" si="442"/>
        <v>121230187993.88957</v>
      </c>
      <c r="AL597" s="96">
        <f t="shared" si="442"/>
        <v>95656974335.481689</v>
      </c>
      <c r="AM597" s="96">
        <f t="shared" si="442"/>
        <v>115039818677.0732</v>
      </c>
      <c r="AN597" s="96">
        <f t="shared" si="442"/>
        <v>127037437146.93921</v>
      </c>
      <c r="AO597" s="96">
        <f t="shared" si="442"/>
        <v>128813201326.5305</v>
      </c>
    </row>
    <row r="598" spans="3:41" x14ac:dyDescent="0.25">
      <c r="C598" s="1694" t="s">
        <v>3658</v>
      </c>
      <c r="D598" s="96">
        <f t="shared" ref="D598:AO598" si="443">D190+D394</f>
        <v>95281203403.659119</v>
      </c>
      <c r="E598" s="96">
        <f t="shared" si="443"/>
        <v>105044244308.26259</v>
      </c>
      <c r="F598" s="96">
        <f t="shared" si="443"/>
        <v>106698410712.13864</v>
      </c>
      <c r="G598" s="96">
        <f t="shared" si="443"/>
        <v>122718817000.29224</v>
      </c>
      <c r="H598" s="96">
        <f t="shared" si="443"/>
        <v>114615494238.99533</v>
      </c>
      <c r="I598" s="96">
        <f t="shared" si="443"/>
        <v>118941741626.50462</v>
      </c>
      <c r="J598" s="96">
        <f t="shared" si="443"/>
        <v>112934631770.7085</v>
      </c>
      <c r="K598" s="96">
        <f t="shared" si="443"/>
        <v>119389263205.59967</v>
      </c>
      <c r="L598" s="96">
        <f t="shared" si="443"/>
        <v>90780667230.492477</v>
      </c>
      <c r="M598" s="96">
        <f t="shared" si="443"/>
        <v>102148980138.96472</v>
      </c>
      <c r="N598" s="96">
        <f t="shared" si="443"/>
        <v>122149901697.38811</v>
      </c>
      <c r="O598" s="96">
        <f t="shared" si="443"/>
        <v>100112045120.93198</v>
      </c>
      <c r="P598" s="96">
        <f t="shared" si="443"/>
        <v>84359265350.227295</v>
      </c>
      <c r="Q598" s="96">
        <f t="shared" si="443"/>
        <v>121208623368.89748</v>
      </c>
      <c r="R598" s="96">
        <f t="shared" si="443"/>
        <v>112093515796.1971</v>
      </c>
      <c r="S598" s="96">
        <f t="shared" si="443"/>
        <v>121361428977.83266</v>
      </c>
      <c r="T598" s="96">
        <f t="shared" si="443"/>
        <v>84076101021.713196</v>
      </c>
      <c r="U598" s="96">
        <f t="shared" si="443"/>
        <v>100519928157.53226</v>
      </c>
      <c r="V598" s="96">
        <f t="shared" si="443"/>
        <v>128889581704.20952</v>
      </c>
      <c r="W598" s="96">
        <f t="shared" si="443"/>
        <v>90012066056.919662</v>
      </c>
      <c r="X598" s="96">
        <f t="shared" si="443"/>
        <v>110829439675.80922</v>
      </c>
      <c r="Y598" s="96">
        <f t="shared" si="443"/>
        <v>113362795823.94485</v>
      </c>
      <c r="Z598" s="96">
        <f t="shared" si="443"/>
        <v>113996367804.07997</v>
      </c>
      <c r="AA598" s="96">
        <f t="shared" si="443"/>
        <v>97156427103.942245</v>
      </c>
      <c r="AB598" s="96">
        <f t="shared" si="443"/>
        <v>129641546148.17998</v>
      </c>
      <c r="AC598" s="96">
        <f t="shared" si="443"/>
        <v>106491876392.91151</v>
      </c>
      <c r="AD598" s="96">
        <f t="shared" si="443"/>
        <v>122851982494.25412</v>
      </c>
      <c r="AE598" s="96">
        <f t="shared" si="443"/>
        <v>92955270300.695969</v>
      </c>
      <c r="AF598" s="96">
        <f t="shared" si="443"/>
        <v>80891310435.48555</v>
      </c>
      <c r="AG598" s="96">
        <f t="shared" si="443"/>
        <v>125686462773.82256</v>
      </c>
      <c r="AH598" s="96">
        <f t="shared" si="443"/>
        <v>107801900728.62047</v>
      </c>
      <c r="AI598" s="96">
        <f t="shared" si="443"/>
        <v>118763733625.93483</v>
      </c>
      <c r="AJ598" s="96">
        <f t="shared" si="443"/>
        <v>117968611169.60173</v>
      </c>
      <c r="AK598" s="96">
        <f t="shared" si="443"/>
        <v>124856317868.36819</v>
      </c>
      <c r="AL598" s="96">
        <f t="shared" si="443"/>
        <v>95498349161.356461</v>
      </c>
      <c r="AM598" s="96">
        <f t="shared" si="443"/>
        <v>118591799995.41878</v>
      </c>
      <c r="AN598" s="96">
        <f t="shared" si="443"/>
        <v>130765704557.00163</v>
      </c>
      <c r="AO598" s="96">
        <f t="shared" si="443"/>
        <v>132545318604.1505</v>
      </c>
    </row>
    <row r="599" spans="3:41" x14ac:dyDescent="0.25">
      <c r="C599" s="1694" t="s">
        <v>2048</v>
      </c>
      <c r="D599" s="96">
        <f t="shared" ref="D599:AO599" si="444">D191+D395</f>
        <v>145880335307.93909</v>
      </c>
      <c r="E599" s="96">
        <f t="shared" si="444"/>
        <v>155950221238.32285</v>
      </c>
      <c r="F599" s="96">
        <f t="shared" si="444"/>
        <v>157205683443.08929</v>
      </c>
      <c r="G599" s="96">
        <f t="shared" si="444"/>
        <v>169241021959.18365</v>
      </c>
      <c r="H599" s="96">
        <f t="shared" si="444"/>
        <v>164755916233.18945</v>
      </c>
      <c r="I599" s="96">
        <f t="shared" si="444"/>
        <v>160439418266.89221</v>
      </c>
      <c r="J599" s="96">
        <f t="shared" si="444"/>
        <v>162571749747.42407</v>
      </c>
      <c r="K599" s="96">
        <f t="shared" si="444"/>
        <v>165010637700.43808</v>
      </c>
      <c r="L599" s="96">
        <f t="shared" si="444"/>
        <v>143139981176.35034</v>
      </c>
      <c r="M599" s="96">
        <f t="shared" si="444"/>
        <v>152156670136.73032</v>
      </c>
      <c r="N599" s="96">
        <f t="shared" si="444"/>
        <v>167854963501.07898</v>
      </c>
      <c r="O599" s="96">
        <f t="shared" si="444"/>
        <v>152570164271.86462</v>
      </c>
      <c r="P599" s="96">
        <f t="shared" si="444"/>
        <v>136776024121.63908</v>
      </c>
      <c r="Q599" s="96">
        <f t="shared" si="444"/>
        <v>169167903723.67673</v>
      </c>
      <c r="R599" s="96">
        <f t="shared" si="444"/>
        <v>162631296273.52939</v>
      </c>
      <c r="S599" s="96">
        <f t="shared" si="444"/>
        <v>169363329083.45575</v>
      </c>
      <c r="T599" s="96">
        <f t="shared" si="444"/>
        <v>137415222120.71481</v>
      </c>
      <c r="U599" s="96">
        <f t="shared" si="444"/>
        <v>152608205354.45233</v>
      </c>
      <c r="V599" s="96">
        <f t="shared" si="444"/>
        <v>175044701479.97498</v>
      </c>
      <c r="W599" s="96">
        <f t="shared" si="444"/>
        <v>141115802406.85736</v>
      </c>
      <c r="X599" s="96">
        <f t="shared" si="444"/>
        <v>159146938779.12369</v>
      </c>
      <c r="Y599" s="96">
        <f t="shared" si="444"/>
        <v>162423187457.77176</v>
      </c>
      <c r="Z599" s="96">
        <f t="shared" si="444"/>
        <v>161634134988.37128</v>
      </c>
      <c r="AA599" s="96">
        <f t="shared" si="444"/>
        <v>146910527671.77911</v>
      </c>
      <c r="AB599" s="96">
        <f t="shared" si="444"/>
        <v>175993089255.37308</v>
      </c>
      <c r="AC599" s="96">
        <f t="shared" si="444"/>
        <v>157846996789.11908</v>
      </c>
      <c r="AD599" s="96">
        <f t="shared" si="444"/>
        <v>165306317093.6358</v>
      </c>
      <c r="AE599" s="96">
        <f t="shared" si="444"/>
        <v>143944517676.69144</v>
      </c>
      <c r="AF599" s="96">
        <f t="shared" si="444"/>
        <v>137433657212.25723</v>
      </c>
      <c r="AG599" s="96">
        <f t="shared" si="444"/>
        <v>173011581841.97858</v>
      </c>
      <c r="AH599" s="96">
        <f t="shared" si="444"/>
        <v>157302205215.53458</v>
      </c>
      <c r="AI599" s="96">
        <f t="shared" si="444"/>
        <v>166041097967.21262</v>
      </c>
      <c r="AJ599" s="96">
        <f t="shared" si="444"/>
        <v>167619081141.81183</v>
      </c>
      <c r="AK599" s="96">
        <f t="shared" si="444"/>
        <v>169957894321.02139</v>
      </c>
      <c r="AL599" s="96">
        <f t="shared" si="444"/>
        <v>146167726417.90823</v>
      </c>
      <c r="AM599" s="96">
        <f t="shared" si="444"/>
        <v>166799750721.28113</v>
      </c>
      <c r="AN599" s="96">
        <f t="shared" si="444"/>
        <v>175204036785.9726</v>
      </c>
      <c r="AO599" s="96">
        <f t="shared" si="444"/>
        <v>175018503810.00729</v>
      </c>
    </row>
    <row r="600" spans="3:41" x14ac:dyDescent="0.25">
      <c r="C600" s="1694" t="s">
        <v>3659</v>
      </c>
      <c r="D600" s="96">
        <f t="shared" ref="D600:AO600" si="445">D192+D396</f>
        <v>112573386920.92789</v>
      </c>
      <c r="E600" s="96">
        <f t="shared" si="445"/>
        <v>120589316830.70418</v>
      </c>
      <c r="F600" s="96">
        <f t="shared" si="445"/>
        <v>121870470685.28391</v>
      </c>
      <c r="G600" s="96">
        <f t="shared" si="445"/>
        <v>139278863207.98688</v>
      </c>
      <c r="H600" s="96">
        <f t="shared" si="445"/>
        <v>127883060866.76355</v>
      </c>
      <c r="I600" s="96">
        <f t="shared" si="445"/>
        <v>138572191075.74283</v>
      </c>
      <c r="J600" s="96">
        <f t="shared" si="445"/>
        <v>132759084316.55994</v>
      </c>
      <c r="K600" s="96">
        <f t="shared" si="445"/>
        <v>135686673306.71463</v>
      </c>
      <c r="L600" s="96">
        <f t="shared" si="445"/>
        <v>106675711916.96033</v>
      </c>
      <c r="M600" s="96">
        <f t="shared" si="445"/>
        <v>117514480366.29997</v>
      </c>
      <c r="N600" s="96">
        <f t="shared" si="445"/>
        <v>146946622267.15884</v>
      </c>
      <c r="O600" s="96">
        <f t="shared" si="445"/>
        <v>113914821316.883</v>
      </c>
      <c r="P600" s="96">
        <f t="shared" si="445"/>
        <v>97390188583.998077</v>
      </c>
      <c r="Q600" s="96">
        <f t="shared" si="445"/>
        <v>138939868398.89713</v>
      </c>
      <c r="R600" s="96">
        <f t="shared" si="445"/>
        <v>126744298196.66428</v>
      </c>
      <c r="S600" s="96">
        <f t="shared" si="445"/>
        <v>139105811954.11896</v>
      </c>
      <c r="T600" s="96">
        <f t="shared" si="445"/>
        <v>94491057060.416962</v>
      </c>
      <c r="U600" s="96">
        <f t="shared" si="445"/>
        <v>112695009566.22127</v>
      </c>
      <c r="V600" s="96">
        <f t="shared" si="445"/>
        <v>144483908739.31625</v>
      </c>
      <c r="W600" s="96">
        <f t="shared" si="445"/>
        <v>103963876826.98315</v>
      </c>
      <c r="X600" s="96">
        <f t="shared" si="445"/>
        <v>129876848549.21542</v>
      </c>
      <c r="Y600" s="96">
        <f t="shared" si="445"/>
        <v>132658843445.58113</v>
      </c>
      <c r="Z600" s="96">
        <f t="shared" si="445"/>
        <v>132265734334.57463</v>
      </c>
      <c r="AA600" s="96">
        <f t="shared" si="445"/>
        <v>113231885774.29184</v>
      </c>
      <c r="AB600" s="96">
        <f t="shared" si="445"/>
        <v>145289223051.42215</v>
      </c>
      <c r="AC600" s="96">
        <f t="shared" si="445"/>
        <v>122126735062.90627</v>
      </c>
      <c r="AD600" s="96">
        <f t="shared" si="445"/>
        <v>146240958147.54724</v>
      </c>
      <c r="AE600" s="96">
        <f t="shared" si="445"/>
        <v>106482283145.72717</v>
      </c>
      <c r="AF600" s="96">
        <f t="shared" si="445"/>
        <v>94710900278.401245</v>
      </c>
      <c r="AG600" s="96">
        <f t="shared" si="445"/>
        <v>142480597685.20776</v>
      </c>
      <c r="AH600" s="96">
        <f t="shared" si="445"/>
        <v>128020144349.09233</v>
      </c>
      <c r="AI600" s="96">
        <f t="shared" si="445"/>
        <v>136284771515.34811</v>
      </c>
      <c r="AJ600" s="96">
        <f t="shared" si="445"/>
        <v>137498438659.60168</v>
      </c>
      <c r="AK600" s="96">
        <f t="shared" si="445"/>
        <v>140164495610.74841</v>
      </c>
      <c r="AL600" s="96">
        <f t="shared" si="445"/>
        <v>112807661015.35867</v>
      </c>
      <c r="AM600" s="96">
        <f t="shared" si="445"/>
        <v>136877965026.39063</v>
      </c>
      <c r="AN600" s="96">
        <f t="shared" si="445"/>
        <v>144896113940.41559</v>
      </c>
      <c r="AO600" s="96">
        <f t="shared" si="445"/>
        <v>156170514309.89771</v>
      </c>
    </row>
    <row r="601" spans="3:41" x14ac:dyDescent="0.25">
      <c r="C601" s="1694" t="s">
        <v>3660</v>
      </c>
      <c r="D601" s="96">
        <f t="shared" ref="D601:AO601" si="446">D193+D397</f>
        <v>115591224069.37373</v>
      </c>
      <c r="E601" s="96">
        <f t="shared" si="446"/>
        <v>127986235828.12131</v>
      </c>
      <c r="F601" s="96">
        <f t="shared" si="446"/>
        <v>129084525064.99118</v>
      </c>
      <c r="G601" s="96">
        <f t="shared" si="446"/>
        <v>153508173274.25067</v>
      </c>
      <c r="H601" s="96">
        <f t="shared" si="446"/>
        <v>134177268758.11703</v>
      </c>
      <c r="I601" s="96">
        <f t="shared" si="446"/>
        <v>145315076929.91132</v>
      </c>
      <c r="J601" s="96">
        <f t="shared" si="446"/>
        <v>139731434602.88535</v>
      </c>
      <c r="K601" s="96">
        <f t="shared" si="446"/>
        <v>149634231771.54776</v>
      </c>
      <c r="L601" s="96">
        <f t="shared" si="446"/>
        <v>111404297321.12172</v>
      </c>
      <c r="M601" s="96">
        <f t="shared" si="446"/>
        <v>124828131342.22221</v>
      </c>
      <c r="N601" s="96">
        <f t="shared" si="446"/>
        <v>152281401673.14719</v>
      </c>
      <c r="O601" s="96">
        <f t="shared" si="446"/>
        <v>122162335442.4303</v>
      </c>
      <c r="P601" s="96">
        <f t="shared" si="446"/>
        <v>102141198095.63065</v>
      </c>
      <c r="Q601" s="96">
        <f t="shared" si="446"/>
        <v>144328616235.23727</v>
      </c>
      <c r="R601" s="96">
        <f t="shared" si="446"/>
        <v>133698801509.60629</v>
      </c>
      <c r="S601" s="96">
        <f t="shared" si="446"/>
        <v>144497048474.48523</v>
      </c>
      <c r="T601" s="96">
        <f t="shared" si="446"/>
        <v>103216119742.89871</v>
      </c>
      <c r="U601" s="96">
        <f t="shared" si="446"/>
        <v>120347773179.70581</v>
      </c>
      <c r="V601" s="96">
        <f t="shared" si="446"/>
        <v>158914908752.6308</v>
      </c>
      <c r="W601" s="96">
        <f t="shared" si="446"/>
        <v>112197637006.05385</v>
      </c>
      <c r="X601" s="96">
        <f t="shared" si="446"/>
        <v>136410074390.55124</v>
      </c>
      <c r="Y601" s="96">
        <f t="shared" si="446"/>
        <v>139252368427.86041</v>
      </c>
      <c r="Z601" s="96">
        <f t="shared" si="446"/>
        <v>138227097769.95932</v>
      </c>
      <c r="AA601" s="96">
        <f t="shared" si="446"/>
        <v>120900441464.73819</v>
      </c>
      <c r="AB601" s="96">
        <f t="shared" si="446"/>
        <v>149131161653.83621</v>
      </c>
      <c r="AC601" s="96">
        <f t="shared" si="446"/>
        <v>129565288071.07086</v>
      </c>
      <c r="AD601" s="96">
        <f t="shared" si="446"/>
        <v>150089120014.5589</v>
      </c>
      <c r="AE601" s="96">
        <f t="shared" si="446"/>
        <v>114550216481.0894</v>
      </c>
      <c r="AF601" s="96">
        <f t="shared" si="446"/>
        <v>99931691077.563644</v>
      </c>
      <c r="AG601" s="96">
        <f t="shared" si="446"/>
        <v>147150969542.65662</v>
      </c>
      <c r="AH601" s="96">
        <f t="shared" si="446"/>
        <v>135400734736.78943</v>
      </c>
      <c r="AI601" s="96">
        <f t="shared" si="446"/>
        <v>141633700407.27002</v>
      </c>
      <c r="AJ601" s="96">
        <f t="shared" si="446"/>
        <v>144215003867.32312</v>
      </c>
      <c r="AK601" s="96">
        <f t="shared" si="446"/>
        <v>154256704635.9296</v>
      </c>
      <c r="AL601" s="96">
        <f t="shared" si="446"/>
        <v>115822819168.33966</v>
      </c>
      <c r="AM601" s="96">
        <f t="shared" si="446"/>
        <v>142739828705.31775</v>
      </c>
      <c r="AN601" s="96">
        <f t="shared" si="446"/>
        <v>159152879889.08936</v>
      </c>
      <c r="AO601" s="96">
        <f t="shared" si="446"/>
        <v>159075040576.95804</v>
      </c>
    </row>
    <row r="602" spans="3:41" x14ac:dyDescent="0.25">
      <c r="C602" s="1694" t="s">
        <v>3661</v>
      </c>
      <c r="D602" s="96">
        <f t="shared" ref="D602:AO602" si="447">D194+D398</f>
        <v>115835805173.67468</v>
      </c>
      <c r="E602" s="96">
        <f t="shared" si="447"/>
        <v>128244805684.51765</v>
      </c>
      <c r="F602" s="96">
        <f t="shared" si="447"/>
        <v>129340441425.79099</v>
      </c>
      <c r="G602" s="96">
        <f t="shared" si="447"/>
        <v>153786527161.90472</v>
      </c>
      <c r="H602" s="96">
        <f t="shared" si="447"/>
        <v>134432770909.59509</v>
      </c>
      <c r="I602" s="96">
        <f t="shared" si="447"/>
        <v>145582762528.96609</v>
      </c>
      <c r="J602" s="96">
        <f t="shared" si="447"/>
        <v>139998473701.06549</v>
      </c>
      <c r="K602" s="96">
        <f t="shared" si="447"/>
        <v>149907167359.17432</v>
      </c>
      <c r="L602" s="96">
        <f t="shared" si="447"/>
        <v>111648294641.41827</v>
      </c>
      <c r="M602" s="96">
        <f t="shared" si="447"/>
        <v>125082284106.2048</v>
      </c>
      <c r="N602" s="96">
        <f t="shared" si="447"/>
        <v>152554688036.04813</v>
      </c>
      <c r="O602" s="96">
        <f t="shared" si="447"/>
        <v>122414596343.66071</v>
      </c>
      <c r="P602" s="96">
        <f t="shared" si="447"/>
        <v>102378273063.87286</v>
      </c>
      <c r="Q602" s="96">
        <f t="shared" si="447"/>
        <v>144594131107.6087</v>
      </c>
      <c r="R602" s="96">
        <f t="shared" si="447"/>
        <v>133953631560.677</v>
      </c>
      <c r="S602" s="96">
        <f t="shared" si="447"/>
        <v>144762798925.11874</v>
      </c>
      <c r="T602" s="96">
        <f t="shared" si="447"/>
        <v>103458466748.4362</v>
      </c>
      <c r="U602" s="96">
        <f t="shared" si="447"/>
        <v>120599637553.14296</v>
      </c>
      <c r="V602" s="96">
        <f t="shared" si="447"/>
        <v>159196846711.2717</v>
      </c>
      <c r="W602" s="96">
        <f t="shared" si="447"/>
        <v>112446058318.78618</v>
      </c>
      <c r="X602" s="96">
        <f t="shared" si="447"/>
        <v>136672470122.32823</v>
      </c>
      <c r="Y602" s="96">
        <f t="shared" si="447"/>
        <v>139518739542.80978</v>
      </c>
      <c r="Z602" s="96">
        <f t="shared" si="447"/>
        <v>138488056811.01294</v>
      </c>
      <c r="AA602" s="96">
        <f t="shared" si="447"/>
        <v>121153078829.34767</v>
      </c>
      <c r="AB602" s="96">
        <f t="shared" si="447"/>
        <v>149395437468.95389</v>
      </c>
      <c r="AC602" s="96">
        <f t="shared" si="447"/>
        <v>129826066473.67407</v>
      </c>
      <c r="AD602" s="96">
        <f t="shared" si="447"/>
        <v>150354735681.04211</v>
      </c>
      <c r="AE602" s="96">
        <f t="shared" si="447"/>
        <v>114797110170.7684</v>
      </c>
      <c r="AF602" s="96">
        <f t="shared" si="447"/>
        <v>100169444306.99084</v>
      </c>
      <c r="AG602" s="96">
        <f t="shared" si="447"/>
        <v>147416453832.05634</v>
      </c>
      <c r="AH602" s="96">
        <f t="shared" si="447"/>
        <v>135665485282.41669</v>
      </c>
      <c r="AI602" s="96">
        <f t="shared" si="447"/>
        <v>141895446027.44843</v>
      </c>
      <c r="AJ602" s="96">
        <f t="shared" si="447"/>
        <v>144481150845.85376</v>
      </c>
      <c r="AK602" s="96">
        <f t="shared" si="447"/>
        <v>154532127383.26025</v>
      </c>
      <c r="AL602" s="96">
        <f t="shared" si="447"/>
        <v>116067724192.75096</v>
      </c>
      <c r="AM602" s="96">
        <f t="shared" si="447"/>
        <v>143003538313.18317</v>
      </c>
      <c r="AN602" s="96">
        <f t="shared" si="447"/>
        <v>159431172610.79999</v>
      </c>
      <c r="AO602" s="96">
        <f t="shared" si="447"/>
        <v>159349246352.49698</v>
      </c>
    </row>
    <row r="603" spans="3:41" x14ac:dyDescent="0.25">
      <c r="C603" s="1694" t="s">
        <v>3662</v>
      </c>
      <c r="D603" s="96">
        <f t="shared" ref="D603:AO603" si="448">D195+D399</f>
        <v>119408267013.6796</v>
      </c>
      <c r="E603" s="96">
        <f t="shared" si="448"/>
        <v>125418099853.4102</v>
      </c>
      <c r="F603" s="96">
        <f t="shared" si="448"/>
        <v>133074897591.60706</v>
      </c>
      <c r="G603" s="96">
        <f t="shared" si="448"/>
        <v>147977480280.83978</v>
      </c>
      <c r="H603" s="96">
        <f t="shared" si="448"/>
        <v>138158854146.82465</v>
      </c>
      <c r="I603" s="96">
        <f t="shared" si="448"/>
        <v>149484440654.01801</v>
      </c>
      <c r="J603" s="96">
        <f t="shared" si="448"/>
        <v>136319708948.38684</v>
      </c>
      <c r="K603" s="96">
        <f t="shared" si="448"/>
        <v>153884720479.76639</v>
      </c>
      <c r="L603" s="96">
        <f t="shared" si="448"/>
        <v>115213948438.75531</v>
      </c>
      <c r="M603" s="96">
        <f t="shared" si="448"/>
        <v>128792483058.96191</v>
      </c>
      <c r="N603" s="96">
        <f t="shared" si="448"/>
        <v>156536275445.48761</v>
      </c>
      <c r="O603" s="96">
        <f t="shared" si="448"/>
        <v>120843860949.6064</v>
      </c>
      <c r="P603" s="96">
        <f t="shared" si="448"/>
        <v>105845446271.15915</v>
      </c>
      <c r="Q603" s="96">
        <f t="shared" si="448"/>
        <v>148464083857.00226</v>
      </c>
      <c r="R603" s="96">
        <f t="shared" si="448"/>
        <v>137669969342.00009</v>
      </c>
      <c r="S603" s="96">
        <f t="shared" si="448"/>
        <v>148636167559.31226</v>
      </c>
      <c r="T603" s="96">
        <f t="shared" si="448"/>
        <v>102887757637.70648</v>
      </c>
      <c r="U603" s="96">
        <f t="shared" si="448"/>
        <v>124277904036.74081</v>
      </c>
      <c r="V603" s="96">
        <f t="shared" si="448"/>
        <v>152416772683.30023</v>
      </c>
      <c r="W603" s="96">
        <f t="shared" si="448"/>
        <v>111030077122.28865</v>
      </c>
      <c r="X603" s="96">
        <f t="shared" si="448"/>
        <v>140499693720.60306</v>
      </c>
      <c r="Y603" s="96">
        <f t="shared" si="448"/>
        <v>135436739186.13474</v>
      </c>
      <c r="Z603" s="96">
        <f t="shared" si="448"/>
        <v>142293199200.0477</v>
      </c>
      <c r="AA603" s="96">
        <f t="shared" si="448"/>
        <v>124842553684.94542</v>
      </c>
      <c r="AB603" s="96">
        <f t="shared" si="448"/>
        <v>153244925500.66699</v>
      </c>
      <c r="AC603" s="96">
        <f t="shared" si="448"/>
        <v>126950720327.10838</v>
      </c>
      <c r="AD603" s="96">
        <f t="shared" si="448"/>
        <v>154223651557.55496</v>
      </c>
      <c r="AE603" s="96">
        <f t="shared" si="448"/>
        <v>118404287945.46617</v>
      </c>
      <c r="AF603" s="96">
        <f t="shared" si="448"/>
        <v>103647635748.1703</v>
      </c>
      <c r="AG603" s="96">
        <f t="shared" si="448"/>
        <v>151284713934.60959</v>
      </c>
      <c r="AH603" s="96">
        <f t="shared" si="448"/>
        <v>132551635271.81949</v>
      </c>
      <c r="AI603" s="96">
        <f t="shared" si="448"/>
        <v>145710744620.04269</v>
      </c>
      <c r="AJ603" s="96">
        <f t="shared" si="448"/>
        <v>148360518973.306</v>
      </c>
      <c r="AK603" s="96">
        <f t="shared" si="448"/>
        <v>158544495125.81152</v>
      </c>
      <c r="AL603" s="96">
        <f t="shared" si="448"/>
        <v>119644882874.35579</v>
      </c>
      <c r="AM603" s="96">
        <f t="shared" si="448"/>
        <v>146847446221.31781</v>
      </c>
      <c r="AN603" s="96">
        <f t="shared" si="448"/>
        <v>163483905788.11035</v>
      </c>
      <c r="AO603" s="96">
        <f t="shared" si="448"/>
        <v>163341469616.56781</v>
      </c>
    </row>
    <row r="604" spans="3:41" x14ac:dyDescent="0.25">
      <c r="C604" s="1694" t="s">
        <v>3663</v>
      </c>
      <c r="D604" s="96">
        <f t="shared" ref="D604:AO604" si="449">D196+D400</f>
        <v>119408267013.6796</v>
      </c>
      <c r="E604" s="96">
        <f t="shared" si="449"/>
        <v>125418099853.4102</v>
      </c>
      <c r="F604" s="96">
        <f t="shared" si="449"/>
        <v>133074897591.60706</v>
      </c>
      <c r="G604" s="96">
        <f t="shared" si="449"/>
        <v>147977480280.83978</v>
      </c>
      <c r="H604" s="96">
        <f t="shared" si="449"/>
        <v>138158854146.82465</v>
      </c>
      <c r="I604" s="96">
        <f t="shared" si="449"/>
        <v>149484440654.01801</v>
      </c>
      <c r="J604" s="96">
        <f t="shared" si="449"/>
        <v>136319708948.38684</v>
      </c>
      <c r="K604" s="96">
        <f t="shared" si="449"/>
        <v>153884720479.76639</v>
      </c>
      <c r="L604" s="96">
        <f t="shared" si="449"/>
        <v>115213948438.75531</v>
      </c>
      <c r="M604" s="96">
        <f t="shared" si="449"/>
        <v>128792483058.96191</v>
      </c>
      <c r="N604" s="96">
        <f t="shared" si="449"/>
        <v>156536275445.48761</v>
      </c>
      <c r="O604" s="96">
        <f t="shared" si="449"/>
        <v>120843860949.6064</v>
      </c>
      <c r="P604" s="96">
        <f t="shared" si="449"/>
        <v>105845446271.15915</v>
      </c>
      <c r="Q604" s="96">
        <f t="shared" si="449"/>
        <v>148464083857.00226</v>
      </c>
      <c r="R604" s="96">
        <f t="shared" si="449"/>
        <v>137669969342.00009</v>
      </c>
      <c r="S604" s="96">
        <f t="shared" si="449"/>
        <v>148636167559.31226</v>
      </c>
      <c r="T604" s="96">
        <f t="shared" si="449"/>
        <v>102887757637.70648</v>
      </c>
      <c r="U604" s="96">
        <f t="shared" si="449"/>
        <v>124277904036.74081</v>
      </c>
      <c r="V604" s="96">
        <f t="shared" si="449"/>
        <v>152416772683.30023</v>
      </c>
      <c r="W604" s="96">
        <f t="shared" si="449"/>
        <v>111030077122.28865</v>
      </c>
      <c r="X604" s="96">
        <f t="shared" si="449"/>
        <v>140499693720.60306</v>
      </c>
      <c r="Y604" s="96">
        <f t="shared" si="449"/>
        <v>135436739186.13474</v>
      </c>
      <c r="Z604" s="96">
        <f t="shared" si="449"/>
        <v>142293199200.0477</v>
      </c>
      <c r="AA604" s="96">
        <f t="shared" si="449"/>
        <v>124842553684.94542</v>
      </c>
      <c r="AB604" s="96">
        <f t="shared" si="449"/>
        <v>153244925500.66699</v>
      </c>
      <c r="AC604" s="96">
        <f t="shared" si="449"/>
        <v>126950720327.10838</v>
      </c>
      <c r="AD604" s="96">
        <f t="shared" si="449"/>
        <v>154223651557.55496</v>
      </c>
      <c r="AE604" s="96">
        <f t="shared" si="449"/>
        <v>118404287945.46617</v>
      </c>
      <c r="AF604" s="96">
        <f t="shared" si="449"/>
        <v>103647635748.1703</v>
      </c>
      <c r="AG604" s="96">
        <f t="shared" si="449"/>
        <v>151284713934.60959</v>
      </c>
      <c r="AH604" s="96">
        <f t="shared" si="449"/>
        <v>132551635271.81949</v>
      </c>
      <c r="AI604" s="96">
        <f t="shared" si="449"/>
        <v>145710744620.04269</v>
      </c>
      <c r="AJ604" s="96">
        <f t="shared" si="449"/>
        <v>148360518973.306</v>
      </c>
      <c r="AK604" s="96">
        <f t="shared" si="449"/>
        <v>158544495125.81152</v>
      </c>
      <c r="AL604" s="96">
        <f t="shared" si="449"/>
        <v>119644882874.35579</v>
      </c>
      <c r="AM604" s="96">
        <f t="shared" si="449"/>
        <v>146847446221.31781</v>
      </c>
      <c r="AN604" s="96">
        <f t="shared" si="449"/>
        <v>163483905788.11035</v>
      </c>
      <c r="AO604" s="96">
        <f t="shared" si="449"/>
        <v>163341469616.56781</v>
      </c>
    </row>
    <row r="605" spans="3:41" x14ac:dyDescent="0.25">
      <c r="C605" s="1694" t="s">
        <v>3664</v>
      </c>
      <c r="D605" s="96">
        <f t="shared" ref="D605:AO605" si="450">D197+D401</f>
        <v>119408267013.6796</v>
      </c>
      <c r="E605" s="96">
        <f t="shared" si="450"/>
        <v>125418099853.4102</v>
      </c>
      <c r="F605" s="96">
        <f t="shared" si="450"/>
        <v>133074897591.60706</v>
      </c>
      <c r="G605" s="96">
        <f t="shared" si="450"/>
        <v>147977480280.83978</v>
      </c>
      <c r="H605" s="96">
        <f t="shared" si="450"/>
        <v>138158854146.82465</v>
      </c>
      <c r="I605" s="96">
        <f t="shared" si="450"/>
        <v>149484440654.01801</v>
      </c>
      <c r="J605" s="96">
        <f t="shared" si="450"/>
        <v>136319708948.38684</v>
      </c>
      <c r="K605" s="96">
        <f t="shared" si="450"/>
        <v>153884720479.76639</v>
      </c>
      <c r="L605" s="96">
        <f t="shared" si="450"/>
        <v>115213948438.75531</v>
      </c>
      <c r="M605" s="96">
        <f t="shared" si="450"/>
        <v>128792483058.96191</v>
      </c>
      <c r="N605" s="96">
        <f t="shared" si="450"/>
        <v>156536275445.48761</v>
      </c>
      <c r="O605" s="96">
        <f t="shared" si="450"/>
        <v>120843860949.6064</v>
      </c>
      <c r="P605" s="96">
        <f t="shared" si="450"/>
        <v>105845446271.15915</v>
      </c>
      <c r="Q605" s="96">
        <f t="shared" si="450"/>
        <v>148464083857.00226</v>
      </c>
      <c r="R605" s="96">
        <f t="shared" si="450"/>
        <v>137669969342.00009</v>
      </c>
      <c r="S605" s="96">
        <f t="shared" si="450"/>
        <v>148636167559.31226</v>
      </c>
      <c r="T605" s="96">
        <f t="shared" si="450"/>
        <v>102887757637.70648</v>
      </c>
      <c r="U605" s="96">
        <f t="shared" si="450"/>
        <v>124277904036.74081</v>
      </c>
      <c r="V605" s="96">
        <f t="shared" si="450"/>
        <v>152416772683.30023</v>
      </c>
      <c r="W605" s="96">
        <f t="shared" si="450"/>
        <v>111030077122.28865</v>
      </c>
      <c r="X605" s="96">
        <f t="shared" si="450"/>
        <v>140499693720.60306</v>
      </c>
      <c r="Y605" s="96">
        <f t="shared" si="450"/>
        <v>135436739186.13474</v>
      </c>
      <c r="Z605" s="96">
        <f t="shared" si="450"/>
        <v>142293199200.0477</v>
      </c>
      <c r="AA605" s="96">
        <f t="shared" si="450"/>
        <v>124842553684.94542</v>
      </c>
      <c r="AB605" s="96">
        <f t="shared" si="450"/>
        <v>153244925500.66699</v>
      </c>
      <c r="AC605" s="96">
        <f t="shared" si="450"/>
        <v>126950720327.10838</v>
      </c>
      <c r="AD605" s="96">
        <f t="shared" si="450"/>
        <v>154223651557.55496</v>
      </c>
      <c r="AE605" s="96">
        <f t="shared" si="450"/>
        <v>118404287945.46617</v>
      </c>
      <c r="AF605" s="96">
        <f t="shared" si="450"/>
        <v>103647635748.1703</v>
      </c>
      <c r="AG605" s="96">
        <f t="shared" si="450"/>
        <v>151284713934.60959</v>
      </c>
      <c r="AH605" s="96">
        <f t="shared" si="450"/>
        <v>132551635271.81949</v>
      </c>
      <c r="AI605" s="96">
        <f t="shared" si="450"/>
        <v>145710744620.04269</v>
      </c>
      <c r="AJ605" s="96">
        <f t="shared" si="450"/>
        <v>148360518973.306</v>
      </c>
      <c r="AK605" s="96">
        <f t="shared" si="450"/>
        <v>158544495125.81152</v>
      </c>
      <c r="AL605" s="96">
        <f t="shared" si="450"/>
        <v>119644882874.35579</v>
      </c>
      <c r="AM605" s="96">
        <f t="shared" si="450"/>
        <v>146847446221.31781</v>
      </c>
      <c r="AN605" s="96">
        <f t="shared" si="450"/>
        <v>163483905788.11035</v>
      </c>
      <c r="AO605" s="96">
        <f t="shared" si="450"/>
        <v>163341469616.56781</v>
      </c>
    </row>
    <row r="606" spans="3:41" x14ac:dyDescent="0.25">
      <c r="C606" s="1694" t="s">
        <v>3665</v>
      </c>
      <c r="D606" s="96">
        <f t="shared" ref="D606:AO606" si="451">D198+D402</f>
        <v>145902968618.21942</v>
      </c>
      <c r="E606" s="96">
        <f t="shared" si="451"/>
        <v>163681355681.01184</v>
      </c>
      <c r="F606" s="96">
        <f t="shared" si="451"/>
        <v>163665391545.59149</v>
      </c>
      <c r="G606" s="96">
        <f t="shared" si="451"/>
        <v>189977944786.17419</v>
      </c>
      <c r="H606" s="96">
        <f t="shared" si="451"/>
        <v>174018297671.76526</v>
      </c>
      <c r="I606" s="96">
        <f t="shared" si="451"/>
        <v>187677058211.01007</v>
      </c>
      <c r="J606" s="96">
        <f t="shared" si="451"/>
        <v>171960097889.48795</v>
      </c>
      <c r="K606" s="96">
        <f t="shared" si="451"/>
        <v>185659337221.78177</v>
      </c>
      <c r="L606" s="96">
        <f t="shared" si="451"/>
        <v>142302335016.37961</v>
      </c>
      <c r="M606" s="96">
        <f t="shared" si="451"/>
        <v>160214914826.65005</v>
      </c>
      <c r="N606" s="96">
        <f t="shared" si="451"/>
        <v>187617904597.67105</v>
      </c>
      <c r="O606" s="96">
        <f t="shared" si="451"/>
        <v>156180850689.78931</v>
      </c>
      <c r="P606" s="96">
        <f t="shared" si="451"/>
        <v>132606675407.07031</v>
      </c>
      <c r="Q606" s="96">
        <f t="shared" si="451"/>
        <v>179744722514.02695</v>
      </c>
      <c r="R606" s="96">
        <f t="shared" si="451"/>
        <v>176940004561.86581</v>
      </c>
      <c r="S606" s="96">
        <f t="shared" si="451"/>
        <v>179932488060.3049</v>
      </c>
      <c r="T606" s="96">
        <f t="shared" si="451"/>
        <v>129587983163.06357</v>
      </c>
      <c r="U606" s="96">
        <f t="shared" si="451"/>
        <v>149006756064.21356</v>
      </c>
      <c r="V606" s="96">
        <f t="shared" si="451"/>
        <v>191829850783.91785</v>
      </c>
      <c r="W606" s="96">
        <f t="shared" si="451"/>
        <v>138430973916.32605</v>
      </c>
      <c r="X606" s="96">
        <f t="shared" si="451"/>
        <v>165868599802.71582</v>
      </c>
      <c r="Y606" s="96">
        <f t="shared" si="451"/>
        <v>168901735550.28241</v>
      </c>
      <c r="Z606" s="96">
        <f t="shared" si="451"/>
        <v>176484574919.19882</v>
      </c>
      <c r="AA606" s="96">
        <f t="shared" si="451"/>
        <v>149584496206.60718</v>
      </c>
      <c r="AB606" s="96">
        <f t="shared" si="451"/>
        <v>192783122018.86734</v>
      </c>
      <c r="AC606" s="96">
        <f t="shared" si="451"/>
        <v>165414576108.19275</v>
      </c>
      <c r="AD606" s="96">
        <f t="shared" si="451"/>
        <v>193909715296.53488</v>
      </c>
      <c r="AE606" s="96">
        <f t="shared" si="451"/>
        <v>147725937147.99155</v>
      </c>
      <c r="AF606" s="96">
        <f t="shared" si="451"/>
        <v>132941962475.1788</v>
      </c>
      <c r="AG606" s="96">
        <f t="shared" si="451"/>
        <v>193827138484.87177</v>
      </c>
      <c r="AH606" s="96">
        <f t="shared" si="451"/>
        <v>170598273814.31512</v>
      </c>
      <c r="AI606" s="96">
        <f t="shared" si="451"/>
        <v>176740473773.58005</v>
      </c>
      <c r="AJ606" s="96">
        <f t="shared" si="451"/>
        <v>186406029897.74408</v>
      </c>
      <c r="AK606" s="96">
        <f t="shared" si="451"/>
        <v>186716850523.73419</v>
      </c>
      <c r="AL606" s="96">
        <f t="shared" si="451"/>
        <v>146148508773.73672</v>
      </c>
      <c r="AM606" s="96">
        <f t="shared" si="451"/>
        <v>180514787297.46149</v>
      </c>
      <c r="AN606" s="96">
        <f t="shared" si="451"/>
        <v>204569020923.69745</v>
      </c>
      <c r="AO606" s="96">
        <f t="shared" si="451"/>
        <v>200629081993.94492</v>
      </c>
    </row>
    <row r="607" spans="3:41" x14ac:dyDescent="0.25">
      <c r="C607" s="1694" t="s">
        <v>3666</v>
      </c>
      <c r="D607" s="96">
        <f t="shared" ref="D607:AO607" si="452">D199+D403</f>
        <v>145962106009.39352</v>
      </c>
      <c r="E607" s="96">
        <f t="shared" si="452"/>
        <v>163744880716.67255</v>
      </c>
      <c r="F607" s="96">
        <f t="shared" si="452"/>
        <v>163727764247.16544</v>
      </c>
      <c r="G607" s="96">
        <f t="shared" si="452"/>
        <v>190044081909.41385</v>
      </c>
      <c r="H607" s="96">
        <f t="shared" si="452"/>
        <v>174082017376.73212</v>
      </c>
      <c r="I607" s="96">
        <f t="shared" si="452"/>
        <v>187743483560.44153</v>
      </c>
      <c r="J607" s="96">
        <f t="shared" si="452"/>
        <v>172023293064.73068</v>
      </c>
      <c r="K607" s="96">
        <f t="shared" si="452"/>
        <v>185724373752.82831</v>
      </c>
      <c r="L607" s="96">
        <f t="shared" si="452"/>
        <v>142361845686.0658</v>
      </c>
      <c r="M607" s="96">
        <f t="shared" si="452"/>
        <v>160277556443.828</v>
      </c>
      <c r="N607" s="96">
        <f t="shared" si="452"/>
        <v>187682507301.53412</v>
      </c>
      <c r="O607" s="96">
        <f t="shared" si="452"/>
        <v>156242736029.17731</v>
      </c>
      <c r="P607" s="96">
        <f t="shared" si="452"/>
        <v>132665007098.46539</v>
      </c>
      <c r="Q607" s="96">
        <f t="shared" si="452"/>
        <v>179808251712.28732</v>
      </c>
      <c r="R607" s="96">
        <f t="shared" si="452"/>
        <v>177004855839.5954</v>
      </c>
      <c r="S607" s="96">
        <f t="shared" si="452"/>
        <v>179996065110.39972</v>
      </c>
      <c r="T607" s="96">
        <f t="shared" si="452"/>
        <v>129645545544.19662</v>
      </c>
      <c r="U607" s="96">
        <f t="shared" si="452"/>
        <v>149066541294.96393</v>
      </c>
      <c r="V607" s="96">
        <f t="shared" si="452"/>
        <v>191895096673.93207</v>
      </c>
      <c r="W607" s="96">
        <f t="shared" si="452"/>
        <v>138489427110.45361</v>
      </c>
      <c r="X607" s="96">
        <f t="shared" si="452"/>
        <v>165929955876.33954</v>
      </c>
      <c r="Y607" s="96">
        <f t="shared" si="452"/>
        <v>168963864615.07849</v>
      </c>
      <c r="Z607" s="96">
        <f t="shared" si="452"/>
        <v>176548636461.92596</v>
      </c>
      <c r="AA607" s="96">
        <f t="shared" si="452"/>
        <v>149644428673.77139</v>
      </c>
      <c r="AB607" s="96">
        <f t="shared" si="452"/>
        <v>192848610848.96436</v>
      </c>
      <c r="AC607" s="96">
        <f t="shared" si="452"/>
        <v>165478542853.09479</v>
      </c>
      <c r="AD607" s="96">
        <f t="shared" si="452"/>
        <v>193975491237.63876</v>
      </c>
      <c r="AE607" s="96">
        <f t="shared" si="452"/>
        <v>147786830543.19336</v>
      </c>
      <c r="AF607" s="96">
        <f t="shared" si="452"/>
        <v>133001671036.83609</v>
      </c>
      <c r="AG607" s="96">
        <f t="shared" si="452"/>
        <v>193894256570.71829</v>
      </c>
      <c r="AH607" s="96">
        <f t="shared" si="452"/>
        <v>170662413352.85455</v>
      </c>
      <c r="AI607" s="96">
        <f t="shared" si="452"/>
        <v>176803237342.48868</v>
      </c>
      <c r="AJ607" s="96">
        <f t="shared" si="452"/>
        <v>186472131327.06522</v>
      </c>
      <c r="AK607" s="96">
        <f t="shared" si="452"/>
        <v>186780793371.48636</v>
      </c>
      <c r="AL607" s="96">
        <f t="shared" si="452"/>
        <v>146207708740.38669</v>
      </c>
      <c r="AM607" s="96">
        <f t="shared" si="452"/>
        <v>180578871202.75928</v>
      </c>
      <c r="AN607" s="96">
        <f t="shared" si="452"/>
        <v>204637513376.63577</v>
      </c>
      <c r="AO607" s="96">
        <f t="shared" si="452"/>
        <v>200695207168.60962</v>
      </c>
    </row>
    <row r="608" spans="3:41" x14ac:dyDescent="0.25">
      <c r="C608" s="1694" t="s">
        <v>3469</v>
      </c>
      <c r="D608" s="96">
        <f t="shared" ref="D608:AO608" si="453">D200+D404</f>
        <v>45459492825.805992</v>
      </c>
      <c r="E608" s="96">
        <f t="shared" si="453"/>
        <v>47420232547.263184</v>
      </c>
      <c r="F608" s="96">
        <f t="shared" si="453"/>
        <v>48068392211.678864</v>
      </c>
      <c r="G608" s="96">
        <f t="shared" si="453"/>
        <v>51136862997.509972</v>
      </c>
      <c r="H608" s="96">
        <f t="shared" si="453"/>
        <v>50211972543.772003</v>
      </c>
      <c r="I608" s="96">
        <f t="shared" si="453"/>
        <v>50738661816.851776</v>
      </c>
      <c r="J608" s="96">
        <f t="shared" si="453"/>
        <v>50702578479.810638</v>
      </c>
      <c r="K608" s="96">
        <f t="shared" si="453"/>
        <v>51389522768.546028</v>
      </c>
      <c r="L608" s="96">
        <f t="shared" si="453"/>
        <v>43926622642.428703</v>
      </c>
      <c r="M608" s="96">
        <f t="shared" si="453"/>
        <v>47856544736.197433</v>
      </c>
      <c r="N608" s="96">
        <f t="shared" si="453"/>
        <v>51366780414.714417</v>
      </c>
      <c r="O608" s="96">
        <f t="shared" si="453"/>
        <v>46806321639.834846</v>
      </c>
      <c r="P608" s="96">
        <f t="shared" si="453"/>
        <v>40798691343.198189</v>
      </c>
      <c r="Q608" s="96">
        <f t="shared" si="453"/>
        <v>50858259007.935722</v>
      </c>
      <c r="R608" s="96">
        <f t="shared" si="453"/>
        <v>50113763469.377548</v>
      </c>
      <c r="S608" s="96">
        <f t="shared" si="453"/>
        <v>50935547243.450157</v>
      </c>
      <c r="T608" s="96">
        <f t="shared" si="453"/>
        <v>40114723219.286537</v>
      </c>
      <c r="U608" s="96">
        <f t="shared" si="453"/>
        <v>46734949466.932442</v>
      </c>
      <c r="V608" s="96">
        <f t="shared" si="453"/>
        <v>53496728757.722855</v>
      </c>
      <c r="W608" s="96">
        <f t="shared" si="453"/>
        <v>43811439285.01432</v>
      </c>
      <c r="X608" s="96">
        <f t="shared" si="453"/>
        <v>50337213428.073158</v>
      </c>
      <c r="Y608" s="96">
        <f t="shared" si="453"/>
        <v>50306757334.141083</v>
      </c>
      <c r="Z608" s="96">
        <f t="shared" si="453"/>
        <v>50659889265.10424</v>
      </c>
      <c r="AA608" s="96">
        <f t="shared" si="453"/>
        <v>46112410283.077301</v>
      </c>
      <c r="AB608" s="96">
        <f t="shared" si="453"/>
        <v>53861087582.290901</v>
      </c>
      <c r="AC608" s="96">
        <f t="shared" si="453"/>
        <v>48289725196.800537</v>
      </c>
      <c r="AD608" s="96">
        <f t="shared" si="453"/>
        <v>52029539571.459991</v>
      </c>
      <c r="AE608" s="96">
        <f t="shared" si="453"/>
        <v>44799644045.720879</v>
      </c>
      <c r="AF608" s="96">
        <f t="shared" si="453"/>
        <v>39515599054.962769</v>
      </c>
      <c r="AG608" s="96">
        <f t="shared" si="453"/>
        <v>52608099766.409698</v>
      </c>
      <c r="AH608" s="96">
        <f t="shared" si="453"/>
        <v>48953138083.450043</v>
      </c>
      <c r="AI608" s="96">
        <f t="shared" si="453"/>
        <v>51393848926.837128</v>
      </c>
      <c r="AJ608" s="96">
        <f t="shared" si="453"/>
        <v>51760022021.951653</v>
      </c>
      <c r="AK608" s="96">
        <f t="shared" si="453"/>
        <v>53690042205.060341</v>
      </c>
      <c r="AL608" s="96">
        <f t="shared" si="453"/>
        <v>45605790269.458313</v>
      </c>
      <c r="AM608" s="96">
        <f t="shared" si="453"/>
        <v>52131896362.154915</v>
      </c>
      <c r="AN608" s="96">
        <f t="shared" si="453"/>
        <v>53502063628.871071</v>
      </c>
      <c r="AO608" s="96">
        <f t="shared" si="453"/>
        <v>53192724969.710533</v>
      </c>
    </row>
    <row r="609" spans="3:41" x14ac:dyDescent="0.25">
      <c r="C609" s="1694" t="s">
        <v>3479</v>
      </c>
      <c r="D609" s="96">
        <f t="shared" ref="D609:AO609" si="454">D201+D405</f>
        <v>45459492825.805992</v>
      </c>
      <c r="E609" s="96">
        <f t="shared" si="454"/>
        <v>47420232547.263184</v>
      </c>
      <c r="F609" s="96">
        <f t="shared" si="454"/>
        <v>48068392211.678864</v>
      </c>
      <c r="G609" s="96">
        <f t="shared" si="454"/>
        <v>51136862997.509972</v>
      </c>
      <c r="H609" s="96">
        <f t="shared" si="454"/>
        <v>50211972543.772003</v>
      </c>
      <c r="I609" s="96">
        <f t="shared" si="454"/>
        <v>50738661816.851776</v>
      </c>
      <c r="J609" s="96">
        <f t="shared" si="454"/>
        <v>50702578479.810638</v>
      </c>
      <c r="K609" s="96">
        <f t="shared" si="454"/>
        <v>51389522768.546028</v>
      </c>
      <c r="L609" s="96">
        <f t="shared" si="454"/>
        <v>43926622642.428703</v>
      </c>
      <c r="M609" s="96">
        <f t="shared" si="454"/>
        <v>47856544736.197433</v>
      </c>
      <c r="N609" s="96">
        <f t="shared" si="454"/>
        <v>51366780414.714417</v>
      </c>
      <c r="O609" s="96">
        <f t="shared" si="454"/>
        <v>46806321639.834846</v>
      </c>
      <c r="P609" s="96">
        <f t="shared" si="454"/>
        <v>40798691343.198189</v>
      </c>
      <c r="Q609" s="96">
        <f t="shared" si="454"/>
        <v>50858259007.935722</v>
      </c>
      <c r="R609" s="96">
        <f t="shared" si="454"/>
        <v>50113763469.377548</v>
      </c>
      <c r="S609" s="96">
        <f t="shared" si="454"/>
        <v>50935547243.450157</v>
      </c>
      <c r="T609" s="96">
        <f t="shared" si="454"/>
        <v>40114723219.286537</v>
      </c>
      <c r="U609" s="96">
        <f t="shared" si="454"/>
        <v>46734949466.932442</v>
      </c>
      <c r="V609" s="96">
        <f t="shared" si="454"/>
        <v>53496728757.722855</v>
      </c>
      <c r="W609" s="96">
        <f t="shared" si="454"/>
        <v>43811439285.01432</v>
      </c>
      <c r="X609" s="96">
        <f t="shared" si="454"/>
        <v>50337213428.073158</v>
      </c>
      <c r="Y609" s="96">
        <f t="shared" si="454"/>
        <v>50306757334.141083</v>
      </c>
      <c r="Z609" s="96">
        <f t="shared" si="454"/>
        <v>50659889265.10424</v>
      </c>
      <c r="AA609" s="96">
        <f t="shared" si="454"/>
        <v>46112410283.077301</v>
      </c>
      <c r="AB609" s="96">
        <f t="shared" si="454"/>
        <v>53861087582.290901</v>
      </c>
      <c r="AC609" s="96">
        <f t="shared" si="454"/>
        <v>48289725196.800537</v>
      </c>
      <c r="AD609" s="96">
        <f t="shared" si="454"/>
        <v>52029539571.459991</v>
      </c>
      <c r="AE609" s="96">
        <f t="shared" si="454"/>
        <v>44799644045.720879</v>
      </c>
      <c r="AF609" s="96">
        <f t="shared" si="454"/>
        <v>39515599054.962769</v>
      </c>
      <c r="AG609" s="96">
        <f t="shared" si="454"/>
        <v>52608099766.409698</v>
      </c>
      <c r="AH609" s="96">
        <f t="shared" si="454"/>
        <v>48953138083.450043</v>
      </c>
      <c r="AI609" s="96">
        <f t="shared" si="454"/>
        <v>51393848926.837128</v>
      </c>
      <c r="AJ609" s="96">
        <f t="shared" si="454"/>
        <v>51760022021.951653</v>
      </c>
      <c r="AK609" s="96">
        <f t="shared" si="454"/>
        <v>53690042205.060341</v>
      </c>
      <c r="AL609" s="96">
        <f t="shared" si="454"/>
        <v>45605790269.458313</v>
      </c>
      <c r="AM609" s="96">
        <f t="shared" si="454"/>
        <v>52131896362.154915</v>
      </c>
      <c r="AN609" s="96">
        <f t="shared" si="454"/>
        <v>53502063628.871071</v>
      </c>
      <c r="AO609" s="96">
        <f t="shared" si="454"/>
        <v>53192724969.710533</v>
      </c>
    </row>
    <row r="610" spans="3:41" x14ac:dyDescent="0.25">
      <c r="C610" s="1694" t="s">
        <v>3487</v>
      </c>
      <c r="D610" s="96">
        <f t="shared" ref="D610:AO610" si="455">D202+D406</f>
        <v>45459492825.805992</v>
      </c>
      <c r="E610" s="96">
        <f t="shared" si="455"/>
        <v>47420232547.263184</v>
      </c>
      <c r="F610" s="96">
        <f t="shared" si="455"/>
        <v>48068392211.678864</v>
      </c>
      <c r="G610" s="96">
        <f t="shared" si="455"/>
        <v>51136862997.509972</v>
      </c>
      <c r="H610" s="96">
        <f t="shared" si="455"/>
        <v>50211972543.772003</v>
      </c>
      <c r="I610" s="96">
        <f t="shared" si="455"/>
        <v>50738661816.851776</v>
      </c>
      <c r="J610" s="96">
        <f t="shared" si="455"/>
        <v>50702578479.810638</v>
      </c>
      <c r="K610" s="96">
        <f t="shared" si="455"/>
        <v>51389522768.546028</v>
      </c>
      <c r="L610" s="96">
        <f t="shared" si="455"/>
        <v>43926622642.428703</v>
      </c>
      <c r="M610" s="96">
        <f t="shared" si="455"/>
        <v>47856544736.197433</v>
      </c>
      <c r="N610" s="96">
        <f t="shared" si="455"/>
        <v>51366780414.714417</v>
      </c>
      <c r="O610" s="96">
        <f t="shared" si="455"/>
        <v>46806321639.834846</v>
      </c>
      <c r="P610" s="96">
        <f t="shared" si="455"/>
        <v>40798691343.198189</v>
      </c>
      <c r="Q610" s="96">
        <f t="shared" si="455"/>
        <v>50858259007.935722</v>
      </c>
      <c r="R610" s="96">
        <f t="shared" si="455"/>
        <v>50113763469.377548</v>
      </c>
      <c r="S610" s="96">
        <f t="shared" si="455"/>
        <v>50935547243.450157</v>
      </c>
      <c r="T610" s="96">
        <f t="shared" si="455"/>
        <v>40114723219.286537</v>
      </c>
      <c r="U610" s="96">
        <f t="shared" si="455"/>
        <v>46734949466.932442</v>
      </c>
      <c r="V610" s="96">
        <f t="shared" si="455"/>
        <v>53496728757.722855</v>
      </c>
      <c r="W610" s="96">
        <f t="shared" si="455"/>
        <v>43811439285.01432</v>
      </c>
      <c r="X610" s="96">
        <f t="shared" si="455"/>
        <v>50337213428.073158</v>
      </c>
      <c r="Y610" s="96">
        <f t="shared" si="455"/>
        <v>50306757334.141083</v>
      </c>
      <c r="Z610" s="96">
        <f t="shared" si="455"/>
        <v>50659889265.10424</v>
      </c>
      <c r="AA610" s="96">
        <f t="shared" si="455"/>
        <v>46112410283.077301</v>
      </c>
      <c r="AB610" s="96">
        <f t="shared" si="455"/>
        <v>53861087582.290901</v>
      </c>
      <c r="AC610" s="96">
        <f t="shared" si="455"/>
        <v>48289725196.800537</v>
      </c>
      <c r="AD610" s="96">
        <f t="shared" si="455"/>
        <v>52029539571.459991</v>
      </c>
      <c r="AE610" s="96">
        <f t="shared" si="455"/>
        <v>44799644045.720879</v>
      </c>
      <c r="AF610" s="96">
        <f t="shared" si="455"/>
        <v>39515599054.962769</v>
      </c>
      <c r="AG610" s="96">
        <f t="shared" si="455"/>
        <v>52608099766.409698</v>
      </c>
      <c r="AH610" s="96">
        <f t="shared" si="455"/>
        <v>48953138083.450043</v>
      </c>
      <c r="AI610" s="96">
        <f t="shared" si="455"/>
        <v>51393848926.837128</v>
      </c>
      <c r="AJ610" s="96">
        <f t="shared" si="455"/>
        <v>51760022021.951653</v>
      </c>
      <c r="AK610" s="96">
        <f t="shared" si="455"/>
        <v>53690042205.060341</v>
      </c>
      <c r="AL610" s="96">
        <f t="shared" si="455"/>
        <v>45605790269.458313</v>
      </c>
      <c r="AM610" s="96">
        <f t="shared" si="455"/>
        <v>52131896362.154915</v>
      </c>
      <c r="AN610" s="96">
        <f t="shared" si="455"/>
        <v>53502063628.871071</v>
      </c>
      <c r="AO610" s="96">
        <f t="shared" si="455"/>
        <v>53192724969.710533</v>
      </c>
    </row>
    <row r="611" spans="3:41" x14ac:dyDescent="0.25">
      <c r="C611" s="1694" t="s">
        <v>3502</v>
      </c>
      <c r="D611" s="96">
        <f t="shared" ref="D611:AO611" si="456">D203+D407</f>
        <v>45459492825.805992</v>
      </c>
      <c r="E611" s="96">
        <f t="shared" si="456"/>
        <v>47420232547.263184</v>
      </c>
      <c r="F611" s="96">
        <f t="shared" si="456"/>
        <v>48068392211.678864</v>
      </c>
      <c r="G611" s="96">
        <f t="shared" si="456"/>
        <v>51136862997.509972</v>
      </c>
      <c r="H611" s="96">
        <f t="shared" si="456"/>
        <v>50211972543.772003</v>
      </c>
      <c r="I611" s="96">
        <f t="shared" si="456"/>
        <v>50738661816.851776</v>
      </c>
      <c r="J611" s="96">
        <f t="shared" si="456"/>
        <v>50702578479.810638</v>
      </c>
      <c r="K611" s="96">
        <f t="shared" si="456"/>
        <v>51389522768.546028</v>
      </c>
      <c r="L611" s="96">
        <f t="shared" si="456"/>
        <v>43926622642.428703</v>
      </c>
      <c r="M611" s="96">
        <f t="shared" si="456"/>
        <v>47856544736.197433</v>
      </c>
      <c r="N611" s="96">
        <f t="shared" si="456"/>
        <v>51366780414.714417</v>
      </c>
      <c r="O611" s="96">
        <f t="shared" si="456"/>
        <v>46806321639.834846</v>
      </c>
      <c r="P611" s="96">
        <f t="shared" si="456"/>
        <v>40798691343.198189</v>
      </c>
      <c r="Q611" s="96">
        <f t="shared" si="456"/>
        <v>50858259007.935722</v>
      </c>
      <c r="R611" s="96">
        <f t="shared" si="456"/>
        <v>50113763469.377548</v>
      </c>
      <c r="S611" s="96">
        <f t="shared" si="456"/>
        <v>50935547243.450157</v>
      </c>
      <c r="T611" s="96">
        <f t="shared" si="456"/>
        <v>40114723219.286537</v>
      </c>
      <c r="U611" s="96">
        <f t="shared" si="456"/>
        <v>46734949466.932442</v>
      </c>
      <c r="V611" s="96">
        <f t="shared" si="456"/>
        <v>53496728757.722855</v>
      </c>
      <c r="W611" s="96">
        <f t="shared" si="456"/>
        <v>43811439285.01432</v>
      </c>
      <c r="X611" s="96">
        <f t="shared" si="456"/>
        <v>50337213428.073158</v>
      </c>
      <c r="Y611" s="96">
        <f t="shared" si="456"/>
        <v>50306757334.141083</v>
      </c>
      <c r="Z611" s="96">
        <f t="shared" si="456"/>
        <v>50659889265.10424</v>
      </c>
      <c r="AA611" s="96">
        <f t="shared" si="456"/>
        <v>46112410283.077301</v>
      </c>
      <c r="AB611" s="96">
        <f t="shared" si="456"/>
        <v>53861087582.290901</v>
      </c>
      <c r="AC611" s="96">
        <f t="shared" si="456"/>
        <v>48289725196.800537</v>
      </c>
      <c r="AD611" s="96">
        <f t="shared" si="456"/>
        <v>52029539571.459991</v>
      </c>
      <c r="AE611" s="96">
        <f t="shared" si="456"/>
        <v>44799644045.720879</v>
      </c>
      <c r="AF611" s="96">
        <f t="shared" si="456"/>
        <v>39515599054.962769</v>
      </c>
      <c r="AG611" s="96">
        <f t="shared" si="456"/>
        <v>52608099766.409698</v>
      </c>
      <c r="AH611" s="96">
        <f t="shared" si="456"/>
        <v>48953138083.450043</v>
      </c>
      <c r="AI611" s="96">
        <f t="shared" si="456"/>
        <v>51393848926.837128</v>
      </c>
      <c r="AJ611" s="96">
        <f t="shared" si="456"/>
        <v>51760022021.951653</v>
      </c>
      <c r="AK611" s="96">
        <f t="shared" si="456"/>
        <v>53690042205.060341</v>
      </c>
      <c r="AL611" s="96">
        <f t="shared" si="456"/>
        <v>45605790269.458313</v>
      </c>
      <c r="AM611" s="96">
        <f t="shared" si="456"/>
        <v>52131896362.154915</v>
      </c>
      <c r="AN611" s="96">
        <f t="shared" si="456"/>
        <v>53502063628.871071</v>
      </c>
      <c r="AO611" s="96">
        <f t="shared" si="456"/>
        <v>53192724969.710533</v>
      </c>
    </row>
    <row r="612" spans="3:41" x14ac:dyDescent="0.25">
      <c r="C612" s="1694" t="s">
        <v>3494</v>
      </c>
      <c r="D612" s="96">
        <f t="shared" ref="D612:AO612" si="457">D204+D408</f>
        <v>45459492825.805992</v>
      </c>
      <c r="E612" s="96">
        <f t="shared" si="457"/>
        <v>47420232547.263184</v>
      </c>
      <c r="F612" s="96">
        <f t="shared" si="457"/>
        <v>48068392211.678864</v>
      </c>
      <c r="G612" s="96">
        <f t="shared" si="457"/>
        <v>51136862997.509972</v>
      </c>
      <c r="H612" s="96">
        <f t="shared" si="457"/>
        <v>50211972543.772003</v>
      </c>
      <c r="I612" s="96">
        <f t="shared" si="457"/>
        <v>50738661816.851776</v>
      </c>
      <c r="J612" s="96">
        <f t="shared" si="457"/>
        <v>50702578479.810638</v>
      </c>
      <c r="K612" s="96">
        <f t="shared" si="457"/>
        <v>51389522768.546028</v>
      </c>
      <c r="L612" s="96">
        <f t="shared" si="457"/>
        <v>43926622642.428703</v>
      </c>
      <c r="M612" s="96">
        <f t="shared" si="457"/>
        <v>47856544736.197433</v>
      </c>
      <c r="N612" s="96">
        <f t="shared" si="457"/>
        <v>51366780414.714417</v>
      </c>
      <c r="O612" s="96">
        <f t="shared" si="457"/>
        <v>46806321639.834846</v>
      </c>
      <c r="P612" s="96">
        <f t="shared" si="457"/>
        <v>40798691343.198189</v>
      </c>
      <c r="Q612" s="96">
        <f t="shared" si="457"/>
        <v>50858259007.935722</v>
      </c>
      <c r="R612" s="96">
        <f t="shared" si="457"/>
        <v>50113763469.377548</v>
      </c>
      <c r="S612" s="96">
        <f t="shared" si="457"/>
        <v>50935547243.450157</v>
      </c>
      <c r="T612" s="96">
        <f t="shared" si="457"/>
        <v>40114723219.286537</v>
      </c>
      <c r="U612" s="96">
        <f t="shared" si="457"/>
        <v>46734949466.932442</v>
      </c>
      <c r="V612" s="96">
        <f t="shared" si="457"/>
        <v>53496728757.722855</v>
      </c>
      <c r="W612" s="96">
        <f t="shared" si="457"/>
        <v>43811439285.01432</v>
      </c>
      <c r="X612" s="96">
        <f t="shared" si="457"/>
        <v>50337213428.073158</v>
      </c>
      <c r="Y612" s="96">
        <f t="shared" si="457"/>
        <v>50306757334.141083</v>
      </c>
      <c r="Z612" s="96">
        <f t="shared" si="457"/>
        <v>50659889265.10424</v>
      </c>
      <c r="AA612" s="96">
        <f t="shared" si="457"/>
        <v>46112410283.077301</v>
      </c>
      <c r="AB612" s="96">
        <f t="shared" si="457"/>
        <v>53861087582.290901</v>
      </c>
      <c r="AC612" s="96">
        <f t="shared" si="457"/>
        <v>48289725196.800537</v>
      </c>
      <c r="AD612" s="96">
        <f t="shared" si="457"/>
        <v>52029539571.459991</v>
      </c>
      <c r="AE612" s="96">
        <f t="shared" si="457"/>
        <v>44799644045.720879</v>
      </c>
      <c r="AF612" s="96">
        <f t="shared" si="457"/>
        <v>39515599054.962769</v>
      </c>
      <c r="AG612" s="96">
        <f t="shared" si="457"/>
        <v>52608099766.409698</v>
      </c>
      <c r="AH612" s="96">
        <f t="shared" si="457"/>
        <v>48953138083.450043</v>
      </c>
      <c r="AI612" s="96">
        <f t="shared" si="457"/>
        <v>51393848926.837128</v>
      </c>
      <c r="AJ612" s="96">
        <f t="shared" si="457"/>
        <v>51760022021.951653</v>
      </c>
      <c r="AK612" s="96">
        <f t="shared" si="457"/>
        <v>53690042205.060341</v>
      </c>
      <c r="AL612" s="96">
        <f t="shared" si="457"/>
        <v>45605790269.458313</v>
      </c>
      <c r="AM612" s="96">
        <f t="shared" si="457"/>
        <v>52131896362.154915</v>
      </c>
      <c r="AN612" s="96">
        <f t="shared" si="457"/>
        <v>53502063628.871071</v>
      </c>
      <c r="AO612" s="96">
        <f t="shared" si="457"/>
        <v>53192724969.710533</v>
      </c>
    </row>
    <row r="613" spans="3:41" x14ac:dyDescent="0.25">
      <c r="C613" s="1694" t="s">
        <v>3452</v>
      </c>
      <c r="D613" s="96">
        <f t="shared" ref="D613:AO613" si="458">D205+D409</f>
        <v>45459492825.805992</v>
      </c>
      <c r="E613" s="96">
        <f t="shared" si="458"/>
        <v>47420232547.263184</v>
      </c>
      <c r="F613" s="96">
        <f t="shared" si="458"/>
        <v>48068392211.678864</v>
      </c>
      <c r="G613" s="96">
        <f t="shared" si="458"/>
        <v>51136862997.509972</v>
      </c>
      <c r="H613" s="96">
        <f t="shared" si="458"/>
        <v>50211972543.772003</v>
      </c>
      <c r="I613" s="96">
        <f t="shared" si="458"/>
        <v>50738661816.851776</v>
      </c>
      <c r="J613" s="96">
        <f t="shared" si="458"/>
        <v>50702578479.810638</v>
      </c>
      <c r="K613" s="96">
        <f t="shared" si="458"/>
        <v>51389522768.546028</v>
      </c>
      <c r="L613" s="96">
        <f t="shared" si="458"/>
        <v>43926622642.428703</v>
      </c>
      <c r="M613" s="96">
        <f t="shared" si="458"/>
        <v>47856544736.197433</v>
      </c>
      <c r="N613" s="96">
        <f t="shared" si="458"/>
        <v>51366780414.714417</v>
      </c>
      <c r="O613" s="96">
        <f t="shared" si="458"/>
        <v>46806321639.834846</v>
      </c>
      <c r="P613" s="96">
        <f t="shared" si="458"/>
        <v>40798691343.198189</v>
      </c>
      <c r="Q613" s="96">
        <f t="shared" si="458"/>
        <v>50858259007.935722</v>
      </c>
      <c r="R613" s="96">
        <f t="shared" si="458"/>
        <v>50113763469.377548</v>
      </c>
      <c r="S613" s="96">
        <f t="shared" si="458"/>
        <v>50935547243.450157</v>
      </c>
      <c r="T613" s="96">
        <f t="shared" si="458"/>
        <v>40114723219.286537</v>
      </c>
      <c r="U613" s="96">
        <f t="shared" si="458"/>
        <v>46734949466.932442</v>
      </c>
      <c r="V613" s="96">
        <f t="shared" si="458"/>
        <v>53496728757.722855</v>
      </c>
      <c r="W613" s="96">
        <f t="shared" si="458"/>
        <v>43811439285.01432</v>
      </c>
      <c r="X613" s="96">
        <f t="shared" si="458"/>
        <v>50337213428.073158</v>
      </c>
      <c r="Y613" s="96">
        <f t="shared" si="458"/>
        <v>50306757334.141083</v>
      </c>
      <c r="Z613" s="96">
        <f t="shared" si="458"/>
        <v>50659889265.10424</v>
      </c>
      <c r="AA613" s="96">
        <f t="shared" si="458"/>
        <v>46112410283.077301</v>
      </c>
      <c r="AB613" s="96">
        <f t="shared" si="458"/>
        <v>53861087582.290901</v>
      </c>
      <c r="AC613" s="96">
        <f t="shared" si="458"/>
        <v>48289725196.800537</v>
      </c>
      <c r="AD613" s="96">
        <f t="shared" si="458"/>
        <v>52029539571.459991</v>
      </c>
      <c r="AE613" s="96">
        <f t="shared" si="458"/>
        <v>44799644045.720879</v>
      </c>
      <c r="AF613" s="96">
        <f t="shared" si="458"/>
        <v>39515599054.962769</v>
      </c>
      <c r="AG613" s="96">
        <f t="shared" si="458"/>
        <v>52608099766.409698</v>
      </c>
      <c r="AH613" s="96">
        <f t="shared" si="458"/>
        <v>48953138083.450043</v>
      </c>
      <c r="AI613" s="96">
        <f t="shared" si="458"/>
        <v>51393848926.837128</v>
      </c>
      <c r="AJ613" s="96">
        <f t="shared" si="458"/>
        <v>51760022021.951653</v>
      </c>
      <c r="AK613" s="96">
        <f t="shared" si="458"/>
        <v>53690042205.060341</v>
      </c>
      <c r="AL613" s="96">
        <f t="shared" si="458"/>
        <v>45605790269.458313</v>
      </c>
      <c r="AM613" s="96">
        <f t="shared" si="458"/>
        <v>52131896362.154915</v>
      </c>
      <c r="AN613" s="96">
        <f t="shared" si="458"/>
        <v>53502063628.871071</v>
      </c>
      <c r="AO613" s="96">
        <f t="shared" si="458"/>
        <v>53192724969.710533</v>
      </c>
    </row>
    <row r="614" spans="3:41" x14ac:dyDescent="0.25">
      <c r="C614" s="1694" t="s">
        <v>3446</v>
      </c>
      <c r="D614" s="96">
        <f t="shared" ref="D614:AO614" si="459">D206+D410</f>
        <v>45459492825.805992</v>
      </c>
      <c r="E614" s="96">
        <f t="shared" si="459"/>
        <v>47420232547.263184</v>
      </c>
      <c r="F614" s="96">
        <f t="shared" si="459"/>
        <v>48068392211.678864</v>
      </c>
      <c r="G614" s="96">
        <f t="shared" si="459"/>
        <v>51136862997.509972</v>
      </c>
      <c r="H614" s="96">
        <f t="shared" si="459"/>
        <v>50211972543.772003</v>
      </c>
      <c r="I614" s="96">
        <f t="shared" si="459"/>
        <v>50738661816.851776</v>
      </c>
      <c r="J614" s="96">
        <f t="shared" si="459"/>
        <v>50702578479.810638</v>
      </c>
      <c r="K614" s="96">
        <f t="shared" si="459"/>
        <v>51389522768.546028</v>
      </c>
      <c r="L614" s="96">
        <f t="shared" si="459"/>
        <v>43926622642.428703</v>
      </c>
      <c r="M614" s="96">
        <f t="shared" si="459"/>
        <v>47856544736.197433</v>
      </c>
      <c r="N614" s="96">
        <f t="shared" si="459"/>
        <v>51366780414.714417</v>
      </c>
      <c r="O614" s="96">
        <f t="shared" si="459"/>
        <v>46806321639.834846</v>
      </c>
      <c r="P614" s="96">
        <f t="shared" si="459"/>
        <v>40798691343.198189</v>
      </c>
      <c r="Q614" s="96">
        <f t="shared" si="459"/>
        <v>50858259007.935722</v>
      </c>
      <c r="R614" s="96">
        <f t="shared" si="459"/>
        <v>50113763469.377548</v>
      </c>
      <c r="S614" s="96">
        <f t="shared" si="459"/>
        <v>50935547243.450157</v>
      </c>
      <c r="T614" s="96">
        <f t="shared" si="459"/>
        <v>40114723219.286537</v>
      </c>
      <c r="U614" s="96">
        <f t="shared" si="459"/>
        <v>46734949466.932442</v>
      </c>
      <c r="V614" s="96">
        <f t="shared" si="459"/>
        <v>53496728757.722855</v>
      </c>
      <c r="W614" s="96">
        <f t="shared" si="459"/>
        <v>43811439285.01432</v>
      </c>
      <c r="X614" s="96">
        <f t="shared" si="459"/>
        <v>50337213428.073158</v>
      </c>
      <c r="Y614" s="96">
        <f t="shared" si="459"/>
        <v>50306757334.141083</v>
      </c>
      <c r="Z614" s="96">
        <f t="shared" si="459"/>
        <v>50659889265.10424</v>
      </c>
      <c r="AA614" s="96">
        <f t="shared" si="459"/>
        <v>46112410283.077301</v>
      </c>
      <c r="AB614" s="96">
        <f t="shared" si="459"/>
        <v>53861087582.290901</v>
      </c>
      <c r="AC614" s="96">
        <f t="shared" si="459"/>
        <v>48289725196.800537</v>
      </c>
      <c r="AD614" s="96">
        <f t="shared" si="459"/>
        <v>52029539571.459991</v>
      </c>
      <c r="AE614" s="96">
        <f t="shared" si="459"/>
        <v>44799644045.720879</v>
      </c>
      <c r="AF614" s="96">
        <f t="shared" si="459"/>
        <v>39515599054.962769</v>
      </c>
      <c r="AG614" s="96">
        <f t="shared" si="459"/>
        <v>52608099766.409698</v>
      </c>
      <c r="AH614" s="96">
        <f t="shared" si="459"/>
        <v>48953138083.450043</v>
      </c>
      <c r="AI614" s="96">
        <f t="shared" si="459"/>
        <v>51393848926.837128</v>
      </c>
      <c r="AJ614" s="96">
        <f t="shared" si="459"/>
        <v>51760022021.951653</v>
      </c>
      <c r="AK614" s="96">
        <f t="shared" si="459"/>
        <v>53690042205.060341</v>
      </c>
      <c r="AL614" s="96">
        <f t="shared" si="459"/>
        <v>45605790269.458313</v>
      </c>
      <c r="AM614" s="96">
        <f t="shared" si="459"/>
        <v>52131896362.154915</v>
      </c>
      <c r="AN614" s="96">
        <f t="shared" si="459"/>
        <v>53502063628.871071</v>
      </c>
      <c r="AO614" s="96">
        <f t="shared" si="459"/>
        <v>53192724969.710533</v>
      </c>
    </row>
    <row r="615" spans="3:41" x14ac:dyDescent="0.25">
      <c r="C615" s="1694" t="s">
        <v>3439</v>
      </c>
      <c r="D615" s="96">
        <f t="shared" ref="D615:AO615" si="460">D207+D411</f>
        <v>45459492825.805992</v>
      </c>
      <c r="E615" s="96">
        <f t="shared" si="460"/>
        <v>47420232547.263184</v>
      </c>
      <c r="F615" s="96">
        <f t="shared" si="460"/>
        <v>48068392211.678864</v>
      </c>
      <c r="G615" s="96">
        <f t="shared" si="460"/>
        <v>51136862997.509972</v>
      </c>
      <c r="H615" s="96">
        <f t="shared" si="460"/>
        <v>50211972543.772003</v>
      </c>
      <c r="I615" s="96">
        <f t="shared" si="460"/>
        <v>50738661816.851776</v>
      </c>
      <c r="J615" s="96">
        <f t="shared" si="460"/>
        <v>50702578479.810638</v>
      </c>
      <c r="K615" s="96">
        <f t="shared" si="460"/>
        <v>51389522768.546028</v>
      </c>
      <c r="L615" s="96">
        <f t="shared" si="460"/>
        <v>43926622642.428703</v>
      </c>
      <c r="M615" s="96">
        <f t="shared" si="460"/>
        <v>47856544736.197433</v>
      </c>
      <c r="N615" s="96">
        <f t="shared" si="460"/>
        <v>51366780414.714417</v>
      </c>
      <c r="O615" s="96">
        <f t="shared" si="460"/>
        <v>46806321639.834846</v>
      </c>
      <c r="P615" s="96">
        <f t="shared" si="460"/>
        <v>40798691343.198189</v>
      </c>
      <c r="Q615" s="96">
        <f t="shared" si="460"/>
        <v>50858259007.935722</v>
      </c>
      <c r="R615" s="96">
        <f t="shared" si="460"/>
        <v>50113763469.377548</v>
      </c>
      <c r="S615" s="96">
        <f t="shared" si="460"/>
        <v>50935547243.450157</v>
      </c>
      <c r="T615" s="96">
        <f t="shared" si="460"/>
        <v>40114723219.286537</v>
      </c>
      <c r="U615" s="96">
        <f t="shared" si="460"/>
        <v>46734949466.932442</v>
      </c>
      <c r="V615" s="96">
        <f t="shared" si="460"/>
        <v>53496728757.722855</v>
      </c>
      <c r="W615" s="96">
        <f t="shared" si="460"/>
        <v>43811439285.01432</v>
      </c>
      <c r="X615" s="96">
        <f t="shared" si="460"/>
        <v>50337213428.073158</v>
      </c>
      <c r="Y615" s="96">
        <f t="shared" si="460"/>
        <v>50306757334.141083</v>
      </c>
      <c r="Z615" s="96">
        <f t="shared" si="460"/>
        <v>50659889265.10424</v>
      </c>
      <c r="AA615" s="96">
        <f t="shared" si="460"/>
        <v>46112410283.077301</v>
      </c>
      <c r="AB615" s="96">
        <f t="shared" si="460"/>
        <v>53861087582.290901</v>
      </c>
      <c r="AC615" s="96">
        <f t="shared" si="460"/>
        <v>48289725196.800537</v>
      </c>
      <c r="AD615" s="96">
        <f t="shared" si="460"/>
        <v>52029539571.459991</v>
      </c>
      <c r="AE615" s="96">
        <f t="shared" si="460"/>
        <v>44799644045.720879</v>
      </c>
      <c r="AF615" s="96">
        <f t="shared" si="460"/>
        <v>39515599054.962769</v>
      </c>
      <c r="AG615" s="96">
        <f t="shared" si="460"/>
        <v>52608099766.409698</v>
      </c>
      <c r="AH615" s="96">
        <f t="shared" si="460"/>
        <v>48953138083.450043</v>
      </c>
      <c r="AI615" s="96">
        <f t="shared" si="460"/>
        <v>51393848926.837128</v>
      </c>
      <c r="AJ615" s="96">
        <f t="shared" si="460"/>
        <v>51760022021.951653</v>
      </c>
      <c r="AK615" s="96">
        <f t="shared" si="460"/>
        <v>53690042205.060341</v>
      </c>
      <c r="AL615" s="96">
        <f t="shared" si="460"/>
        <v>45605790269.458313</v>
      </c>
      <c r="AM615" s="96">
        <f t="shared" si="460"/>
        <v>52131896362.154915</v>
      </c>
      <c r="AN615" s="96">
        <f t="shared" si="460"/>
        <v>53502063628.871071</v>
      </c>
      <c r="AO615" s="96">
        <f t="shared" si="460"/>
        <v>53192724969.710533</v>
      </c>
    </row>
    <row r="616" spans="3:41" x14ac:dyDescent="0.25">
      <c r="C616" s="1694" t="s">
        <v>3434</v>
      </c>
      <c r="D616" s="96">
        <f t="shared" ref="D616:AO616" si="461">D208+D412</f>
        <v>53468477590.346809</v>
      </c>
      <c r="E616" s="96">
        <f t="shared" si="461"/>
        <v>56639740056.40033</v>
      </c>
      <c r="F616" s="96">
        <f t="shared" si="461"/>
        <v>57109195117.027458</v>
      </c>
      <c r="G616" s="96">
        <f t="shared" si="461"/>
        <v>62194673936.185623</v>
      </c>
      <c r="H616" s="96">
        <f t="shared" si="461"/>
        <v>58463873282.645035</v>
      </c>
      <c r="I616" s="96">
        <f t="shared" si="461"/>
        <v>60412607667.159927</v>
      </c>
      <c r="J616" s="96">
        <f t="shared" si="461"/>
        <v>59221264084.80204</v>
      </c>
      <c r="K616" s="96">
        <f t="shared" si="461"/>
        <v>62642195370.221428</v>
      </c>
      <c r="L616" s="96">
        <f t="shared" si="461"/>
        <v>50664410453.746567</v>
      </c>
      <c r="M616" s="96">
        <f t="shared" si="461"/>
        <v>56044951929.562836</v>
      </c>
      <c r="N616" s="96">
        <f t="shared" si="461"/>
        <v>62392794884.118019</v>
      </c>
      <c r="O616" s="96">
        <f t="shared" si="461"/>
        <v>54866411730.391609</v>
      </c>
      <c r="P616" s="96">
        <f t="shared" si="461"/>
        <v>47053770111.327477</v>
      </c>
      <c r="Q616" s="96">
        <f t="shared" si="461"/>
        <v>62149761701.080177</v>
      </c>
      <c r="R616" s="96">
        <f t="shared" si="461"/>
        <v>58918057190.687599</v>
      </c>
      <c r="S616" s="96">
        <f t="shared" si="461"/>
        <v>62241880713.00679</v>
      </c>
      <c r="T616" s="96">
        <f t="shared" si="461"/>
        <v>46047222551.057579</v>
      </c>
      <c r="U616" s="96">
        <f t="shared" si="461"/>
        <v>54368633365.060318</v>
      </c>
      <c r="V616" s="96">
        <f t="shared" si="461"/>
        <v>64673916356.833153</v>
      </c>
      <c r="W616" s="96">
        <f t="shared" si="461"/>
        <v>49883273570.883636</v>
      </c>
      <c r="X616" s="96">
        <f t="shared" si="461"/>
        <v>58701578746.233475</v>
      </c>
      <c r="Y616" s="96">
        <f t="shared" si="461"/>
        <v>58453648504.705299</v>
      </c>
      <c r="Z616" s="96">
        <f t="shared" si="461"/>
        <v>60406339103.646179</v>
      </c>
      <c r="AA616" s="96">
        <f t="shared" si="461"/>
        <v>53499752746.841667</v>
      </c>
      <c r="AB616" s="96">
        <f t="shared" si="461"/>
        <v>62274836596.055817</v>
      </c>
      <c r="AC616" s="96">
        <f t="shared" si="461"/>
        <v>56159806377.427353</v>
      </c>
      <c r="AD616" s="96">
        <f t="shared" si="461"/>
        <v>62762726177.74118</v>
      </c>
      <c r="AE616" s="96">
        <f t="shared" si="461"/>
        <v>52286192194.569931</v>
      </c>
      <c r="AF616" s="96">
        <f t="shared" si="461"/>
        <v>44658551682.055099</v>
      </c>
      <c r="AG616" s="96">
        <f t="shared" si="461"/>
        <v>61385500084.956436</v>
      </c>
      <c r="AH616" s="96">
        <f t="shared" si="461"/>
        <v>57788209742.669388</v>
      </c>
      <c r="AI616" s="96">
        <f t="shared" si="461"/>
        <v>60675857510.254395</v>
      </c>
      <c r="AJ616" s="96">
        <f t="shared" si="461"/>
        <v>59830893165.919662</v>
      </c>
      <c r="AK616" s="96">
        <f t="shared" si="461"/>
        <v>62358999705.269997</v>
      </c>
      <c r="AL616" s="96">
        <f t="shared" si="461"/>
        <v>53632246402.660782</v>
      </c>
      <c r="AM616" s="96">
        <f t="shared" si="461"/>
        <v>61838250645.749596</v>
      </c>
      <c r="AN616" s="96">
        <f t="shared" si="461"/>
        <v>64316234391.666756</v>
      </c>
      <c r="AO616" s="96">
        <f t="shared" si="461"/>
        <v>63538899149.945778</v>
      </c>
    </row>
    <row r="617" spans="3:41" x14ac:dyDescent="0.25">
      <c r="C617" s="1694" t="s">
        <v>3458</v>
      </c>
      <c r="D617" s="96">
        <f t="shared" ref="D617:AO617" si="462">D209+D413</f>
        <v>45459492825.805992</v>
      </c>
      <c r="E617" s="96">
        <f t="shared" si="462"/>
        <v>47420232547.263184</v>
      </c>
      <c r="F617" s="96">
        <f t="shared" si="462"/>
        <v>48068392211.678864</v>
      </c>
      <c r="G617" s="96">
        <f t="shared" si="462"/>
        <v>51136862997.509972</v>
      </c>
      <c r="H617" s="96">
        <f t="shared" si="462"/>
        <v>50211972543.772003</v>
      </c>
      <c r="I617" s="96">
        <f t="shared" si="462"/>
        <v>50738661816.851776</v>
      </c>
      <c r="J617" s="96">
        <f t="shared" si="462"/>
        <v>50702578479.810638</v>
      </c>
      <c r="K617" s="96">
        <f t="shared" si="462"/>
        <v>51389522768.546028</v>
      </c>
      <c r="L617" s="96">
        <f t="shared" si="462"/>
        <v>43926622642.428703</v>
      </c>
      <c r="M617" s="96">
        <f t="shared" si="462"/>
        <v>47856544736.197433</v>
      </c>
      <c r="N617" s="96">
        <f t="shared" si="462"/>
        <v>51366780414.714417</v>
      </c>
      <c r="O617" s="96">
        <f t="shared" si="462"/>
        <v>46806321639.834846</v>
      </c>
      <c r="P617" s="96">
        <f t="shared" si="462"/>
        <v>40798691343.198189</v>
      </c>
      <c r="Q617" s="96">
        <f t="shared" si="462"/>
        <v>50858259007.935722</v>
      </c>
      <c r="R617" s="96">
        <f t="shared" si="462"/>
        <v>50113763469.377548</v>
      </c>
      <c r="S617" s="96">
        <f t="shared" si="462"/>
        <v>50935547243.450157</v>
      </c>
      <c r="T617" s="96">
        <f t="shared" si="462"/>
        <v>40114723219.286537</v>
      </c>
      <c r="U617" s="96">
        <f t="shared" si="462"/>
        <v>46734949466.932442</v>
      </c>
      <c r="V617" s="96">
        <f t="shared" si="462"/>
        <v>53496728757.722855</v>
      </c>
      <c r="W617" s="96">
        <f t="shared" si="462"/>
        <v>43811439285.01432</v>
      </c>
      <c r="X617" s="96">
        <f t="shared" si="462"/>
        <v>50337213428.073158</v>
      </c>
      <c r="Y617" s="96">
        <f t="shared" si="462"/>
        <v>50306757334.141083</v>
      </c>
      <c r="Z617" s="96">
        <f t="shared" si="462"/>
        <v>50659889265.10424</v>
      </c>
      <c r="AA617" s="96">
        <f t="shared" si="462"/>
        <v>46112410283.077301</v>
      </c>
      <c r="AB617" s="96">
        <f t="shared" si="462"/>
        <v>53861087582.290901</v>
      </c>
      <c r="AC617" s="96">
        <f t="shared" si="462"/>
        <v>48289725196.800537</v>
      </c>
      <c r="AD617" s="96">
        <f t="shared" si="462"/>
        <v>52029539571.459991</v>
      </c>
      <c r="AE617" s="96">
        <f t="shared" si="462"/>
        <v>44799644045.720879</v>
      </c>
      <c r="AF617" s="96">
        <f t="shared" si="462"/>
        <v>39515599054.962769</v>
      </c>
      <c r="AG617" s="96">
        <f t="shared" si="462"/>
        <v>52608099766.409698</v>
      </c>
      <c r="AH617" s="96">
        <f t="shared" si="462"/>
        <v>48953138083.450043</v>
      </c>
      <c r="AI617" s="96">
        <f t="shared" si="462"/>
        <v>51393848926.837128</v>
      </c>
      <c r="AJ617" s="96">
        <f t="shared" si="462"/>
        <v>51760022021.951653</v>
      </c>
      <c r="AK617" s="96">
        <f t="shared" si="462"/>
        <v>53690042205.060341</v>
      </c>
      <c r="AL617" s="96">
        <f t="shared" si="462"/>
        <v>45605790269.458313</v>
      </c>
      <c r="AM617" s="96">
        <f t="shared" si="462"/>
        <v>52131896362.154915</v>
      </c>
      <c r="AN617" s="96">
        <f t="shared" si="462"/>
        <v>53502063628.871071</v>
      </c>
      <c r="AO617" s="96">
        <f t="shared" si="462"/>
        <v>53192724969.710533</v>
      </c>
    </row>
    <row r="618" spans="3:41" x14ac:dyDescent="0.25">
      <c r="C618" s="1694" t="s">
        <v>3388</v>
      </c>
      <c r="D618" s="96">
        <f t="shared" ref="D618:AO618" si="463">D210+D414</f>
        <v>53847508395.230148</v>
      </c>
      <c r="E618" s="96">
        <f t="shared" si="463"/>
        <v>56699681938.937813</v>
      </c>
      <c r="F618" s="96">
        <f t="shared" si="463"/>
        <v>58651126850.598946</v>
      </c>
      <c r="G618" s="96">
        <f t="shared" si="463"/>
        <v>63776077639.315559</v>
      </c>
      <c r="H618" s="96">
        <f t="shared" si="463"/>
        <v>59997331427.326385</v>
      </c>
      <c r="I618" s="96">
        <f t="shared" si="463"/>
        <v>61963381216.041451</v>
      </c>
      <c r="J618" s="96">
        <f t="shared" si="463"/>
        <v>60778409523.249855</v>
      </c>
      <c r="K618" s="96">
        <f t="shared" si="463"/>
        <v>61769836874.391197</v>
      </c>
      <c r="L618" s="96">
        <f t="shared" si="463"/>
        <v>51274708975.920036</v>
      </c>
      <c r="M618" s="96">
        <f t="shared" si="463"/>
        <v>56150646923.405594</v>
      </c>
      <c r="N618" s="96">
        <f t="shared" si="463"/>
        <v>63969574734.127998</v>
      </c>
      <c r="O618" s="96">
        <f t="shared" si="463"/>
        <v>55246269891.631836</v>
      </c>
      <c r="P618" s="96">
        <f t="shared" si="463"/>
        <v>47779200472.114189</v>
      </c>
      <c r="Q618" s="96">
        <f t="shared" si="463"/>
        <v>61383045677.239815</v>
      </c>
      <c r="R618" s="96">
        <f t="shared" si="463"/>
        <v>60464332213.328072</v>
      </c>
      <c r="S618" s="96">
        <f t="shared" si="463"/>
        <v>61473762650.95813</v>
      </c>
      <c r="T618" s="96">
        <f t="shared" si="463"/>
        <v>46801283709.848175</v>
      </c>
      <c r="U618" s="96">
        <f t="shared" si="463"/>
        <v>54633139606.977188</v>
      </c>
      <c r="V618" s="96">
        <f t="shared" si="463"/>
        <v>63415197363.800972</v>
      </c>
      <c r="W618" s="96">
        <f t="shared" si="463"/>
        <v>51371833038.162971</v>
      </c>
      <c r="X618" s="96">
        <f t="shared" si="463"/>
        <v>60252086495.790985</v>
      </c>
      <c r="Y618" s="96">
        <f t="shared" si="463"/>
        <v>59991646976.605911</v>
      </c>
      <c r="Z618" s="96">
        <f t="shared" si="463"/>
        <v>61981686228.50988</v>
      </c>
      <c r="AA618" s="96">
        <f t="shared" si="463"/>
        <v>55008219402.158707</v>
      </c>
      <c r="AB618" s="96">
        <f t="shared" si="463"/>
        <v>63837380203.028542</v>
      </c>
      <c r="AC618" s="96">
        <f t="shared" si="463"/>
        <v>57694079535.46553</v>
      </c>
      <c r="AD618" s="96">
        <f t="shared" si="463"/>
        <v>64336323558.479279</v>
      </c>
      <c r="AE618" s="96">
        <f t="shared" si="463"/>
        <v>52748736463.265091</v>
      </c>
      <c r="AF618" s="96">
        <f t="shared" si="463"/>
        <v>45436075252.09243</v>
      </c>
      <c r="AG618" s="96">
        <f t="shared" si="463"/>
        <v>62941678805.643417</v>
      </c>
      <c r="AH618" s="96">
        <f t="shared" si="463"/>
        <v>59332470221.093529</v>
      </c>
      <c r="AI618" s="96">
        <f t="shared" si="463"/>
        <v>62236634639.967743</v>
      </c>
      <c r="AJ618" s="96">
        <f t="shared" si="463"/>
        <v>61368487215.311707</v>
      </c>
      <c r="AK618" s="96">
        <f t="shared" si="463"/>
        <v>63930342232.272102</v>
      </c>
      <c r="AL618" s="96">
        <f t="shared" si="463"/>
        <v>54011498415.79789</v>
      </c>
      <c r="AM618" s="96">
        <f t="shared" si="463"/>
        <v>61241384639.606979</v>
      </c>
      <c r="AN618" s="96">
        <f t="shared" si="463"/>
        <v>65918136428.650833</v>
      </c>
      <c r="AO618" s="96">
        <f t="shared" si="463"/>
        <v>65109405454.443695</v>
      </c>
    </row>
    <row r="619" spans="3:41" x14ac:dyDescent="0.25">
      <c r="C619" s="1694" t="s">
        <v>3412</v>
      </c>
      <c r="D619" s="96">
        <f t="shared" ref="D619:AO619" si="464">D211+D415</f>
        <v>53468477590.346809</v>
      </c>
      <c r="E619" s="96">
        <f t="shared" si="464"/>
        <v>56639740056.40033</v>
      </c>
      <c r="F619" s="96">
        <f t="shared" si="464"/>
        <v>57109195117.027458</v>
      </c>
      <c r="G619" s="96">
        <f t="shared" si="464"/>
        <v>62194673936.185623</v>
      </c>
      <c r="H619" s="96">
        <f t="shared" si="464"/>
        <v>58463873282.645035</v>
      </c>
      <c r="I619" s="96">
        <f t="shared" si="464"/>
        <v>60412607667.159927</v>
      </c>
      <c r="J619" s="96">
        <f t="shared" si="464"/>
        <v>59221264084.80204</v>
      </c>
      <c r="K619" s="96">
        <f t="shared" si="464"/>
        <v>62642195370.221428</v>
      </c>
      <c r="L619" s="96">
        <f t="shared" si="464"/>
        <v>50664410453.746567</v>
      </c>
      <c r="M619" s="96">
        <f t="shared" si="464"/>
        <v>56044951929.562836</v>
      </c>
      <c r="N619" s="96">
        <f t="shared" si="464"/>
        <v>62392794884.118019</v>
      </c>
      <c r="O619" s="96">
        <f t="shared" si="464"/>
        <v>54866411730.391609</v>
      </c>
      <c r="P619" s="96">
        <f t="shared" si="464"/>
        <v>47053770111.327477</v>
      </c>
      <c r="Q619" s="96">
        <f t="shared" si="464"/>
        <v>62149761701.080177</v>
      </c>
      <c r="R619" s="96">
        <f t="shared" si="464"/>
        <v>58918057190.687599</v>
      </c>
      <c r="S619" s="96">
        <f t="shared" si="464"/>
        <v>62241880713.00679</v>
      </c>
      <c r="T619" s="96">
        <f t="shared" si="464"/>
        <v>46047222551.057579</v>
      </c>
      <c r="U619" s="96">
        <f t="shared" si="464"/>
        <v>54368633365.060318</v>
      </c>
      <c r="V619" s="96">
        <f t="shared" si="464"/>
        <v>64673916356.833153</v>
      </c>
      <c r="W619" s="96">
        <f t="shared" si="464"/>
        <v>49883273570.883636</v>
      </c>
      <c r="X619" s="96">
        <f t="shared" si="464"/>
        <v>58701578746.233475</v>
      </c>
      <c r="Y619" s="96">
        <f t="shared" si="464"/>
        <v>58453648504.705299</v>
      </c>
      <c r="Z619" s="96">
        <f t="shared" si="464"/>
        <v>60406339103.646179</v>
      </c>
      <c r="AA619" s="96">
        <f t="shared" si="464"/>
        <v>53499752746.841667</v>
      </c>
      <c r="AB619" s="96">
        <f t="shared" si="464"/>
        <v>62274836596.055817</v>
      </c>
      <c r="AC619" s="96">
        <f t="shared" si="464"/>
        <v>56159806377.427353</v>
      </c>
      <c r="AD619" s="96">
        <f t="shared" si="464"/>
        <v>62762726177.74118</v>
      </c>
      <c r="AE619" s="96">
        <f t="shared" si="464"/>
        <v>52286192194.569931</v>
      </c>
      <c r="AF619" s="96">
        <f t="shared" si="464"/>
        <v>44658551682.055099</v>
      </c>
      <c r="AG619" s="96">
        <f t="shared" si="464"/>
        <v>61385500084.956436</v>
      </c>
      <c r="AH619" s="96">
        <f t="shared" si="464"/>
        <v>57788209742.669388</v>
      </c>
      <c r="AI619" s="96">
        <f t="shared" si="464"/>
        <v>60675857510.254395</v>
      </c>
      <c r="AJ619" s="96">
        <f t="shared" si="464"/>
        <v>59830893165.919662</v>
      </c>
      <c r="AK619" s="96">
        <f t="shared" si="464"/>
        <v>62358999705.269997</v>
      </c>
      <c r="AL619" s="96">
        <f t="shared" si="464"/>
        <v>53632246402.660782</v>
      </c>
      <c r="AM619" s="96">
        <f t="shared" si="464"/>
        <v>61838250645.749596</v>
      </c>
      <c r="AN619" s="96">
        <f t="shared" si="464"/>
        <v>64316234391.666756</v>
      </c>
      <c r="AO619" s="96">
        <f t="shared" si="464"/>
        <v>63538899149.945778</v>
      </c>
    </row>
    <row r="620" spans="3:41" x14ac:dyDescent="0.25">
      <c r="C620" s="1694" t="s">
        <v>3404</v>
      </c>
      <c r="D620" s="96">
        <f t="shared" ref="D620:AO620" si="465">D212+D416</f>
        <v>53847508395.230148</v>
      </c>
      <c r="E620" s="96">
        <f t="shared" si="465"/>
        <v>56699681938.937813</v>
      </c>
      <c r="F620" s="96">
        <f t="shared" si="465"/>
        <v>58651126850.598946</v>
      </c>
      <c r="G620" s="96">
        <f t="shared" si="465"/>
        <v>63776077639.315559</v>
      </c>
      <c r="H620" s="96">
        <f t="shared" si="465"/>
        <v>59997331427.326385</v>
      </c>
      <c r="I620" s="96">
        <f t="shared" si="465"/>
        <v>61963381216.041451</v>
      </c>
      <c r="J620" s="96">
        <f t="shared" si="465"/>
        <v>60778409523.249855</v>
      </c>
      <c r="K620" s="96">
        <f t="shared" si="465"/>
        <v>61769836874.391197</v>
      </c>
      <c r="L620" s="96">
        <f t="shared" si="465"/>
        <v>51274708975.920036</v>
      </c>
      <c r="M620" s="96">
        <f t="shared" si="465"/>
        <v>56150646923.405594</v>
      </c>
      <c r="N620" s="96">
        <f t="shared" si="465"/>
        <v>63969574734.127998</v>
      </c>
      <c r="O620" s="96">
        <f t="shared" si="465"/>
        <v>55246269891.631836</v>
      </c>
      <c r="P620" s="96">
        <f t="shared" si="465"/>
        <v>47779200472.114189</v>
      </c>
      <c r="Q620" s="96">
        <f t="shared" si="465"/>
        <v>61383045677.239815</v>
      </c>
      <c r="R620" s="96">
        <f t="shared" si="465"/>
        <v>60464332213.328072</v>
      </c>
      <c r="S620" s="96">
        <f t="shared" si="465"/>
        <v>61473762650.95813</v>
      </c>
      <c r="T620" s="96">
        <f t="shared" si="465"/>
        <v>46801283709.848175</v>
      </c>
      <c r="U620" s="96">
        <f t="shared" si="465"/>
        <v>54633139606.977188</v>
      </c>
      <c r="V620" s="96">
        <f t="shared" si="465"/>
        <v>63415197363.800972</v>
      </c>
      <c r="W620" s="96">
        <f t="shared" si="465"/>
        <v>51371833038.162971</v>
      </c>
      <c r="X620" s="96">
        <f t="shared" si="465"/>
        <v>60252086495.790985</v>
      </c>
      <c r="Y620" s="96">
        <f t="shared" si="465"/>
        <v>59991646976.605911</v>
      </c>
      <c r="Z620" s="96">
        <f t="shared" si="465"/>
        <v>61981686228.50988</v>
      </c>
      <c r="AA620" s="96">
        <f t="shared" si="465"/>
        <v>55008219402.158707</v>
      </c>
      <c r="AB620" s="96">
        <f t="shared" si="465"/>
        <v>63837380203.028542</v>
      </c>
      <c r="AC620" s="96">
        <f t="shared" si="465"/>
        <v>57694079535.46553</v>
      </c>
      <c r="AD620" s="96">
        <f t="shared" si="465"/>
        <v>64336323558.479279</v>
      </c>
      <c r="AE620" s="96">
        <f t="shared" si="465"/>
        <v>52748736463.265091</v>
      </c>
      <c r="AF620" s="96">
        <f t="shared" si="465"/>
        <v>45436075252.09243</v>
      </c>
      <c r="AG620" s="96">
        <f t="shared" si="465"/>
        <v>62941678805.643417</v>
      </c>
      <c r="AH620" s="96">
        <f t="shared" si="465"/>
        <v>59332470221.093529</v>
      </c>
      <c r="AI620" s="96">
        <f t="shared" si="465"/>
        <v>62236634639.967743</v>
      </c>
      <c r="AJ620" s="96">
        <f t="shared" si="465"/>
        <v>61368487215.311707</v>
      </c>
      <c r="AK620" s="96">
        <f t="shared" si="465"/>
        <v>63930342232.272102</v>
      </c>
      <c r="AL620" s="96">
        <f t="shared" si="465"/>
        <v>54011498415.79789</v>
      </c>
      <c r="AM620" s="96">
        <f t="shared" si="465"/>
        <v>61241384639.606979</v>
      </c>
      <c r="AN620" s="96">
        <f t="shared" si="465"/>
        <v>65918136428.650833</v>
      </c>
      <c r="AO620" s="96">
        <f t="shared" si="465"/>
        <v>65109405454.443695</v>
      </c>
    </row>
    <row r="621" spans="3:41" x14ac:dyDescent="0.25">
      <c r="C621" s="1694" t="s">
        <v>3396</v>
      </c>
      <c r="D621" s="96">
        <f t="shared" ref="D621:AO621" si="466">D213+D417</f>
        <v>53847508395.230148</v>
      </c>
      <c r="E621" s="96">
        <f t="shared" si="466"/>
        <v>56699681938.937813</v>
      </c>
      <c r="F621" s="96">
        <f t="shared" si="466"/>
        <v>58651126850.598946</v>
      </c>
      <c r="G621" s="96">
        <f t="shared" si="466"/>
        <v>63776077639.315559</v>
      </c>
      <c r="H621" s="96">
        <f t="shared" si="466"/>
        <v>59997331427.326385</v>
      </c>
      <c r="I621" s="96">
        <f t="shared" si="466"/>
        <v>61963381216.041451</v>
      </c>
      <c r="J621" s="96">
        <f t="shared" si="466"/>
        <v>60778409523.249855</v>
      </c>
      <c r="K621" s="96">
        <f t="shared" si="466"/>
        <v>61769836874.391197</v>
      </c>
      <c r="L621" s="96">
        <f t="shared" si="466"/>
        <v>51274708975.920036</v>
      </c>
      <c r="M621" s="96">
        <f t="shared" si="466"/>
        <v>56150646923.405594</v>
      </c>
      <c r="N621" s="96">
        <f t="shared" si="466"/>
        <v>63969574734.127998</v>
      </c>
      <c r="O621" s="96">
        <f t="shared" si="466"/>
        <v>55246269891.631836</v>
      </c>
      <c r="P621" s="96">
        <f t="shared" si="466"/>
        <v>47779200472.114189</v>
      </c>
      <c r="Q621" s="96">
        <f t="shared" si="466"/>
        <v>61383045677.239815</v>
      </c>
      <c r="R621" s="96">
        <f t="shared" si="466"/>
        <v>60464332213.328072</v>
      </c>
      <c r="S621" s="96">
        <f t="shared" si="466"/>
        <v>61473762650.95813</v>
      </c>
      <c r="T621" s="96">
        <f t="shared" si="466"/>
        <v>46801283709.848175</v>
      </c>
      <c r="U621" s="96">
        <f t="shared" si="466"/>
        <v>54633139606.977188</v>
      </c>
      <c r="V621" s="96">
        <f t="shared" si="466"/>
        <v>63415197363.800972</v>
      </c>
      <c r="W621" s="96">
        <f t="shared" si="466"/>
        <v>51371833038.162971</v>
      </c>
      <c r="X621" s="96">
        <f t="shared" si="466"/>
        <v>60252086495.790985</v>
      </c>
      <c r="Y621" s="96">
        <f t="shared" si="466"/>
        <v>59991646976.605911</v>
      </c>
      <c r="Z621" s="96">
        <f t="shared" si="466"/>
        <v>61981686228.50988</v>
      </c>
      <c r="AA621" s="96">
        <f t="shared" si="466"/>
        <v>55008219402.158707</v>
      </c>
      <c r="AB621" s="96">
        <f t="shared" si="466"/>
        <v>63837380203.028542</v>
      </c>
      <c r="AC621" s="96">
        <f t="shared" si="466"/>
        <v>57694079535.46553</v>
      </c>
      <c r="AD621" s="96">
        <f t="shared" si="466"/>
        <v>64336323558.479279</v>
      </c>
      <c r="AE621" s="96">
        <f t="shared" si="466"/>
        <v>52748736463.265091</v>
      </c>
      <c r="AF621" s="96">
        <f t="shared" si="466"/>
        <v>45436075252.09243</v>
      </c>
      <c r="AG621" s="96">
        <f t="shared" si="466"/>
        <v>62941678805.643417</v>
      </c>
      <c r="AH621" s="96">
        <f t="shared" si="466"/>
        <v>59332470221.093529</v>
      </c>
      <c r="AI621" s="96">
        <f t="shared" si="466"/>
        <v>62236634639.967743</v>
      </c>
      <c r="AJ621" s="96">
        <f t="shared" si="466"/>
        <v>61368487215.311707</v>
      </c>
      <c r="AK621" s="96">
        <f t="shared" si="466"/>
        <v>63930342232.272102</v>
      </c>
      <c r="AL621" s="96">
        <f t="shared" si="466"/>
        <v>54011498415.79789</v>
      </c>
      <c r="AM621" s="96">
        <f t="shared" si="466"/>
        <v>61241384639.606979</v>
      </c>
      <c r="AN621" s="96">
        <f t="shared" si="466"/>
        <v>65918136428.650833</v>
      </c>
      <c r="AO621" s="96">
        <f t="shared" si="466"/>
        <v>65109405454.443695</v>
      </c>
    </row>
    <row r="622" spans="3:41" x14ac:dyDescent="0.25">
      <c r="C622" s="1694" t="s">
        <v>3427</v>
      </c>
      <c r="D622" s="96">
        <f t="shared" ref="D622:AO622" si="467">D214+D418</f>
        <v>53468477590.346809</v>
      </c>
      <c r="E622" s="96">
        <f t="shared" si="467"/>
        <v>56639740056.40033</v>
      </c>
      <c r="F622" s="96">
        <f t="shared" si="467"/>
        <v>57109195117.027458</v>
      </c>
      <c r="G622" s="96">
        <f t="shared" si="467"/>
        <v>62194673936.185623</v>
      </c>
      <c r="H622" s="96">
        <f t="shared" si="467"/>
        <v>58463873282.645035</v>
      </c>
      <c r="I622" s="96">
        <f t="shared" si="467"/>
        <v>60412607667.159927</v>
      </c>
      <c r="J622" s="96">
        <f t="shared" si="467"/>
        <v>59221264084.80204</v>
      </c>
      <c r="K622" s="96">
        <f t="shared" si="467"/>
        <v>62642195370.221428</v>
      </c>
      <c r="L622" s="96">
        <f t="shared" si="467"/>
        <v>50664410453.746567</v>
      </c>
      <c r="M622" s="96">
        <f t="shared" si="467"/>
        <v>56044951929.562836</v>
      </c>
      <c r="N622" s="96">
        <f t="shared" si="467"/>
        <v>62392794884.118019</v>
      </c>
      <c r="O622" s="96">
        <f t="shared" si="467"/>
        <v>54866411730.391609</v>
      </c>
      <c r="P622" s="96">
        <f t="shared" si="467"/>
        <v>47053770111.327477</v>
      </c>
      <c r="Q622" s="96">
        <f t="shared" si="467"/>
        <v>62149761701.080177</v>
      </c>
      <c r="R622" s="96">
        <f t="shared" si="467"/>
        <v>58918057190.687599</v>
      </c>
      <c r="S622" s="96">
        <f t="shared" si="467"/>
        <v>62241880713.00679</v>
      </c>
      <c r="T622" s="96">
        <f t="shared" si="467"/>
        <v>46047222551.057579</v>
      </c>
      <c r="U622" s="96">
        <f t="shared" si="467"/>
        <v>54368633365.060318</v>
      </c>
      <c r="V622" s="96">
        <f t="shared" si="467"/>
        <v>64673916356.833153</v>
      </c>
      <c r="W622" s="96">
        <f t="shared" si="467"/>
        <v>49883273570.883636</v>
      </c>
      <c r="X622" s="96">
        <f t="shared" si="467"/>
        <v>58701578746.233475</v>
      </c>
      <c r="Y622" s="96">
        <f t="shared" si="467"/>
        <v>58453648504.705299</v>
      </c>
      <c r="Z622" s="96">
        <f t="shared" si="467"/>
        <v>60406339103.646179</v>
      </c>
      <c r="AA622" s="96">
        <f t="shared" si="467"/>
        <v>53499752746.841667</v>
      </c>
      <c r="AB622" s="96">
        <f t="shared" si="467"/>
        <v>62274836596.055817</v>
      </c>
      <c r="AC622" s="96">
        <f t="shared" si="467"/>
        <v>56159806377.427353</v>
      </c>
      <c r="AD622" s="96">
        <f t="shared" si="467"/>
        <v>62762726177.74118</v>
      </c>
      <c r="AE622" s="96">
        <f t="shared" si="467"/>
        <v>52286192194.569931</v>
      </c>
      <c r="AF622" s="96">
        <f t="shared" si="467"/>
        <v>44658551682.055099</v>
      </c>
      <c r="AG622" s="96">
        <f t="shared" si="467"/>
        <v>61385500084.956436</v>
      </c>
      <c r="AH622" s="96">
        <f t="shared" si="467"/>
        <v>57788209742.669388</v>
      </c>
      <c r="AI622" s="96">
        <f t="shared" si="467"/>
        <v>60675857510.254395</v>
      </c>
      <c r="AJ622" s="96">
        <f t="shared" si="467"/>
        <v>59830893165.919662</v>
      </c>
      <c r="AK622" s="96">
        <f t="shared" si="467"/>
        <v>62358999705.269997</v>
      </c>
      <c r="AL622" s="96">
        <f t="shared" si="467"/>
        <v>53632246402.660782</v>
      </c>
      <c r="AM622" s="96">
        <f t="shared" si="467"/>
        <v>61838250645.749596</v>
      </c>
      <c r="AN622" s="96">
        <f t="shared" si="467"/>
        <v>64316234391.666756</v>
      </c>
      <c r="AO622" s="96">
        <f t="shared" si="467"/>
        <v>63538899149.945778</v>
      </c>
    </row>
    <row r="623" spans="3:41" x14ac:dyDescent="0.25">
      <c r="C623" s="1694" t="s">
        <v>3420</v>
      </c>
      <c r="D623" s="96">
        <f t="shared" ref="D623:AO623" si="468">D215+D419</f>
        <v>53468477590.346809</v>
      </c>
      <c r="E623" s="96">
        <f t="shared" si="468"/>
        <v>56639740056.40033</v>
      </c>
      <c r="F623" s="96">
        <f t="shared" si="468"/>
        <v>57109195117.027458</v>
      </c>
      <c r="G623" s="96">
        <f t="shared" si="468"/>
        <v>62194673936.185623</v>
      </c>
      <c r="H623" s="96">
        <f t="shared" si="468"/>
        <v>58463873282.645035</v>
      </c>
      <c r="I623" s="96">
        <f t="shared" si="468"/>
        <v>60412607667.159927</v>
      </c>
      <c r="J623" s="96">
        <f t="shared" si="468"/>
        <v>59221264084.80204</v>
      </c>
      <c r="K623" s="96">
        <f t="shared" si="468"/>
        <v>62642195370.221428</v>
      </c>
      <c r="L623" s="96">
        <f t="shared" si="468"/>
        <v>50664410453.746567</v>
      </c>
      <c r="M623" s="96">
        <f t="shared" si="468"/>
        <v>56044951929.562836</v>
      </c>
      <c r="N623" s="96">
        <f t="shared" si="468"/>
        <v>62392794884.118019</v>
      </c>
      <c r="O623" s="96">
        <f t="shared" si="468"/>
        <v>54866411730.391609</v>
      </c>
      <c r="P623" s="96">
        <f t="shared" si="468"/>
        <v>47053770111.327477</v>
      </c>
      <c r="Q623" s="96">
        <f t="shared" si="468"/>
        <v>62149761701.080177</v>
      </c>
      <c r="R623" s="96">
        <f t="shared" si="468"/>
        <v>58918057190.687599</v>
      </c>
      <c r="S623" s="96">
        <f t="shared" si="468"/>
        <v>62241880713.00679</v>
      </c>
      <c r="T623" s="96">
        <f t="shared" si="468"/>
        <v>46047222551.057579</v>
      </c>
      <c r="U623" s="96">
        <f t="shared" si="468"/>
        <v>54368633365.060318</v>
      </c>
      <c r="V623" s="96">
        <f t="shared" si="468"/>
        <v>64673916356.833153</v>
      </c>
      <c r="W623" s="96">
        <f t="shared" si="468"/>
        <v>49883273570.883636</v>
      </c>
      <c r="X623" s="96">
        <f t="shared" si="468"/>
        <v>58701578746.233475</v>
      </c>
      <c r="Y623" s="96">
        <f t="shared" si="468"/>
        <v>58453648504.705299</v>
      </c>
      <c r="Z623" s="96">
        <f t="shared" si="468"/>
        <v>60406339103.646179</v>
      </c>
      <c r="AA623" s="96">
        <f t="shared" si="468"/>
        <v>53499752746.841667</v>
      </c>
      <c r="AB623" s="96">
        <f t="shared" si="468"/>
        <v>62274836596.055817</v>
      </c>
      <c r="AC623" s="96">
        <f t="shared" si="468"/>
        <v>56159806377.427353</v>
      </c>
      <c r="AD623" s="96">
        <f t="shared" si="468"/>
        <v>62762726177.74118</v>
      </c>
      <c r="AE623" s="96">
        <f t="shared" si="468"/>
        <v>52286192194.569931</v>
      </c>
      <c r="AF623" s="96">
        <f t="shared" si="468"/>
        <v>44658551682.055099</v>
      </c>
      <c r="AG623" s="96">
        <f t="shared" si="468"/>
        <v>61385500084.956436</v>
      </c>
      <c r="AH623" s="96">
        <f t="shared" si="468"/>
        <v>57788209742.669388</v>
      </c>
      <c r="AI623" s="96">
        <f t="shared" si="468"/>
        <v>60675857510.254395</v>
      </c>
      <c r="AJ623" s="96">
        <f t="shared" si="468"/>
        <v>59830893165.919662</v>
      </c>
      <c r="AK623" s="96">
        <f t="shared" si="468"/>
        <v>62358999705.269997</v>
      </c>
      <c r="AL623" s="96">
        <f t="shared" si="468"/>
        <v>53632246402.660782</v>
      </c>
      <c r="AM623" s="96">
        <f t="shared" si="468"/>
        <v>61838250645.749596</v>
      </c>
      <c r="AN623" s="96">
        <f t="shared" si="468"/>
        <v>64316234391.666756</v>
      </c>
      <c r="AO623" s="96">
        <f t="shared" si="468"/>
        <v>63538899149.945778</v>
      </c>
    </row>
    <row r="624" spans="3:41" x14ac:dyDescent="0.25">
      <c r="C624" s="1694" t="s">
        <v>3463</v>
      </c>
      <c r="D624" s="96">
        <f t="shared" ref="D624:AO624" si="469">D216+D420</f>
        <v>45459492825.805992</v>
      </c>
      <c r="E624" s="96">
        <f t="shared" si="469"/>
        <v>47420232547.263184</v>
      </c>
      <c r="F624" s="96">
        <f t="shared" si="469"/>
        <v>48068392211.678864</v>
      </c>
      <c r="G624" s="96">
        <f t="shared" si="469"/>
        <v>51136862997.509972</v>
      </c>
      <c r="H624" s="96">
        <f t="shared" si="469"/>
        <v>50211972543.772003</v>
      </c>
      <c r="I624" s="96">
        <f t="shared" si="469"/>
        <v>50738661816.851776</v>
      </c>
      <c r="J624" s="96">
        <f t="shared" si="469"/>
        <v>50702578479.810638</v>
      </c>
      <c r="K624" s="96">
        <f t="shared" si="469"/>
        <v>51389522768.546028</v>
      </c>
      <c r="L624" s="96">
        <f t="shared" si="469"/>
        <v>43926622642.428703</v>
      </c>
      <c r="M624" s="96">
        <f t="shared" si="469"/>
        <v>47856544736.197433</v>
      </c>
      <c r="N624" s="96">
        <f t="shared" si="469"/>
        <v>51366780414.714417</v>
      </c>
      <c r="O624" s="96">
        <f t="shared" si="469"/>
        <v>46806321639.834846</v>
      </c>
      <c r="P624" s="96">
        <f t="shared" si="469"/>
        <v>40798691343.198189</v>
      </c>
      <c r="Q624" s="96">
        <f t="shared" si="469"/>
        <v>50858259007.935722</v>
      </c>
      <c r="R624" s="96">
        <f t="shared" si="469"/>
        <v>50113763469.377548</v>
      </c>
      <c r="S624" s="96">
        <f t="shared" si="469"/>
        <v>50935547243.450157</v>
      </c>
      <c r="T624" s="96">
        <f t="shared" si="469"/>
        <v>40114723219.286537</v>
      </c>
      <c r="U624" s="96">
        <f t="shared" si="469"/>
        <v>46734949466.932442</v>
      </c>
      <c r="V624" s="96">
        <f t="shared" si="469"/>
        <v>53496728757.722855</v>
      </c>
      <c r="W624" s="96">
        <f t="shared" si="469"/>
        <v>43811439285.01432</v>
      </c>
      <c r="X624" s="96">
        <f t="shared" si="469"/>
        <v>50337213428.073158</v>
      </c>
      <c r="Y624" s="96">
        <f t="shared" si="469"/>
        <v>50306757334.141083</v>
      </c>
      <c r="Z624" s="96">
        <f t="shared" si="469"/>
        <v>50659889265.10424</v>
      </c>
      <c r="AA624" s="96">
        <f t="shared" si="469"/>
        <v>46112410283.077301</v>
      </c>
      <c r="AB624" s="96">
        <f t="shared" si="469"/>
        <v>53861087582.290901</v>
      </c>
      <c r="AC624" s="96">
        <f t="shared" si="469"/>
        <v>48289725196.800537</v>
      </c>
      <c r="AD624" s="96">
        <f t="shared" si="469"/>
        <v>52029539571.459991</v>
      </c>
      <c r="AE624" s="96">
        <f t="shared" si="469"/>
        <v>44799644045.720879</v>
      </c>
      <c r="AF624" s="96">
        <f t="shared" si="469"/>
        <v>39515599054.962769</v>
      </c>
      <c r="AG624" s="96">
        <f t="shared" si="469"/>
        <v>52608099766.409698</v>
      </c>
      <c r="AH624" s="96">
        <f t="shared" si="469"/>
        <v>48953138083.450043</v>
      </c>
      <c r="AI624" s="96">
        <f t="shared" si="469"/>
        <v>51393848926.837128</v>
      </c>
      <c r="AJ624" s="96">
        <f t="shared" si="469"/>
        <v>51760022021.951653</v>
      </c>
      <c r="AK624" s="96">
        <f t="shared" si="469"/>
        <v>53690042205.060341</v>
      </c>
      <c r="AL624" s="96">
        <f t="shared" si="469"/>
        <v>45605790269.458313</v>
      </c>
      <c r="AM624" s="96">
        <f t="shared" si="469"/>
        <v>52131896362.154915</v>
      </c>
      <c r="AN624" s="96">
        <f t="shared" si="469"/>
        <v>53502063628.871071</v>
      </c>
      <c r="AO624" s="96">
        <f t="shared" si="469"/>
        <v>53192724969.710533</v>
      </c>
    </row>
    <row r="625" spans="3:41" x14ac:dyDescent="0.25">
      <c r="C625" s="1694" t="s">
        <v>3320</v>
      </c>
      <c r="D625" s="96">
        <f t="shared" ref="D625:AO625" si="470">D217+D421</f>
        <v>124243547347.28539</v>
      </c>
      <c r="E625" s="96">
        <f t="shared" si="470"/>
        <v>136183252629.12042</v>
      </c>
      <c r="F625" s="96">
        <f t="shared" si="470"/>
        <v>137062044559.67253</v>
      </c>
      <c r="G625" s="96">
        <f t="shared" si="470"/>
        <v>159325033642.35123</v>
      </c>
      <c r="H625" s="96">
        <f t="shared" si="470"/>
        <v>149309739692.34766</v>
      </c>
      <c r="I625" s="96">
        <f t="shared" si="470"/>
        <v>152657545752.15701</v>
      </c>
      <c r="J625" s="96">
        <f t="shared" si="470"/>
        <v>147363590430.18713</v>
      </c>
      <c r="K625" s="96">
        <f t="shared" si="470"/>
        <v>155398593419.5712</v>
      </c>
      <c r="L625" s="96">
        <f t="shared" si="470"/>
        <v>116273992515.11623</v>
      </c>
      <c r="M625" s="96">
        <f t="shared" si="470"/>
        <v>132939671575.51955</v>
      </c>
      <c r="N625" s="96">
        <f t="shared" si="470"/>
        <v>157884881841.73389</v>
      </c>
      <c r="O625" s="96">
        <f t="shared" si="470"/>
        <v>131454087963.16444</v>
      </c>
      <c r="P625" s="96">
        <f t="shared" si="470"/>
        <v>111673679268.20128</v>
      </c>
      <c r="Q625" s="96">
        <f t="shared" si="470"/>
        <v>150021077462.28555</v>
      </c>
      <c r="R625" s="96">
        <f t="shared" si="470"/>
        <v>141352676089.20038</v>
      </c>
      <c r="S625" s="96">
        <f t="shared" si="470"/>
        <v>150191792254.58032</v>
      </c>
      <c r="T625" s="96">
        <f t="shared" si="470"/>
        <v>108669098923.81308</v>
      </c>
      <c r="U625" s="96">
        <f t="shared" si="470"/>
        <v>128896939826.88776</v>
      </c>
      <c r="V625" s="96">
        <f t="shared" si="470"/>
        <v>163840076316.33188</v>
      </c>
      <c r="W625" s="96">
        <f t="shared" si="470"/>
        <v>115982729372.00377</v>
      </c>
      <c r="X625" s="96">
        <f t="shared" si="470"/>
        <v>143517571040.28696</v>
      </c>
      <c r="Y625" s="96">
        <f t="shared" si="470"/>
        <v>146419722509.29825</v>
      </c>
      <c r="Z625" s="96">
        <f t="shared" si="470"/>
        <v>144635389347.60147</v>
      </c>
      <c r="AA625" s="96">
        <f t="shared" si="470"/>
        <v>129465989134.53705</v>
      </c>
      <c r="AB625" s="96">
        <f t="shared" si="470"/>
        <v>164716412250.11179</v>
      </c>
      <c r="AC625" s="96">
        <f t="shared" si="470"/>
        <v>137805043155.92084</v>
      </c>
      <c r="AD625" s="96">
        <f t="shared" si="470"/>
        <v>165752081990.03345</v>
      </c>
      <c r="AE625" s="96">
        <f t="shared" si="470"/>
        <v>123649983435.26746</v>
      </c>
      <c r="AF625" s="96">
        <f t="shared" si="470"/>
        <v>105391374911.75327</v>
      </c>
      <c r="AG625" s="96">
        <f t="shared" si="470"/>
        <v>162824686884.39429</v>
      </c>
      <c r="AH625" s="96">
        <f t="shared" si="470"/>
        <v>143549207331.8743</v>
      </c>
      <c r="AI625" s="96">
        <f t="shared" si="470"/>
        <v>157108950171.27359</v>
      </c>
      <c r="AJ625" s="96">
        <f t="shared" si="470"/>
        <v>151530828123.01144</v>
      </c>
      <c r="AK625" s="96">
        <f t="shared" si="470"/>
        <v>159139729035.14886</v>
      </c>
      <c r="AL625" s="96">
        <f t="shared" si="470"/>
        <v>124482548791.49809</v>
      </c>
      <c r="AM625" s="96">
        <f t="shared" si="470"/>
        <v>149017340226.49545</v>
      </c>
      <c r="AN625" s="96">
        <f t="shared" si="470"/>
        <v>163011745991.48587</v>
      </c>
      <c r="AO625" s="96">
        <f t="shared" si="470"/>
        <v>175217853640.56287</v>
      </c>
    </row>
    <row r="626" spans="3:41" x14ac:dyDescent="0.25">
      <c r="C626" s="1694" t="s">
        <v>3328</v>
      </c>
      <c r="D626" s="96">
        <f t="shared" ref="D626:AO626" si="471">D218+D422</f>
        <v>124243547347.28539</v>
      </c>
      <c r="E626" s="96">
        <f t="shared" si="471"/>
        <v>136183252629.12042</v>
      </c>
      <c r="F626" s="96">
        <f t="shared" si="471"/>
        <v>137062044559.67253</v>
      </c>
      <c r="G626" s="96">
        <f t="shared" si="471"/>
        <v>159325033642.35123</v>
      </c>
      <c r="H626" s="96">
        <f t="shared" si="471"/>
        <v>149309739692.34766</v>
      </c>
      <c r="I626" s="96">
        <f t="shared" si="471"/>
        <v>152657545752.15701</v>
      </c>
      <c r="J626" s="96">
        <f t="shared" si="471"/>
        <v>147363590430.18713</v>
      </c>
      <c r="K626" s="96">
        <f t="shared" si="471"/>
        <v>155398593419.5712</v>
      </c>
      <c r="L626" s="96">
        <f t="shared" si="471"/>
        <v>116273992515.11623</v>
      </c>
      <c r="M626" s="96">
        <f t="shared" si="471"/>
        <v>132939671575.51955</v>
      </c>
      <c r="N626" s="96">
        <f t="shared" si="471"/>
        <v>157884881841.73389</v>
      </c>
      <c r="O626" s="96">
        <f t="shared" si="471"/>
        <v>131454087963.16444</v>
      </c>
      <c r="P626" s="96">
        <f t="shared" si="471"/>
        <v>111673679268.20128</v>
      </c>
      <c r="Q626" s="96">
        <f t="shared" si="471"/>
        <v>150021077462.28555</v>
      </c>
      <c r="R626" s="96">
        <f t="shared" si="471"/>
        <v>141352676089.20038</v>
      </c>
      <c r="S626" s="96">
        <f t="shared" si="471"/>
        <v>150191792254.58032</v>
      </c>
      <c r="T626" s="96">
        <f t="shared" si="471"/>
        <v>108669098923.81308</v>
      </c>
      <c r="U626" s="96">
        <f t="shared" si="471"/>
        <v>128896939826.88776</v>
      </c>
      <c r="V626" s="96">
        <f t="shared" si="471"/>
        <v>163840076316.33188</v>
      </c>
      <c r="W626" s="96">
        <f t="shared" si="471"/>
        <v>115982729372.00377</v>
      </c>
      <c r="X626" s="96">
        <f t="shared" si="471"/>
        <v>143517571040.28696</v>
      </c>
      <c r="Y626" s="96">
        <f t="shared" si="471"/>
        <v>146419722509.29825</v>
      </c>
      <c r="Z626" s="96">
        <f t="shared" si="471"/>
        <v>144635389347.60147</v>
      </c>
      <c r="AA626" s="96">
        <f t="shared" si="471"/>
        <v>129465989134.53705</v>
      </c>
      <c r="AB626" s="96">
        <f t="shared" si="471"/>
        <v>164716412250.11179</v>
      </c>
      <c r="AC626" s="96">
        <f t="shared" si="471"/>
        <v>137805043155.92084</v>
      </c>
      <c r="AD626" s="96">
        <f t="shared" si="471"/>
        <v>165752081990.03345</v>
      </c>
      <c r="AE626" s="96">
        <f t="shared" si="471"/>
        <v>123649983435.26746</v>
      </c>
      <c r="AF626" s="96">
        <f t="shared" si="471"/>
        <v>105391374911.75327</v>
      </c>
      <c r="AG626" s="96">
        <f t="shared" si="471"/>
        <v>162824686884.39429</v>
      </c>
      <c r="AH626" s="96">
        <f t="shared" si="471"/>
        <v>143549207331.8743</v>
      </c>
      <c r="AI626" s="96">
        <f t="shared" si="471"/>
        <v>157108950171.27359</v>
      </c>
      <c r="AJ626" s="96">
        <f t="shared" si="471"/>
        <v>151530828123.01144</v>
      </c>
      <c r="AK626" s="96">
        <f t="shared" si="471"/>
        <v>159139729035.14886</v>
      </c>
      <c r="AL626" s="96">
        <f t="shared" si="471"/>
        <v>124482548791.49809</v>
      </c>
      <c r="AM626" s="96">
        <f t="shared" si="471"/>
        <v>149017340226.49545</v>
      </c>
      <c r="AN626" s="96">
        <f t="shared" si="471"/>
        <v>163011745991.48587</v>
      </c>
      <c r="AO626" s="96">
        <f t="shared" si="471"/>
        <v>175217853640.56287</v>
      </c>
    </row>
    <row r="627" spans="3:41" x14ac:dyDescent="0.25">
      <c r="C627" s="1694" t="s">
        <v>3336</v>
      </c>
      <c r="D627" s="96">
        <f t="shared" ref="D627:AO627" si="472">D219+D423</f>
        <v>124243547347.28539</v>
      </c>
      <c r="E627" s="96">
        <f t="shared" si="472"/>
        <v>136183252629.12042</v>
      </c>
      <c r="F627" s="96">
        <f t="shared" si="472"/>
        <v>137062044559.67253</v>
      </c>
      <c r="G627" s="96">
        <f t="shared" si="472"/>
        <v>159325033642.35123</v>
      </c>
      <c r="H627" s="96">
        <f t="shared" si="472"/>
        <v>149309739692.34766</v>
      </c>
      <c r="I627" s="96">
        <f t="shared" si="472"/>
        <v>152657545752.15701</v>
      </c>
      <c r="J627" s="96">
        <f t="shared" si="472"/>
        <v>147363590430.18713</v>
      </c>
      <c r="K627" s="96">
        <f t="shared" si="472"/>
        <v>155398593419.5712</v>
      </c>
      <c r="L627" s="96">
        <f t="shared" si="472"/>
        <v>116273992515.11623</v>
      </c>
      <c r="M627" s="96">
        <f t="shared" si="472"/>
        <v>132939671575.51955</v>
      </c>
      <c r="N627" s="96">
        <f t="shared" si="472"/>
        <v>157884881841.73389</v>
      </c>
      <c r="O627" s="96">
        <f t="shared" si="472"/>
        <v>131454087963.16444</v>
      </c>
      <c r="P627" s="96">
        <f t="shared" si="472"/>
        <v>111673679268.20128</v>
      </c>
      <c r="Q627" s="96">
        <f t="shared" si="472"/>
        <v>150021077462.28555</v>
      </c>
      <c r="R627" s="96">
        <f t="shared" si="472"/>
        <v>141352676089.20038</v>
      </c>
      <c r="S627" s="96">
        <f t="shared" si="472"/>
        <v>150191792254.58032</v>
      </c>
      <c r="T627" s="96">
        <f t="shared" si="472"/>
        <v>108669098923.81308</v>
      </c>
      <c r="U627" s="96">
        <f t="shared" si="472"/>
        <v>128896939826.88776</v>
      </c>
      <c r="V627" s="96">
        <f t="shared" si="472"/>
        <v>163840076316.33188</v>
      </c>
      <c r="W627" s="96">
        <f t="shared" si="472"/>
        <v>115982729372.00377</v>
      </c>
      <c r="X627" s="96">
        <f t="shared" si="472"/>
        <v>143517571040.28696</v>
      </c>
      <c r="Y627" s="96">
        <f t="shared" si="472"/>
        <v>146419722509.29825</v>
      </c>
      <c r="Z627" s="96">
        <f t="shared" si="472"/>
        <v>144635389347.60147</v>
      </c>
      <c r="AA627" s="96">
        <f t="shared" si="472"/>
        <v>129465989134.53705</v>
      </c>
      <c r="AB627" s="96">
        <f t="shared" si="472"/>
        <v>164716412250.11179</v>
      </c>
      <c r="AC627" s="96">
        <f t="shared" si="472"/>
        <v>137805043155.92084</v>
      </c>
      <c r="AD627" s="96">
        <f t="shared" si="472"/>
        <v>165752081990.03345</v>
      </c>
      <c r="AE627" s="96">
        <f t="shared" si="472"/>
        <v>123649983435.26746</v>
      </c>
      <c r="AF627" s="96">
        <f t="shared" si="472"/>
        <v>105391374911.75327</v>
      </c>
      <c r="AG627" s="96">
        <f t="shared" si="472"/>
        <v>162824686884.39429</v>
      </c>
      <c r="AH627" s="96">
        <f t="shared" si="472"/>
        <v>143549207331.8743</v>
      </c>
      <c r="AI627" s="96">
        <f t="shared" si="472"/>
        <v>157108950171.27359</v>
      </c>
      <c r="AJ627" s="96">
        <f t="shared" si="472"/>
        <v>151530828123.01144</v>
      </c>
      <c r="AK627" s="96">
        <f t="shared" si="472"/>
        <v>159139729035.14886</v>
      </c>
      <c r="AL627" s="96">
        <f t="shared" si="472"/>
        <v>124482548791.49809</v>
      </c>
      <c r="AM627" s="96">
        <f t="shared" si="472"/>
        <v>149017340226.49545</v>
      </c>
      <c r="AN627" s="96">
        <f t="shared" si="472"/>
        <v>163011745991.48587</v>
      </c>
      <c r="AO627" s="96">
        <f t="shared" si="472"/>
        <v>175217853640.56287</v>
      </c>
    </row>
    <row r="628" spans="3:41" x14ac:dyDescent="0.25">
      <c r="C628" s="1694" t="s">
        <v>3380</v>
      </c>
      <c r="D628" s="96">
        <f t="shared" ref="D628:AO628" si="473">D220+D424</f>
        <v>53847508395.230148</v>
      </c>
      <c r="E628" s="96">
        <f t="shared" si="473"/>
        <v>56699681938.937813</v>
      </c>
      <c r="F628" s="96">
        <f t="shared" si="473"/>
        <v>58651126850.598946</v>
      </c>
      <c r="G628" s="96">
        <f t="shared" si="473"/>
        <v>63776077639.315559</v>
      </c>
      <c r="H628" s="96">
        <f t="shared" si="473"/>
        <v>59997331427.326385</v>
      </c>
      <c r="I628" s="96">
        <f t="shared" si="473"/>
        <v>61963381216.041451</v>
      </c>
      <c r="J628" s="96">
        <f t="shared" si="473"/>
        <v>60778409523.249855</v>
      </c>
      <c r="K628" s="96">
        <f t="shared" si="473"/>
        <v>61769836874.391197</v>
      </c>
      <c r="L628" s="96">
        <f t="shared" si="473"/>
        <v>51274708975.920036</v>
      </c>
      <c r="M628" s="96">
        <f t="shared" si="473"/>
        <v>56150646923.405594</v>
      </c>
      <c r="N628" s="96">
        <f t="shared" si="473"/>
        <v>63969574734.127998</v>
      </c>
      <c r="O628" s="96">
        <f t="shared" si="473"/>
        <v>55246269891.631836</v>
      </c>
      <c r="P628" s="96">
        <f t="shared" si="473"/>
        <v>47779200472.114189</v>
      </c>
      <c r="Q628" s="96">
        <f t="shared" si="473"/>
        <v>61383045677.239815</v>
      </c>
      <c r="R628" s="96">
        <f t="shared" si="473"/>
        <v>60464332213.328072</v>
      </c>
      <c r="S628" s="96">
        <f t="shared" si="473"/>
        <v>61473762650.95813</v>
      </c>
      <c r="T628" s="96">
        <f t="shared" si="473"/>
        <v>46801283709.848175</v>
      </c>
      <c r="U628" s="96">
        <f t="shared" si="473"/>
        <v>54633139606.977188</v>
      </c>
      <c r="V628" s="96">
        <f t="shared" si="473"/>
        <v>63415197363.800972</v>
      </c>
      <c r="W628" s="96">
        <f t="shared" si="473"/>
        <v>51371833038.162971</v>
      </c>
      <c r="X628" s="96">
        <f t="shared" si="473"/>
        <v>60252086495.790985</v>
      </c>
      <c r="Y628" s="96">
        <f t="shared" si="473"/>
        <v>59991646976.605911</v>
      </c>
      <c r="Z628" s="96">
        <f t="shared" si="473"/>
        <v>61981686228.50988</v>
      </c>
      <c r="AA628" s="96">
        <f t="shared" si="473"/>
        <v>55008219402.158707</v>
      </c>
      <c r="AB628" s="96">
        <f t="shared" si="473"/>
        <v>63837380203.028542</v>
      </c>
      <c r="AC628" s="96">
        <f t="shared" si="473"/>
        <v>57694079535.46553</v>
      </c>
      <c r="AD628" s="96">
        <f t="shared" si="473"/>
        <v>64336323558.479279</v>
      </c>
      <c r="AE628" s="96">
        <f t="shared" si="473"/>
        <v>52748736463.265091</v>
      </c>
      <c r="AF628" s="96">
        <f t="shared" si="473"/>
        <v>45436075252.09243</v>
      </c>
      <c r="AG628" s="96">
        <f t="shared" si="473"/>
        <v>62941678805.643417</v>
      </c>
      <c r="AH628" s="96">
        <f t="shared" si="473"/>
        <v>59332470221.093529</v>
      </c>
      <c r="AI628" s="96">
        <f t="shared" si="473"/>
        <v>62236634639.967743</v>
      </c>
      <c r="AJ628" s="96">
        <f t="shared" si="473"/>
        <v>61368487215.311707</v>
      </c>
      <c r="AK628" s="96">
        <f t="shared" si="473"/>
        <v>63930342232.272102</v>
      </c>
      <c r="AL628" s="96">
        <f t="shared" si="473"/>
        <v>54011498415.79789</v>
      </c>
      <c r="AM628" s="96">
        <f t="shared" si="473"/>
        <v>61241384639.606979</v>
      </c>
      <c r="AN628" s="96">
        <f t="shared" si="473"/>
        <v>65918136428.650833</v>
      </c>
      <c r="AO628" s="96">
        <f t="shared" si="473"/>
        <v>65109405454.443695</v>
      </c>
    </row>
    <row r="629" spans="3:41" x14ac:dyDescent="0.25">
      <c r="C629" s="1694" t="s">
        <v>3373</v>
      </c>
      <c r="D629" s="96">
        <f t="shared" ref="D629:AO629" si="474">D221+D425</f>
        <v>53847508395.230148</v>
      </c>
      <c r="E629" s="96">
        <f t="shared" si="474"/>
        <v>56699681938.937813</v>
      </c>
      <c r="F629" s="96">
        <f t="shared" si="474"/>
        <v>58651126850.598946</v>
      </c>
      <c r="G629" s="96">
        <f t="shared" si="474"/>
        <v>63776077639.315559</v>
      </c>
      <c r="H629" s="96">
        <f t="shared" si="474"/>
        <v>59997331427.326385</v>
      </c>
      <c r="I629" s="96">
        <f t="shared" si="474"/>
        <v>61963381216.041451</v>
      </c>
      <c r="J629" s="96">
        <f t="shared" si="474"/>
        <v>60778409523.249855</v>
      </c>
      <c r="K629" s="96">
        <f t="shared" si="474"/>
        <v>61769836874.391197</v>
      </c>
      <c r="L629" s="96">
        <f t="shared" si="474"/>
        <v>51274708975.920036</v>
      </c>
      <c r="M629" s="96">
        <f t="shared" si="474"/>
        <v>56150646923.405594</v>
      </c>
      <c r="N629" s="96">
        <f t="shared" si="474"/>
        <v>63969574734.127998</v>
      </c>
      <c r="O629" s="96">
        <f t="shared" si="474"/>
        <v>55246269891.631836</v>
      </c>
      <c r="P629" s="96">
        <f t="shared" si="474"/>
        <v>47779200472.114189</v>
      </c>
      <c r="Q629" s="96">
        <f t="shared" si="474"/>
        <v>61383045677.239815</v>
      </c>
      <c r="R629" s="96">
        <f t="shared" si="474"/>
        <v>60464332213.328072</v>
      </c>
      <c r="S629" s="96">
        <f t="shared" si="474"/>
        <v>61473762650.95813</v>
      </c>
      <c r="T629" s="96">
        <f t="shared" si="474"/>
        <v>46801283709.848175</v>
      </c>
      <c r="U629" s="96">
        <f t="shared" si="474"/>
        <v>54633139606.977188</v>
      </c>
      <c r="V629" s="96">
        <f t="shared" si="474"/>
        <v>63415197363.800972</v>
      </c>
      <c r="W629" s="96">
        <f t="shared" si="474"/>
        <v>51371833038.162971</v>
      </c>
      <c r="X629" s="96">
        <f t="shared" si="474"/>
        <v>60252086495.790985</v>
      </c>
      <c r="Y629" s="96">
        <f t="shared" si="474"/>
        <v>59991646976.605911</v>
      </c>
      <c r="Z629" s="96">
        <f t="shared" si="474"/>
        <v>61981686228.50988</v>
      </c>
      <c r="AA629" s="96">
        <f t="shared" si="474"/>
        <v>55008219402.158707</v>
      </c>
      <c r="AB629" s="96">
        <f t="shared" si="474"/>
        <v>63837380203.028542</v>
      </c>
      <c r="AC629" s="96">
        <f t="shared" si="474"/>
        <v>57694079535.46553</v>
      </c>
      <c r="AD629" s="96">
        <f t="shared" si="474"/>
        <v>64336323558.479279</v>
      </c>
      <c r="AE629" s="96">
        <f t="shared" si="474"/>
        <v>52748736463.265091</v>
      </c>
      <c r="AF629" s="96">
        <f t="shared" si="474"/>
        <v>45436075252.09243</v>
      </c>
      <c r="AG629" s="96">
        <f t="shared" si="474"/>
        <v>62941678805.643417</v>
      </c>
      <c r="AH629" s="96">
        <f t="shared" si="474"/>
        <v>59332470221.093529</v>
      </c>
      <c r="AI629" s="96">
        <f t="shared" si="474"/>
        <v>62236634639.967743</v>
      </c>
      <c r="AJ629" s="96">
        <f t="shared" si="474"/>
        <v>61368487215.311707</v>
      </c>
      <c r="AK629" s="96">
        <f t="shared" si="474"/>
        <v>63930342232.272102</v>
      </c>
      <c r="AL629" s="96">
        <f t="shared" si="474"/>
        <v>54011498415.79789</v>
      </c>
      <c r="AM629" s="96">
        <f t="shared" si="474"/>
        <v>61241384639.606979</v>
      </c>
      <c r="AN629" s="96">
        <f t="shared" si="474"/>
        <v>65918136428.650833</v>
      </c>
      <c r="AO629" s="96">
        <f t="shared" si="474"/>
        <v>65109405454.443695</v>
      </c>
    </row>
    <row r="630" spans="3:41" x14ac:dyDescent="0.25">
      <c r="C630" s="1694" t="s">
        <v>3366</v>
      </c>
      <c r="D630" s="96">
        <f t="shared" ref="D630:AO630" si="475">D222+D426</f>
        <v>53847508395.230148</v>
      </c>
      <c r="E630" s="96">
        <f t="shared" si="475"/>
        <v>56699681938.937813</v>
      </c>
      <c r="F630" s="96">
        <f t="shared" si="475"/>
        <v>58651126850.598946</v>
      </c>
      <c r="G630" s="96">
        <f t="shared" si="475"/>
        <v>63776077639.315559</v>
      </c>
      <c r="H630" s="96">
        <f t="shared" si="475"/>
        <v>59997331427.326385</v>
      </c>
      <c r="I630" s="96">
        <f t="shared" si="475"/>
        <v>61963381216.041451</v>
      </c>
      <c r="J630" s="96">
        <f t="shared" si="475"/>
        <v>60778409523.249855</v>
      </c>
      <c r="K630" s="96">
        <f t="shared" si="475"/>
        <v>61769836874.391197</v>
      </c>
      <c r="L630" s="96">
        <f t="shared" si="475"/>
        <v>51274708975.920036</v>
      </c>
      <c r="M630" s="96">
        <f t="shared" si="475"/>
        <v>56150646923.405594</v>
      </c>
      <c r="N630" s="96">
        <f t="shared" si="475"/>
        <v>63969574734.127998</v>
      </c>
      <c r="O630" s="96">
        <f t="shared" si="475"/>
        <v>55246269891.631836</v>
      </c>
      <c r="P630" s="96">
        <f t="shared" si="475"/>
        <v>47779200472.114189</v>
      </c>
      <c r="Q630" s="96">
        <f t="shared" si="475"/>
        <v>61383045677.239815</v>
      </c>
      <c r="R630" s="96">
        <f t="shared" si="475"/>
        <v>60464332213.328072</v>
      </c>
      <c r="S630" s="96">
        <f t="shared" si="475"/>
        <v>61473762650.95813</v>
      </c>
      <c r="T630" s="96">
        <f t="shared" si="475"/>
        <v>46801283709.848175</v>
      </c>
      <c r="U630" s="96">
        <f t="shared" si="475"/>
        <v>54633139606.977188</v>
      </c>
      <c r="V630" s="96">
        <f t="shared" si="475"/>
        <v>63415197363.800972</v>
      </c>
      <c r="W630" s="96">
        <f t="shared" si="475"/>
        <v>51371833038.162971</v>
      </c>
      <c r="X630" s="96">
        <f t="shared" si="475"/>
        <v>60252086495.790985</v>
      </c>
      <c r="Y630" s="96">
        <f t="shared" si="475"/>
        <v>59991646976.605911</v>
      </c>
      <c r="Z630" s="96">
        <f t="shared" si="475"/>
        <v>61981686228.50988</v>
      </c>
      <c r="AA630" s="96">
        <f t="shared" si="475"/>
        <v>55008219402.158707</v>
      </c>
      <c r="AB630" s="96">
        <f t="shared" si="475"/>
        <v>63837380203.028542</v>
      </c>
      <c r="AC630" s="96">
        <f t="shared" si="475"/>
        <v>57694079535.46553</v>
      </c>
      <c r="AD630" s="96">
        <f t="shared" si="475"/>
        <v>64336323558.479279</v>
      </c>
      <c r="AE630" s="96">
        <f t="shared" si="475"/>
        <v>52748736463.265091</v>
      </c>
      <c r="AF630" s="96">
        <f t="shared" si="475"/>
        <v>45436075252.09243</v>
      </c>
      <c r="AG630" s="96">
        <f t="shared" si="475"/>
        <v>62941678805.643417</v>
      </c>
      <c r="AH630" s="96">
        <f t="shared" si="475"/>
        <v>59332470221.093529</v>
      </c>
      <c r="AI630" s="96">
        <f t="shared" si="475"/>
        <v>62236634639.967743</v>
      </c>
      <c r="AJ630" s="96">
        <f t="shared" si="475"/>
        <v>61368487215.311707</v>
      </c>
      <c r="AK630" s="96">
        <f t="shared" si="475"/>
        <v>63930342232.272102</v>
      </c>
      <c r="AL630" s="96">
        <f t="shared" si="475"/>
        <v>54011498415.79789</v>
      </c>
      <c r="AM630" s="96">
        <f t="shared" si="475"/>
        <v>61241384639.606979</v>
      </c>
      <c r="AN630" s="96">
        <f t="shared" si="475"/>
        <v>65918136428.650833</v>
      </c>
      <c r="AO630" s="96">
        <f t="shared" si="475"/>
        <v>65109405454.443695</v>
      </c>
    </row>
    <row r="631" spans="3:41" x14ac:dyDescent="0.25">
      <c r="C631" s="1694" t="s">
        <v>3359</v>
      </c>
      <c r="D631" s="96">
        <f t="shared" ref="D631:AO631" si="476">D223+D427</f>
        <v>72863351453.796494</v>
      </c>
      <c r="E631" s="96">
        <f t="shared" si="476"/>
        <v>77737107910.626007</v>
      </c>
      <c r="F631" s="96">
        <f t="shared" si="476"/>
        <v>79752288244.24939</v>
      </c>
      <c r="G631" s="96">
        <f t="shared" si="476"/>
        <v>86394030169.536591</v>
      </c>
      <c r="H631" s="96">
        <f t="shared" si="476"/>
        <v>83037601886.865448</v>
      </c>
      <c r="I631" s="96">
        <f t="shared" si="476"/>
        <v>87486233374.430756</v>
      </c>
      <c r="J631" s="96">
        <f t="shared" si="476"/>
        <v>81680007888.307083</v>
      </c>
      <c r="K631" s="96">
        <f t="shared" si="476"/>
        <v>87829894822.163513</v>
      </c>
      <c r="L631" s="96">
        <f t="shared" si="476"/>
        <v>68164531787.869186</v>
      </c>
      <c r="M631" s="96">
        <f t="shared" si="476"/>
        <v>75275974304.759964</v>
      </c>
      <c r="N631" s="96">
        <f t="shared" si="476"/>
        <v>90482650463.132904</v>
      </c>
      <c r="O631" s="96">
        <f t="shared" si="476"/>
        <v>74255422969.24556</v>
      </c>
      <c r="P631" s="96">
        <f t="shared" si="476"/>
        <v>62180252769.568794</v>
      </c>
      <c r="Q631" s="96">
        <f t="shared" si="476"/>
        <v>87987557827.872894</v>
      </c>
      <c r="R631" s="96">
        <f t="shared" si="476"/>
        <v>82678298556.315933</v>
      </c>
      <c r="S631" s="96">
        <f t="shared" si="476"/>
        <v>88109291318.055527</v>
      </c>
      <c r="T631" s="96">
        <f t="shared" si="476"/>
        <v>60883899380.430397</v>
      </c>
      <c r="U631" s="96">
        <f t="shared" si="476"/>
        <v>73832984041.622467</v>
      </c>
      <c r="V631" s="96">
        <f t="shared" si="476"/>
        <v>92336273574.065125</v>
      </c>
      <c r="W631" s="96">
        <f t="shared" si="476"/>
        <v>67970945573.888283</v>
      </c>
      <c r="X631" s="96">
        <f t="shared" si="476"/>
        <v>83711820920.306458</v>
      </c>
      <c r="Y631" s="96">
        <f t="shared" si="476"/>
        <v>82675559681.105103</v>
      </c>
      <c r="Z631" s="96">
        <f t="shared" si="476"/>
        <v>84457693377.653595</v>
      </c>
      <c r="AA631" s="96">
        <f t="shared" si="476"/>
        <v>74282868679.253906</v>
      </c>
      <c r="AB631" s="96">
        <f t="shared" si="476"/>
        <v>92918477222.764648</v>
      </c>
      <c r="AC631" s="96">
        <f t="shared" si="476"/>
        <v>76420330367.960358</v>
      </c>
      <c r="AD631" s="96">
        <f t="shared" si="476"/>
        <v>88926209276.302643</v>
      </c>
      <c r="AE631" s="96">
        <f t="shared" si="476"/>
        <v>69603385235.40799</v>
      </c>
      <c r="AF631" s="96">
        <f t="shared" si="476"/>
        <v>60482395425.440849</v>
      </c>
      <c r="AG631" s="96">
        <f t="shared" si="476"/>
        <v>88672563540.128723</v>
      </c>
      <c r="AH631" s="96">
        <f t="shared" si="476"/>
        <v>79211681925.434311</v>
      </c>
      <c r="AI631" s="96">
        <f t="shared" si="476"/>
        <v>86039821984.950943</v>
      </c>
      <c r="AJ631" s="96">
        <f t="shared" si="476"/>
        <v>86700258448.686462</v>
      </c>
      <c r="AK631" s="96">
        <f t="shared" si="476"/>
        <v>89213544912.858749</v>
      </c>
      <c r="AL631" s="96">
        <f t="shared" si="476"/>
        <v>73059184885.177231</v>
      </c>
      <c r="AM631" s="96">
        <f t="shared" si="476"/>
        <v>85180050268.182114</v>
      </c>
      <c r="AN631" s="96">
        <f t="shared" si="476"/>
        <v>90104968282.380768</v>
      </c>
      <c r="AO631" s="96">
        <f t="shared" si="476"/>
        <v>92522233232.056</v>
      </c>
    </row>
    <row r="632" spans="3:41" x14ac:dyDescent="0.25">
      <c r="C632" s="1694" t="s">
        <v>3350</v>
      </c>
      <c r="D632" s="96">
        <f t="shared" ref="D632:AO632" si="477">D224+D428</f>
        <v>89960458116.882187</v>
      </c>
      <c r="E632" s="96">
        <f t="shared" si="477"/>
        <v>97422339250.369263</v>
      </c>
      <c r="F632" s="96">
        <f t="shared" si="477"/>
        <v>99239504070.298752</v>
      </c>
      <c r="G632" s="96">
        <f t="shared" si="477"/>
        <v>112581647392.31104</v>
      </c>
      <c r="H632" s="96">
        <f t="shared" si="477"/>
        <v>103471382455.4465</v>
      </c>
      <c r="I632" s="96">
        <f t="shared" si="477"/>
        <v>107854655115.03572</v>
      </c>
      <c r="J632" s="96">
        <f t="shared" si="477"/>
        <v>101903122691.62061</v>
      </c>
      <c r="K632" s="96">
        <f t="shared" si="477"/>
        <v>109445129474.65919</v>
      </c>
      <c r="L632" s="96">
        <f t="shared" si="477"/>
        <v>83865524112.945328</v>
      </c>
      <c r="M632" s="96">
        <f t="shared" si="477"/>
        <v>94623158500.062134</v>
      </c>
      <c r="N632" s="96">
        <f t="shared" si="477"/>
        <v>112204946226.88014</v>
      </c>
      <c r="O632" s="96">
        <f t="shared" si="477"/>
        <v>91302064963.580688</v>
      </c>
      <c r="P632" s="96">
        <f t="shared" si="477"/>
        <v>77069722323.046661</v>
      </c>
      <c r="Q632" s="96">
        <f t="shared" si="477"/>
        <v>110683645927.28279</v>
      </c>
      <c r="R632" s="96">
        <f t="shared" si="477"/>
        <v>104847651031.42776</v>
      </c>
      <c r="S632" s="96">
        <f t="shared" si="477"/>
        <v>110827193658.06776</v>
      </c>
      <c r="T632" s="96">
        <f t="shared" si="477"/>
        <v>76429469319.876801</v>
      </c>
      <c r="U632" s="96">
        <f t="shared" si="477"/>
        <v>92154972079.766708</v>
      </c>
      <c r="V632" s="96">
        <f t="shared" si="477"/>
        <v>112322426927.69182</v>
      </c>
      <c r="W632" s="96">
        <f t="shared" si="477"/>
        <v>84006301488.258804</v>
      </c>
      <c r="X632" s="96">
        <f t="shared" si="477"/>
        <v>104670247831.20143</v>
      </c>
      <c r="Y632" s="96">
        <f t="shared" si="477"/>
        <v>102487905048.66661</v>
      </c>
      <c r="Z632" s="96">
        <f t="shared" si="477"/>
        <v>103481555809.74948</v>
      </c>
      <c r="AA632" s="96">
        <f t="shared" si="477"/>
        <v>92657389137.514145</v>
      </c>
      <c r="AB632" s="96">
        <f t="shared" si="477"/>
        <v>112993512569.11162</v>
      </c>
      <c r="AC632" s="96">
        <f t="shared" si="477"/>
        <v>95021086178.387329</v>
      </c>
      <c r="AD632" s="96">
        <f t="shared" si="477"/>
        <v>113786613781.69864</v>
      </c>
      <c r="AE632" s="96">
        <f t="shared" si="477"/>
        <v>87174167588.476868</v>
      </c>
      <c r="AF632" s="96">
        <f t="shared" si="477"/>
        <v>75365750510.891251</v>
      </c>
      <c r="AG632" s="96">
        <f t="shared" si="477"/>
        <v>115377239449.34853</v>
      </c>
      <c r="AH632" s="96">
        <f t="shared" si="477"/>
        <v>100805640847.03174</v>
      </c>
      <c r="AI632" s="96">
        <f t="shared" si="477"/>
        <v>108386882234.72307</v>
      </c>
      <c r="AJ632" s="96">
        <f t="shared" si="477"/>
        <v>106946715717.82071</v>
      </c>
      <c r="AK632" s="96">
        <f t="shared" si="477"/>
        <v>115118436259.33246</v>
      </c>
      <c r="AL632" s="96">
        <f t="shared" si="477"/>
        <v>90175780763.059662</v>
      </c>
      <c r="AM632" s="96">
        <f t="shared" si="477"/>
        <v>107963768203.1002</v>
      </c>
      <c r="AN632" s="96">
        <f t="shared" si="477"/>
        <v>114155831913.86684</v>
      </c>
      <c r="AO632" s="96">
        <f t="shared" si="477"/>
        <v>123629982145.67558</v>
      </c>
    </row>
    <row r="633" spans="3:41" x14ac:dyDescent="0.25">
      <c r="C633" s="1694" t="s">
        <v>3343</v>
      </c>
      <c r="D633" s="96">
        <f t="shared" ref="D633:AO633" si="478">D225+D429</f>
        <v>109011127339.31982</v>
      </c>
      <c r="E633" s="96">
        <f t="shared" si="478"/>
        <v>117832026613.43143</v>
      </c>
      <c r="F633" s="96">
        <f t="shared" si="478"/>
        <v>119238918307.24242</v>
      </c>
      <c r="G633" s="96">
        <f t="shared" si="478"/>
        <v>139003949145.41202</v>
      </c>
      <c r="H633" s="96">
        <f t="shared" si="478"/>
        <v>126057446319.19086</v>
      </c>
      <c r="I633" s="96">
        <f t="shared" si="478"/>
        <v>130037378124.99454</v>
      </c>
      <c r="J633" s="96">
        <f t="shared" si="478"/>
        <v>124291602721.56654</v>
      </c>
      <c r="K633" s="96">
        <f t="shared" si="478"/>
        <v>135370030340.30089</v>
      </c>
      <c r="L633" s="96">
        <f t="shared" si="478"/>
        <v>102441475292.09416</v>
      </c>
      <c r="M633" s="96">
        <f t="shared" si="478"/>
        <v>114765036317.55762</v>
      </c>
      <c r="N633" s="96">
        <f t="shared" si="478"/>
        <v>138116136854.65024</v>
      </c>
      <c r="O633" s="96">
        <f t="shared" si="478"/>
        <v>110329668261.49063</v>
      </c>
      <c r="P633" s="96">
        <f t="shared" si="478"/>
        <v>93206991358.899353</v>
      </c>
      <c r="Q633" s="96">
        <f t="shared" si="478"/>
        <v>130393141541.99658</v>
      </c>
      <c r="R633" s="96">
        <f t="shared" si="478"/>
        <v>124332475132.66374</v>
      </c>
      <c r="S633" s="96">
        <f t="shared" si="478"/>
        <v>130551138011.78403</v>
      </c>
      <c r="T633" s="96">
        <f t="shared" si="478"/>
        <v>93571055192.848709</v>
      </c>
      <c r="U633" s="96">
        <f t="shared" si="478"/>
        <v>109614272286.39435</v>
      </c>
      <c r="V633" s="96">
        <f t="shared" si="478"/>
        <v>135894365095.78119</v>
      </c>
      <c r="W633" s="96">
        <f t="shared" si="478"/>
        <v>100325780412.70496</v>
      </c>
      <c r="X633" s="96">
        <f t="shared" si="478"/>
        <v>121541463437.71951</v>
      </c>
      <c r="Y633" s="96">
        <f t="shared" si="478"/>
        <v>124190227784.15599</v>
      </c>
      <c r="Z633" s="96">
        <f t="shared" si="478"/>
        <v>130812138650.24716</v>
      </c>
      <c r="AA633" s="96">
        <f t="shared" si="478"/>
        <v>110148672110.6754</v>
      </c>
      <c r="AB633" s="96">
        <f t="shared" si="478"/>
        <v>136661112669.74968</v>
      </c>
      <c r="AC633" s="96">
        <f t="shared" si="478"/>
        <v>113939816226.76067</v>
      </c>
      <c r="AD633" s="96">
        <f t="shared" si="478"/>
        <v>137567268893.53055</v>
      </c>
      <c r="AE633" s="96">
        <f t="shared" si="478"/>
        <v>102970086722.44716</v>
      </c>
      <c r="AF633" s="96">
        <f t="shared" si="478"/>
        <v>90336774517.199951</v>
      </c>
      <c r="AG633" s="96">
        <f t="shared" si="478"/>
        <v>133875648730.40424</v>
      </c>
      <c r="AH633" s="96">
        <f t="shared" si="478"/>
        <v>119674131502.21779</v>
      </c>
      <c r="AI633" s="96">
        <f t="shared" si="478"/>
        <v>135386680262.18565</v>
      </c>
      <c r="AJ633" s="96">
        <f t="shared" si="478"/>
        <v>129015048026.36993</v>
      </c>
      <c r="AK633" s="96">
        <f t="shared" si="478"/>
        <v>140567263921.40164</v>
      </c>
      <c r="AL633" s="96">
        <f t="shared" si="478"/>
        <v>109243475964.00722</v>
      </c>
      <c r="AM633" s="96">
        <f t="shared" si="478"/>
        <v>128424190047.12848</v>
      </c>
      <c r="AN633" s="96">
        <f t="shared" si="478"/>
        <v>146140900856.996</v>
      </c>
      <c r="AO633" s="96">
        <f t="shared" si="478"/>
        <v>147132640168.75461</v>
      </c>
    </row>
    <row r="634" spans="3:41" x14ac:dyDescent="0.25">
      <c r="C634" s="1694" t="s">
        <v>3468</v>
      </c>
      <c r="D634" s="96">
        <f t="shared" ref="D634:AO634" si="479">D226+D430</f>
        <v>40858063543.344223</v>
      </c>
      <c r="E634" s="96">
        <f t="shared" si="479"/>
        <v>42717337224.20105</v>
      </c>
      <c r="F634" s="96">
        <f t="shared" si="479"/>
        <v>43464994742.419525</v>
      </c>
      <c r="G634" s="96">
        <f t="shared" si="479"/>
        <v>45112657684.747375</v>
      </c>
      <c r="H634" s="96">
        <f t="shared" si="479"/>
        <v>44906950775.766121</v>
      </c>
      <c r="I634" s="96">
        <f t="shared" si="479"/>
        <v>45659166737.71904</v>
      </c>
      <c r="J634" s="96">
        <f t="shared" si="479"/>
        <v>44071265454.211151</v>
      </c>
      <c r="K634" s="96">
        <f t="shared" si="479"/>
        <v>45252400092.676453</v>
      </c>
      <c r="L634" s="96">
        <f t="shared" si="479"/>
        <v>39235891457.648849</v>
      </c>
      <c r="M634" s="96">
        <f t="shared" si="479"/>
        <v>42939762533.267387</v>
      </c>
      <c r="N634" s="96">
        <f t="shared" si="479"/>
        <v>45351557355.178978</v>
      </c>
      <c r="O634" s="96">
        <f t="shared" si="479"/>
        <v>41428746544.207977</v>
      </c>
      <c r="P634" s="96">
        <f t="shared" si="479"/>
        <v>37138451771.03669</v>
      </c>
      <c r="Q634" s="96">
        <f t="shared" si="479"/>
        <v>46237996305.083183</v>
      </c>
      <c r="R634" s="96">
        <f t="shared" si="479"/>
        <v>44567338308.791214</v>
      </c>
      <c r="S634" s="96">
        <f t="shared" si="479"/>
        <v>44765676665.620506</v>
      </c>
      <c r="T634" s="96">
        <f t="shared" si="479"/>
        <v>36700988005.368835</v>
      </c>
      <c r="U634" s="96">
        <f t="shared" si="479"/>
        <v>41511819205.193214</v>
      </c>
      <c r="V634" s="96">
        <f t="shared" si="479"/>
        <v>45520793309.441315</v>
      </c>
      <c r="W634" s="96">
        <f t="shared" si="479"/>
        <v>39372344704.039421</v>
      </c>
      <c r="X634" s="96">
        <f t="shared" si="479"/>
        <v>43759866920.383995</v>
      </c>
      <c r="Y634" s="96">
        <f t="shared" si="479"/>
        <v>43792491772.555161</v>
      </c>
      <c r="Z634" s="96">
        <f t="shared" si="479"/>
        <v>44232194490.218712</v>
      </c>
      <c r="AA634" s="96">
        <f t="shared" si="479"/>
        <v>41820891533.648834</v>
      </c>
      <c r="AB634" s="96">
        <f t="shared" si="479"/>
        <v>45834620596.796242</v>
      </c>
      <c r="AC634" s="96">
        <f t="shared" si="479"/>
        <v>42552631282.05056</v>
      </c>
      <c r="AD634" s="96">
        <f t="shared" si="479"/>
        <v>46205507390.94297</v>
      </c>
      <c r="AE634" s="96">
        <f t="shared" si="479"/>
        <v>40609609502.191559</v>
      </c>
      <c r="AF634" s="96">
        <f t="shared" si="479"/>
        <v>35840332897.661758</v>
      </c>
      <c r="AG634" s="96">
        <f t="shared" si="479"/>
        <v>46428592560.133369</v>
      </c>
      <c r="AH634" s="96">
        <f t="shared" si="479"/>
        <v>43425773531.698181</v>
      </c>
      <c r="AI634" s="96">
        <f t="shared" si="479"/>
        <v>45096806169.247093</v>
      </c>
      <c r="AJ634" s="96">
        <f t="shared" si="479"/>
        <v>45201501943.659775</v>
      </c>
      <c r="AK634" s="96">
        <f t="shared" si="479"/>
        <v>45664101936.544884</v>
      </c>
      <c r="AL634" s="96">
        <f t="shared" si="479"/>
        <v>40993581866.974762</v>
      </c>
      <c r="AM634" s="96">
        <f t="shared" si="479"/>
        <v>45647543937.998108</v>
      </c>
      <c r="AN634" s="96">
        <f t="shared" si="479"/>
        <v>47643222597.86232</v>
      </c>
      <c r="AO634" s="96">
        <f t="shared" si="479"/>
        <v>47619316822.842468</v>
      </c>
    </row>
    <row r="635" spans="3:41" x14ac:dyDescent="0.25">
      <c r="C635" s="1694" t="s">
        <v>3478</v>
      </c>
      <c r="D635" s="96">
        <f t="shared" ref="D635:AO635" si="480">D227+D431</f>
        <v>39588105059.782341</v>
      </c>
      <c r="E635" s="96">
        <f t="shared" si="480"/>
        <v>40961235365.721817</v>
      </c>
      <c r="F635" s="96">
        <f t="shared" si="480"/>
        <v>41729879542.821373</v>
      </c>
      <c r="G635" s="96">
        <f t="shared" si="480"/>
        <v>44041933074.13797</v>
      </c>
      <c r="H635" s="96">
        <f t="shared" si="480"/>
        <v>42215231856.147629</v>
      </c>
      <c r="I635" s="96">
        <f t="shared" si="480"/>
        <v>42965275697.260986</v>
      </c>
      <c r="J635" s="96">
        <f t="shared" si="480"/>
        <v>42544420959.355484</v>
      </c>
      <c r="K635" s="96">
        <f t="shared" si="480"/>
        <v>44115011314.4338</v>
      </c>
      <c r="L635" s="96">
        <f t="shared" si="480"/>
        <v>37676093703.645233</v>
      </c>
      <c r="M635" s="96">
        <f t="shared" si="480"/>
        <v>41123132379.426605</v>
      </c>
      <c r="N635" s="96">
        <f t="shared" si="480"/>
        <v>44287238925.893791</v>
      </c>
      <c r="O635" s="96">
        <f t="shared" si="480"/>
        <v>40188318569.229355</v>
      </c>
      <c r="P635" s="96">
        <f t="shared" si="480"/>
        <v>35817723665.423622</v>
      </c>
      <c r="Q635" s="96">
        <f t="shared" si="480"/>
        <v>43511246630.864647</v>
      </c>
      <c r="R635" s="96">
        <f t="shared" si="480"/>
        <v>41894950106.228439</v>
      </c>
      <c r="S635" s="96">
        <f t="shared" si="480"/>
        <v>43578706058.492378</v>
      </c>
      <c r="T635" s="96">
        <f t="shared" si="480"/>
        <v>35301837614.368149</v>
      </c>
      <c r="U635" s="96">
        <f t="shared" si="480"/>
        <v>39626643378.380127</v>
      </c>
      <c r="V635" s="96">
        <f t="shared" si="480"/>
        <v>44663692551.009644</v>
      </c>
      <c r="W635" s="96">
        <f t="shared" si="480"/>
        <v>37890648152.547142</v>
      </c>
      <c r="X635" s="96">
        <f t="shared" si="480"/>
        <v>42265476223.232811</v>
      </c>
      <c r="Y635" s="96">
        <f t="shared" si="480"/>
        <v>42337435752.336624</v>
      </c>
      <c r="Z635" s="96">
        <f t="shared" si="480"/>
        <v>42852381662.496819</v>
      </c>
      <c r="AA635" s="96">
        <f t="shared" si="480"/>
        <v>39924589183.73597</v>
      </c>
      <c r="AB635" s="96">
        <f t="shared" si="480"/>
        <v>44972881594.303452</v>
      </c>
      <c r="AC635" s="96">
        <f t="shared" si="480"/>
        <v>40829692288.148613</v>
      </c>
      <c r="AD635" s="96">
        <f t="shared" si="480"/>
        <v>43524755354.195549</v>
      </c>
      <c r="AE635" s="96">
        <f t="shared" si="480"/>
        <v>38588761842.394745</v>
      </c>
      <c r="AF635" s="96">
        <f t="shared" si="480"/>
        <v>34748612439.743172</v>
      </c>
      <c r="AG635" s="96">
        <f t="shared" si="480"/>
        <v>43713633332.650536</v>
      </c>
      <c r="AH635" s="96">
        <f t="shared" si="480"/>
        <v>41781185003.66497</v>
      </c>
      <c r="AI635" s="96">
        <f t="shared" si="480"/>
        <v>43846292315.114845</v>
      </c>
      <c r="AJ635" s="96">
        <f t="shared" si="480"/>
        <v>42532411036.649666</v>
      </c>
      <c r="AK635" s="96">
        <f t="shared" si="480"/>
        <v>44725527553.367516</v>
      </c>
      <c r="AL635" s="96">
        <f t="shared" si="480"/>
        <v>39720777332.450218</v>
      </c>
      <c r="AM635" s="96">
        <f t="shared" si="480"/>
        <v>42950596365.367516</v>
      </c>
      <c r="AN635" s="96">
        <f t="shared" si="480"/>
        <v>44891935893.751953</v>
      </c>
      <c r="AO635" s="96">
        <f t="shared" si="480"/>
        <v>44884071239.797165</v>
      </c>
    </row>
    <row r="636" spans="3:41" x14ac:dyDescent="0.25">
      <c r="C636" s="1694" t="s">
        <v>3486</v>
      </c>
      <c r="D636" s="96">
        <f t="shared" ref="D636:AO636" si="481">D228+D432</f>
        <v>32224048964.024582</v>
      </c>
      <c r="E636" s="96">
        <f t="shared" si="481"/>
        <v>33186123190.730743</v>
      </c>
      <c r="F636" s="96">
        <f t="shared" si="481"/>
        <v>33280948575.805534</v>
      </c>
      <c r="G636" s="96">
        <f t="shared" si="481"/>
        <v>34503768656.869667</v>
      </c>
      <c r="H636" s="96">
        <f t="shared" si="481"/>
        <v>34320741742.596279</v>
      </c>
      <c r="I636" s="96">
        <f t="shared" si="481"/>
        <v>34297620563.972729</v>
      </c>
      <c r="J636" s="96">
        <f t="shared" si="481"/>
        <v>33662078689.653778</v>
      </c>
      <c r="K636" s="96">
        <f t="shared" si="481"/>
        <v>34497562886.836182</v>
      </c>
      <c r="L636" s="96">
        <f t="shared" si="481"/>
        <v>31346022408.263836</v>
      </c>
      <c r="M636" s="96">
        <f t="shared" si="481"/>
        <v>33161578409.688534</v>
      </c>
      <c r="N636" s="96">
        <f t="shared" si="481"/>
        <v>34734728420.290642</v>
      </c>
      <c r="O636" s="96">
        <f t="shared" si="481"/>
        <v>32369019141.751907</v>
      </c>
      <c r="P636" s="96">
        <f t="shared" si="481"/>
        <v>30335609898.174919</v>
      </c>
      <c r="Q636" s="96">
        <f t="shared" si="481"/>
        <v>35050213712.188309</v>
      </c>
      <c r="R636" s="96">
        <f t="shared" si="481"/>
        <v>33808012708.677338</v>
      </c>
      <c r="S636" s="96">
        <f t="shared" si="481"/>
        <v>35105679956.646622</v>
      </c>
      <c r="T636" s="96">
        <f t="shared" si="481"/>
        <v>29850405632.166328</v>
      </c>
      <c r="U636" s="96">
        <f t="shared" si="481"/>
        <v>32665741463.09103</v>
      </c>
      <c r="V636" s="96">
        <f t="shared" si="481"/>
        <v>35215714022.699051</v>
      </c>
      <c r="W636" s="96">
        <f t="shared" si="481"/>
        <v>31407585479.872498</v>
      </c>
      <c r="X636" s="96">
        <f t="shared" si="481"/>
        <v>34314172776.748806</v>
      </c>
      <c r="Y636" s="96">
        <f t="shared" si="481"/>
        <v>34470310738.833679</v>
      </c>
      <c r="Z636" s="96">
        <f t="shared" si="481"/>
        <v>34158730562.393204</v>
      </c>
      <c r="AA636" s="96">
        <f t="shared" si="481"/>
        <v>32921406183.641079</v>
      </c>
      <c r="AB636" s="96">
        <f t="shared" si="481"/>
        <v>35463578802.622147</v>
      </c>
      <c r="AC636" s="96">
        <f t="shared" si="481"/>
        <v>33159395878.117096</v>
      </c>
      <c r="AD636" s="96">
        <f t="shared" si="481"/>
        <v>35756509906.167625</v>
      </c>
      <c r="AE636" s="96">
        <f t="shared" si="481"/>
        <v>31998870068.514683</v>
      </c>
      <c r="AF636" s="96">
        <f t="shared" si="481"/>
        <v>29510850407.061493</v>
      </c>
      <c r="AG636" s="96">
        <f t="shared" si="481"/>
        <v>34308909290.741745</v>
      </c>
      <c r="AH636" s="96">
        <f t="shared" si="481"/>
        <v>33540873052.902889</v>
      </c>
      <c r="AI636" s="96">
        <f t="shared" si="481"/>
        <v>34162753800.855255</v>
      </c>
      <c r="AJ636" s="96">
        <f t="shared" si="481"/>
        <v>33944889915.620632</v>
      </c>
      <c r="AK636" s="96">
        <f t="shared" si="481"/>
        <v>35189575071.063362</v>
      </c>
      <c r="AL636" s="96">
        <f t="shared" si="481"/>
        <v>32336717048.080532</v>
      </c>
      <c r="AM636" s="96">
        <f t="shared" si="481"/>
        <v>34447122475.16481</v>
      </c>
      <c r="AN636" s="96">
        <f t="shared" si="481"/>
        <v>35564389669.79454</v>
      </c>
      <c r="AO636" s="96">
        <f t="shared" si="481"/>
        <v>35746666583.515099</v>
      </c>
    </row>
    <row r="637" spans="3:41" x14ac:dyDescent="0.25">
      <c r="C637" s="1694" t="s">
        <v>3451</v>
      </c>
      <c r="D637" s="96">
        <f t="shared" ref="D637:AO637" si="482">D229+D433</f>
        <v>44675440578.136383</v>
      </c>
      <c r="E637" s="96">
        <f t="shared" si="482"/>
        <v>46887041012.374725</v>
      </c>
      <c r="F637" s="96">
        <f t="shared" si="482"/>
        <v>47576120794.996445</v>
      </c>
      <c r="G637" s="96">
        <f t="shared" si="482"/>
        <v>51396339546.050865</v>
      </c>
      <c r="H637" s="96">
        <f t="shared" si="482"/>
        <v>48555487929.782005</v>
      </c>
      <c r="I637" s="96">
        <f t="shared" si="482"/>
        <v>50582311462.46888</v>
      </c>
      <c r="J637" s="96">
        <f t="shared" si="482"/>
        <v>49026460903.426476</v>
      </c>
      <c r="K637" s="96">
        <f t="shared" si="482"/>
        <v>49732485491.236137</v>
      </c>
      <c r="L637" s="96">
        <f t="shared" si="482"/>
        <v>42953844833.303696</v>
      </c>
      <c r="M637" s="96">
        <f t="shared" si="482"/>
        <v>46209090010.354088</v>
      </c>
      <c r="N637" s="96">
        <f t="shared" si="482"/>
        <v>51636019949.936211</v>
      </c>
      <c r="O637" s="96">
        <f t="shared" si="482"/>
        <v>45178652729.703079</v>
      </c>
      <c r="P637" s="96">
        <f t="shared" si="482"/>
        <v>40273854928.718468</v>
      </c>
      <c r="Q637" s="96">
        <f t="shared" si="482"/>
        <v>50968819876.942436</v>
      </c>
      <c r="R637" s="96">
        <f t="shared" si="482"/>
        <v>48459754319.073509</v>
      </c>
      <c r="S637" s="96">
        <f t="shared" si="482"/>
        <v>51046519985.782402</v>
      </c>
      <c r="T637" s="96">
        <f t="shared" si="482"/>
        <v>39535288409.013794</v>
      </c>
      <c r="U637" s="96">
        <f t="shared" si="482"/>
        <v>45092733012.344734</v>
      </c>
      <c r="V637" s="96">
        <f t="shared" si="482"/>
        <v>51794471295.326324</v>
      </c>
      <c r="W637" s="96">
        <f t="shared" si="482"/>
        <v>42897360343.208534</v>
      </c>
      <c r="X637" s="96">
        <f t="shared" si="482"/>
        <v>48666781855.354645</v>
      </c>
      <c r="Y637" s="96">
        <f t="shared" si="482"/>
        <v>48642752563.717537</v>
      </c>
      <c r="Z637" s="96">
        <f t="shared" si="482"/>
        <v>48996591095.132889</v>
      </c>
      <c r="AA637" s="96">
        <f t="shared" si="482"/>
        <v>45420948989.341194</v>
      </c>
      <c r="AB637" s="96">
        <f t="shared" si="482"/>
        <v>52148140756.253128</v>
      </c>
      <c r="AC637" s="96">
        <f t="shared" si="482"/>
        <v>46640628650.609406</v>
      </c>
      <c r="AD637" s="96">
        <f t="shared" si="482"/>
        <v>52566113755.530258</v>
      </c>
      <c r="AE637" s="96">
        <f t="shared" si="482"/>
        <v>43944328843.134239</v>
      </c>
      <c r="AF637" s="96">
        <f t="shared" si="482"/>
        <v>38400183402.815453</v>
      </c>
      <c r="AG637" s="96">
        <f t="shared" si="482"/>
        <v>50920845828.912498</v>
      </c>
      <c r="AH637" s="96">
        <f t="shared" si="482"/>
        <v>48525769550.846329</v>
      </c>
      <c r="AI637" s="96">
        <f t="shared" si="482"/>
        <v>49725618135.502762</v>
      </c>
      <c r="AJ637" s="96">
        <f t="shared" si="482"/>
        <v>50081279726.155914</v>
      </c>
      <c r="AK637" s="96">
        <f t="shared" si="482"/>
        <v>51976580118.741325</v>
      </c>
      <c r="AL637" s="96">
        <f t="shared" si="482"/>
        <v>44820125429.424622</v>
      </c>
      <c r="AM637" s="96">
        <f t="shared" si="482"/>
        <v>50440045188.943169</v>
      </c>
      <c r="AN637" s="96">
        <f t="shared" si="482"/>
        <v>51810716250.402458</v>
      </c>
      <c r="AO637" s="96">
        <f t="shared" si="482"/>
        <v>51521519398.314529</v>
      </c>
    </row>
    <row r="638" spans="3:41" x14ac:dyDescent="0.25">
      <c r="C638" s="1694" t="s">
        <v>3445</v>
      </c>
      <c r="D638" s="96">
        <f t="shared" ref="D638:AO638" si="483">D230+D434</f>
        <v>45533138328.003242</v>
      </c>
      <c r="E638" s="96">
        <f t="shared" si="483"/>
        <v>47494367567.604485</v>
      </c>
      <c r="F638" s="96">
        <f t="shared" si="483"/>
        <v>48142567835.499931</v>
      </c>
      <c r="G638" s="96">
        <f t="shared" si="483"/>
        <v>51211802168.870941</v>
      </c>
      <c r="H638" s="96">
        <f t="shared" si="483"/>
        <v>50287532225.149773</v>
      </c>
      <c r="I638" s="96">
        <f t="shared" si="483"/>
        <v>50813616870.988945</v>
      </c>
      <c r="J638" s="96">
        <f t="shared" si="483"/>
        <v>50779038137.889862</v>
      </c>
      <c r="K638" s="96">
        <f t="shared" si="483"/>
        <v>51465058370.40448</v>
      </c>
      <c r="L638" s="96">
        <f t="shared" si="483"/>
        <v>44000008708.684433</v>
      </c>
      <c r="M638" s="96">
        <f t="shared" si="483"/>
        <v>47931780594.775055</v>
      </c>
      <c r="N638" s="96">
        <f t="shared" si="483"/>
        <v>51441668382.854904</v>
      </c>
      <c r="O638" s="96">
        <f t="shared" si="483"/>
        <v>46880674459.242401</v>
      </c>
      <c r="P638" s="96">
        <f t="shared" si="483"/>
        <v>40871282141.146866</v>
      </c>
      <c r="Q638" s="96">
        <f t="shared" si="483"/>
        <v>50933345661.753716</v>
      </c>
      <c r="R638" s="96">
        <f t="shared" si="483"/>
        <v>50189211386.610687</v>
      </c>
      <c r="S638" s="96">
        <f t="shared" si="483"/>
        <v>51010736962.757805</v>
      </c>
      <c r="T638" s="96">
        <f t="shared" si="483"/>
        <v>40187139156.360306</v>
      </c>
      <c r="U638" s="96">
        <f t="shared" si="483"/>
        <v>46809987171.459511</v>
      </c>
      <c r="V638" s="96">
        <f t="shared" si="483"/>
        <v>53574295853.026764</v>
      </c>
      <c r="W638" s="96">
        <f t="shared" si="483"/>
        <v>43885432964.241234</v>
      </c>
      <c r="X638" s="96">
        <f t="shared" si="483"/>
        <v>50413421780.242432</v>
      </c>
      <c r="Y638" s="96">
        <f t="shared" si="483"/>
        <v>50382665569.095634</v>
      </c>
      <c r="Z638" s="96">
        <f t="shared" si="483"/>
        <v>50735749402.181091</v>
      </c>
      <c r="AA638" s="96">
        <f t="shared" si="483"/>
        <v>46186358315.120712</v>
      </c>
      <c r="AB638" s="96">
        <f t="shared" si="483"/>
        <v>53939140557.760315</v>
      </c>
      <c r="AC638" s="96">
        <f t="shared" si="483"/>
        <v>48365019703.900436</v>
      </c>
      <c r="AD638" s="96">
        <f t="shared" si="483"/>
        <v>52104890635.714729</v>
      </c>
      <c r="AE638" s="96">
        <f t="shared" si="483"/>
        <v>44873392589.896385</v>
      </c>
      <c r="AF638" s="96">
        <f t="shared" si="483"/>
        <v>39588199014.042374</v>
      </c>
      <c r="AG638" s="96">
        <f t="shared" si="483"/>
        <v>52685000862.984436</v>
      </c>
      <c r="AH638" s="96">
        <f t="shared" si="483"/>
        <v>49028002049.261261</v>
      </c>
      <c r="AI638" s="96">
        <f t="shared" si="483"/>
        <v>51469909304.462914</v>
      </c>
      <c r="AJ638" s="96">
        <f t="shared" si="483"/>
        <v>51836560111.131233</v>
      </c>
      <c r="AK638" s="96">
        <f t="shared" si="483"/>
        <v>53768126591.289307</v>
      </c>
      <c r="AL638" s="96">
        <f t="shared" si="483"/>
        <v>45679630859.903831</v>
      </c>
      <c r="AM638" s="96">
        <f t="shared" si="483"/>
        <v>50524870971.413055</v>
      </c>
      <c r="AN638" s="96">
        <f t="shared" si="483"/>
        <v>53579118831.593826</v>
      </c>
      <c r="AO638" s="96">
        <f t="shared" si="483"/>
        <v>53268848656.07283</v>
      </c>
    </row>
    <row r="639" spans="3:41" x14ac:dyDescent="0.25">
      <c r="C639" s="1694" t="s">
        <v>3438</v>
      </c>
      <c r="D639" s="96">
        <f t="shared" ref="D639:AO639" si="484">D231+D435</f>
        <v>46049633614.751656</v>
      </c>
      <c r="E639" s="96">
        <f t="shared" si="484"/>
        <v>48014129757.741402</v>
      </c>
      <c r="F639" s="96">
        <f t="shared" si="484"/>
        <v>48662552817.833679</v>
      </c>
      <c r="G639" s="96">
        <f t="shared" si="484"/>
        <v>51736882159.860687</v>
      </c>
      <c r="H639" s="96">
        <f t="shared" si="484"/>
        <v>50817095032.489876</v>
      </c>
      <c r="I639" s="96">
        <f t="shared" si="484"/>
        <v>51338849610.508026</v>
      </c>
      <c r="J639" s="96">
        <f t="shared" si="484"/>
        <v>49889504789.238892</v>
      </c>
      <c r="K639" s="96">
        <f t="shared" si="484"/>
        <v>51994332828.394302</v>
      </c>
      <c r="L639" s="96">
        <f t="shared" si="484"/>
        <v>43850422144.749443</v>
      </c>
      <c r="M639" s="96">
        <f t="shared" si="484"/>
        <v>48459287559.601814</v>
      </c>
      <c r="N639" s="96">
        <f t="shared" si="484"/>
        <v>51966363330.697899</v>
      </c>
      <c r="O639" s="96">
        <f t="shared" si="484"/>
        <v>46524224322.750397</v>
      </c>
      <c r="P639" s="96">
        <f t="shared" si="484"/>
        <v>41380781520.772682</v>
      </c>
      <c r="Q639" s="96">
        <f t="shared" si="484"/>
        <v>51459496936.978218</v>
      </c>
      <c r="R639" s="96">
        <f t="shared" si="484"/>
        <v>50717993687.903122</v>
      </c>
      <c r="S639" s="96">
        <f t="shared" si="484"/>
        <v>51537609696.409874</v>
      </c>
      <c r="T639" s="96">
        <f t="shared" si="484"/>
        <v>40166957204.017319</v>
      </c>
      <c r="U639" s="96">
        <f t="shared" si="484"/>
        <v>46370159339.286354</v>
      </c>
      <c r="V639" s="96">
        <f t="shared" si="484"/>
        <v>54117732404.58149</v>
      </c>
      <c r="W639" s="96">
        <f t="shared" si="484"/>
        <v>43664479997.733017</v>
      </c>
      <c r="X639" s="96">
        <f t="shared" si="484"/>
        <v>50947561118.550575</v>
      </c>
      <c r="Y639" s="96">
        <f t="shared" si="484"/>
        <v>50914684633.382988</v>
      </c>
      <c r="Z639" s="96">
        <f t="shared" si="484"/>
        <v>51267392874.288841</v>
      </c>
      <c r="AA639" s="96">
        <f t="shared" si="484"/>
        <v>46704928308.279205</v>
      </c>
      <c r="AB639" s="96">
        <f t="shared" si="484"/>
        <v>54485978270.473618</v>
      </c>
      <c r="AC639" s="96">
        <f t="shared" si="484"/>
        <v>48892898301.347595</v>
      </c>
      <c r="AD639" s="96">
        <f t="shared" si="484"/>
        <v>52632795516.407455</v>
      </c>
      <c r="AE639" s="96">
        <f t="shared" si="484"/>
        <v>45390682889.086449</v>
      </c>
      <c r="AF639" s="96">
        <f t="shared" si="484"/>
        <v>39602855831.233429</v>
      </c>
      <c r="AG639" s="96">
        <f t="shared" si="484"/>
        <v>53223814330.470535</v>
      </c>
      <c r="AH639" s="96">
        <f t="shared" si="484"/>
        <v>49552768566.229286</v>
      </c>
      <c r="AI639" s="96">
        <f t="shared" si="484"/>
        <v>52002896099.859886</v>
      </c>
      <c r="AJ639" s="96">
        <f t="shared" si="484"/>
        <v>50832511544.906357</v>
      </c>
      <c r="AK639" s="96">
        <f t="shared" si="484"/>
        <v>52142595487.523743</v>
      </c>
      <c r="AL639" s="96">
        <f t="shared" si="484"/>
        <v>46197491764.390152</v>
      </c>
      <c r="AM639" s="96">
        <f t="shared" si="484"/>
        <v>51047964659.063248</v>
      </c>
      <c r="AN639" s="96">
        <f t="shared" si="484"/>
        <v>54118933228.044868</v>
      </c>
      <c r="AO639" s="96">
        <f t="shared" si="484"/>
        <v>53802103530.96505</v>
      </c>
    </row>
    <row r="640" spans="3:41" x14ac:dyDescent="0.25">
      <c r="C640" s="1694" t="s">
        <v>3433</v>
      </c>
      <c r="D640" s="96">
        <f t="shared" ref="D640:AO640" si="485">D232+D436</f>
        <v>46049633614.751656</v>
      </c>
      <c r="E640" s="96">
        <f t="shared" si="485"/>
        <v>48014129757.741402</v>
      </c>
      <c r="F640" s="96">
        <f t="shared" si="485"/>
        <v>48662552817.833679</v>
      </c>
      <c r="G640" s="96">
        <f t="shared" si="485"/>
        <v>51736882159.860687</v>
      </c>
      <c r="H640" s="96">
        <f t="shared" si="485"/>
        <v>50817095032.489876</v>
      </c>
      <c r="I640" s="96">
        <f t="shared" si="485"/>
        <v>51338849610.508026</v>
      </c>
      <c r="J640" s="96">
        <f t="shared" si="485"/>
        <v>49889504789.238892</v>
      </c>
      <c r="K640" s="96">
        <f t="shared" si="485"/>
        <v>51994332828.394302</v>
      </c>
      <c r="L640" s="96">
        <f t="shared" si="485"/>
        <v>43850422144.749443</v>
      </c>
      <c r="M640" s="96">
        <f t="shared" si="485"/>
        <v>48459287559.601814</v>
      </c>
      <c r="N640" s="96">
        <f t="shared" si="485"/>
        <v>51966363330.697899</v>
      </c>
      <c r="O640" s="96">
        <f t="shared" si="485"/>
        <v>46524224322.750397</v>
      </c>
      <c r="P640" s="96">
        <f t="shared" si="485"/>
        <v>41380781520.772682</v>
      </c>
      <c r="Q640" s="96">
        <f t="shared" si="485"/>
        <v>51459496936.978218</v>
      </c>
      <c r="R640" s="96">
        <f t="shared" si="485"/>
        <v>50717993687.903122</v>
      </c>
      <c r="S640" s="96">
        <f t="shared" si="485"/>
        <v>51537609696.409874</v>
      </c>
      <c r="T640" s="96">
        <f t="shared" si="485"/>
        <v>40166957204.017319</v>
      </c>
      <c r="U640" s="96">
        <f t="shared" si="485"/>
        <v>46370159339.286354</v>
      </c>
      <c r="V640" s="96">
        <f t="shared" si="485"/>
        <v>54117732404.58149</v>
      </c>
      <c r="W640" s="96">
        <f t="shared" si="485"/>
        <v>43664479997.733017</v>
      </c>
      <c r="X640" s="96">
        <f t="shared" si="485"/>
        <v>50947561118.550575</v>
      </c>
      <c r="Y640" s="96">
        <f t="shared" si="485"/>
        <v>50914684633.382988</v>
      </c>
      <c r="Z640" s="96">
        <f t="shared" si="485"/>
        <v>51267392874.288841</v>
      </c>
      <c r="AA640" s="96">
        <f t="shared" si="485"/>
        <v>46704928308.279205</v>
      </c>
      <c r="AB640" s="96">
        <f t="shared" si="485"/>
        <v>54485978270.473618</v>
      </c>
      <c r="AC640" s="96">
        <f t="shared" si="485"/>
        <v>48892898301.347595</v>
      </c>
      <c r="AD640" s="96">
        <f t="shared" si="485"/>
        <v>52632795516.407455</v>
      </c>
      <c r="AE640" s="96">
        <f t="shared" si="485"/>
        <v>45390682889.086449</v>
      </c>
      <c r="AF640" s="96">
        <f t="shared" si="485"/>
        <v>39602855831.233429</v>
      </c>
      <c r="AG640" s="96">
        <f t="shared" si="485"/>
        <v>53223814330.470535</v>
      </c>
      <c r="AH640" s="96">
        <f t="shared" si="485"/>
        <v>49552768566.229286</v>
      </c>
      <c r="AI640" s="96">
        <f t="shared" si="485"/>
        <v>52002896099.859886</v>
      </c>
      <c r="AJ640" s="96">
        <f t="shared" si="485"/>
        <v>50832511544.906357</v>
      </c>
      <c r="AK640" s="96">
        <f t="shared" si="485"/>
        <v>52142595487.523743</v>
      </c>
      <c r="AL640" s="96">
        <f t="shared" si="485"/>
        <v>46197491764.390152</v>
      </c>
      <c r="AM640" s="96">
        <f t="shared" si="485"/>
        <v>51047964659.063248</v>
      </c>
      <c r="AN640" s="96">
        <f t="shared" si="485"/>
        <v>54118933228.044868</v>
      </c>
      <c r="AO640" s="96">
        <f t="shared" si="485"/>
        <v>53802103530.96505</v>
      </c>
    </row>
    <row r="641" spans="3:41" x14ac:dyDescent="0.25">
      <c r="C641" s="1694" t="s">
        <v>3457</v>
      </c>
      <c r="D641" s="96">
        <f t="shared" ref="D641:AO641" si="486">D233+D437</f>
        <v>41915703304.014145</v>
      </c>
      <c r="E641" s="96">
        <f t="shared" si="486"/>
        <v>43786686374.636658</v>
      </c>
      <c r="F641" s="96">
        <f t="shared" si="486"/>
        <v>43527636059.343071</v>
      </c>
      <c r="G641" s="96">
        <f t="shared" si="486"/>
        <v>46176552252.492706</v>
      </c>
      <c r="H641" s="96">
        <f t="shared" si="486"/>
        <v>44748964782.264542</v>
      </c>
      <c r="I641" s="96">
        <f t="shared" si="486"/>
        <v>45408296560.368065</v>
      </c>
      <c r="J641" s="96">
        <f t="shared" si="486"/>
        <v>45138192500.410271</v>
      </c>
      <c r="K641" s="96">
        <f t="shared" si="486"/>
        <v>46322511075.262344</v>
      </c>
      <c r="L641" s="96">
        <f t="shared" si="486"/>
        <v>39722280397.31723</v>
      </c>
      <c r="M641" s="96">
        <f t="shared" si="486"/>
        <v>43083705435.433647</v>
      </c>
      <c r="N641" s="96">
        <f t="shared" si="486"/>
        <v>46416055174.915207</v>
      </c>
      <c r="O641" s="96">
        <f t="shared" si="486"/>
        <v>42481425739.505501</v>
      </c>
      <c r="P641" s="96">
        <f t="shared" si="486"/>
        <v>37725174679.03334</v>
      </c>
      <c r="Q641" s="96">
        <f t="shared" si="486"/>
        <v>45757983831.145004</v>
      </c>
      <c r="R641" s="96">
        <f t="shared" si="486"/>
        <v>44531340733.322304</v>
      </c>
      <c r="S641" s="96">
        <f t="shared" si="486"/>
        <v>45828425184.785088</v>
      </c>
      <c r="T641" s="96">
        <f t="shared" si="486"/>
        <v>36877996103.144867</v>
      </c>
      <c r="U641" s="96">
        <f t="shared" si="486"/>
        <v>42577350433.389305</v>
      </c>
      <c r="V641" s="96">
        <f t="shared" si="486"/>
        <v>46583972027.8647</v>
      </c>
      <c r="W641" s="96">
        <f t="shared" si="486"/>
        <v>39810893624.882156</v>
      </c>
      <c r="X641" s="96">
        <f t="shared" si="486"/>
        <v>44823126267.874512</v>
      </c>
      <c r="Y641" s="96">
        <f t="shared" si="486"/>
        <v>44853270829.205055</v>
      </c>
      <c r="Z641" s="96">
        <f t="shared" si="486"/>
        <v>45296129372.497612</v>
      </c>
      <c r="AA641" s="96">
        <f t="shared" si="486"/>
        <v>42068254287.54409</v>
      </c>
      <c r="AB641" s="96">
        <f t="shared" si="486"/>
        <v>46904601637.536774</v>
      </c>
      <c r="AC641" s="96">
        <f t="shared" si="486"/>
        <v>43615222923.824905</v>
      </c>
      <c r="AD641" s="96">
        <f t="shared" si="486"/>
        <v>47283527539.876495</v>
      </c>
      <c r="AE641" s="96">
        <f t="shared" si="486"/>
        <v>41004744961.99987</v>
      </c>
      <c r="AF641" s="96">
        <f t="shared" si="486"/>
        <v>36478929895.097832</v>
      </c>
      <c r="AG641" s="96">
        <f t="shared" si="486"/>
        <v>47521010502.140381</v>
      </c>
      <c r="AH641" s="96">
        <f t="shared" si="486"/>
        <v>44490781281.497665</v>
      </c>
      <c r="AI641" s="96">
        <f t="shared" si="486"/>
        <v>46169919489.2108</v>
      </c>
      <c r="AJ641" s="96">
        <f t="shared" si="486"/>
        <v>46276249847.058098</v>
      </c>
      <c r="AK641" s="96">
        <f t="shared" si="486"/>
        <v>46733574368.926071</v>
      </c>
      <c r="AL641" s="96">
        <f t="shared" si="486"/>
        <v>42054158994.099815</v>
      </c>
      <c r="AM641" s="96">
        <f t="shared" si="486"/>
        <v>46733547389.241371</v>
      </c>
      <c r="AN641" s="96">
        <f t="shared" si="486"/>
        <v>48749218308.147919</v>
      </c>
      <c r="AO641" s="96">
        <f t="shared" si="486"/>
        <v>48718419473.515823</v>
      </c>
    </row>
    <row r="642" spans="3:41" x14ac:dyDescent="0.25">
      <c r="C642" s="1694" t="s">
        <v>3387</v>
      </c>
      <c r="D642" s="96">
        <f t="shared" ref="D642:AO642" si="487">D234+D438</f>
        <v>54812396517.320335</v>
      </c>
      <c r="E642" s="96">
        <f t="shared" si="487"/>
        <v>58880225872.779518</v>
      </c>
      <c r="F642" s="96">
        <f t="shared" si="487"/>
        <v>59271098804.961365</v>
      </c>
      <c r="G642" s="96">
        <f t="shared" si="487"/>
        <v>66048513234.073082</v>
      </c>
      <c r="H642" s="96">
        <f t="shared" si="487"/>
        <v>62204098698.084427</v>
      </c>
      <c r="I642" s="96">
        <f t="shared" si="487"/>
        <v>64192820328.787109</v>
      </c>
      <c r="J642" s="96">
        <f t="shared" si="487"/>
        <v>61109836906.110481</v>
      </c>
      <c r="K642" s="96">
        <f t="shared" si="487"/>
        <v>63978776765.701309</v>
      </c>
      <c r="L642" s="96">
        <f t="shared" si="487"/>
        <v>52478906578.943588</v>
      </c>
      <c r="M642" s="96">
        <f t="shared" si="487"/>
        <v>58323973615.797539</v>
      </c>
      <c r="N642" s="96">
        <f t="shared" si="487"/>
        <v>66234705485.090065</v>
      </c>
      <c r="O642" s="96">
        <f t="shared" si="487"/>
        <v>56214232988.610237</v>
      </c>
      <c r="P642" s="96">
        <f t="shared" si="487"/>
        <v>48313509469.106941</v>
      </c>
      <c r="Q642" s="96">
        <f t="shared" si="487"/>
        <v>63589903197.031128</v>
      </c>
      <c r="R642" s="96">
        <f t="shared" si="487"/>
        <v>60948232643.93055</v>
      </c>
      <c r="S642" s="96">
        <f t="shared" si="487"/>
        <v>63683491280.818375</v>
      </c>
      <c r="T642" s="96">
        <f t="shared" si="487"/>
        <v>47403076572.79882</v>
      </c>
      <c r="U642" s="96">
        <f t="shared" si="487"/>
        <v>55478166714.142792</v>
      </c>
      <c r="V642" s="96">
        <f t="shared" si="487"/>
        <v>65645733765.805183</v>
      </c>
      <c r="W642" s="96">
        <f t="shared" si="487"/>
        <v>52496638598.625183</v>
      </c>
      <c r="X642" s="96">
        <f t="shared" si="487"/>
        <v>60531477202.443626</v>
      </c>
      <c r="Y642" s="96">
        <f t="shared" si="487"/>
        <v>62205264085.561668</v>
      </c>
      <c r="Z642" s="96">
        <f t="shared" si="487"/>
        <v>62106522822.817612</v>
      </c>
      <c r="AA642" s="96">
        <f t="shared" si="487"/>
        <v>55856118590.975891</v>
      </c>
      <c r="AB642" s="96">
        <f t="shared" si="487"/>
        <v>66081278309.58429</v>
      </c>
      <c r="AC642" s="96">
        <f t="shared" si="487"/>
        <v>58329619061.893112</v>
      </c>
      <c r="AD642" s="96">
        <f t="shared" si="487"/>
        <v>66596012770.414131</v>
      </c>
      <c r="AE642" s="96">
        <f t="shared" si="487"/>
        <v>53801303638.744469</v>
      </c>
      <c r="AF642" s="96">
        <f t="shared" si="487"/>
        <v>46809528919.581436</v>
      </c>
      <c r="AG642" s="96">
        <f t="shared" si="487"/>
        <v>65177547213.299576</v>
      </c>
      <c r="AH642" s="96">
        <f t="shared" si="487"/>
        <v>59846775619.645874</v>
      </c>
      <c r="AI642" s="96">
        <f t="shared" si="487"/>
        <v>64480666697.067322</v>
      </c>
      <c r="AJ642" s="96">
        <f t="shared" si="487"/>
        <v>63579098471.643829</v>
      </c>
      <c r="AK642" s="96">
        <f t="shared" si="487"/>
        <v>66187341722.481277</v>
      </c>
      <c r="AL642" s="96">
        <f t="shared" si="487"/>
        <v>54977977044.79007</v>
      </c>
      <c r="AM642" s="96">
        <f t="shared" si="487"/>
        <v>63449036841.240669</v>
      </c>
      <c r="AN642" s="96">
        <f t="shared" si="487"/>
        <v>68217729365.897072</v>
      </c>
      <c r="AO642" s="96">
        <f t="shared" si="487"/>
        <v>67363084349.486809</v>
      </c>
    </row>
    <row r="643" spans="3:41" x14ac:dyDescent="0.25">
      <c r="C643" s="1694" t="s">
        <v>3411</v>
      </c>
      <c r="D643" s="96">
        <f t="shared" ref="D643:AO643" si="488">D235+D439</f>
        <v>53468477590.346809</v>
      </c>
      <c r="E643" s="96">
        <f t="shared" si="488"/>
        <v>56639740056.40033</v>
      </c>
      <c r="F643" s="96">
        <f t="shared" si="488"/>
        <v>57109195117.027458</v>
      </c>
      <c r="G643" s="96">
        <f t="shared" si="488"/>
        <v>62194673936.185623</v>
      </c>
      <c r="H643" s="96">
        <f t="shared" si="488"/>
        <v>58463873282.645035</v>
      </c>
      <c r="I643" s="96">
        <f t="shared" si="488"/>
        <v>60412607667.159927</v>
      </c>
      <c r="J643" s="96">
        <f t="shared" si="488"/>
        <v>59221264084.80204</v>
      </c>
      <c r="K643" s="96">
        <f t="shared" si="488"/>
        <v>62642195370.221428</v>
      </c>
      <c r="L643" s="96">
        <f t="shared" si="488"/>
        <v>50664410453.746567</v>
      </c>
      <c r="M643" s="96">
        <f t="shared" si="488"/>
        <v>56044951929.562836</v>
      </c>
      <c r="N643" s="96">
        <f t="shared" si="488"/>
        <v>62392794884.118019</v>
      </c>
      <c r="O643" s="96">
        <f t="shared" si="488"/>
        <v>54866411730.391609</v>
      </c>
      <c r="P643" s="96">
        <f t="shared" si="488"/>
        <v>47053770111.327477</v>
      </c>
      <c r="Q643" s="96">
        <f t="shared" si="488"/>
        <v>62149761701.080177</v>
      </c>
      <c r="R643" s="96">
        <f t="shared" si="488"/>
        <v>58918057190.687599</v>
      </c>
      <c r="S643" s="96">
        <f t="shared" si="488"/>
        <v>62241880713.00679</v>
      </c>
      <c r="T643" s="96">
        <f t="shared" si="488"/>
        <v>46047222551.057579</v>
      </c>
      <c r="U643" s="96">
        <f t="shared" si="488"/>
        <v>54368633365.060318</v>
      </c>
      <c r="V643" s="96">
        <f t="shared" si="488"/>
        <v>64673916356.833153</v>
      </c>
      <c r="W643" s="96">
        <f t="shared" si="488"/>
        <v>49883273570.883636</v>
      </c>
      <c r="X643" s="96">
        <f t="shared" si="488"/>
        <v>58701578746.233475</v>
      </c>
      <c r="Y643" s="96">
        <f t="shared" si="488"/>
        <v>58453648504.705299</v>
      </c>
      <c r="Z643" s="96">
        <f t="shared" si="488"/>
        <v>60406339103.646179</v>
      </c>
      <c r="AA643" s="96">
        <f t="shared" si="488"/>
        <v>53499752746.841667</v>
      </c>
      <c r="AB643" s="96">
        <f t="shared" si="488"/>
        <v>62274836596.055817</v>
      </c>
      <c r="AC643" s="96">
        <f t="shared" si="488"/>
        <v>56159806377.427353</v>
      </c>
      <c r="AD643" s="96">
        <f t="shared" si="488"/>
        <v>62762726177.74118</v>
      </c>
      <c r="AE643" s="96">
        <f t="shared" si="488"/>
        <v>52286192194.569931</v>
      </c>
      <c r="AF643" s="96">
        <f t="shared" si="488"/>
        <v>44658551682.055099</v>
      </c>
      <c r="AG643" s="96">
        <f t="shared" si="488"/>
        <v>61385500084.956436</v>
      </c>
      <c r="AH643" s="96">
        <f t="shared" si="488"/>
        <v>57788209742.669388</v>
      </c>
      <c r="AI643" s="96">
        <f t="shared" si="488"/>
        <v>60675857510.254395</v>
      </c>
      <c r="AJ643" s="96">
        <f t="shared" si="488"/>
        <v>59830893165.919662</v>
      </c>
      <c r="AK643" s="96">
        <f t="shared" si="488"/>
        <v>62358999705.269997</v>
      </c>
      <c r="AL643" s="96">
        <f t="shared" si="488"/>
        <v>53632246402.660782</v>
      </c>
      <c r="AM643" s="96">
        <f t="shared" si="488"/>
        <v>61838250645.749596</v>
      </c>
      <c r="AN643" s="96">
        <f t="shared" si="488"/>
        <v>64316234391.666756</v>
      </c>
      <c r="AO643" s="96">
        <f t="shared" si="488"/>
        <v>63538899149.945778</v>
      </c>
    </row>
    <row r="644" spans="3:41" x14ac:dyDescent="0.25">
      <c r="C644" s="1694" t="s">
        <v>3403</v>
      </c>
      <c r="D644" s="96">
        <f t="shared" ref="D644:AO644" si="489">D236+D440</f>
        <v>53468477590.346809</v>
      </c>
      <c r="E644" s="96">
        <f t="shared" si="489"/>
        <v>56639740056.40033</v>
      </c>
      <c r="F644" s="96">
        <f t="shared" si="489"/>
        <v>57109195117.027458</v>
      </c>
      <c r="G644" s="96">
        <f t="shared" si="489"/>
        <v>62194673936.185623</v>
      </c>
      <c r="H644" s="96">
        <f t="shared" si="489"/>
        <v>58463873282.645035</v>
      </c>
      <c r="I644" s="96">
        <f t="shared" si="489"/>
        <v>60412607667.159927</v>
      </c>
      <c r="J644" s="96">
        <f t="shared" si="489"/>
        <v>59221264084.80204</v>
      </c>
      <c r="K644" s="96">
        <f t="shared" si="489"/>
        <v>62642195370.221428</v>
      </c>
      <c r="L644" s="96">
        <f t="shared" si="489"/>
        <v>50664410453.746567</v>
      </c>
      <c r="M644" s="96">
        <f t="shared" si="489"/>
        <v>56044951929.562836</v>
      </c>
      <c r="N644" s="96">
        <f t="shared" si="489"/>
        <v>62392794884.118019</v>
      </c>
      <c r="O644" s="96">
        <f t="shared" si="489"/>
        <v>54866411730.391609</v>
      </c>
      <c r="P644" s="96">
        <f t="shared" si="489"/>
        <v>47053770111.327477</v>
      </c>
      <c r="Q644" s="96">
        <f t="shared" si="489"/>
        <v>62149761701.080177</v>
      </c>
      <c r="R644" s="96">
        <f t="shared" si="489"/>
        <v>58918057190.687599</v>
      </c>
      <c r="S644" s="96">
        <f t="shared" si="489"/>
        <v>62241880713.00679</v>
      </c>
      <c r="T644" s="96">
        <f t="shared" si="489"/>
        <v>46047222551.057579</v>
      </c>
      <c r="U644" s="96">
        <f t="shared" si="489"/>
        <v>54368633365.060318</v>
      </c>
      <c r="V644" s="96">
        <f t="shared" si="489"/>
        <v>64673916356.833153</v>
      </c>
      <c r="W644" s="96">
        <f t="shared" si="489"/>
        <v>49883273570.883636</v>
      </c>
      <c r="X644" s="96">
        <f t="shared" si="489"/>
        <v>58701578746.233475</v>
      </c>
      <c r="Y644" s="96">
        <f t="shared" si="489"/>
        <v>58453648504.705299</v>
      </c>
      <c r="Z644" s="96">
        <f t="shared" si="489"/>
        <v>60406339103.646179</v>
      </c>
      <c r="AA644" s="96">
        <f t="shared" si="489"/>
        <v>53499752746.841667</v>
      </c>
      <c r="AB644" s="96">
        <f t="shared" si="489"/>
        <v>62274836596.055817</v>
      </c>
      <c r="AC644" s="96">
        <f t="shared" si="489"/>
        <v>56159806377.427353</v>
      </c>
      <c r="AD644" s="96">
        <f t="shared" si="489"/>
        <v>62762726177.74118</v>
      </c>
      <c r="AE644" s="96">
        <f t="shared" si="489"/>
        <v>52286192194.569931</v>
      </c>
      <c r="AF644" s="96">
        <f t="shared" si="489"/>
        <v>44658551682.055099</v>
      </c>
      <c r="AG644" s="96">
        <f t="shared" si="489"/>
        <v>61385500084.956436</v>
      </c>
      <c r="AH644" s="96">
        <f t="shared" si="489"/>
        <v>57788209742.669388</v>
      </c>
      <c r="AI644" s="96">
        <f t="shared" si="489"/>
        <v>60675857510.254395</v>
      </c>
      <c r="AJ644" s="96">
        <f t="shared" si="489"/>
        <v>59830893165.919662</v>
      </c>
      <c r="AK644" s="96">
        <f t="shared" si="489"/>
        <v>62358999705.269997</v>
      </c>
      <c r="AL644" s="96">
        <f t="shared" si="489"/>
        <v>53632246402.660782</v>
      </c>
      <c r="AM644" s="96">
        <f t="shared" si="489"/>
        <v>61838250645.749596</v>
      </c>
      <c r="AN644" s="96">
        <f t="shared" si="489"/>
        <v>64316234391.666756</v>
      </c>
      <c r="AO644" s="96">
        <f t="shared" si="489"/>
        <v>63538899149.945778</v>
      </c>
    </row>
    <row r="645" spans="3:41" x14ac:dyDescent="0.25">
      <c r="C645" s="1694" t="s">
        <v>3395</v>
      </c>
      <c r="D645" s="96">
        <f t="shared" ref="D645:AO645" si="490">D237+D441</f>
        <v>54634978355.887291</v>
      </c>
      <c r="E645" s="96">
        <f t="shared" si="490"/>
        <v>57496455788.993965</v>
      </c>
      <c r="F645" s="96">
        <f t="shared" si="490"/>
        <v>57898386182.698563</v>
      </c>
      <c r="G645" s="96">
        <f t="shared" si="490"/>
        <v>64607488941.371956</v>
      </c>
      <c r="H645" s="96">
        <f t="shared" si="490"/>
        <v>60804278400.018433</v>
      </c>
      <c r="I645" s="96">
        <f t="shared" si="490"/>
        <v>62778923203.993599</v>
      </c>
      <c r="J645" s="96">
        <f t="shared" si="490"/>
        <v>61597879969.514557</v>
      </c>
      <c r="K645" s="96">
        <f t="shared" si="490"/>
        <v>62577966418.516876</v>
      </c>
      <c r="L645" s="96">
        <f t="shared" si="490"/>
        <v>52050241281.982567</v>
      </c>
      <c r="M645" s="96">
        <f t="shared" si="490"/>
        <v>56944701848.289314</v>
      </c>
      <c r="N645" s="96">
        <f t="shared" si="490"/>
        <v>64798403124.127174</v>
      </c>
      <c r="O645" s="96">
        <f t="shared" si="490"/>
        <v>56036769061.778137</v>
      </c>
      <c r="P645" s="96">
        <f t="shared" si="490"/>
        <v>47780938350.566803</v>
      </c>
      <c r="Q645" s="96">
        <f t="shared" si="490"/>
        <v>62190339081.834404</v>
      </c>
      <c r="R645" s="96">
        <f t="shared" si="490"/>
        <v>61278039126.162407</v>
      </c>
      <c r="S645" s="96">
        <f t="shared" si="490"/>
        <v>62282108795.911324</v>
      </c>
      <c r="T645" s="96">
        <f t="shared" si="490"/>
        <v>46837417453.668442</v>
      </c>
      <c r="U645" s="96">
        <f t="shared" si="490"/>
        <v>55424194138.853836</v>
      </c>
      <c r="V645" s="96">
        <f t="shared" si="490"/>
        <v>64231463438.43705</v>
      </c>
      <c r="W645" s="96">
        <f t="shared" si="490"/>
        <v>51154876393.107147</v>
      </c>
      <c r="X645" s="96">
        <f t="shared" si="490"/>
        <v>61068170157.902382</v>
      </c>
      <c r="Y645" s="96">
        <f t="shared" si="490"/>
        <v>60801055880.689857</v>
      </c>
      <c r="Z645" s="96">
        <f t="shared" si="490"/>
        <v>60716851885.680504</v>
      </c>
      <c r="AA645" s="96">
        <f t="shared" si="490"/>
        <v>55803626610.518051</v>
      </c>
      <c r="AB645" s="96">
        <f t="shared" si="490"/>
        <v>64658545569.333511</v>
      </c>
      <c r="AC645" s="96">
        <f t="shared" si="490"/>
        <v>58502393039.452576</v>
      </c>
      <c r="AD645" s="96">
        <f t="shared" si="490"/>
        <v>65163278996.756592</v>
      </c>
      <c r="AE645" s="96">
        <f t="shared" si="490"/>
        <v>53533833446.033844</v>
      </c>
      <c r="AF645" s="96">
        <f t="shared" si="490"/>
        <v>46195119469.199623</v>
      </c>
      <c r="AG645" s="96">
        <f t="shared" si="490"/>
        <v>63759754742.403488</v>
      </c>
      <c r="AH645" s="96">
        <f t="shared" si="490"/>
        <v>60145538933.097488</v>
      </c>
      <c r="AI645" s="96">
        <f t="shared" si="490"/>
        <v>63057486104.934509</v>
      </c>
      <c r="AJ645" s="96">
        <f t="shared" si="490"/>
        <v>62177125655.912224</v>
      </c>
      <c r="AK645" s="96">
        <f t="shared" si="490"/>
        <v>64756238835.942474</v>
      </c>
      <c r="AL645" s="96">
        <f t="shared" si="490"/>
        <v>54800871407.103271</v>
      </c>
      <c r="AM645" s="96">
        <f t="shared" si="490"/>
        <v>62048931215.276665</v>
      </c>
      <c r="AN645" s="96">
        <f t="shared" si="490"/>
        <v>66759795836.183159</v>
      </c>
      <c r="AO645" s="96">
        <f t="shared" si="490"/>
        <v>65934374919.783264</v>
      </c>
    </row>
    <row r="646" spans="3:41" x14ac:dyDescent="0.25">
      <c r="C646" s="1694" t="s">
        <v>3426</v>
      </c>
      <c r="D646" s="96">
        <f t="shared" ref="D646:AO646" si="491">D238+D442</f>
        <v>46418433603.564011</v>
      </c>
      <c r="E646" s="96">
        <f t="shared" si="491"/>
        <v>49282362138.807884</v>
      </c>
      <c r="F646" s="96">
        <f t="shared" si="491"/>
        <v>49930878688.487305</v>
      </c>
      <c r="G646" s="96">
        <f t="shared" si="491"/>
        <v>53015761475.779922</v>
      </c>
      <c r="H646" s="96">
        <f t="shared" si="491"/>
        <v>52107875696.383995</v>
      </c>
      <c r="I646" s="96">
        <f t="shared" si="491"/>
        <v>52618402747.697502</v>
      </c>
      <c r="J646" s="96">
        <f t="shared" si="491"/>
        <v>51159479107.409149</v>
      </c>
      <c r="K646" s="96">
        <f t="shared" si="491"/>
        <v>53283540439.800613</v>
      </c>
      <c r="L646" s="96">
        <f t="shared" si="491"/>
        <v>44406817551.163269</v>
      </c>
      <c r="M646" s="96">
        <f t="shared" si="491"/>
        <v>48616007323.274391</v>
      </c>
      <c r="N646" s="96">
        <f t="shared" si="491"/>
        <v>53244113591.722328</v>
      </c>
      <c r="O646" s="96">
        <f t="shared" si="491"/>
        <v>47773354656.134933</v>
      </c>
      <c r="P646" s="96">
        <f t="shared" si="491"/>
        <v>41475963279.236488</v>
      </c>
      <c r="Q646" s="96">
        <f t="shared" si="491"/>
        <v>52741261408.727005</v>
      </c>
      <c r="R646" s="96">
        <f t="shared" si="491"/>
        <v>50673382206.363167</v>
      </c>
      <c r="S646" s="96">
        <f t="shared" si="491"/>
        <v>52821126281.482773</v>
      </c>
      <c r="T646" s="96">
        <f t="shared" si="491"/>
        <v>40850966986.460068</v>
      </c>
      <c r="U646" s="96">
        <f t="shared" si="491"/>
        <v>47628837724.365875</v>
      </c>
      <c r="V646" s="96">
        <f t="shared" si="491"/>
        <v>55440908473.470535</v>
      </c>
      <c r="W646" s="96">
        <f t="shared" si="491"/>
        <v>44912557313.585793</v>
      </c>
      <c r="X646" s="96">
        <f t="shared" si="491"/>
        <v>50756868235.725357</v>
      </c>
      <c r="Y646" s="96">
        <f t="shared" si="491"/>
        <v>52211549846.634148</v>
      </c>
      <c r="Z646" s="96">
        <f t="shared" si="491"/>
        <v>52563062469.558701</v>
      </c>
      <c r="AA646" s="96">
        <f t="shared" si="491"/>
        <v>47971115750.462067</v>
      </c>
      <c r="AB646" s="96">
        <f t="shared" si="491"/>
        <v>53491688706.252327</v>
      </c>
      <c r="AC646" s="96">
        <f t="shared" si="491"/>
        <v>48986060005.945831</v>
      </c>
      <c r="AD646" s="96">
        <f t="shared" si="491"/>
        <v>53918110080.430489</v>
      </c>
      <c r="AE646" s="96">
        <f t="shared" si="491"/>
        <v>45836110918.999313</v>
      </c>
      <c r="AF646" s="96">
        <f t="shared" si="491"/>
        <v>40325688819.578056</v>
      </c>
      <c r="AG646" s="96">
        <f t="shared" si="491"/>
        <v>54536046375.023811</v>
      </c>
      <c r="AH646" s="96">
        <f t="shared" si="491"/>
        <v>50832438188.974525</v>
      </c>
      <c r="AI646" s="96">
        <f t="shared" si="491"/>
        <v>53301402853.371521</v>
      </c>
      <c r="AJ646" s="96">
        <f t="shared" si="491"/>
        <v>52100707233.227013</v>
      </c>
      <c r="AK646" s="96">
        <f t="shared" si="491"/>
        <v>53421468119.503036</v>
      </c>
      <c r="AL646" s="96">
        <f t="shared" si="491"/>
        <v>46566755901.539024</v>
      </c>
      <c r="AM646" s="96">
        <f t="shared" si="491"/>
        <v>52322363237.945587</v>
      </c>
      <c r="AN646" s="96">
        <f t="shared" si="491"/>
        <v>55433029168.994095</v>
      </c>
      <c r="AO646" s="96">
        <f t="shared" si="491"/>
        <v>55099985739.726288</v>
      </c>
    </row>
    <row r="647" spans="3:41" x14ac:dyDescent="0.25">
      <c r="C647" s="1694" t="s">
        <v>3419</v>
      </c>
      <c r="D647" s="96">
        <f t="shared" ref="D647:AO647" si="492">D239+D443</f>
        <v>50429348294.779198</v>
      </c>
      <c r="E647" s="96">
        <f t="shared" si="492"/>
        <v>53833125870.3881</v>
      </c>
      <c r="F647" s="96">
        <f t="shared" si="492"/>
        <v>54373751530.338379</v>
      </c>
      <c r="G647" s="96">
        <f t="shared" si="492"/>
        <v>57940904215.261307</v>
      </c>
      <c r="H647" s="96">
        <f t="shared" si="492"/>
        <v>56046840697.405777</v>
      </c>
      <c r="I647" s="96">
        <f t="shared" si="492"/>
        <v>58058516611.706482</v>
      </c>
      <c r="J647" s="96">
        <f t="shared" si="492"/>
        <v>56710981531.943283</v>
      </c>
      <c r="K647" s="96">
        <f t="shared" si="492"/>
        <v>58343742370.472244</v>
      </c>
      <c r="L647" s="96">
        <f t="shared" si="492"/>
        <v>48268602672.086319</v>
      </c>
      <c r="M647" s="96">
        <f t="shared" si="492"/>
        <v>53209721946.511192</v>
      </c>
      <c r="N647" s="96">
        <f t="shared" si="492"/>
        <v>60475525160.772873</v>
      </c>
      <c r="O647" s="96">
        <f t="shared" si="492"/>
        <v>51812091298.092529</v>
      </c>
      <c r="P647" s="96">
        <f t="shared" si="492"/>
        <v>45141118320.758354</v>
      </c>
      <c r="Q647" s="96">
        <f t="shared" si="492"/>
        <v>57864428598.105339</v>
      </c>
      <c r="R647" s="96">
        <f t="shared" si="492"/>
        <v>56289777433.683617</v>
      </c>
      <c r="S647" s="96">
        <f t="shared" si="492"/>
        <v>57950882689.011337</v>
      </c>
      <c r="T647" s="96">
        <f t="shared" si="492"/>
        <v>44058293834.566132</v>
      </c>
      <c r="U647" s="96">
        <f t="shared" si="492"/>
        <v>51412541983.30188</v>
      </c>
      <c r="V647" s="96">
        <f t="shared" si="492"/>
        <v>60302009234.692406</v>
      </c>
      <c r="W647" s="96">
        <f t="shared" si="492"/>
        <v>48572626313.434944</v>
      </c>
      <c r="X647" s="96">
        <f t="shared" si="492"/>
        <v>56246933287.091171</v>
      </c>
      <c r="Y647" s="96">
        <f t="shared" si="492"/>
        <v>56079442379.34655</v>
      </c>
      <c r="Z647" s="96">
        <f t="shared" si="492"/>
        <v>56176731018.387283</v>
      </c>
      <c r="AA647" s="96">
        <f t="shared" si="492"/>
        <v>51772767362.076874</v>
      </c>
      <c r="AB647" s="96">
        <f t="shared" si="492"/>
        <v>60707062660.603851</v>
      </c>
      <c r="AC647" s="96">
        <f t="shared" si="492"/>
        <v>53423883708.443359</v>
      </c>
      <c r="AD647" s="96">
        <f t="shared" si="492"/>
        <v>61185762163.953712</v>
      </c>
      <c r="AE647" s="96">
        <f t="shared" si="492"/>
        <v>50133671003.657799</v>
      </c>
      <c r="AF647" s="96">
        <f t="shared" si="492"/>
        <v>43207340918.381439</v>
      </c>
      <c r="AG647" s="96">
        <f t="shared" si="492"/>
        <v>59581930940.791809</v>
      </c>
      <c r="AH647" s="96">
        <f t="shared" si="492"/>
        <v>55139579048.208618</v>
      </c>
      <c r="AI647" s="96">
        <f t="shared" si="492"/>
        <v>58573058074.854172</v>
      </c>
      <c r="AJ647" s="96">
        <f t="shared" si="492"/>
        <v>57494964019.134048</v>
      </c>
      <c r="AK647" s="96">
        <f t="shared" si="492"/>
        <v>60656817339.400024</v>
      </c>
      <c r="AL647" s="96">
        <f t="shared" si="492"/>
        <v>50586248174.756744</v>
      </c>
      <c r="AM647" s="96">
        <f t="shared" si="492"/>
        <v>57564082972.995239</v>
      </c>
      <c r="AN647" s="96">
        <f t="shared" si="492"/>
        <v>60000648454.555504</v>
      </c>
      <c r="AO647" s="96">
        <f t="shared" si="492"/>
        <v>62426780273.990791</v>
      </c>
    </row>
    <row r="648" spans="3:41" x14ac:dyDescent="0.25">
      <c r="C648" s="1694" t="s">
        <v>3462</v>
      </c>
      <c r="D648" s="96">
        <f t="shared" ref="D648:AO648" si="493">D240+D444</f>
        <v>41084081596.189072</v>
      </c>
      <c r="E648" s="96">
        <f t="shared" si="493"/>
        <v>42945967605.116882</v>
      </c>
      <c r="F648" s="96">
        <f t="shared" si="493"/>
        <v>43694855157.167976</v>
      </c>
      <c r="G648" s="96">
        <f t="shared" si="493"/>
        <v>45340325572.757736</v>
      </c>
      <c r="H648" s="96">
        <f t="shared" si="493"/>
        <v>45139057687.753906</v>
      </c>
      <c r="I648" s="96">
        <f t="shared" si="493"/>
        <v>45891253485.250641</v>
      </c>
      <c r="J648" s="96">
        <f t="shared" si="493"/>
        <v>44299490846.240372</v>
      </c>
      <c r="K648" s="96">
        <f t="shared" si="493"/>
        <v>45481388605.90107</v>
      </c>
      <c r="L648" s="96">
        <f t="shared" si="493"/>
        <v>39459300067.857185</v>
      </c>
      <c r="M648" s="96">
        <f t="shared" si="493"/>
        <v>42252242136.108086</v>
      </c>
      <c r="N648" s="96">
        <f t="shared" si="493"/>
        <v>45579370801.965919</v>
      </c>
      <c r="O648" s="96">
        <f t="shared" si="493"/>
        <v>41653763522.631462</v>
      </c>
      <c r="P648" s="96">
        <f t="shared" si="493"/>
        <v>37363089610.938965</v>
      </c>
      <c r="Q648" s="96">
        <f t="shared" si="493"/>
        <v>44923808901.191772</v>
      </c>
      <c r="R648" s="96">
        <f t="shared" si="493"/>
        <v>44797784550.424362</v>
      </c>
      <c r="S648" s="96">
        <f t="shared" si="493"/>
        <v>44993076044.431854</v>
      </c>
      <c r="T648" s="96">
        <f t="shared" si="493"/>
        <v>36496763674.830368</v>
      </c>
      <c r="U648" s="96">
        <f t="shared" si="493"/>
        <v>41739551214.153931</v>
      </c>
      <c r="V648" s="96">
        <f t="shared" si="493"/>
        <v>45748342192.208801</v>
      </c>
      <c r="W648" s="96">
        <f t="shared" si="493"/>
        <v>39598869736.344543</v>
      </c>
      <c r="X648" s="96">
        <f t="shared" si="493"/>
        <v>43987295516.647102</v>
      </c>
      <c r="Y648" s="96">
        <f t="shared" si="493"/>
        <v>44019400341.603981</v>
      </c>
      <c r="Z648" s="96">
        <f t="shared" si="493"/>
        <v>44459802234.976875</v>
      </c>
      <c r="AA648" s="96">
        <f t="shared" si="493"/>
        <v>42050059097.644012</v>
      </c>
      <c r="AB648" s="96">
        <f t="shared" si="493"/>
        <v>46063627120.060257</v>
      </c>
      <c r="AC648" s="96">
        <f t="shared" si="493"/>
        <v>42779825089.076256</v>
      </c>
      <c r="AD648" s="96">
        <f t="shared" si="493"/>
        <v>46436236580.248329</v>
      </c>
      <c r="AE648" s="96">
        <f t="shared" si="493"/>
        <v>40178980997.956802</v>
      </c>
      <c r="AF648" s="96">
        <f t="shared" si="493"/>
        <v>36064028171.142708</v>
      </c>
      <c r="AG648" s="96">
        <f t="shared" si="493"/>
        <v>46662372599.771225</v>
      </c>
      <c r="AH648" s="96">
        <f t="shared" si="493"/>
        <v>43653544204.613281</v>
      </c>
      <c r="AI648" s="96">
        <f t="shared" si="493"/>
        <v>45326415113.120987</v>
      </c>
      <c r="AJ648" s="96">
        <f t="shared" si="493"/>
        <v>45431462965.46727</v>
      </c>
      <c r="AK648" s="96">
        <f t="shared" si="493"/>
        <v>45892988008.623184</v>
      </c>
      <c r="AL648" s="96">
        <f t="shared" si="493"/>
        <v>41220229355.488556</v>
      </c>
      <c r="AM648" s="96">
        <f t="shared" si="493"/>
        <v>45879911432.750961</v>
      </c>
      <c r="AN648" s="96">
        <f t="shared" si="493"/>
        <v>47879958013.994705</v>
      </c>
      <c r="AO648" s="96">
        <f t="shared" si="493"/>
        <v>47854598082.132492</v>
      </c>
    </row>
    <row r="649" spans="3:41" x14ac:dyDescent="0.25">
      <c r="C649" s="1694" t="s">
        <v>3319</v>
      </c>
      <c r="D649" s="96">
        <f t="shared" ref="D649:AO649" si="494">D241+D445</f>
        <v>65196242591.788925</v>
      </c>
      <c r="E649" s="96">
        <f t="shared" si="494"/>
        <v>69482537933.280594</v>
      </c>
      <c r="F649" s="96">
        <f t="shared" si="494"/>
        <v>69423006181.171478</v>
      </c>
      <c r="G649" s="96">
        <f t="shared" si="494"/>
        <v>78450364320.624619</v>
      </c>
      <c r="H649" s="96">
        <f t="shared" si="494"/>
        <v>73419498063.759766</v>
      </c>
      <c r="I649" s="96">
        <f t="shared" si="494"/>
        <v>75055929557.252838</v>
      </c>
      <c r="J649" s="96">
        <f t="shared" si="494"/>
        <v>72178356977.98674</v>
      </c>
      <c r="K649" s="96">
        <f t="shared" si="494"/>
        <v>76067195182.915237</v>
      </c>
      <c r="L649" s="96">
        <f t="shared" si="494"/>
        <v>60819134881.318993</v>
      </c>
      <c r="M649" s="96">
        <f t="shared" si="494"/>
        <v>67184964662.521095</v>
      </c>
      <c r="N649" s="96">
        <f t="shared" si="494"/>
        <v>78538001975.313324</v>
      </c>
      <c r="O649" s="96">
        <f t="shared" si="494"/>
        <v>66605398646.915459</v>
      </c>
      <c r="P649" s="96">
        <f t="shared" si="494"/>
        <v>56684795883.245491</v>
      </c>
      <c r="Q649" s="96">
        <f t="shared" si="494"/>
        <v>75968650043.215363</v>
      </c>
      <c r="R649" s="96">
        <f t="shared" si="494"/>
        <v>72587431606.752014</v>
      </c>
      <c r="S649" s="96">
        <f t="shared" si="494"/>
        <v>76076771138.309937</v>
      </c>
      <c r="T649" s="96">
        <f t="shared" si="494"/>
        <v>55148446510.097298</v>
      </c>
      <c r="U649" s="96">
        <f t="shared" si="494"/>
        <v>65028745398.669167</v>
      </c>
      <c r="V649" s="96">
        <f t="shared" si="494"/>
        <v>80616159539.871246</v>
      </c>
      <c r="W649" s="96">
        <f t="shared" si="494"/>
        <v>61275498393.090691</v>
      </c>
      <c r="X649" s="96">
        <f t="shared" si="494"/>
        <v>73896905851.77243</v>
      </c>
      <c r="Y649" s="96">
        <f t="shared" si="494"/>
        <v>73240855848.624817</v>
      </c>
      <c r="Z649" s="96">
        <f t="shared" si="494"/>
        <v>75186469696.190201</v>
      </c>
      <c r="AA649" s="96">
        <f t="shared" si="494"/>
        <v>65445462119.346138</v>
      </c>
      <c r="AB649" s="96">
        <f t="shared" si="494"/>
        <v>81136492310.01384</v>
      </c>
      <c r="AC649" s="96">
        <f t="shared" si="494"/>
        <v>68553932669.582108</v>
      </c>
      <c r="AD649" s="96">
        <f t="shared" si="494"/>
        <v>81751431038.364166</v>
      </c>
      <c r="AE649" s="96">
        <f t="shared" si="494"/>
        <v>63339907600.306389</v>
      </c>
      <c r="AF649" s="96">
        <f t="shared" si="494"/>
        <v>54256189848.207985</v>
      </c>
      <c r="AG649" s="96">
        <f t="shared" si="494"/>
        <v>77071254494.032104</v>
      </c>
      <c r="AH649" s="96">
        <f t="shared" si="494"/>
        <v>71644123644.918579</v>
      </c>
      <c r="AI649" s="96">
        <f t="shared" si="494"/>
        <v>77331992210.106583</v>
      </c>
      <c r="AJ649" s="96">
        <f t="shared" si="494"/>
        <v>77017943692.195892</v>
      </c>
      <c r="AK649" s="96">
        <f t="shared" si="494"/>
        <v>77825283772.742767</v>
      </c>
      <c r="AL649" s="96">
        <f t="shared" si="494"/>
        <v>65380950897.575462</v>
      </c>
      <c r="AM649" s="96">
        <f t="shared" si="494"/>
        <v>76307617842.949173</v>
      </c>
      <c r="AN649" s="96">
        <f t="shared" si="494"/>
        <v>79229726280.698517</v>
      </c>
      <c r="AO649" s="96">
        <f t="shared" si="494"/>
        <v>81749733445.953751</v>
      </c>
    </row>
    <row r="650" spans="3:41" x14ac:dyDescent="0.25">
      <c r="C650" s="1694" t="s">
        <v>3327</v>
      </c>
      <c r="D650" s="96">
        <f t="shared" ref="D650:AO650" si="495">D242+D446</f>
        <v>63668294209.848618</v>
      </c>
      <c r="E650" s="96">
        <f t="shared" si="495"/>
        <v>67921873363.231232</v>
      </c>
      <c r="F650" s="96">
        <f t="shared" si="495"/>
        <v>69945775908.287781</v>
      </c>
      <c r="G650" s="96">
        <f t="shared" si="495"/>
        <v>76829339558.327423</v>
      </c>
      <c r="H650" s="96">
        <f t="shared" si="495"/>
        <v>71847934139.09639</v>
      </c>
      <c r="I650" s="96">
        <f t="shared" si="495"/>
        <v>76112570435.366302</v>
      </c>
      <c r="J650" s="96">
        <f t="shared" si="495"/>
        <v>73064589363.023865</v>
      </c>
      <c r="K650" s="96">
        <f t="shared" si="495"/>
        <v>77727661414.132782</v>
      </c>
      <c r="L650" s="96">
        <f t="shared" si="495"/>
        <v>60554121734.50116</v>
      </c>
      <c r="M650" s="96">
        <f t="shared" si="495"/>
        <v>67596941080.261894</v>
      </c>
      <c r="N650" s="96">
        <f t="shared" si="495"/>
        <v>76926531243.123154</v>
      </c>
      <c r="O650" s="96">
        <f t="shared" si="495"/>
        <v>65079985034.134895</v>
      </c>
      <c r="P650" s="96">
        <f t="shared" si="495"/>
        <v>55214326849.761993</v>
      </c>
      <c r="Q650" s="96">
        <f t="shared" si="495"/>
        <v>74383067819.508331</v>
      </c>
      <c r="R650" s="96">
        <f t="shared" si="495"/>
        <v>73252389929.366501</v>
      </c>
      <c r="S650" s="96">
        <f t="shared" si="495"/>
        <v>74489245393.940857</v>
      </c>
      <c r="T650" s="96">
        <f t="shared" si="495"/>
        <v>54710059838.317139</v>
      </c>
      <c r="U650" s="96">
        <f t="shared" si="495"/>
        <v>65237411698.129745</v>
      </c>
      <c r="V650" s="96">
        <f t="shared" si="495"/>
        <v>78974538297.524109</v>
      </c>
      <c r="W650" s="96">
        <f t="shared" si="495"/>
        <v>59770685847.236496</v>
      </c>
      <c r="X650" s="96">
        <f t="shared" si="495"/>
        <v>72302727647.722107</v>
      </c>
      <c r="Y650" s="96">
        <f t="shared" si="495"/>
        <v>71667637695.197372</v>
      </c>
      <c r="Z650" s="96">
        <f t="shared" si="495"/>
        <v>73587445627.455215</v>
      </c>
      <c r="AA650" s="96">
        <f t="shared" si="495"/>
        <v>65657697930.258499</v>
      </c>
      <c r="AB650" s="96">
        <f t="shared" si="495"/>
        <v>79485517874.480621</v>
      </c>
      <c r="AC650" s="96">
        <f t="shared" si="495"/>
        <v>69050010091.576767</v>
      </c>
      <c r="AD650" s="96">
        <f t="shared" si="495"/>
        <v>80089402829.065598</v>
      </c>
      <c r="AE650" s="96">
        <f t="shared" si="495"/>
        <v>61827960821.794518</v>
      </c>
      <c r="AF650" s="96">
        <f t="shared" si="495"/>
        <v>52803325797.687904</v>
      </c>
      <c r="AG650" s="96">
        <f t="shared" si="495"/>
        <v>75484187076.785217</v>
      </c>
      <c r="AH650" s="96">
        <f t="shared" si="495"/>
        <v>70078422599.218796</v>
      </c>
      <c r="AI650" s="96">
        <f t="shared" si="495"/>
        <v>75712736071.445801</v>
      </c>
      <c r="AJ650" s="96">
        <f t="shared" si="495"/>
        <v>75406931971.950165</v>
      </c>
      <c r="AK650" s="96">
        <f t="shared" si="495"/>
        <v>76233829657.484634</v>
      </c>
      <c r="AL650" s="96">
        <f t="shared" si="495"/>
        <v>63849682334.504158</v>
      </c>
      <c r="AM650" s="96">
        <f t="shared" si="495"/>
        <v>74710188972.508698</v>
      </c>
      <c r="AN650" s="96">
        <f t="shared" si="495"/>
        <v>81717222431.633987</v>
      </c>
      <c r="AO650" s="96">
        <f t="shared" si="495"/>
        <v>80115237606.48291</v>
      </c>
    </row>
    <row r="651" spans="3:41" x14ac:dyDescent="0.25">
      <c r="C651" s="1694" t="s">
        <v>3304</v>
      </c>
      <c r="D651" s="96">
        <f t="shared" ref="D651:AO651" si="496">D243+D447</f>
        <v>71691543977.335236</v>
      </c>
      <c r="E651" s="96">
        <f t="shared" si="496"/>
        <v>78572970141.873245</v>
      </c>
      <c r="F651" s="96">
        <f t="shared" si="496"/>
        <v>80595100542.077621</v>
      </c>
      <c r="G651" s="96">
        <f t="shared" si="496"/>
        <v>87241782807.951462</v>
      </c>
      <c r="H651" s="96">
        <f t="shared" si="496"/>
        <v>83884962631.192642</v>
      </c>
      <c r="I651" s="96">
        <f t="shared" si="496"/>
        <v>85082843257.395432</v>
      </c>
      <c r="J651" s="96">
        <f t="shared" si="496"/>
        <v>82516038790.593048</v>
      </c>
      <c r="K651" s="96">
        <f t="shared" si="496"/>
        <v>88695666146.222717</v>
      </c>
      <c r="L651" s="96">
        <f t="shared" si="496"/>
        <v>68959768972.581497</v>
      </c>
      <c r="M651" s="96">
        <f t="shared" si="496"/>
        <v>76091297056.28334</v>
      </c>
      <c r="N651" s="96">
        <f t="shared" si="496"/>
        <v>91363557575.983383</v>
      </c>
      <c r="O651" s="96">
        <f t="shared" si="496"/>
        <v>75070623596.146164</v>
      </c>
      <c r="P651" s="96">
        <f t="shared" si="496"/>
        <v>62956459369.203133</v>
      </c>
      <c r="Q651" s="96">
        <f t="shared" si="496"/>
        <v>88860680559.397293</v>
      </c>
      <c r="R651" s="96">
        <f t="shared" si="496"/>
        <v>83522634848.810074</v>
      </c>
      <c r="S651" s="96">
        <f t="shared" si="496"/>
        <v>88983429980.835052</v>
      </c>
      <c r="T651" s="96">
        <f t="shared" si="496"/>
        <v>61655004527.998688</v>
      </c>
      <c r="U651" s="96">
        <f t="shared" si="496"/>
        <v>74654371141.003708</v>
      </c>
      <c r="V651" s="96">
        <f t="shared" si="496"/>
        <v>93227581795.083084</v>
      </c>
      <c r="W651" s="96">
        <f t="shared" si="496"/>
        <v>68773588944.416916</v>
      </c>
      <c r="X651" s="96">
        <f t="shared" si="496"/>
        <v>81441054581.867554</v>
      </c>
      <c r="Y651" s="96">
        <f t="shared" si="496"/>
        <v>83522457814.942978</v>
      </c>
      <c r="Z651" s="96">
        <f t="shared" si="496"/>
        <v>85313428747.72261</v>
      </c>
      <c r="AA651" s="96">
        <f t="shared" si="496"/>
        <v>75108010307.186798</v>
      </c>
      <c r="AB651" s="96">
        <f t="shared" si="496"/>
        <v>89123912033.165817</v>
      </c>
      <c r="AC651" s="96">
        <f t="shared" si="496"/>
        <v>77239167759.356339</v>
      </c>
      <c r="AD651" s="96">
        <f t="shared" si="496"/>
        <v>89783023056.973007</v>
      </c>
      <c r="AE651" s="96">
        <f t="shared" si="496"/>
        <v>70401520671.17392</v>
      </c>
      <c r="AF651" s="96">
        <f t="shared" si="496"/>
        <v>59985301422.480911</v>
      </c>
      <c r="AG651" s="96">
        <f t="shared" si="496"/>
        <v>89539331761.384705</v>
      </c>
      <c r="AH651" s="96">
        <f t="shared" si="496"/>
        <v>80038547940.305374</v>
      </c>
      <c r="AI651" s="96">
        <f t="shared" si="496"/>
        <v>86896689816.392807</v>
      </c>
      <c r="AJ651" s="96">
        <f t="shared" si="496"/>
        <v>87562725997.778076</v>
      </c>
      <c r="AK651" s="96">
        <f t="shared" si="496"/>
        <v>90078792288.635651</v>
      </c>
      <c r="AL651" s="96">
        <f t="shared" si="496"/>
        <v>71883674766.542191</v>
      </c>
      <c r="AM651" s="96">
        <f t="shared" si="496"/>
        <v>86028138963.742188</v>
      </c>
      <c r="AN651" s="96">
        <f t="shared" si="496"/>
        <v>90965583813.930618</v>
      </c>
      <c r="AO651" s="96">
        <f t="shared" si="496"/>
        <v>93396986510.733444</v>
      </c>
    </row>
    <row r="652" spans="3:41" x14ac:dyDescent="0.25">
      <c r="C652" s="1694" t="s">
        <v>3296</v>
      </c>
      <c r="D652" s="96">
        <f t="shared" ref="D652:AO652" si="497">D244+D448</f>
        <v>85336288590.671066</v>
      </c>
      <c r="E652" s="96">
        <f t="shared" si="497"/>
        <v>90452750602.880188</v>
      </c>
      <c r="F652" s="96">
        <f t="shared" si="497"/>
        <v>92327033907.755905</v>
      </c>
      <c r="G652" s="96">
        <f t="shared" si="497"/>
        <v>107083246153.17949</v>
      </c>
      <c r="H652" s="96">
        <f t="shared" si="497"/>
        <v>97123690542.729111</v>
      </c>
      <c r="I652" s="96">
        <f t="shared" si="497"/>
        <v>101552647798.43039</v>
      </c>
      <c r="J652" s="96">
        <f t="shared" si="497"/>
        <v>95618168190.923401</v>
      </c>
      <c r="K652" s="96">
        <f t="shared" si="497"/>
        <v>104045790471.4662</v>
      </c>
      <c r="L652" s="96">
        <f t="shared" si="497"/>
        <v>80622671843.860275</v>
      </c>
      <c r="M652" s="96">
        <f t="shared" si="497"/>
        <v>91029523376.366196</v>
      </c>
      <c r="N652" s="96">
        <f t="shared" si="497"/>
        <v>106820813025.4252</v>
      </c>
      <c r="O652" s="96">
        <f t="shared" si="497"/>
        <v>86684114393.148529</v>
      </c>
      <c r="P652" s="96">
        <f t="shared" si="497"/>
        <v>73484696063.016083</v>
      </c>
      <c r="Q652" s="96">
        <f t="shared" si="497"/>
        <v>104880086661.44528</v>
      </c>
      <c r="R652" s="96">
        <f t="shared" si="497"/>
        <v>97933610813.076187</v>
      </c>
      <c r="S652" s="96">
        <f t="shared" si="497"/>
        <v>105018753116.48003</v>
      </c>
      <c r="T652" s="96">
        <f t="shared" si="497"/>
        <v>72585746272.724167</v>
      </c>
      <c r="U652" s="96">
        <f t="shared" si="497"/>
        <v>84993226877.600342</v>
      </c>
      <c r="V652" s="96">
        <f t="shared" si="497"/>
        <v>107666332876.40443</v>
      </c>
      <c r="W652" s="96">
        <f t="shared" si="497"/>
        <v>79066171808.291138</v>
      </c>
      <c r="X652" s="96">
        <f t="shared" si="497"/>
        <v>98151751224.784332</v>
      </c>
      <c r="Y652" s="96">
        <f t="shared" si="497"/>
        <v>96340186685.036621</v>
      </c>
      <c r="Z652" s="96">
        <f t="shared" si="497"/>
        <v>97599093649.629532</v>
      </c>
      <c r="AA652" s="96">
        <f t="shared" si="497"/>
        <v>85471956305.696472</v>
      </c>
      <c r="AB652" s="96">
        <f t="shared" si="497"/>
        <v>108320046164.42535</v>
      </c>
      <c r="AC652" s="96">
        <f t="shared" si="497"/>
        <v>91789891419.286591</v>
      </c>
      <c r="AD652" s="96">
        <f t="shared" si="497"/>
        <v>109092616413.9046</v>
      </c>
      <c r="AE652" s="96">
        <f t="shared" si="497"/>
        <v>82337533601.281708</v>
      </c>
      <c r="AF652" s="96">
        <f t="shared" si="497"/>
        <v>69495465274.807159</v>
      </c>
      <c r="AG652" s="96">
        <f t="shared" si="497"/>
        <v>104301016428.18863</v>
      </c>
      <c r="AH652" s="96">
        <f t="shared" si="497"/>
        <v>94057983373.256256</v>
      </c>
      <c r="AI652" s="96">
        <f t="shared" si="497"/>
        <v>102661423380.8895</v>
      </c>
      <c r="AJ652" s="96">
        <f t="shared" si="497"/>
        <v>100681030081.06918</v>
      </c>
      <c r="AK652" s="96">
        <f t="shared" si="497"/>
        <v>109946722097.46005</v>
      </c>
      <c r="AL652" s="96">
        <f t="shared" si="497"/>
        <v>85547590975.485886</v>
      </c>
      <c r="AM652" s="96">
        <f t="shared" si="497"/>
        <v>102031679844.80635</v>
      </c>
      <c r="AN652" s="96">
        <f t="shared" si="497"/>
        <v>109935524013.39326</v>
      </c>
      <c r="AO652" s="96">
        <f t="shared" si="497"/>
        <v>112184905656.80573</v>
      </c>
    </row>
    <row r="653" spans="3:41" x14ac:dyDescent="0.25">
      <c r="C653" s="1694" t="s">
        <v>3335</v>
      </c>
      <c r="D653" s="96">
        <f t="shared" ref="D653:AO653" si="498">D245+D449</f>
        <v>61625352893.217888</v>
      </c>
      <c r="E653" s="96">
        <f t="shared" si="498"/>
        <v>64744010002.190132</v>
      </c>
      <c r="F653" s="96">
        <f t="shared" si="498"/>
        <v>66754740785.154961</v>
      </c>
      <c r="G653" s="96">
        <f t="shared" si="498"/>
        <v>71578242830.340164</v>
      </c>
      <c r="H653" s="96">
        <f t="shared" si="498"/>
        <v>69071614455.53212</v>
      </c>
      <c r="I653" s="96">
        <f t="shared" si="498"/>
        <v>70856030823.933655</v>
      </c>
      <c r="J653" s="96">
        <f t="shared" si="498"/>
        <v>67886286989.420761</v>
      </c>
      <c r="K653" s="96">
        <f t="shared" si="498"/>
        <v>72394550233.497589</v>
      </c>
      <c r="L653" s="96">
        <f t="shared" si="498"/>
        <v>57953901702.32888</v>
      </c>
      <c r="M653" s="96">
        <f t="shared" si="498"/>
        <v>64347957228.868805</v>
      </c>
      <c r="N653" s="96">
        <f t="shared" si="498"/>
        <v>74821415150.34787</v>
      </c>
      <c r="O653" s="96">
        <f t="shared" si="498"/>
        <v>63037245655.331123</v>
      </c>
      <c r="P653" s="96">
        <f t="shared" si="498"/>
        <v>53432188173.528564</v>
      </c>
      <c r="Q653" s="96">
        <f t="shared" si="498"/>
        <v>72135745782.041779</v>
      </c>
      <c r="R653" s="96">
        <f t="shared" si="498"/>
        <v>68071055004.125473</v>
      </c>
      <c r="S653" s="96">
        <f t="shared" si="498"/>
        <v>72239721783.455048</v>
      </c>
      <c r="T653" s="96">
        <f t="shared" si="498"/>
        <v>52767458718.939163</v>
      </c>
      <c r="U653" s="96">
        <f t="shared" si="498"/>
        <v>61843462731.012657</v>
      </c>
      <c r="V653" s="96">
        <f t="shared" si="498"/>
        <v>73651332714.394424</v>
      </c>
      <c r="W653" s="96">
        <f t="shared" si="498"/>
        <v>57446988175.68782</v>
      </c>
      <c r="X653" s="96">
        <f t="shared" si="498"/>
        <v>69469240306.107407</v>
      </c>
      <c r="Y653" s="96">
        <f t="shared" si="498"/>
        <v>68962781387.161514</v>
      </c>
      <c r="Z653" s="96">
        <f t="shared" si="498"/>
        <v>70951746502.134262</v>
      </c>
      <c r="AA653" s="96">
        <f t="shared" si="498"/>
        <v>62248969136.524437</v>
      </c>
      <c r="AB653" s="96">
        <f t="shared" si="498"/>
        <v>74131701840.923767</v>
      </c>
      <c r="AC653" s="96">
        <f t="shared" si="498"/>
        <v>65835758017.029541</v>
      </c>
      <c r="AD653" s="96">
        <f t="shared" si="498"/>
        <v>74699410808.640244</v>
      </c>
      <c r="AE653" s="96">
        <f t="shared" si="498"/>
        <v>59625573085.48201</v>
      </c>
      <c r="AF653" s="96">
        <f t="shared" si="498"/>
        <v>50798511729.399475</v>
      </c>
      <c r="AG653" s="96">
        <f t="shared" si="498"/>
        <v>73539230216.994553</v>
      </c>
      <c r="AH653" s="96">
        <f t="shared" si="498"/>
        <v>67057634979.826157</v>
      </c>
      <c r="AI653" s="96">
        <f t="shared" si="498"/>
        <v>70472129759.429337</v>
      </c>
      <c r="AJ653" s="96">
        <f t="shared" si="498"/>
        <v>70192663934.916946</v>
      </c>
      <c r="AK653" s="96">
        <f t="shared" si="498"/>
        <v>74459322037.438797</v>
      </c>
      <c r="AL653" s="96">
        <f t="shared" si="498"/>
        <v>61804193120.64872</v>
      </c>
      <c r="AM653" s="96">
        <f t="shared" si="498"/>
        <v>72214772361.586258</v>
      </c>
      <c r="AN653" s="96">
        <f t="shared" si="498"/>
        <v>76257915277.762024</v>
      </c>
      <c r="AO653" s="96">
        <f t="shared" si="498"/>
        <v>74808298233.934479</v>
      </c>
    </row>
    <row r="654" spans="3:41" x14ac:dyDescent="0.25">
      <c r="C654" s="1694" t="s">
        <v>3312</v>
      </c>
      <c r="D654" s="96">
        <f t="shared" ref="D654:AO654" si="499">D246+D450</f>
        <v>64424560176.790092</v>
      </c>
      <c r="E654" s="96">
        <f t="shared" si="499"/>
        <v>68269845242.05825</v>
      </c>
      <c r="F654" s="96">
        <f t="shared" si="499"/>
        <v>70264414818.529572</v>
      </c>
      <c r="G654" s="96">
        <f t="shared" si="499"/>
        <v>79337819499.283279</v>
      </c>
      <c r="H654" s="96">
        <f t="shared" si="499"/>
        <v>74280608671.375854</v>
      </c>
      <c r="I654" s="96">
        <f t="shared" si="499"/>
        <v>75914548067.730988</v>
      </c>
      <c r="J654" s="96">
        <f t="shared" si="499"/>
        <v>73027298496.002975</v>
      </c>
      <c r="K654" s="96">
        <f t="shared" si="499"/>
        <v>76931283942.705231</v>
      </c>
      <c r="L654" s="96">
        <f t="shared" si="499"/>
        <v>61630199371.823692</v>
      </c>
      <c r="M654" s="96">
        <f t="shared" si="499"/>
        <v>68018527989.141975</v>
      </c>
      <c r="N654" s="96">
        <f t="shared" si="499"/>
        <v>79420074293.571671</v>
      </c>
      <c r="O654" s="96">
        <f t="shared" si="499"/>
        <v>67442517960.887039</v>
      </c>
      <c r="P654" s="96">
        <f t="shared" si="499"/>
        <v>56388201103.435387</v>
      </c>
      <c r="Q654" s="96">
        <f t="shared" si="499"/>
        <v>76836914660.870148</v>
      </c>
      <c r="R654" s="96">
        <f t="shared" si="499"/>
        <v>73439377438.567215</v>
      </c>
      <c r="S654" s="96">
        <f t="shared" si="499"/>
        <v>76946095858.144012</v>
      </c>
      <c r="T654" s="96">
        <f t="shared" si="499"/>
        <v>55947309857.04747</v>
      </c>
      <c r="U654" s="96">
        <f t="shared" si="499"/>
        <v>65856593707.21566</v>
      </c>
      <c r="V654" s="96">
        <f t="shared" si="499"/>
        <v>81514565696.648331</v>
      </c>
      <c r="W654" s="96">
        <f t="shared" si="499"/>
        <v>60691120081.043701</v>
      </c>
      <c r="X654" s="96">
        <f t="shared" si="499"/>
        <v>72192272406.743042</v>
      </c>
      <c r="Y654" s="96">
        <f t="shared" si="499"/>
        <v>74102943359.035614</v>
      </c>
      <c r="Z654" s="96">
        <f t="shared" si="499"/>
        <v>76062491427.632492</v>
      </c>
      <c r="AA654" s="96">
        <f t="shared" si="499"/>
        <v>66277396238.375343</v>
      </c>
      <c r="AB654" s="96">
        <f t="shared" si="499"/>
        <v>82040000208.528809</v>
      </c>
      <c r="AC654" s="96">
        <f t="shared" si="499"/>
        <v>69395776338.944931</v>
      </c>
      <c r="AD654" s="96">
        <f t="shared" si="499"/>
        <v>78724731683.83226</v>
      </c>
      <c r="AE654" s="96">
        <f t="shared" si="499"/>
        <v>62678045179.668922</v>
      </c>
      <c r="AF654" s="96">
        <f t="shared" si="499"/>
        <v>54055027150.597504</v>
      </c>
      <c r="AG654" s="96">
        <f t="shared" si="499"/>
        <v>77940045751.708923</v>
      </c>
      <c r="AH654" s="96">
        <f t="shared" si="499"/>
        <v>72502439138.013428</v>
      </c>
      <c r="AI654" s="96">
        <f t="shared" si="499"/>
        <v>78218766150.508728</v>
      </c>
      <c r="AJ654" s="96">
        <f t="shared" si="499"/>
        <v>75213968718.557053</v>
      </c>
      <c r="AK654" s="96">
        <f t="shared" si="499"/>
        <v>78696326042.0168</v>
      </c>
      <c r="AL654" s="96">
        <f t="shared" si="499"/>
        <v>64606530238.913193</v>
      </c>
      <c r="AM654" s="96">
        <f t="shared" si="499"/>
        <v>77182433783.348419</v>
      </c>
      <c r="AN654" s="96">
        <f t="shared" si="499"/>
        <v>80104254641.911774</v>
      </c>
      <c r="AO654" s="96">
        <f t="shared" si="499"/>
        <v>82643827821.026047</v>
      </c>
    </row>
    <row r="655" spans="3:41" x14ac:dyDescent="0.25">
      <c r="C655" s="1694" t="s">
        <v>3379</v>
      </c>
      <c r="D655" s="96">
        <f t="shared" ref="D655:AO655" si="500">D247+D451</f>
        <v>57520435074.061546</v>
      </c>
      <c r="E655" s="96">
        <f t="shared" si="500"/>
        <v>60973098383.096436</v>
      </c>
      <c r="F655" s="96">
        <f t="shared" si="500"/>
        <v>62952570971.220863</v>
      </c>
      <c r="G655" s="96">
        <f t="shared" si="500"/>
        <v>68851863452.963699</v>
      </c>
      <c r="H655" s="96">
        <f t="shared" si="500"/>
        <v>65611990472.514153</v>
      </c>
      <c r="I655" s="96">
        <f t="shared" si="500"/>
        <v>67512355630.409149</v>
      </c>
      <c r="J655" s="96">
        <f t="shared" si="500"/>
        <v>64471706282.395653</v>
      </c>
      <c r="K655" s="96">
        <f t="shared" si="500"/>
        <v>69494331893.295105</v>
      </c>
      <c r="L655" s="96">
        <f t="shared" si="500"/>
        <v>54719848241.325287</v>
      </c>
      <c r="M655" s="96">
        <f t="shared" si="500"/>
        <v>60517874937.85537</v>
      </c>
      <c r="N655" s="96">
        <f t="shared" si="500"/>
        <v>69009933130.155106</v>
      </c>
      <c r="O655" s="96">
        <f t="shared" si="500"/>
        <v>58928989287.817909</v>
      </c>
      <c r="P655" s="96">
        <f t="shared" si="500"/>
        <v>50894914496.963707</v>
      </c>
      <c r="Q655" s="96">
        <f t="shared" si="500"/>
        <v>69102995277.373062</v>
      </c>
      <c r="R655" s="96">
        <f t="shared" si="500"/>
        <v>64468431774.372009</v>
      </c>
      <c r="S655" s="96">
        <f t="shared" si="500"/>
        <v>69203665432.663651</v>
      </c>
      <c r="T655" s="96">
        <f t="shared" si="500"/>
        <v>50094438375.8218</v>
      </c>
      <c r="U655" s="96">
        <f t="shared" si="500"/>
        <v>59361016988.904053</v>
      </c>
      <c r="V655" s="96">
        <f t="shared" si="500"/>
        <v>71206539878.960953</v>
      </c>
      <c r="W655" s="96">
        <f t="shared" si="500"/>
        <v>54441764622.503372</v>
      </c>
      <c r="X655" s="96">
        <f t="shared" si="500"/>
        <v>65947950156.899773</v>
      </c>
      <c r="Y655" s="96">
        <f t="shared" si="500"/>
        <v>65562964998.369308</v>
      </c>
      <c r="Z655" s="96">
        <f t="shared" si="500"/>
        <v>65257626167.264999</v>
      </c>
      <c r="AA655" s="96">
        <f t="shared" si="500"/>
        <v>59757889716.491989</v>
      </c>
      <c r="AB655" s="96">
        <f t="shared" si="500"/>
        <v>71675043293.967209</v>
      </c>
      <c r="AC655" s="96">
        <f t="shared" si="500"/>
        <v>62018519226.498802</v>
      </c>
      <c r="AD655" s="96">
        <f t="shared" si="500"/>
        <v>68945605095.880692</v>
      </c>
      <c r="AE655" s="96">
        <f t="shared" si="500"/>
        <v>56710787266.362183</v>
      </c>
      <c r="AF655" s="96">
        <f t="shared" si="500"/>
        <v>48883537775.418228</v>
      </c>
      <c r="AG655" s="96">
        <f t="shared" si="500"/>
        <v>67808650355.994705</v>
      </c>
      <c r="AH655" s="96">
        <f t="shared" si="500"/>
        <v>63404574737.895325</v>
      </c>
      <c r="AI655" s="96">
        <f t="shared" si="500"/>
        <v>67492272792.723495</v>
      </c>
      <c r="AJ655" s="96">
        <f t="shared" si="500"/>
        <v>66873487337.218826</v>
      </c>
      <c r="AK655" s="96">
        <f t="shared" si="500"/>
        <v>68693657925.745636</v>
      </c>
      <c r="AL655" s="96">
        <f t="shared" si="500"/>
        <v>57690801492.245636</v>
      </c>
      <c r="AM655" s="96">
        <f t="shared" si="500"/>
        <v>66502442789.189323</v>
      </c>
      <c r="AN655" s="96">
        <f t="shared" si="500"/>
        <v>70424953774.751114</v>
      </c>
      <c r="AO655" s="96">
        <f t="shared" si="500"/>
        <v>72972954871.321747</v>
      </c>
    </row>
    <row r="656" spans="3:41" x14ac:dyDescent="0.25">
      <c r="C656" s="1694" t="s">
        <v>3372</v>
      </c>
      <c r="D656" s="96">
        <f t="shared" ref="D656:AO656" si="501">D248+D452</f>
        <v>57730179497.068405</v>
      </c>
      <c r="E656" s="96">
        <f t="shared" si="501"/>
        <v>61186466896.711212</v>
      </c>
      <c r="F656" s="96">
        <f t="shared" si="501"/>
        <v>63169499412.755028</v>
      </c>
      <c r="G656" s="96">
        <f t="shared" si="501"/>
        <v>69074544381.560959</v>
      </c>
      <c r="H656" s="96">
        <f t="shared" si="501"/>
        <v>65831310806.731346</v>
      </c>
      <c r="I656" s="96">
        <f t="shared" si="501"/>
        <v>67732932750.393822</v>
      </c>
      <c r="J656" s="96">
        <f t="shared" si="501"/>
        <v>64687774532.323227</v>
      </c>
      <c r="K656" s="96">
        <f t="shared" si="501"/>
        <v>69719941623.57251</v>
      </c>
      <c r="L656" s="96">
        <f t="shared" si="501"/>
        <v>54926366818.762314</v>
      </c>
      <c r="M656" s="96">
        <f t="shared" si="501"/>
        <v>60731041638.902046</v>
      </c>
      <c r="N656" s="96">
        <f t="shared" si="501"/>
        <v>69231674524.72168</v>
      </c>
      <c r="O656" s="96">
        <f t="shared" si="501"/>
        <v>59139102703.934448</v>
      </c>
      <c r="P656" s="96">
        <f t="shared" si="501"/>
        <v>51100302679.437332</v>
      </c>
      <c r="Q656" s="96">
        <f t="shared" si="501"/>
        <v>69328585400.14444</v>
      </c>
      <c r="R656" s="96">
        <f t="shared" si="501"/>
        <v>64684065240.773483</v>
      </c>
      <c r="S656" s="96">
        <f t="shared" si="501"/>
        <v>69429542666.441925</v>
      </c>
      <c r="T656" s="96">
        <f t="shared" si="501"/>
        <v>50299620706.932549</v>
      </c>
      <c r="U656" s="96">
        <f t="shared" si="501"/>
        <v>59575270268.050758</v>
      </c>
      <c r="V656" s="96">
        <f t="shared" si="501"/>
        <v>71433743371.370209</v>
      </c>
      <c r="W656" s="96">
        <f t="shared" si="501"/>
        <v>54649663591.535568</v>
      </c>
      <c r="X656" s="96">
        <f t="shared" si="501"/>
        <v>66170024516.885918</v>
      </c>
      <c r="Y656" s="96">
        <f t="shared" si="501"/>
        <v>65782844898.289101</v>
      </c>
      <c r="Z656" s="96">
        <f t="shared" si="501"/>
        <v>65474442274.776184</v>
      </c>
      <c r="AA656" s="96">
        <f t="shared" si="501"/>
        <v>59973274875.569725</v>
      </c>
      <c r="AB656" s="96">
        <f t="shared" si="501"/>
        <v>71903582956.831604</v>
      </c>
      <c r="AC656" s="96">
        <f t="shared" si="501"/>
        <v>62234869277.492828</v>
      </c>
      <c r="AD656" s="96">
        <f t="shared" si="501"/>
        <v>69165263925.03746</v>
      </c>
      <c r="AE656" s="96">
        <f t="shared" si="501"/>
        <v>56921338228.159172</v>
      </c>
      <c r="AF656" s="96">
        <f t="shared" si="501"/>
        <v>49087343725.676468</v>
      </c>
      <c r="AG656" s="96">
        <f t="shared" si="501"/>
        <v>68027259560.249771</v>
      </c>
      <c r="AH656" s="96">
        <f t="shared" si="501"/>
        <v>63620715184.999268</v>
      </c>
      <c r="AI656" s="96">
        <f t="shared" si="501"/>
        <v>67713269139.38459</v>
      </c>
      <c r="AJ656" s="96">
        <f t="shared" si="501"/>
        <v>67092242406.582809</v>
      </c>
      <c r="AK656" s="96">
        <f t="shared" si="501"/>
        <v>68913694685.713608</v>
      </c>
      <c r="AL656" s="96">
        <f t="shared" si="501"/>
        <v>57901031795.417999</v>
      </c>
      <c r="AM656" s="96">
        <f t="shared" si="501"/>
        <v>66720148484.987465</v>
      </c>
      <c r="AN656" s="96">
        <f t="shared" si="501"/>
        <v>70647735218.834549</v>
      </c>
      <c r="AO656" s="96">
        <f t="shared" si="501"/>
        <v>73201906724.097321</v>
      </c>
    </row>
    <row r="657" spans="3:41" x14ac:dyDescent="0.25">
      <c r="C657" s="1694" t="s">
        <v>3365</v>
      </c>
      <c r="D657" s="96">
        <f t="shared" ref="D657:AO657" si="502">D249+D453</f>
        <v>57730179497.068405</v>
      </c>
      <c r="E657" s="96">
        <f t="shared" si="502"/>
        <v>61186466896.711212</v>
      </c>
      <c r="F657" s="96">
        <f t="shared" si="502"/>
        <v>63169499412.755028</v>
      </c>
      <c r="G657" s="96">
        <f t="shared" si="502"/>
        <v>69074544381.560959</v>
      </c>
      <c r="H657" s="96">
        <f t="shared" si="502"/>
        <v>65831310806.731346</v>
      </c>
      <c r="I657" s="96">
        <f t="shared" si="502"/>
        <v>67732932750.393822</v>
      </c>
      <c r="J657" s="96">
        <f t="shared" si="502"/>
        <v>64687774532.323227</v>
      </c>
      <c r="K657" s="96">
        <f t="shared" si="502"/>
        <v>69719941623.57251</v>
      </c>
      <c r="L657" s="96">
        <f t="shared" si="502"/>
        <v>54926366818.762314</v>
      </c>
      <c r="M657" s="96">
        <f t="shared" si="502"/>
        <v>60731041638.902046</v>
      </c>
      <c r="N657" s="96">
        <f t="shared" si="502"/>
        <v>69231674524.72168</v>
      </c>
      <c r="O657" s="96">
        <f t="shared" si="502"/>
        <v>59139102703.934448</v>
      </c>
      <c r="P657" s="96">
        <f t="shared" si="502"/>
        <v>51100302679.437332</v>
      </c>
      <c r="Q657" s="96">
        <f t="shared" si="502"/>
        <v>69328585400.14444</v>
      </c>
      <c r="R657" s="96">
        <f t="shared" si="502"/>
        <v>64684065240.773483</v>
      </c>
      <c r="S657" s="96">
        <f t="shared" si="502"/>
        <v>69429542666.441925</v>
      </c>
      <c r="T657" s="96">
        <f t="shared" si="502"/>
        <v>50299620706.932549</v>
      </c>
      <c r="U657" s="96">
        <f t="shared" si="502"/>
        <v>59575270268.050758</v>
      </c>
      <c r="V657" s="96">
        <f t="shared" si="502"/>
        <v>71433743371.370209</v>
      </c>
      <c r="W657" s="96">
        <f t="shared" si="502"/>
        <v>54649663591.535568</v>
      </c>
      <c r="X657" s="96">
        <f t="shared" si="502"/>
        <v>66170024516.885918</v>
      </c>
      <c r="Y657" s="96">
        <f t="shared" si="502"/>
        <v>65782844898.289101</v>
      </c>
      <c r="Z657" s="96">
        <f t="shared" si="502"/>
        <v>65474442274.776184</v>
      </c>
      <c r="AA657" s="96">
        <f t="shared" si="502"/>
        <v>59973274875.569725</v>
      </c>
      <c r="AB657" s="96">
        <f t="shared" si="502"/>
        <v>71903582956.831604</v>
      </c>
      <c r="AC657" s="96">
        <f t="shared" si="502"/>
        <v>62234869277.492828</v>
      </c>
      <c r="AD657" s="96">
        <f t="shared" si="502"/>
        <v>69165263925.03746</v>
      </c>
      <c r="AE657" s="96">
        <f t="shared" si="502"/>
        <v>56921338228.159172</v>
      </c>
      <c r="AF657" s="96">
        <f t="shared" si="502"/>
        <v>49087343725.676468</v>
      </c>
      <c r="AG657" s="96">
        <f t="shared" si="502"/>
        <v>68027259560.249771</v>
      </c>
      <c r="AH657" s="96">
        <f t="shared" si="502"/>
        <v>63620715184.999268</v>
      </c>
      <c r="AI657" s="96">
        <f t="shared" si="502"/>
        <v>67713269139.38459</v>
      </c>
      <c r="AJ657" s="96">
        <f t="shared" si="502"/>
        <v>67092242406.582809</v>
      </c>
      <c r="AK657" s="96">
        <f t="shared" si="502"/>
        <v>68913694685.713608</v>
      </c>
      <c r="AL657" s="96">
        <f t="shared" si="502"/>
        <v>57901031795.417999</v>
      </c>
      <c r="AM657" s="96">
        <f t="shared" si="502"/>
        <v>66720148484.987465</v>
      </c>
      <c r="AN657" s="96">
        <f t="shared" si="502"/>
        <v>70647735218.834549</v>
      </c>
      <c r="AO657" s="96">
        <f t="shared" si="502"/>
        <v>73201906724.097321</v>
      </c>
    </row>
    <row r="658" spans="3:41" x14ac:dyDescent="0.25">
      <c r="C658" s="1694" t="s">
        <v>3358</v>
      </c>
      <c r="D658" s="96">
        <f t="shared" ref="D658:AO658" si="503">D250+D454</f>
        <v>59523359415.928391</v>
      </c>
      <c r="E658" s="96">
        <f t="shared" si="503"/>
        <v>64414007199.941368</v>
      </c>
      <c r="F658" s="96">
        <f t="shared" si="503"/>
        <v>64603210893.50985</v>
      </c>
      <c r="G658" s="96">
        <f t="shared" si="503"/>
        <v>72432766709.859055</v>
      </c>
      <c r="H658" s="96">
        <f t="shared" si="503"/>
        <v>66912728142.500641</v>
      </c>
      <c r="I658" s="96">
        <f t="shared" si="503"/>
        <v>68692089955.530106</v>
      </c>
      <c r="J658" s="96">
        <f t="shared" si="503"/>
        <v>67950834875.165047</v>
      </c>
      <c r="K658" s="96">
        <f t="shared" si="503"/>
        <v>70197932473.963409</v>
      </c>
      <c r="L658" s="96">
        <f t="shared" si="503"/>
        <v>56983532188.053932</v>
      </c>
      <c r="M658" s="96">
        <f t="shared" si="503"/>
        <v>62227756316.999985</v>
      </c>
      <c r="N658" s="96">
        <f t="shared" si="503"/>
        <v>72574856032.067627</v>
      </c>
      <c r="O658" s="96">
        <f t="shared" si="503"/>
        <v>60934713829.599487</v>
      </c>
      <c r="P658" s="96">
        <f t="shared" si="503"/>
        <v>52352618787.650269</v>
      </c>
      <c r="Q658" s="96">
        <f t="shared" si="503"/>
        <v>69934563789.422394</v>
      </c>
      <c r="R658" s="96">
        <f t="shared" si="503"/>
        <v>67940319487.576279</v>
      </c>
      <c r="S658" s="96">
        <f t="shared" si="503"/>
        <v>70035779108.077103</v>
      </c>
      <c r="T658" s="96">
        <f t="shared" si="503"/>
        <v>51639340240.855721</v>
      </c>
      <c r="U658" s="96">
        <f t="shared" si="503"/>
        <v>61287642735.729103</v>
      </c>
      <c r="V658" s="96">
        <f t="shared" si="503"/>
        <v>71455653299.771225</v>
      </c>
      <c r="W658" s="96">
        <f t="shared" si="503"/>
        <v>56599911489.74498</v>
      </c>
      <c r="X658" s="96">
        <f t="shared" si="503"/>
        <v>67281678160.475281</v>
      </c>
      <c r="Y658" s="96">
        <f t="shared" si="503"/>
        <v>66800102099.717758</v>
      </c>
      <c r="Z658" s="96">
        <f t="shared" si="503"/>
        <v>68747693686.672882</v>
      </c>
      <c r="AA658" s="96">
        <f t="shared" si="503"/>
        <v>61692504010.347885</v>
      </c>
      <c r="AB658" s="96">
        <f t="shared" si="503"/>
        <v>71923268071.955902</v>
      </c>
      <c r="AC658" s="96">
        <f t="shared" si="503"/>
        <v>63687490068.039482</v>
      </c>
      <c r="AD658" s="96">
        <f t="shared" si="503"/>
        <v>72475903711.810532</v>
      </c>
      <c r="AE658" s="96">
        <f t="shared" si="503"/>
        <v>58834012698.878204</v>
      </c>
      <c r="AF658" s="96">
        <f t="shared" si="503"/>
        <v>50505005968.457634</v>
      </c>
      <c r="AG658" s="96">
        <f t="shared" si="503"/>
        <v>71323655673.442444</v>
      </c>
      <c r="AH658" s="96">
        <f t="shared" si="503"/>
        <v>66886991059.092506</v>
      </c>
      <c r="AI658" s="96">
        <f t="shared" si="503"/>
        <v>71047723438.585205</v>
      </c>
      <c r="AJ658" s="96">
        <f t="shared" si="503"/>
        <v>70392761609.496368</v>
      </c>
      <c r="AK658" s="96">
        <f t="shared" si="503"/>
        <v>72230753784.62735</v>
      </c>
      <c r="AL658" s="96">
        <f t="shared" si="503"/>
        <v>59697451269.014458</v>
      </c>
      <c r="AM658" s="96">
        <f t="shared" si="503"/>
        <v>70004927084.413254</v>
      </c>
      <c r="AN658" s="96">
        <f t="shared" si="503"/>
        <v>74004463879.535233</v>
      </c>
      <c r="AO658" s="96">
        <f t="shared" si="503"/>
        <v>76650441165.207764</v>
      </c>
    </row>
    <row r="659" spans="3:41" x14ac:dyDescent="0.25">
      <c r="C659" s="1694" t="s">
        <v>3349</v>
      </c>
      <c r="D659" s="96">
        <f t="shared" ref="D659:AO659" si="504">D251+D455</f>
        <v>59523359415.928391</v>
      </c>
      <c r="E659" s="96">
        <f t="shared" si="504"/>
        <v>64414007199.941368</v>
      </c>
      <c r="F659" s="96">
        <f t="shared" si="504"/>
        <v>64603210893.50985</v>
      </c>
      <c r="G659" s="96">
        <f t="shared" si="504"/>
        <v>72432766709.859055</v>
      </c>
      <c r="H659" s="96">
        <f t="shared" si="504"/>
        <v>66912728142.500641</v>
      </c>
      <c r="I659" s="96">
        <f t="shared" si="504"/>
        <v>68692089955.530106</v>
      </c>
      <c r="J659" s="96">
        <f t="shared" si="504"/>
        <v>67950834875.165047</v>
      </c>
      <c r="K659" s="96">
        <f t="shared" si="504"/>
        <v>70197932473.963409</v>
      </c>
      <c r="L659" s="96">
        <f t="shared" si="504"/>
        <v>56983532188.053932</v>
      </c>
      <c r="M659" s="96">
        <f t="shared" si="504"/>
        <v>62227756316.999985</v>
      </c>
      <c r="N659" s="96">
        <f t="shared" si="504"/>
        <v>72574856032.067627</v>
      </c>
      <c r="O659" s="96">
        <f t="shared" si="504"/>
        <v>60934713829.599487</v>
      </c>
      <c r="P659" s="96">
        <f t="shared" si="504"/>
        <v>52352618787.650269</v>
      </c>
      <c r="Q659" s="96">
        <f t="shared" si="504"/>
        <v>69934563789.422394</v>
      </c>
      <c r="R659" s="96">
        <f t="shared" si="504"/>
        <v>67940319487.576279</v>
      </c>
      <c r="S659" s="96">
        <f t="shared" si="504"/>
        <v>70035779108.077103</v>
      </c>
      <c r="T659" s="96">
        <f t="shared" si="504"/>
        <v>51639340240.855721</v>
      </c>
      <c r="U659" s="96">
        <f t="shared" si="504"/>
        <v>61287642735.729103</v>
      </c>
      <c r="V659" s="96">
        <f t="shared" si="504"/>
        <v>71455653299.771225</v>
      </c>
      <c r="W659" s="96">
        <f t="shared" si="504"/>
        <v>56599911489.74498</v>
      </c>
      <c r="X659" s="96">
        <f t="shared" si="504"/>
        <v>67281678160.475281</v>
      </c>
      <c r="Y659" s="96">
        <f t="shared" si="504"/>
        <v>66800102099.717758</v>
      </c>
      <c r="Z659" s="96">
        <f t="shared" si="504"/>
        <v>68747693686.672882</v>
      </c>
      <c r="AA659" s="96">
        <f t="shared" si="504"/>
        <v>61692504010.347885</v>
      </c>
      <c r="AB659" s="96">
        <f t="shared" si="504"/>
        <v>71923268071.955902</v>
      </c>
      <c r="AC659" s="96">
        <f t="shared" si="504"/>
        <v>63687490068.039482</v>
      </c>
      <c r="AD659" s="96">
        <f t="shared" si="504"/>
        <v>72475903711.810532</v>
      </c>
      <c r="AE659" s="96">
        <f t="shared" si="504"/>
        <v>58834012698.878204</v>
      </c>
      <c r="AF659" s="96">
        <f t="shared" si="504"/>
        <v>50505005968.457634</v>
      </c>
      <c r="AG659" s="96">
        <f t="shared" si="504"/>
        <v>71323655673.442444</v>
      </c>
      <c r="AH659" s="96">
        <f t="shared" si="504"/>
        <v>66886991059.092506</v>
      </c>
      <c r="AI659" s="96">
        <f t="shared" si="504"/>
        <v>71047723438.585205</v>
      </c>
      <c r="AJ659" s="96">
        <f t="shared" si="504"/>
        <v>70392761609.496368</v>
      </c>
      <c r="AK659" s="96">
        <f t="shared" si="504"/>
        <v>72230753784.62735</v>
      </c>
      <c r="AL659" s="96">
        <f t="shared" si="504"/>
        <v>59697451269.014458</v>
      </c>
      <c r="AM659" s="96">
        <f t="shared" si="504"/>
        <v>70004927084.413254</v>
      </c>
      <c r="AN659" s="96">
        <f t="shared" si="504"/>
        <v>74004463879.535233</v>
      </c>
      <c r="AO659" s="96">
        <f t="shared" si="504"/>
        <v>76650441165.207764</v>
      </c>
    </row>
    <row r="660" spans="3:41" x14ac:dyDescent="0.25">
      <c r="C660" s="1694" t="s">
        <v>3342</v>
      </c>
      <c r="D660" s="96">
        <f t="shared" ref="D660:AO660" si="505">D252+D456</f>
        <v>61343615357.177155</v>
      </c>
      <c r="E660" s="96">
        <f t="shared" si="505"/>
        <v>64460174752.862839</v>
      </c>
      <c r="F660" s="96">
        <f t="shared" si="505"/>
        <v>66466672205.786591</v>
      </c>
      <c r="G660" s="96">
        <f t="shared" si="505"/>
        <v>71288944144.992462</v>
      </c>
      <c r="H660" s="96">
        <f t="shared" si="505"/>
        <v>68782736152.428757</v>
      </c>
      <c r="I660" s="96">
        <f t="shared" si="505"/>
        <v>70566612063.424911</v>
      </c>
      <c r="J660" s="96">
        <f t="shared" si="505"/>
        <v>69854991754.914124</v>
      </c>
      <c r="K660" s="96">
        <f t="shared" si="505"/>
        <v>72100800794.480408</v>
      </c>
      <c r="L660" s="96">
        <f t="shared" si="505"/>
        <v>57679562502.737495</v>
      </c>
      <c r="M660" s="96">
        <f t="shared" si="505"/>
        <v>64063963167.334015</v>
      </c>
      <c r="N660" s="96">
        <f t="shared" si="505"/>
        <v>74521052498.817841</v>
      </c>
      <c r="O660" s="96">
        <f t="shared" si="505"/>
        <v>62755552709.564011</v>
      </c>
      <c r="P660" s="96">
        <f t="shared" si="505"/>
        <v>53161714039.444771</v>
      </c>
      <c r="Q660" s="96">
        <f t="shared" si="505"/>
        <v>71841351650.651596</v>
      </c>
      <c r="R660" s="96">
        <f t="shared" si="505"/>
        <v>67786174449.725266</v>
      </c>
      <c r="S660" s="96">
        <f t="shared" si="505"/>
        <v>71944959561.030411</v>
      </c>
      <c r="T660" s="96">
        <f t="shared" si="505"/>
        <v>52496380884.942482</v>
      </c>
      <c r="U660" s="96">
        <f t="shared" si="505"/>
        <v>61563652265.351898</v>
      </c>
      <c r="V660" s="96">
        <f t="shared" si="505"/>
        <v>73357816771.916946</v>
      </c>
      <c r="W660" s="96">
        <f t="shared" si="505"/>
        <v>57171815606.533195</v>
      </c>
      <c r="X660" s="96">
        <f t="shared" si="505"/>
        <v>69176481514.507339</v>
      </c>
      <c r="Y660" s="96">
        <f t="shared" si="505"/>
        <v>68673376437.948204</v>
      </c>
      <c r="Z660" s="96">
        <f t="shared" si="505"/>
        <v>70656861210.480225</v>
      </c>
      <c r="AA660" s="96">
        <f t="shared" si="505"/>
        <v>61967723115.829216</v>
      </c>
      <c r="AB660" s="96">
        <f t="shared" si="505"/>
        <v>73836485317.867004</v>
      </c>
      <c r="AC660" s="96">
        <f t="shared" si="505"/>
        <v>65548057811.840233</v>
      </c>
      <c r="AD660" s="96">
        <f t="shared" si="505"/>
        <v>74402184508.535217</v>
      </c>
      <c r="AE660" s="96">
        <f t="shared" si="505"/>
        <v>59347958138.411087</v>
      </c>
      <c r="AF660" s="96">
        <f t="shared" si="505"/>
        <v>51404183139.679535</v>
      </c>
      <c r="AG660" s="96">
        <f t="shared" si="505"/>
        <v>73242989334.736603</v>
      </c>
      <c r="AH660" s="96">
        <f t="shared" si="505"/>
        <v>66771451057.170662</v>
      </c>
      <c r="AI660" s="96">
        <f t="shared" si="505"/>
        <v>70183625084.59082</v>
      </c>
      <c r="AJ660" s="96">
        <f t="shared" si="505"/>
        <v>69905593595.208176</v>
      </c>
      <c r="AK660" s="96">
        <f t="shared" si="505"/>
        <v>74161384788.5746</v>
      </c>
      <c r="AL660" s="96">
        <f t="shared" si="505"/>
        <v>61521822468.028687</v>
      </c>
      <c r="AM660" s="96">
        <f t="shared" si="505"/>
        <v>71919202209.40062</v>
      </c>
      <c r="AN660" s="96">
        <f t="shared" si="505"/>
        <v>75956732532.099045</v>
      </c>
      <c r="AO660" s="96">
        <f t="shared" si="505"/>
        <v>74515369155.389816</v>
      </c>
    </row>
    <row r="663" spans="3:41" x14ac:dyDescent="0.25">
      <c r="C663" s="23" t="s">
        <v>3688</v>
      </c>
    </row>
    <row r="664" spans="3:41" x14ac:dyDescent="0.25">
      <c r="C664" s="96"/>
      <c r="D664" s="23" t="s">
        <v>1986</v>
      </c>
      <c r="E664" s="23" t="s">
        <v>1984</v>
      </c>
      <c r="F664" s="1" t="s">
        <v>1969</v>
      </c>
      <c r="G664" s="1" t="s">
        <v>1977</v>
      </c>
      <c r="H664" s="1" t="s">
        <v>1995</v>
      </c>
      <c r="I664" s="1" t="s">
        <v>1981</v>
      </c>
      <c r="J664" s="1" t="s">
        <v>1959</v>
      </c>
      <c r="K664" s="1" t="s">
        <v>1976</v>
      </c>
      <c r="L664" s="1" t="s">
        <v>1987</v>
      </c>
      <c r="M664" s="1" t="s">
        <v>1960</v>
      </c>
      <c r="N664" s="1" t="s">
        <v>1996</v>
      </c>
      <c r="O664" s="1" t="s">
        <v>2064</v>
      </c>
      <c r="P664" s="1" t="s">
        <v>1982</v>
      </c>
      <c r="Q664" s="1" t="s">
        <v>1992</v>
      </c>
      <c r="R664" s="1" t="s">
        <v>1985</v>
      </c>
      <c r="S664" s="1" t="s">
        <v>1974</v>
      </c>
      <c r="T664" s="1" t="s">
        <v>1979</v>
      </c>
      <c r="U664" s="1" t="s">
        <v>1991</v>
      </c>
      <c r="V664" s="1" t="s">
        <v>1965</v>
      </c>
      <c r="W664" s="1" t="s">
        <v>1989</v>
      </c>
      <c r="X664" s="1" t="s">
        <v>1994</v>
      </c>
      <c r="Y664" s="1" t="s">
        <v>1961</v>
      </c>
      <c r="Z664" s="1" t="s">
        <v>1967</v>
      </c>
      <c r="AA664" s="1" t="s">
        <v>1970</v>
      </c>
      <c r="AB664" s="1" t="s">
        <v>1972</v>
      </c>
      <c r="AC664" s="1" t="s">
        <v>1978</v>
      </c>
      <c r="AD664" s="1" t="s">
        <v>1964</v>
      </c>
      <c r="AE664" s="1" t="s">
        <v>1968</v>
      </c>
      <c r="AF664" s="1" t="s">
        <v>1975</v>
      </c>
      <c r="AG664" s="1" t="s">
        <v>1963</v>
      </c>
      <c r="AH664" s="1" t="s">
        <v>1966</v>
      </c>
      <c r="AI664" s="1" t="s">
        <v>1990</v>
      </c>
      <c r="AJ664" s="1" t="s">
        <v>1971</v>
      </c>
      <c r="AK664" s="1" t="s">
        <v>1973</v>
      </c>
      <c r="AL664" s="1" t="s">
        <v>1983</v>
      </c>
      <c r="AM664" s="1" t="s">
        <v>1962</v>
      </c>
      <c r="AN664" s="1" t="s">
        <v>1980</v>
      </c>
      <c r="AO664" s="1" t="s">
        <v>1988</v>
      </c>
    </row>
    <row r="665" spans="3:41" x14ac:dyDescent="0.25">
      <c r="C665" s="1693" t="s">
        <v>3471</v>
      </c>
      <c r="D665" s="97">
        <f t="dataTable" ref="D665:AO864" dt2D="1" dtr="1" r1="S2" r2="H3"/>
        <v>0</v>
      </c>
      <c r="E665" s="97">
        <v>0</v>
      </c>
      <c r="F665" s="97">
        <v>0</v>
      </c>
      <c r="G665" s="97">
        <v>0</v>
      </c>
      <c r="H665" s="97">
        <v>0</v>
      </c>
      <c r="I665" s="97">
        <v>0</v>
      </c>
      <c r="J665" s="97">
        <v>0</v>
      </c>
      <c r="K665" s="97">
        <v>0</v>
      </c>
      <c r="L665" s="97">
        <v>0</v>
      </c>
      <c r="M665" s="97">
        <v>0</v>
      </c>
      <c r="N665" s="97">
        <v>0</v>
      </c>
      <c r="O665" s="97">
        <v>0</v>
      </c>
      <c r="P665" s="97">
        <v>0</v>
      </c>
      <c r="Q665" s="97">
        <v>0</v>
      </c>
      <c r="R665" s="97">
        <v>0</v>
      </c>
      <c r="S665" s="97">
        <v>0</v>
      </c>
      <c r="T665" s="97">
        <v>0</v>
      </c>
      <c r="U665" s="97">
        <v>0</v>
      </c>
      <c r="V665" s="97">
        <v>0</v>
      </c>
      <c r="W665" s="97">
        <v>0</v>
      </c>
      <c r="X665" s="97">
        <v>0</v>
      </c>
      <c r="Y665" s="97">
        <v>0</v>
      </c>
      <c r="Z665" s="97">
        <v>0</v>
      </c>
      <c r="AA665" s="97">
        <v>0</v>
      </c>
      <c r="AB665" s="97">
        <v>0</v>
      </c>
      <c r="AC665" s="97">
        <v>0</v>
      </c>
      <c r="AD665" s="97">
        <v>0</v>
      </c>
      <c r="AE665" s="97">
        <v>0</v>
      </c>
      <c r="AF665" s="97">
        <v>0</v>
      </c>
      <c r="AG665" s="97">
        <v>0</v>
      </c>
      <c r="AH665" s="97">
        <v>0</v>
      </c>
      <c r="AI665" s="97">
        <v>0</v>
      </c>
      <c r="AJ665" s="97">
        <v>0</v>
      </c>
      <c r="AK665" s="97">
        <v>0</v>
      </c>
      <c r="AL665" s="97">
        <v>0</v>
      </c>
      <c r="AM665" s="97">
        <v>0</v>
      </c>
      <c r="AN665" s="97">
        <v>0</v>
      </c>
      <c r="AO665" s="97">
        <v>0</v>
      </c>
    </row>
    <row r="666" spans="3:41" x14ac:dyDescent="0.25">
      <c r="C666" s="1667" t="s">
        <v>3481</v>
      </c>
      <c r="D666" s="97">
        <v>0</v>
      </c>
      <c r="E666" s="97">
        <v>0</v>
      </c>
      <c r="F666" s="97">
        <v>0</v>
      </c>
      <c r="G666" s="97">
        <v>0</v>
      </c>
      <c r="H666" s="97">
        <v>0</v>
      </c>
      <c r="I666" s="97">
        <v>0</v>
      </c>
      <c r="J666" s="97">
        <v>0</v>
      </c>
      <c r="K666" s="97">
        <v>0</v>
      </c>
      <c r="L666" s="97">
        <v>0</v>
      </c>
      <c r="M666" s="97">
        <v>0</v>
      </c>
      <c r="N666" s="97">
        <v>0</v>
      </c>
      <c r="O666" s="97">
        <v>0</v>
      </c>
      <c r="P666" s="97">
        <v>0</v>
      </c>
      <c r="Q666" s="97">
        <v>0</v>
      </c>
      <c r="R666" s="97">
        <v>0</v>
      </c>
      <c r="S666" s="97">
        <v>0</v>
      </c>
      <c r="T666" s="97">
        <v>0</v>
      </c>
      <c r="U666" s="97">
        <v>0</v>
      </c>
      <c r="V666" s="97">
        <v>0</v>
      </c>
      <c r="W666" s="97">
        <v>0</v>
      </c>
      <c r="X666" s="97">
        <v>0</v>
      </c>
      <c r="Y666" s="97">
        <v>0</v>
      </c>
      <c r="Z666" s="97">
        <v>0</v>
      </c>
      <c r="AA666" s="97">
        <v>0</v>
      </c>
      <c r="AB666" s="97">
        <v>0</v>
      </c>
      <c r="AC666" s="97">
        <v>0</v>
      </c>
      <c r="AD666" s="97">
        <v>0</v>
      </c>
      <c r="AE666" s="97">
        <v>0</v>
      </c>
      <c r="AF666" s="97">
        <v>0</v>
      </c>
      <c r="AG666" s="97">
        <v>0</v>
      </c>
      <c r="AH666" s="97">
        <v>0</v>
      </c>
      <c r="AI666" s="97">
        <v>0</v>
      </c>
      <c r="AJ666" s="97">
        <v>0</v>
      </c>
      <c r="AK666" s="97">
        <v>0</v>
      </c>
      <c r="AL666" s="97">
        <v>0</v>
      </c>
      <c r="AM666" s="97">
        <v>0</v>
      </c>
      <c r="AN666" s="97">
        <v>0</v>
      </c>
      <c r="AO666" s="97">
        <v>0</v>
      </c>
    </row>
    <row r="667" spans="3:41" x14ac:dyDescent="0.25">
      <c r="C667" s="1667" t="s">
        <v>3489</v>
      </c>
      <c r="D667" s="97">
        <v>0</v>
      </c>
      <c r="E667" s="97">
        <v>0</v>
      </c>
      <c r="F667" s="97">
        <v>0</v>
      </c>
      <c r="G667" s="97">
        <v>0</v>
      </c>
      <c r="H667" s="97">
        <v>0</v>
      </c>
      <c r="I667" s="97">
        <v>0</v>
      </c>
      <c r="J667" s="97">
        <v>0</v>
      </c>
      <c r="K667" s="97">
        <v>0</v>
      </c>
      <c r="L667" s="97">
        <v>0</v>
      </c>
      <c r="M667" s="97">
        <v>0</v>
      </c>
      <c r="N667" s="97">
        <v>0</v>
      </c>
      <c r="O667" s="97">
        <v>0</v>
      </c>
      <c r="P667" s="97">
        <v>0</v>
      </c>
      <c r="Q667" s="97">
        <v>0</v>
      </c>
      <c r="R667" s="97">
        <v>0</v>
      </c>
      <c r="S667" s="97">
        <v>0</v>
      </c>
      <c r="T667" s="97">
        <v>0</v>
      </c>
      <c r="U667" s="97">
        <v>0</v>
      </c>
      <c r="V667" s="97">
        <v>0</v>
      </c>
      <c r="W667" s="97">
        <v>0</v>
      </c>
      <c r="X667" s="97">
        <v>0</v>
      </c>
      <c r="Y667" s="97">
        <v>0</v>
      </c>
      <c r="Z667" s="97">
        <v>0</v>
      </c>
      <c r="AA667" s="97">
        <v>0</v>
      </c>
      <c r="AB667" s="97">
        <v>0</v>
      </c>
      <c r="AC667" s="97">
        <v>0</v>
      </c>
      <c r="AD667" s="97">
        <v>0</v>
      </c>
      <c r="AE667" s="97">
        <v>0</v>
      </c>
      <c r="AF667" s="97">
        <v>0</v>
      </c>
      <c r="AG667" s="97">
        <v>0</v>
      </c>
      <c r="AH667" s="97">
        <v>0</v>
      </c>
      <c r="AI667" s="97">
        <v>0</v>
      </c>
      <c r="AJ667" s="97">
        <v>0</v>
      </c>
      <c r="AK667" s="97">
        <v>0</v>
      </c>
      <c r="AL667" s="97">
        <v>0</v>
      </c>
      <c r="AM667" s="97">
        <v>0</v>
      </c>
      <c r="AN667" s="97">
        <v>0</v>
      </c>
      <c r="AO667" s="97">
        <v>0</v>
      </c>
    </row>
    <row r="668" spans="3:41" x14ac:dyDescent="0.25">
      <c r="C668" s="1667" t="s">
        <v>3504</v>
      </c>
      <c r="D668" s="97">
        <v>0</v>
      </c>
      <c r="E668" s="97">
        <v>0</v>
      </c>
      <c r="F668" s="97">
        <v>0</v>
      </c>
      <c r="G668" s="97">
        <v>0</v>
      </c>
      <c r="H668" s="97">
        <v>0</v>
      </c>
      <c r="I668" s="97">
        <v>0</v>
      </c>
      <c r="J668" s="97">
        <v>0</v>
      </c>
      <c r="K668" s="97">
        <v>0</v>
      </c>
      <c r="L668" s="97">
        <v>0</v>
      </c>
      <c r="M668" s="97">
        <v>0</v>
      </c>
      <c r="N668" s="97">
        <v>0</v>
      </c>
      <c r="O668" s="97">
        <v>0</v>
      </c>
      <c r="P668" s="97">
        <v>0</v>
      </c>
      <c r="Q668" s="97">
        <v>0</v>
      </c>
      <c r="R668" s="97">
        <v>0</v>
      </c>
      <c r="S668" s="97">
        <v>0</v>
      </c>
      <c r="T668" s="97">
        <v>0</v>
      </c>
      <c r="U668" s="97">
        <v>0</v>
      </c>
      <c r="V668" s="97">
        <v>0</v>
      </c>
      <c r="W668" s="97">
        <v>0</v>
      </c>
      <c r="X668" s="97">
        <v>0</v>
      </c>
      <c r="Y668" s="97">
        <v>0</v>
      </c>
      <c r="Z668" s="97">
        <v>0</v>
      </c>
      <c r="AA668" s="97">
        <v>0</v>
      </c>
      <c r="AB668" s="97">
        <v>0</v>
      </c>
      <c r="AC668" s="97">
        <v>0</v>
      </c>
      <c r="AD668" s="97">
        <v>0</v>
      </c>
      <c r="AE668" s="97">
        <v>0</v>
      </c>
      <c r="AF668" s="97">
        <v>0</v>
      </c>
      <c r="AG668" s="97">
        <v>0</v>
      </c>
      <c r="AH668" s="97">
        <v>0</v>
      </c>
      <c r="AI668" s="97">
        <v>0</v>
      </c>
      <c r="AJ668" s="97">
        <v>0</v>
      </c>
      <c r="AK668" s="97">
        <v>0</v>
      </c>
      <c r="AL668" s="97">
        <v>0</v>
      </c>
      <c r="AM668" s="97">
        <v>0</v>
      </c>
      <c r="AN668" s="97">
        <v>0</v>
      </c>
      <c r="AO668" s="97">
        <v>0</v>
      </c>
    </row>
    <row r="669" spans="3:41" x14ac:dyDescent="0.25">
      <c r="C669" s="1667" t="s">
        <v>3496</v>
      </c>
      <c r="D669" s="97">
        <v>0</v>
      </c>
      <c r="E669" s="97">
        <v>0</v>
      </c>
      <c r="F669" s="97">
        <v>0</v>
      </c>
      <c r="G669" s="97">
        <v>0</v>
      </c>
      <c r="H669" s="97">
        <v>0</v>
      </c>
      <c r="I669" s="97">
        <v>0</v>
      </c>
      <c r="J669" s="97">
        <v>0</v>
      </c>
      <c r="K669" s="97">
        <v>0</v>
      </c>
      <c r="L669" s="97">
        <v>0</v>
      </c>
      <c r="M669" s="97">
        <v>0</v>
      </c>
      <c r="N669" s="97">
        <v>0</v>
      </c>
      <c r="O669" s="97">
        <v>0</v>
      </c>
      <c r="P669" s="97">
        <v>0</v>
      </c>
      <c r="Q669" s="97">
        <v>0</v>
      </c>
      <c r="R669" s="97">
        <v>0</v>
      </c>
      <c r="S669" s="97">
        <v>0</v>
      </c>
      <c r="T669" s="97">
        <v>0</v>
      </c>
      <c r="U669" s="97">
        <v>0</v>
      </c>
      <c r="V669" s="97">
        <v>0</v>
      </c>
      <c r="W669" s="97">
        <v>0</v>
      </c>
      <c r="X669" s="97">
        <v>0</v>
      </c>
      <c r="Y669" s="97">
        <v>0</v>
      </c>
      <c r="Z669" s="97">
        <v>0</v>
      </c>
      <c r="AA669" s="97">
        <v>0</v>
      </c>
      <c r="AB669" s="97">
        <v>0</v>
      </c>
      <c r="AC669" s="97">
        <v>0</v>
      </c>
      <c r="AD669" s="97">
        <v>0</v>
      </c>
      <c r="AE669" s="97">
        <v>0</v>
      </c>
      <c r="AF669" s="97">
        <v>0</v>
      </c>
      <c r="AG669" s="97">
        <v>0</v>
      </c>
      <c r="AH669" s="97">
        <v>0</v>
      </c>
      <c r="AI669" s="97">
        <v>0</v>
      </c>
      <c r="AJ669" s="97">
        <v>0</v>
      </c>
      <c r="AK669" s="97">
        <v>0</v>
      </c>
      <c r="AL669" s="97">
        <v>0</v>
      </c>
      <c r="AM669" s="97">
        <v>0</v>
      </c>
      <c r="AN669" s="97">
        <v>0</v>
      </c>
      <c r="AO669" s="97">
        <v>0</v>
      </c>
    </row>
    <row r="670" spans="3:41" x14ac:dyDescent="0.25">
      <c r="C670" s="1667" t="s">
        <v>3454</v>
      </c>
      <c r="D670" s="97">
        <v>0</v>
      </c>
      <c r="E670" s="97">
        <v>0</v>
      </c>
      <c r="F670" s="97">
        <v>0</v>
      </c>
      <c r="G670" s="97">
        <v>0</v>
      </c>
      <c r="H670" s="97">
        <v>0</v>
      </c>
      <c r="I670" s="97">
        <v>0</v>
      </c>
      <c r="J670" s="97">
        <v>0</v>
      </c>
      <c r="K670" s="97">
        <v>0</v>
      </c>
      <c r="L670" s="97">
        <v>0</v>
      </c>
      <c r="M670" s="97">
        <v>0</v>
      </c>
      <c r="N670" s="97">
        <v>0</v>
      </c>
      <c r="O670" s="97">
        <v>0</v>
      </c>
      <c r="P670" s="97">
        <v>0</v>
      </c>
      <c r="Q670" s="97">
        <v>0</v>
      </c>
      <c r="R670" s="97">
        <v>0</v>
      </c>
      <c r="S670" s="97">
        <v>0</v>
      </c>
      <c r="T670" s="97">
        <v>0</v>
      </c>
      <c r="U670" s="97">
        <v>0</v>
      </c>
      <c r="V670" s="97">
        <v>0</v>
      </c>
      <c r="W670" s="97">
        <v>0</v>
      </c>
      <c r="X670" s="97">
        <v>0</v>
      </c>
      <c r="Y670" s="97">
        <v>0</v>
      </c>
      <c r="Z670" s="97">
        <v>0</v>
      </c>
      <c r="AA670" s="97">
        <v>0</v>
      </c>
      <c r="AB670" s="97">
        <v>0</v>
      </c>
      <c r="AC670" s="97">
        <v>0</v>
      </c>
      <c r="AD670" s="97">
        <v>0</v>
      </c>
      <c r="AE670" s="97">
        <v>0</v>
      </c>
      <c r="AF670" s="97">
        <v>0</v>
      </c>
      <c r="AG670" s="97">
        <v>0</v>
      </c>
      <c r="AH670" s="97">
        <v>0</v>
      </c>
      <c r="AI670" s="97">
        <v>0</v>
      </c>
      <c r="AJ670" s="97">
        <v>0</v>
      </c>
      <c r="AK670" s="97">
        <v>0</v>
      </c>
      <c r="AL670" s="97">
        <v>0</v>
      </c>
      <c r="AM670" s="97">
        <v>0</v>
      </c>
      <c r="AN670" s="97">
        <v>0</v>
      </c>
      <c r="AO670" s="97">
        <v>0</v>
      </c>
    </row>
    <row r="671" spans="3:41" x14ac:dyDescent="0.25">
      <c r="C671" s="1667" t="s">
        <v>3448</v>
      </c>
      <c r="D671" s="97">
        <v>0</v>
      </c>
      <c r="E671" s="97">
        <v>0</v>
      </c>
      <c r="F671" s="97">
        <v>0</v>
      </c>
      <c r="G671" s="97">
        <v>0</v>
      </c>
      <c r="H671" s="97">
        <v>0</v>
      </c>
      <c r="I671" s="97">
        <v>0</v>
      </c>
      <c r="J671" s="97">
        <v>0</v>
      </c>
      <c r="K671" s="97">
        <v>0</v>
      </c>
      <c r="L671" s="97">
        <v>0</v>
      </c>
      <c r="M671" s="97">
        <v>0</v>
      </c>
      <c r="N671" s="97">
        <v>0</v>
      </c>
      <c r="O671" s="97">
        <v>0</v>
      </c>
      <c r="P671" s="97">
        <v>0</v>
      </c>
      <c r="Q671" s="97">
        <v>0</v>
      </c>
      <c r="R671" s="97">
        <v>0</v>
      </c>
      <c r="S671" s="97">
        <v>0</v>
      </c>
      <c r="T671" s="97">
        <v>0</v>
      </c>
      <c r="U671" s="97">
        <v>0</v>
      </c>
      <c r="V671" s="97">
        <v>0</v>
      </c>
      <c r="W671" s="97">
        <v>0</v>
      </c>
      <c r="X671" s="97">
        <v>0</v>
      </c>
      <c r="Y671" s="97">
        <v>0</v>
      </c>
      <c r="Z671" s="97">
        <v>0</v>
      </c>
      <c r="AA671" s="97">
        <v>0</v>
      </c>
      <c r="AB671" s="97">
        <v>0</v>
      </c>
      <c r="AC671" s="97">
        <v>0</v>
      </c>
      <c r="AD671" s="97">
        <v>0</v>
      </c>
      <c r="AE671" s="97">
        <v>0</v>
      </c>
      <c r="AF671" s="97">
        <v>0</v>
      </c>
      <c r="AG671" s="97">
        <v>0</v>
      </c>
      <c r="AH671" s="97">
        <v>0</v>
      </c>
      <c r="AI671" s="97">
        <v>0</v>
      </c>
      <c r="AJ671" s="97">
        <v>0</v>
      </c>
      <c r="AK671" s="97">
        <v>0</v>
      </c>
      <c r="AL671" s="97">
        <v>0</v>
      </c>
      <c r="AM671" s="97">
        <v>0</v>
      </c>
      <c r="AN671" s="97">
        <v>0</v>
      </c>
      <c r="AO671" s="97">
        <v>0</v>
      </c>
    </row>
    <row r="672" spans="3:41" x14ac:dyDescent="0.25">
      <c r="C672" s="1667" t="s">
        <v>3441</v>
      </c>
      <c r="D672" s="97">
        <v>0</v>
      </c>
      <c r="E672" s="97">
        <v>0</v>
      </c>
      <c r="F672" s="97">
        <v>0</v>
      </c>
      <c r="G672" s="97">
        <v>0</v>
      </c>
      <c r="H672" s="97">
        <v>0</v>
      </c>
      <c r="I672" s="97">
        <v>0</v>
      </c>
      <c r="J672" s="97">
        <v>0</v>
      </c>
      <c r="K672" s="97">
        <v>0</v>
      </c>
      <c r="L672" s="97">
        <v>0</v>
      </c>
      <c r="M672" s="97">
        <v>0</v>
      </c>
      <c r="N672" s="97">
        <v>0</v>
      </c>
      <c r="O672" s="97">
        <v>0</v>
      </c>
      <c r="P672" s="97">
        <v>0</v>
      </c>
      <c r="Q672" s="97">
        <v>0</v>
      </c>
      <c r="R672" s="97">
        <v>0</v>
      </c>
      <c r="S672" s="97">
        <v>0</v>
      </c>
      <c r="T672" s="97">
        <v>0</v>
      </c>
      <c r="U672" s="97">
        <v>0</v>
      </c>
      <c r="V672" s="97">
        <v>0</v>
      </c>
      <c r="W672" s="97">
        <v>0</v>
      </c>
      <c r="X672" s="97">
        <v>0</v>
      </c>
      <c r="Y672" s="97">
        <v>0</v>
      </c>
      <c r="Z672" s="97">
        <v>0</v>
      </c>
      <c r="AA672" s="97">
        <v>0</v>
      </c>
      <c r="AB672" s="97">
        <v>0</v>
      </c>
      <c r="AC672" s="97">
        <v>0</v>
      </c>
      <c r="AD672" s="97">
        <v>0</v>
      </c>
      <c r="AE672" s="97">
        <v>0</v>
      </c>
      <c r="AF672" s="97">
        <v>0</v>
      </c>
      <c r="AG672" s="97">
        <v>0</v>
      </c>
      <c r="AH672" s="97">
        <v>0</v>
      </c>
      <c r="AI672" s="97">
        <v>0</v>
      </c>
      <c r="AJ672" s="97">
        <v>0</v>
      </c>
      <c r="AK672" s="97">
        <v>0</v>
      </c>
      <c r="AL672" s="97">
        <v>0</v>
      </c>
      <c r="AM672" s="97">
        <v>0</v>
      </c>
      <c r="AN672" s="97">
        <v>0</v>
      </c>
      <c r="AO672" s="97">
        <v>0</v>
      </c>
    </row>
    <row r="673" spans="3:41" x14ac:dyDescent="0.25">
      <c r="C673" s="1667" t="s">
        <v>3436</v>
      </c>
      <c r="D673" s="97">
        <v>0</v>
      </c>
      <c r="E673" s="97">
        <v>0</v>
      </c>
      <c r="F673" s="97">
        <v>0</v>
      </c>
      <c r="G673" s="97">
        <v>0</v>
      </c>
      <c r="H673" s="97">
        <v>0</v>
      </c>
      <c r="I673" s="97">
        <v>0</v>
      </c>
      <c r="J673" s="97">
        <v>0</v>
      </c>
      <c r="K673" s="97">
        <v>0</v>
      </c>
      <c r="L673" s="97">
        <v>0</v>
      </c>
      <c r="M673" s="97">
        <v>0</v>
      </c>
      <c r="N673" s="97">
        <v>0</v>
      </c>
      <c r="O673" s="97">
        <v>0</v>
      </c>
      <c r="P673" s="97">
        <v>0</v>
      </c>
      <c r="Q673" s="97">
        <v>0</v>
      </c>
      <c r="R673" s="97">
        <v>0</v>
      </c>
      <c r="S673" s="97">
        <v>0</v>
      </c>
      <c r="T673" s="97">
        <v>0</v>
      </c>
      <c r="U673" s="97">
        <v>0</v>
      </c>
      <c r="V673" s="97">
        <v>0</v>
      </c>
      <c r="W673" s="97">
        <v>0</v>
      </c>
      <c r="X673" s="97">
        <v>0</v>
      </c>
      <c r="Y673" s="97">
        <v>0</v>
      </c>
      <c r="Z673" s="97">
        <v>0</v>
      </c>
      <c r="AA673" s="97">
        <v>0</v>
      </c>
      <c r="AB673" s="97">
        <v>0</v>
      </c>
      <c r="AC673" s="97">
        <v>0</v>
      </c>
      <c r="AD673" s="97">
        <v>0</v>
      </c>
      <c r="AE673" s="97">
        <v>0</v>
      </c>
      <c r="AF673" s="97">
        <v>0</v>
      </c>
      <c r="AG673" s="97">
        <v>0</v>
      </c>
      <c r="AH673" s="97">
        <v>0</v>
      </c>
      <c r="AI673" s="97">
        <v>0</v>
      </c>
      <c r="AJ673" s="97">
        <v>0</v>
      </c>
      <c r="AK673" s="97">
        <v>0</v>
      </c>
      <c r="AL673" s="97">
        <v>0</v>
      </c>
      <c r="AM673" s="97">
        <v>0</v>
      </c>
      <c r="AN673" s="97">
        <v>0</v>
      </c>
      <c r="AO673" s="97">
        <v>0</v>
      </c>
    </row>
    <row r="674" spans="3:41" x14ac:dyDescent="0.25">
      <c r="C674" s="1667" t="s">
        <v>3460</v>
      </c>
      <c r="D674" s="97">
        <v>0</v>
      </c>
      <c r="E674" s="97">
        <v>0</v>
      </c>
      <c r="F674" s="97">
        <v>0</v>
      </c>
      <c r="G674" s="97">
        <v>0</v>
      </c>
      <c r="H674" s="97">
        <v>0</v>
      </c>
      <c r="I674" s="97">
        <v>0</v>
      </c>
      <c r="J674" s="97">
        <v>0</v>
      </c>
      <c r="K674" s="97">
        <v>0</v>
      </c>
      <c r="L674" s="97">
        <v>0</v>
      </c>
      <c r="M674" s="97">
        <v>0</v>
      </c>
      <c r="N674" s="97">
        <v>0</v>
      </c>
      <c r="O674" s="97">
        <v>0</v>
      </c>
      <c r="P674" s="97">
        <v>0</v>
      </c>
      <c r="Q674" s="97">
        <v>0</v>
      </c>
      <c r="R674" s="97">
        <v>0</v>
      </c>
      <c r="S674" s="97">
        <v>0</v>
      </c>
      <c r="T674" s="97">
        <v>0</v>
      </c>
      <c r="U674" s="97">
        <v>0</v>
      </c>
      <c r="V674" s="97">
        <v>0</v>
      </c>
      <c r="W674" s="97">
        <v>0</v>
      </c>
      <c r="X674" s="97">
        <v>0</v>
      </c>
      <c r="Y674" s="97">
        <v>0</v>
      </c>
      <c r="Z674" s="97">
        <v>0</v>
      </c>
      <c r="AA674" s="97">
        <v>0</v>
      </c>
      <c r="AB674" s="97">
        <v>0</v>
      </c>
      <c r="AC674" s="97">
        <v>0</v>
      </c>
      <c r="AD674" s="97">
        <v>0</v>
      </c>
      <c r="AE674" s="97">
        <v>0</v>
      </c>
      <c r="AF674" s="97">
        <v>0</v>
      </c>
      <c r="AG674" s="97">
        <v>0</v>
      </c>
      <c r="AH674" s="97">
        <v>0</v>
      </c>
      <c r="AI674" s="97">
        <v>0</v>
      </c>
      <c r="AJ674" s="97">
        <v>0</v>
      </c>
      <c r="AK674" s="97">
        <v>0</v>
      </c>
      <c r="AL674" s="97">
        <v>0</v>
      </c>
      <c r="AM674" s="97">
        <v>0</v>
      </c>
      <c r="AN674" s="97">
        <v>0</v>
      </c>
      <c r="AO674" s="97">
        <v>0</v>
      </c>
    </row>
    <row r="675" spans="3:41" x14ac:dyDescent="0.25">
      <c r="C675" s="1667" t="s">
        <v>3390</v>
      </c>
      <c r="D675" s="97">
        <v>0</v>
      </c>
      <c r="E675" s="97">
        <v>0</v>
      </c>
      <c r="F675" s="97">
        <v>0</v>
      </c>
      <c r="G675" s="97">
        <v>0</v>
      </c>
      <c r="H675" s="97">
        <v>0</v>
      </c>
      <c r="I675" s="97">
        <v>0</v>
      </c>
      <c r="J675" s="97">
        <v>0</v>
      </c>
      <c r="K675" s="97">
        <v>0</v>
      </c>
      <c r="L675" s="97">
        <v>0</v>
      </c>
      <c r="M675" s="97">
        <v>0</v>
      </c>
      <c r="N675" s="97">
        <v>0</v>
      </c>
      <c r="O675" s="97">
        <v>0</v>
      </c>
      <c r="P675" s="97">
        <v>0</v>
      </c>
      <c r="Q675" s="97">
        <v>0</v>
      </c>
      <c r="R675" s="97">
        <v>0</v>
      </c>
      <c r="S675" s="97">
        <v>0</v>
      </c>
      <c r="T675" s="97">
        <v>0</v>
      </c>
      <c r="U675" s="97">
        <v>0</v>
      </c>
      <c r="V675" s="97">
        <v>0</v>
      </c>
      <c r="W675" s="97">
        <v>0</v>
      </c>
      <c r="X675" s="97">
        <v>0</v>
      </c>
      <c r="Y675" s="97">
        <v>0</v>
      </c>
      <c r="Z675" s="97">
        <v>0</v>
      </c>
      <c r="AA675" s="97">
        <v>0</v>
      </c>
      <c r="AB675" s="97">
        <v>0</v>
      </c>
      <c r="AC675" s="97">
        <v>0</v>
      </c>
      <c r="AD675" s="97">
        <v>0</v>
      </c>
      <c r="AE675" s="97">
        <v>0</v>
      </c>
      <c r="AF675" s="97">
        <v>0</v>
      </c>
      <c r="AG675" s="97">
        <v>0</v>
      </c>
      <c r="AH675" s="97">
        <v>0</v>
      </c>
      <c r="AI675" s="97">
        <v>0</v>
      </c>
      <c r="AJ675" s="97">
        <v>0</v>
      </c>
      <c r="AK675" s="97">
        <v>0</v>
      </c>
      <c r="AL675" s="97">
        <v>0</v>
      </c>
      <c r="AM675" s="97">
        <v>0</v>
      </c>
      <c r="AN675" s="97">
        <v>0</v>
      </c>
      <c r="AO675" s="97">
        <v>0</v>
      </c>
    </row>
    <row r="676" spans="3:41" x14ac:dyDescent="0.25">
      <c r="C676" s="1667" t="s">
        <v>3414</v>
      </c>
      <c r="D676" s="97">
        <v>0</v>
      </c>
      <c r="E676" s="97">
        <v>0</v>
      </c>
      <c r="F676" s="97">
        <v>0</v>
      </c>
      <c r="G676" s="97">
        <v>0</v>
      </c>
      <c r="H676" s="97">
        <v>0</v>
      </c>
      <c r="I676" s="97">
        <v>0</v>
      </c>
      <c r="J676" s="97">
        <v>0</v>
      </c>
      <c r="K676" s="97">
        <v>0</v>
      </c>
      <c r="L676" s="97">
        <v>0</v>
      </c>
      <c r="M676" s="97">
        <v>0</v>
      </c>
      <c r="N676" s="97">
        <v>0</v>
      </c>
      <c r="O676" s="97">
        <v>0</v>
      </c>
      <c r="P676" s="97">
        <v>0</v>
      </c>
      <c r="Q676" s="97">
        <v>0</v>
      </c>
      <c r="R676" s="97">
        <v>0</v>
      </c>
      <c r="S676" s="97">
        <v>0</v>
      </c>
      <c r="T676" s="97">
        <v>0</v>
      </c>
      <c r="U676" s="97">
        <v>0</v>
      </c>
      <c r="V676" s="97">
        <v>0</v>
      </c>
      <c r="W676" s="97">
        <v>0</v>
      </c>
      <c r="X676" s="97">
        <v>0</v>
      </c>
      <c r="Y676" s="97">
        <v>0</v>
      </c>
      <c r="Z676" s="97">
        <v>0</v>
      </c>
      <c r="AA676" s="97">
        <v>0</v>
      </c>
      <c r="AB676" s="97">
        <v>0</v>
      </c>
      <c r="AC676" s="97">
        <v>0</v>
      </c>
      <c r="AD676" s="97">
        <v>0</v>
      </c>
      <c r="AE676" s="97">
        <v>0</v>
      </c>
      <c r="AF676" s="97">
        <v>0</v>
      </c>
      <c r="AG676" s="97">
        <v>0</v>
      </c>
      <c r="AH676" s="97">
        <v>0</v>
      </c>
      <c r="AI676" s="97">
        <v>0</v>
      </c>
      <c r="AJ676" s="97">
        <v>0</v>
      </c>
      <c r="AK676" s="97">
        <v>0</v>
      </c>
      <c r="AL676" s="97">
        <v>0</v>
      </c>
      <c r="AM676" s="97">
        <v>0</v>
      </c>
      <c r="AN676" s="97">
        <v>0</v>
      </c>
      <c r="AO676" s="97">
        <v>0</v>
      </c>
    </row>
    <row r="677" spans="3:41" x14ac:dyDescent="0.25">
      <c r="C677" s="1667" t="s">
        <v>3406</v>
      </c>
      <c r="D677" s="97">
        <v>0</v>
      </c>
      <c r="E677" s="97">
        <v>0</v>
      </c>
      <c r="F677" s="97">
        <v>0</v>
      </c>
      <c r="G677" s="97">
        <v>0</v>
      </c>
      <c r="H677" s="97">
        <v>0</v>
      </c>
      <c r="I677" s="97">
        <v>0</v>
      </c>
      <c r="J677" s="97">
        <v>0</v>
      </c>
      <c r="K677" s="97">
        <v>0</v>
      </c>
      <c r="L677" s="97">
        <v>0</v>
      </c>
      <c r="M677" s="97">
        <v>0</v>
      </c>
      <c r="N677" s="97">
        <v>0</v>
      </c>
      <c r="O677" s="97">
        <v>0</v>
      </c>
      <c r="P677" s="97">
        <v>0</v>
      </c>
      <c r="Q677" s="97">
        <v>0</v>
      </c>
      <c r="R677" s="97">
        <v>0</v>
      </c>
      <c r="S677" s="97">
        <v>0</v>
      </c>
      <c r="T677" s="97">
        <v>0</v>
      </c>
      <c r="U677" s="97">
        <v>0</v>
      </c>
      <c r="V677" s="97">
        <v>0</v>
      </c>
      <c r="W677" s="97">
        <v>0</v>
      </c>
      <c r="X677" s="97">
        <v>0</v>
      </c>
      <c r="Y677" s="97">
        <v>0</v>
      </c>
      <c r="Z677" s="97">
        <v>0</v>
      </c>
      <c r="AA677" s="97">
        <v>0</v>
      </c>
      <c r="AB677" s="97">
        <v>0</v>
      </c>
      <c r="AC677" s="97">
        <v>0</v>
      </c>
      <c r="AD677" s="97">
        <v>0</v>
      </c>
      <c r="AE677" s="97">
        <v>0</v>
      </c>
      <c r="AF677" s="97">
        <v>0</v>
      </c>
      <c r="AG677" s="97">
        <v>0</v>
      </c>
      <c r="AH677" s="97">
        <v>0</v>
      </c>
      <c r="AI677" s="97">
        <v>0</v>
      </c>
      <c r="AJ677" s="97">
        <v>0</v>
      </c>
      <c r="AK677" s="97">
        <v>0</v>
      </c>
      <c r="AL677" s="97">
        <v>0</v>
      </c>
      <c r="AM677" s="97">
        <v>0</v>
      </c>
      <c r="AN677" s="97">
        <v>0</v>
      </c>
      <c r="AO677" s="97">
        <v>0</v>
      </c>
    </row>
    <row r="678" spans="3:41" x14ac:dyDescent="0.25">
      <c r="C678" s="1667" t="s">
        <v>3398</v>
      </c>
      <c r="D678" s="97">
        <v>0</v>
      </c>
      <c r="E678" s="97">
        <v>0</v>
      </c>
      <c r="F678" s="97">
        <v>0</v>
      </c>
      <c r="G678" s="97">
        <v>0</v>
      </c>
      <c r="H678" s="97">
        <v>0</v>
      </c>
      <c r="I678" s="97">
        <v>0</v>
      </c>
      <c r="J678" s="97">
        <v>0</v>
      </c>
      <c r="K678" s="97">
        <v>0</v>
      </c>
      <c r="L678" s="97">
        <v>0</v>
      </c>
      <c r="M678" s="97">
        <v>0</v>
      </c>
      <c r="N678" s="97">
        <v>0</v>
      </c>
      <c r="O678" s="97">
        <v>0</v>
      </c>
      <c r="P678" s="97">
        <v>0</v>
      </c>
      <c r="Q678" s="97">
        <v>0</v>
      </c>
      <c r="R678" s="97">
        <v>0</v>
      </c>
      <c r="S678" s="97">
        <v>0</v>
      </c>
      <c r="T678" s="97">
        <v>0</v>
      </c>
      <c r="U678" s="97">
        <v>0</v>
      </c>
      <c r="V678" s="97">
        <v>0</v>
      </c>
      <c r="W678" s="97">
        <v>0</v>
      </c>
      <c r="X678" s="97">
        <v>0</v>
      </c>
      <c r="Y678" s="97">
        <v>0</v>
      </c>
      <c r="Z678" s="97">
        <v>0</v>
      </c>
      <c r="AA678" s="97">
        <v>0</v>
      </c>
      <c r="AB678" s="97">
        <v>0</v>
      </c>
      <c r="AC678" s="97">
        <v>0</v>
      </c>
      <c r="AD678" s="97">
        <v>0</v>
      </c>
      <c r="AE678" s="97">
        <v>0</v>
      </c>
      <c r="AF678" s="97">
        <v>0</v>
      </c>
      <c r="AG678" s="97">
        <v>0</v>
      </c>
      <c r="AH678" s="97">
        <v>0</v>
      </c>
      <c r="AI678" s="97">
        <v>0</v>
      </c>
      <c r="AJ678" s="97">
        <v>0</v>
      </c>
      <c r="AK678" s="97">
        <v>0</v>
      </c>
      <c r="AL678" s="97">
        <v>0</v>
      </c>
      <c r="AM678" s="97">
        <v>0</v>
      </c>
      <c r="AN678" s="97">
        <v>0</v>
      </c>
      <c r="AO678" s="97">
        <v>0</v>
      </c>
    </row>
    <row r="679" spans="3:41" x14ac:dyDescent="0.25">
      <c r="C679" s="1667" t="s">
        <v>3429</v>
      </c>
      <c r="D679" s="97">
        <v>0</v>
      </c>
      <c r="E679" s="97">
        <v>0</v>
      </c>
      <c r="F679" s="97">
        <v>0</v>
      </c>
      <c r="G679" s="97">
        <v>0</v>
      </c>
      <c r="H679" s="97">
        <v>0</v>
      </c>
      <c r="I679" s="97">
        <v>0</v>
      </c>
      <c r="J679" s="97">
        <v>0</v>
      </c>
      <c r="K679" s="97">
        <v>0</v>
      </c>
      <c r="L679" s="97">
        <v>0</v>
      </c>
      <c r="M679" s="97">
        <v>0</v>
      </c>
      <c r="N679" s="97">
        <v>0</v>
      </c>
      <c r="O679" s="97">
        <v>0</v>
      </c>
      <c r="P679" s="97">
        <v>0</v>
      </c>
      <c r="Q679" s="97">
        <v>0</v>
      </c>
      <c r="R679" s="97">
        <v>0</v>
      </c>
      <c r="S679" s="97">
        <v>0</v>
      </c>
      <c r="T679" s="97">
        <v>0</v>
      </c>
      <c r="U679" s="97">
        <v>0</v>
      </c>
      <c r="V679" s="97">
        <v>0</v>
      </c>
      <c r="W679" s="97">
        <v>0</v>
      </c>
      <c r="X679" s="97">
        <v>0</v>
      </c>
      <c r="Y679" s="97">
        <v>0</v>
      </c>
      <c r="Z679" s="97">
        <v>0</v>
      </c>
      <c r="AA679" s="97">
        <v>0</v>
      </c>
      <c r="AB679" s="97">
        <v>0</v>
      </c>
      <c r="AC679" s="97">
        <v>0</v>
      </c>
      <c r="AD679" s="97">
        <v>0</v>
      </c>
      <c r="AE679" s="97">
        <v>0</v>
      </c>
      <c r="AF679" s="97">
        <v>0</v>
      </c>
      <c r="AG679" s="97">
        <v>0</v>
      </c>
      <c r="AH679" s="97">
        <v>0</v>
      </c>
      <c r="AI679" s="97">
        <v>0</v>
      </c>
      <c r="AJ679" s="97">
        <v>0</v>
      </c>
      <c r="AK679" s="97">
        <v>0</v>
      </c>
      <c r="AL679" s="97">
        <v>0</v>
      </c>
      <c r="AM679" s="97">
        <v>0</v>
      </c>
      <c r="AN679" s="97">
        <v>0</v>
      </c>
      <c r="AO679" s="97">
        <v>0</v>
      </c>
    </row>
    <row r="680" spans="3:41" x14ac:dyDescent="0.25">
      <c r="C680" s="1667" t="s">
        <v>3422</v>
      </c>
      <c r="D680" s="97">
        <v>0</v>
      </c>
      <c r="E680" s="97">
        <v>0</v>
      </c>
      <c r="F680" s="97">
        <v>0</v>
      </c>
      <c r="G680" s="97">
        <v>0</v>
      </c>
      <c r="H680" s="97">
        <v>0</v>
      </c>
      <c r="I680" s="97">
        <v>0</v>
      </c>
      <c r="J680" s="97">
        <v>0</v>
      </c>
      <c r="K680" s="97">
        <v>0</v>
      </c>
      <c r="L680" s="97">
        <v>0</v>
      </c>
      <c r="M680" s="97">
        <v>0</v>
      </c>
      <c r="N680" s="97">
        <v>0</v>
      </c>
      <c r="O680" s="97">
        <v>0</v>
      </c>
      <c r="P680" s="97">
        <v>0</v>
      </c>
      <c r="Q680" s="97">
        <v>0</v>
      </c>
      <c r="R680" s="97">
        <v>0</v>
      </c>
      <c r="S680" s="97">
        <v>0</v>
      </c>
      <c r="T680" s="97">
        <v>0</v>
      </c>
      <c r="U680" s="97">
        <v>0</v>
      </c>
      <c r="V680" s="97">
        <v>0</v>
      </c>
      <c r="W680" s="97">
        <v>0</v>
      </c>
      <c r="X680" s="97">
        <v>0</v>
      </c>
      <c r="Y680" s="97">
        <v>0</v>
      </c>
      <c r="Z680" s="97">
        <v>0</v>
      </c>
      <c r="AA680" s="97">
        <v>0</v>
      </c>
      <c r="AB680" s="97">
        <v>0</v>
      </c>
      <c r="AC680" s="97">
        <v>0</v>
      </c>
      <c r="AD680" s="97">
        <v>0</v>
      </c>
      <c r="AE680" s="97">
        <v>0</v>
      </c>
      <c r="AF680" s="97">
        <v>0</v>
      </c>
      <c r="AG680" s="97">
        <v>0</v>
      </c>
      <c r="AH680" s="97">
        <v>0</v>
      </c>
      <c r="AI680" s="97">
        <v>0</v>
      </c>
      <c r="AJ680" s="97">
        <v>0</v>
      </c>
      <c r="AK680" s="97">
        <v>0</v>
      </c>
      <c r="AL680" s="97">
        <v>0</v>
      </c>
      <c r="AM680" s="97">
        <v>0</v>
      </c>
      <c r="AN680" s="97">
        <v>0</v>
      </c>
      <c r="AO680" s="97">
        <v>0</v>
      </c>
    </row>
    <row r="681" spans="3:41" x14ac:dyDescent="0.25">
      <c r="C681" s="1667" t="s">
        <v>3465</v>
      </c>
      <c r="D681" s="97">
        <v>0</v>
      </c>
      <c r="E681" s="97">
        <v>0</v>
      </c>
      <c r="F681" s="97">
        <v>0</v>
      </c>
      <c r="G681" s="97">
        <v>0</v>
      </c>
      <c r="H681" s="97">
        <v>0</v>
      </c>
      <c r="I681" s="97">
        <v>0</v>
      </c>
      <c r="J681" s="97">
        <v>0</v>
      </c>
      <c r="K681" s="97">
        <v>0</v>
      </c>
      <c r="L681" s="97">
        <v>0</v>
      </c>
      <c r="M681" s="97">
        <v>0</v>
      </c>
      <c r="N681" s="97">
        <v>0</v>
      </c>
      <c r="O681" s="97">
        <v>0</v>
      </c>
      <c r="P681" s="97">
        <v>0</v>
      </c>
      <c r="Q681" s="97">
        <v>0</v>
      </c>
      <c r="R681" s="97">
        <v>0</v>
      </c>
      <c r="S681" s="97">
        <v>0</v>
      </c>
      <c r="T681" s="97">
        <v>0</v>
      </c>
      <c r="U681" s="97">
        <v>0</v>
      </c>
      <c r="V681" s="97">
        <v>0</v>
      </c>
      <c r="W681" s="97">
        <v>0</v>
      </c>
      <c r="X681" s="97">
        <v>0</v>
      </c>
      <c r="Y681" s="97">
        <v>0</v>
      </c>
      <c r="Z681" s="97">
        <v>0</v>
      </c>
      <c r="AA681" s="97">
        <v>0</v>
      </c>
      <c r="AB681" s="97">
        <v>0</v>
      </c>
      <c r="AC681" s="97">
        <v>0</v>
      </c>
      <c r="AD681" s="97">
        <v>0</v>
      </c>
      <c r="AE681" s="97">
        <v>0</v>
      </c>
      <c r="AF681" s="97">
        <v>0</v>
      </c>
      <c r="AG681" s="97">
        <v>0</v>
      </c>
      <c r="AH681" s="97">
        <v>0</v>
      </c>
      <c r="AI681" s="97">
        <v>0</v>
      </c>
      <c r="AJ681" s="97">
        <v>0</v>
      </c>
      <c r="AK681" s="97">
        <v>0</v>
      </c>
      <c r="AL681" s="97">
        <v>0</v>
      </c>
      <c r="AM681" s="97">
        <v>0</v>
      </c>
      <c r="AN681" s="97">
        <v>0</v>
      </c>
      <c r="AO681" s="97">
        <v>0</v>
      </c>
    </row>
    <row r="682" spans="3:41" x14ac:dyDescent="0.25">
      <c r="C682" s="1667" t="s">
        <v>3322</v>
      </c>
      <c r="D682" s="97">
        <v>0</v>
      </c>
      <c r="E682" s="97">
        <v>0</v>
      </c>
      <c r="F682" s="97">
        <v>0</v>
      </c>
      <c r="G682" s="97">
        <v>0</v>
      </c>
      <c r="H682" s="97">
        <v>0</v>
      </c>
      <c r="I682" s="97">
        <v>0</v>
      </c>
      <c r="J682" s="97">
        <v>0</v>
      </c>
      <c r="K682" s="97">
        <v>0</v>
      </c>
      <c r="L682" s="97">
        <v>0</v>
      </c>
      <c r="M682" s="97">
        <v>0</v>
      </c>
      <c r="N682" s="97">
        <v>0</v>
      </c>
      <c r="O682" s="97">
        <v>0</v>
      </c>
      <c r="P682" s="97">
        <v>0</v>
      </c>
      <c r="Q682" s="97">
        <v>0</v>
      </c>
      <c r="R682" s="97">
        <v>0</v>
      </c>
      <c r="S682" s="97">
        <v>0</v>
      </c>
      <c r="T682" s="97">
        <v>0</v>
      </c>
      <c r="U682" s="97">
        <v>0</v>
      </c>
      <c r="V682" s="97">
        <v>0</v>
      </c>
      <c r="W682" s="97">
        <v>0</v>
      </c>
      <c r="X682" s="97">
        <v>0</v>
      </c>
      <c r="Y682" s="97">
        <v>0</v>
      </c>
      <c r="Z682" s="97">
        <v>0</v>
      </c>
      <c r="AA682" s="97">
        <v>0</v>
      </c>
      <c r="AB682" s="97">
        <v>0</v>
      </c>
      <c r="AC682" s="97">
        <v>0</v>
      </c>
      <c r="AD682" s="97">
        <v>0</v>
      </c>
      <c r="AE682" s="97">
        <v>0</v>
      </c>
      <c r="AF682" s="97">
        <v>0</v>
      </c>
      <c r="AG682" s="97">
        <v>0</v>
      </c>
      <c r="AH682" s="97">
        <v>0</v>
      </c>
      <c r="AI682" s="97">
        <v>0</v>
      </c>
      <c r="AJ682" s="97">
        <v>0</v>
      </c>
      <c r="AK682" s="97">
        <v>0</v>
      </c>
      <c r="AL682" s="97">
        <v>0</v>
      </c>
      <c r="AM682" s="97">
        <v>0</v>
      </c>
      <c r="AN682" s="97">
        <v>0</v>
      </c>
      <c r="AO682" s="97">
        <v>0</v>
      </c>
    </row>
    <row r="683" spans="3:41" x14ac:dyDescent="0.25">
      <c r="C683" s="1667" t="s">
        <v>3330</v>
      </c>
      <c r="D683" s="97">
        <v>0</v>
      </c>
      <c r="E683" s="97">
        <v>0</v>
      </c>
      <c r="F683" s="97">
        <v>0</v>
      </c>
      <c r="G683" s="97">
        <v>0</v>
      </c>
      <c r="H683" s="97">
        <v>0</v>
      </c>
      <c r="I683" s="97">
        <v>0</v>
      </c>
      <c r="J683" s="97">
        <v>0</v>
      </c>
      <c r="K683" s="97">
        <v>0</v>
      </c>
      <c r="L683" s="97">
        <v>0</v>
      </c>
      <c r="M683" s="97">
        <v>0</v>
      </c>
      <c r="N683" s="97">
        <v>0</v>
      </c>
      <c r="O683" s="97">
        <v>0</v>
      </c>
      <c r="P683" s="97">
        <v>0</v>
      </c>
      <c r="Q683" s="97">
        <v>0</v>
      </c>
      <c r="R683" s="97">
        <v>0</v>
      </c>
      <c r="S683" s="97">
        <v>0</v>
      </c>
      <c r="T683" s="97">
        <v>0</v>
      </c>
      <c r="U683" s="97">
        <v>0</v>
      </c>
      <c r="V683" s="97">
        <v>0</v>
      </c>
      <c r="W683" s="97">
        <v>0</v>
      </c>
      <c r="X683" s="97">
        <v>0</v>
      </c>
      <c r="Y683" s="97">
        <v>0</v>
      </c>
      <c r="Z683" s="97">
        <v>0</v>
      </c>
      <c r="AA683" s="97">
        <v>0</v>
      </c>
      <c r="AB683" s="97">
        <v>0</v>
      </c>
      <c r="AC683" s="97">
        <v>0</v>
      </c>
      <c r="AD683" s="97">
        <v>0</v>
      </c>
      <c r="AE683" s="97">
        <v>0</v>
      </c>
      <c r="AF683" s="97">
        <v>0</v>
      </c>
      <c r="AG683" s="97">
        <v>0</v>
      </c>
      <c r="AH683" s="97">
        <v>0</v>
      </c>
      <c r="AI683" s="97">
        <v>0</v>
      </c>
      <c r="AJ683" s="97">
        <v>0</v>
      </c>
      <c r="AK683" s="97">
        <v>0</v>
      </c>
      <c r="AL683" s="97">
        <v>0</v>
      </c>
      <c r="AM683" s="97">
        <v>0</v>
      </c>
      <c r="AN683" s="97">
        <v>0</v>
      </c>
      <c r="AO683" s="97">
        <v>0</v>
      </c>
    </row>
    <row r="684" spans="3:41" x14ac:dyDescent="0.25">
      <c r="C684" s="1667" t="s">
        <v>3306</v>
      </c>
      <c r="D684" s="97">
        <v>0</v>
      </c>
      <c r="E684" s="97">
        <v>0</v>
      </c>
      <c r="F684" s="97">
        <v>0</v>
      </c>
      <c r="G684" s="97">
        <v>0</v>
      </c>
      <c r="H684" s="97">
        <v>0</v>
      </c>
      <c r="I684" s="97">
        <v>0</v>
      </c>
      <c r="J684" s="97">
        <v>0</v>
      </c>
      <c r="K684" s="97">
        <v>0</v>
      </c>
      <c r="L684" s="97">
        <v>0</v>
      </c>
      <c r="M684" s="97">
        <v>0</v>
      </c>
      <c r="N684" s="97">
        <v>0</v>
      </c>
      <c r="O684" s="97">
        <v>0</v>
      </c>
      <c r="P684" s="97">
        <v>0</v>
      </c>
      <c r="Q684" s="97">
        <v>0</v>
      </c>
      <c r="R684" s="97">
        <v>0</v>
      </c>
      <c r="S684" s="97">
        <v>0</v>
      </c>
      <c r="T684" s="97">
        <v>0</v>
      </c>
      <c r="U684" s="97">
        <v>0</v>
      </c>
      <c r="V684" s="97">
        <v>0</v>
      </c>
      <c r="W684" s="97">
        <v>0</v>
      </c>
      <c r="X684" s="97">
        <v>0</v>
      </c>
      <c r="Y684" s="97">
        <v>0</v>
      </c>
      <c r="Z684" s="97">
        <v>0</v>
      </c>
      <c r="AA684" s="97">
        <v>0</v>
      </c>
      <c r="AB684" s="97">
        <v>0</v>
      </c>
      <c r="AC684" s="97">
        <v>0</v>
      </c>
      <c r="AD684" s="97">
        <v>0</v>
      </c>
      <c r="AE684" s="97">
        <v>0</v>
      </c>
      <c r="AF684" s="97">
        <v>0</v>
      </c>
      <c r="AG684" s="97">
        <v>0</v>
      </c>
      <c r="AH684" s="97">
        <v>0</v>
      </c>
      <c r="AI684" s="97">
        <v>0</v>
      </c>
      <c r="AJ684" s="97">
        <v>0</v>
      </c>
      <c r="AK684" s="97">
        <v>0</v>
      </c>
      <c r="AL684" s="97">
        <v>0</v>
      </c>
      <c r="AM684" s="97">
        <v>0</v>
      </c>
      <c r="AN684" s="97">
        <v>0</v>
      </c>
      <c r="AO684" s="97">
        <v>0</v>
      </c>
    </row>
    <row r="685" spans="3:41" x14ac:dyDescent="0.25">
      <c r="C685" s="1667" t="s">
        <v>3298</v>
      </c>
      <c r="D685" s="97">
        <v>0</v>
      </c>
      <c r="E685" s="97">
        <v>0</v>
      </c>
      <c r="F685" s="97">
        <v>0</v>
      </c>
      <c r="G685" s="97">
        <v>0</v>
      </c>
      <c r="H685" s="97">
        <v>0</v>
      </c>
      <c r="I685" s="97">
        <v>0</v>
      </c>
      <c r="J685" s="97">
        <v>0</v>
      </c>
      <c r="K685" s="97">
        <v>0</v>
      </c>
      <c r="L685" s="97">
        <v>0</v>
      </c>
      <c r="M685" s="97">
        <v>0</v>
      </c>
      <c r="N685" s="97">
        <v>0</v>
      </c>
      <c r="O685" s="97">
        <v>0</v>
      </c>
      <c r="P685" s="97">
        <v>0</v>
      </c>
      <c r="Q685" s="97">
        <v>0</v>
      </c>
      <c r="R685" s="97">
        <v>0</v>
      </c>
      <c r="S685" s="97">
        <v>0</v>
      </c>
      <c r="T685" s="97">
        <v>0</v>
      </c>
      <c r="U685" s="97">
        <v>0</v>
      </c>
      <c r="V685" s="97">
        <v>0</v>
      </c>
      <c r="W685" s="97">
        <v>0</v>
      </c>
      <c r="X685" s="97">
        <v>0</v>
      </c>
      <c r="Y685" s="97">
        <v>0</v>
      </c>
      <c r="Z685" s="97">
        <v>0</v>
      </c>
      <c r="AA685" s="97">
        <v>0</v>
      </c>
      <c r="AB685" s="97">
        <v>0</v>
      </c>
      <c r="AC685" s="97">
        <v>0</v>
      </c>
      <c r="AD685" s="97">
        <v>0</v>
      </c>
      <c r="AE685" s="97">
        <v>0</v>
      </c>
      <c r="AF685" s="97">
        <v>0</v>
      </c>
      <c r="AG685" s="97">
        <v>0</v>
      </c>
      <c r="AH685" s="97">
        <v>0</v>
      </c>
      <c r="AI685" s="97">
        <v>0</v>
      </c>
      <c r="AJ685" s="97">
        <v>0</v>
      </c>
      <c r="AK685" s="97">
        <v>0</v>
      </c>
      <c r="AL685" s="97">
        <v>0</v>
      </c>
      <c r="AM685" s="97">
        <v>0</v>
      </c>
      <c r="AN685" s="97">
        <v>0</v>
      </c>
      <c r="AO685" s="97">
        <v>0</v>
      </c>
    </row>
    <row r="686" spans="3:41" x14ac:dyDescent="0.25">
      <c r="C686" s="1667" t="s">
        <v>3338</v>
      </c>
      <c r="D686" s="97">
        <v>0</v>
      </c>
      <c r="E686" s="97">
        <v>0</v>
      </c>
      <c r="F686" s="97">
        <v>0</v>
      </c>
      <c r="G686" s="97">
        <v>0</v>
      </c>
      <c r="H686" s="97">
        <v>0</v>
      </c>
      <c r="I686" s="97">
        <v>0</v>
      </c>
      <c r="J686" s="97">
        <v>0</v>
      </c>
      <c r="K686" s="97">
        <v>0</v>
      </c>
      <c r="L686" s="97">
        <v>0</v>
      </c>
      <c r="M686" s="97">
        <v>0</v>
      </c>
      <c r="N686" s="97">
        <v>0</v>
      </c>
      <c r="O686" s="97">
        <v>0</v>
      </c>
      <c r="P686" s="97">
        <v>0</v>
      </c>
      <c r="Q686" s="97">
        <v>0</v>
      </c>
      <c r="R686" s="97">
        <v>0</v>
      </c>
      <c r="S686" s="97">
        <v>0</v>
      </c>
      <c r="T686" s="97">
        <v>0</v>
      </c>
      <c r="U686" s="97">
        <v>0</v>
      </c>
      <c r="V686" s="97">
        <v>0</v>
      </c>
      <c r="W686" s="97">
        <v>0</v>
      </c>
      <c r="X686" s="97">
        <v>0</v>
      </c>
      <c r="Y686" s="97">
        <v>0</v>
      </c>
      <c r="Z686" s="97">
        <v>0</v>
      </c>
      <c r="AA686" s="97">
        <v>0</v>
      </c>
      <c r="AB686" s="97">
        <v>0</v>
      </c>
      <c r="AC686" s="97">
        <v>0</v>
      </c>
      <c r="AD686" s="97">
        <v>0</v>
      </c>
      <c r="AE686" s="97">
        <v>0</v>
      </c>
      <c r="AF686" s="97">
        <v>0</v>
      </c>
      <c r="AG686" s="97">
        <v>0</v>
      </c>
      <c r="AH686" s="97">
        <v>0</v>
      </c>
      <c r="AI686" s="97">
        <v>0</v>
      </c>
      <c r="AJ686" s="97">
        <v>0</v>
      </c>
      <c r="AK686" s="97">
        <v>0</v>
      </c>
      <c r="AL686" s="97">
        <v>0</v>
      </c>
      <c r="AM686" s="97">
        <v>0</v>
      </c>
      <c r="AN686" s="97">
        <v>0</v>
      </c>
      <c r="AO686" s="97">
        <v>0</v>
      </c>
    </row>
    <row r="687" spans="3:41" x14ac:dyDescent="0.25">
      <c r="C687" s="1667" t="s">
        <v>3314</v>
      </c>
      <c r="D687" s="97">
        <v>0</v>
      </c>
      <c r="E687" s="97">
        <v>0</v>
      </c>
      <c r="F687" s="97">
        <v>0</v>
      </c>
      <c r="G687" s="97">
        <v>0</v>
      </c>
      <c r="H687" s="97">
        <v>0</v>
      </c>
      <c r="I687" s="97">
        <v>0</v>
      </c>
      <c r="J687" s="97">
        <v>0</v>
      </c>
      <c r="K687" s="97">
        <v>0</v>
      </c>
      <c r="L687" s="97">
        <v>0</v>
      </c>
      <c r="M687" s="97">
        <v>0</v>
      </c>
      <c r="N687" s="97">
        <v>0</v>
      </c>
      <c r="O687" s="97">
        <v>0</v>
      </c>
      <c r="P687" s="97">
        <v>0</v>
      </c>
      <c r="Q687" s="97">
        <v>0</v>
      </c>
      <c r="R687" s="97">
        <v>0</v>
      </c>
      <c r="S687" s="97">
        <v>0</v>
      </c>
      <c r="T687" s="97">
        <v>0</v>
      </c>
      <c r="U687" s="97">
        <v>0</v>
      </c>
      <c r="V687" s="97">
        <v>0</v>
      </c>
      <c r="W687" s="97">
        <v>0</v>
      </c>
      <c r="X687" s="97">
        <v>0</v>
      </c>
      <c r="Y687" s="97">
        <v>0</v>
      </c>
      <c r="Z687" s="97">
        <v>0</v>
      </c>
      <c r="AA687" s="97">
        <v>0</v>
      </c>
      <c r="AB687" s="97">
        <v>0</v>
      </c>
      <c r="AC687" s="97">
        <v>0</v>
      </c>
      <c r="AD687" s="97">
        <v>0</v>
      </c>
      <c r="AE687" s="97">
        <v>0</v>
      </c>
      <c r="AF687" s="97">
        <v>0</v>
      </c>
      <c r="AG687" s="97">
        <v>0</v>
      </c>
      <c r="AH687" s="97">
        <v>0</v>
      </c>
      <c r="AI687" s="97">
        <v>0</v>
      </c>
      <c r="AJ687" s="97">
        <v>0</v>
      </c>
      <c r="AK687" s="97">
        <v>0</v>
      </c>
      <c r="AL687" s="97">
        <v>0</v>
      </c>
      <c r="AM687" s="97">
        <v>0</v>
      </c>
      <c r="AN687" s="97">
        <v>0</v>
      </c>
      <c r="AO687" s="97">
        <v>0</v>
      </c>
    </row>
    <row r="688" spans="3:41" x14ac:dyDescent="0.25">
      <c r="C688" s="1667" t="s">
        <v>3382</v>
      </c>
      <c r="D688" s="97">
        <v>0</v>
      </c>
      <c r="E688" s="97">
        <v>0</v>
      </c>
      <c r="F688" s="97">
        <v>0</v>
      </c>
      <c r="G688" s="97">
        <v>0</v>
      </c>
      <c r="H688" s="97">
        <v>0</v>
      </c>
      <c r="I688" s="97">
        <v>0</v>
      </c>
      <c r="J688" s="97">
        <v>0</v>
      </c>
      <c r="K688" s="97">
        <v>0</v>
      </c>
      <c r="L688" s="97">
        <v>0</v>
      </c>
      <c r="M688" s="97">
        <v>0</v>
      </c>
      <c r="N688" s="97">
        <v>0</v>
      </c>
      <c r="O688" s="97">
        <v>0</v>
      </c>
      <c r="P688" s="97">
        <v>0</v>
      </c>
      <c r="Q688" s="97">
        <v>0</v>
      </c>
      <c r="R688" s="97">
        <v>0</v>
      </c>
      <c r="S688" s="97">
        <v>0</v>
      </c>
      <c r="T688" s="97">
        <v>0</v>
      </c>
      <c r="U688" s="97">
        <v>0</v>
      </c>
      <c r="V688" s="97">
        <v>0</v>
      </c>
      <c r="W688" s="97">
        <v>0</v>
      </c>
      <c r="X688" s="97">
        <v>0</v>
      </c>
      <c r="Y688" s="97">
        <v>0</v>
      </c>
      <c r="Z688" s="97">
        <v>0</v>
      </c>
      <c r="AA688" s="97">
        <v>0</v>
      </c>
      <c r="AB688" s="97">
        <v>0</v>
      </c>
      <c r="AC688" s="97">
        <v>0</v>
      </c>
      <c r="AD688" s="97">
        <v>0</v>
      </c>
      <c r="AE688" s="97">
        <v>0</v>
      </c>
      <c r="AF688" s="97">
        <v>0</v>
      </c>
      <c r="AG688" s="97">
        <v>0</v>
      </c>
      <c r="AH688" s="97">
        <v>0</v>
      </c>
      <c r="AI688" s="97">
        <v>0</v>
      </c>
      <c r="AJ688" s="97">
        <v>0</v>
      </c>
      <c r="AK688" s="97">
        <v>0</v>
      </c>
      <c r="AL688" s="97">
        <v>0</v>
      </c>
      <c r="AM688" s="97">
        <v>0</v>
      </c>
      <c r="AN688" s="97">
        <v>0</v>
      </c>
      <c r="AO688" s="97">
        <v>0</v>
      </c>
    </row>
    <row r="689" spans="3:41" x14ac:dyDescent="0.25">
      <c r="C689" s="1667" t="s">
        <v>3375</v>
      </c>
      <c r="D689" s="97">
        <v>0</v>
      </c>
      <c r="E689" s="97">
        <v>0</v>
      </c>
      <c r="F689" s="97">
        <v>0</v>
      </c>
      <c r="G689" s="97">
        <v>0</v>
      </c>
      <c r="H689" s="97">
        <v>0</v>
      </c>
      <c r="I689" s="97">
        <v>0</v>
      </c>
      <c r="J689" s="97">
        <v>0</v>
      </c>
      <c r="K689" s="97">
        <v>0</v>
      </c>
      <c r="L689" s="97">
        <v>0</v>
      </c>
      <c r="M689" s="97">
        <v>0</v>
      </c>
      <c r="N689" s="97">
        <v>0</v>
      </c>
      <c r="O689" s="97">
        <v>0</v>
      </c>
      <c r="P689" s="97">
        <v>0</v>
      </c>
      <c r="Q689" s="97">
        <v>0</v>
      </c>
      <c r="R689" s="97">
        <v>0</v>
      </c>
      <c r="S689" s="97">
        <v>0</v>
      </c>
      <c r="T689" s="97">
        <v>0</v>
      </c>
      <c r="U689" s="97">
        <v>0</v>
      </c>
      <c r="V689" s="97">
        <v>0</v>
      </c>
      <c r="W689" s="97">
        <v>0</v>
      </c>
      <c r="X689" s="97">
        <v>0</v>
      </c>
      <c r="Y689" s="97">
        <v>0</v>
      </c>
      <c r="Z689" s="97">
        <v>0</v>
      </c>
      <c r="AA689" s="97">
        <v>0</v>
      </c>
      <c r="AB689" s="97">
        <v>0</v>
      </c>
      <c r="AC689" s="97">
        <v>0</v>
      </c>
      <c r="AD689" s="97">
        <v>0</v>
      </c>
      <c r="AE689" s="97">
        <v>0</v>
      </c>
      <c r="AF689" s="97">
        <v>0</v>
      </c>
      <c r="AG689" s="97">
        <v>0</v>
      </c>
      <c r="AH689" s="97">
        <v>0</v>
      </c>
      <c r="AI689" s="97">
        <v>0</v>
      </c>
      <c r="AJ689" s="97">
        <v>0</v>
      </c>
      <c r="AK689" s="97">
        <v>0</v>
      </c>
      <c r="AL689" s="97">
        <v>0</v>
      </c>
      <c r="AM689" s="97">
        <v>0</v>
      </c>
      <c r="AN689" s="97">
        <v>0</v>
      </c>
      <c r="AO689" s="97">
        <v>0</v>
      </c>
    </row>
    <row r="690" spans="3:41" x14ac:dyDescent="0.25">
      <c r="C690" s="1667" t="s">
        <v>3368</v>
      </c>
      <c r="D690" s="97">
        <v>0</v>
      </c>
      <c r="E690" s="97">
        <v>0</v>
      </c>
      <c r="F690" s="97">
        <v>0</v>
      </c>
      <c r="G690" s="97">
        <v>0</v>
      </c>
      <c r="H690" s="97">
        <v>0</v>
      </c>
      <c r="I690" s="97">
        <v>0</v>
      </c>
      <c r="J690" s="97">
        <v>0</v>
      </c>
      <c r="K690" s="97">
        <v>0</v>
      </c>
      <c r="L690" s="97">
        <v>0</v>
      </c>
      <c r="M690" s="97">
        <v>0</v>
      </c>
      <c r="N690" s="97">
        <v>0</v>
      </c>
      <c r="O690" s="97">
        <v>0</v>
      </c>
      <c r="P690" s="97">
        <v>0</v>
      </c>
      <c r="Q690" s="97">
        <v>0</v>
      </c>
      <c r="R690" s="97">
        <v>0</v>
      </c>
      <c r="S690" s="97">
        <v>0</v>
      </c>
      <c r="T690" s="97">
        <v>0</v>
      </c>
      <c r="U690" s="97">
        <v>0</v>
      </c>
      <c r="V690" s="97">
        <v>0</v>
      </c>
      <c r="W690" s="97">
        <v>0</v>
      </c>
      <c r="X690" s="97">
        <v>0</v>
      </c>
      <c r="Y690" s="97">
        <v>0</v>
      </c>
      <c r="Z690" s="97">
        <v>0</v>
      </c>
      <c r="AA690" s="97">
        <v>0</v>
      </c>
      <c r="AB690" s="97">
        <v>0</v>
      </c>
      <c r="AC690" s="97">
        <v>0</v>
      </c>
      <c r="AD690" s="97">
        <v>0</v>
      </c>
      <c r="AE690" s="97">
        <v>0</v>
      </c>
      <c r="AF690" s="97">
        <v>0</v>
      </c>
      <c r="AG690" s="97">
        <v>0</v>
      </c>
      <c r="AH690" s="97">
        <v>0</v>
      </c>
      <c r="AI690" s="97">
        <v>0</v>
      </c>
      <c r="AJ690" s="97">
        <v>0</v>
      </c>
      <c r="AK690" s="97">
        <v>0</v>
      </c>
      <c r="AL690" s="97">
        <v>0</v>
      </c>
      <c r="AM690" s="97">
        <v>0</v>
      </c>
      <c r="AN690" s="97">
        <v>0</v>
      </c>
      <c r="AO690" s="97">
        <v>0</v>
      </c>
    </row>
    <row r="691" spans="3:41" x14ac:dyDescent="0.25">
      <c r="C691" s="1667" t="s">
        <v>3361</v>
      </c>
      <c r="D691" s="97">
        <v>0</v>
      </c>
      <c r="E691" s="97">
        <v>0</v>
      </c>
      <c r="F691" s="97">
        <v>0</v>
      </c>
      <c r="G691" s="97">
        <v>0</v>
      </c>
      <c r="H691" s="97">
        <v>0</v>
      </c>
      <c r="I691" s="97">
        <v>0</v>
      </c>
      <c r="J691" s="97">
        <v>0</v>
      </c>
      <c r="K691" s="97">
        <v>0</v>
      </c>
      <c r="L691" s="97">
        <v>0</v>
      </c>
      <c r="M691" s="97">
        <v>0</v>
      </c>
      <c r="N691" s="97">
        <v>0</v>
      </c>
      <c r="O691" s="97">
        <v>0</v>
      </c>
      <c r="P691" s="97">
        <v>0</v>
      </c>
      <c r="Q691" s="97">
        <v>0</v>
      </c>
      <c r="R691" s="97">
        <v>0</v>
      </c>
      <c r="S691" s="97">
        <v>0</v>
      </c>
      <c r="T691" s="97">
        <v>0</v>
      </c>
      <c r="U691" s="97">
        <v>0</v>
      </c>
      <c r="V691" s="97">
        <v>0</v>
      </c>
      <c r="W691" s="97">
        <v>0</v>
      </c>
      <c r="X691" s="97">
        <v>0</v>
      </c>
      <c r="Y691" s="97">
        <v>0</v>
      </c>
      <c r="Z691" s="97">
        <v>0</v>
      </c>
      <c r="AA691" s="97">
        <v>0</v>
      </c>
      <c r="AB691" s="97">
        <v>0</v>
      </c>
      <c r="AC691" s="97">
        <v>0</v>
      </c>
      <c r="AD691" s="97">
        <v>0</v>
      </c>
      <c r="AE691" s="97">
        <v>0</v>
      </c>
      <c r="AF691" s="97">
        <v>0</v>
      </c>
      <c r="AG691" s="97">
        <v>0</v>
      </c>
      <c r="AH691" s="97">
        <v>0</v>
      </c>
      <c r="AI691" s="97">
        <v>0</v>
      </c>
      <c r="AJ691" s="97">
        <v>0</v>
      </c>
      <c r="AK691" s="97">
        <v>0</v>
      </c>
      <c r="AL691" s="97">
        <v>0</v>
      </c>
      <c r="AM691" s="97">
        <v>0</v>
      </c>
      <c r="AN691" s="97">
        <v>0</v>
      </c>
      <c r="AO691" s="97">
        <v>0</v>
      </c>
    </row>
    <row r="692" spans="3:41" x14ac:dyDescent="0.25">
      <c r="C692" s="1667" t="s">
        <v>3352</v>
      </c>
      <c r="D692" s="97">
        <v>0</v>
      </c>
      <c r="E692" s="97">
        <v>0</v>
      </c>
      <c r="F692" s="97">
        <v>0</v>
      </c>
      <c r="G692" s="97">
        <v>0</v>
      </c>
      <c r="H692" s="97">
        <v>0</v>
      </c>
      <c r="I692" s="97">
        <v>0</v>
      </c>
      <c r="J692" s="97">
        <v>0</v>
      </c>
      <c r="K692" s="97">
        <v>0</v>
      </c>
      <c r="L692" s="97">
        <v>0</v>
      </c>
      <c r="M692" s="97">
        <v>0</v>
      </c>
      <c r="N692" s="97">
        <v>0</v>
      </c>
      <c r="O692" s="97">
        <v>0</v>
      </c>
      <c r="P692" s="97">
        <v>0</v>
      </c>
      <c r="Q692" s="97">
        <v>0</v>
      </c>
      <c r="R692" s="97">
        <v>0</v>
      </c>
      <c r="S692" s="97">
        <v>0</v>
      </c>
      <c r="T692" s="97">
        <v>0</v>
      </c>
      <c r="U692" s="97">
        <v>0</v>
      </c>
      <c r="V692" s="97">
        <v>0</v>
      </c>
      <c r="W692" s="97">
        <v>0</v>
      </c>
      <c r="X692" s="97">
        <v>0</v>
      </c>
      <c r="Y692" s="97">
        <v>0</v>
      </c>
      <c r="Z692" s="97">
        <v>0</v>
      </c>
      <c r="AA692" s="97">
        <v>0</v>
      </c>
      <c r="AB692" s="97">
        <v>0</v>
      </c>
      <c r="AC692" s="97">
        <v>0</v>
      </c>
      <c r="AD692" s="97">
        <v>0</v>
      </c>
      <c r="AE692" s="97">
        <v>0</v>
      </c>
      <c r="AF692" s="97">
        <v>0</v>
      </c>
      <c r="AG692" s="97">
        <v>0</v>
      </c>
      <c r="AH692" s="97">
        <v>0</v>
      </c>
      <c r="AI692" s="97">
        <v>0</v>
      </c>
      <c r="AJ692" s="97">
        <v>0</v>
      </c>
      <c r="AK692" s="97">
        <v>0</v>
      </c>
      <c r="AL692" s="97">
        <v>0</v>
      </c>
      <c r="AM692" s="97">
        <v>0</v>
      </c>
      <c r="AN692" s="97">
        <v>0</v>
      </c>
      <c r="AO692" s="97">
        <v>0</v>
      </c>
    </row>
    <row r="693" spans="3:41" x14ac:dyDescent="0.25">
      <c r="C693" s="1667" t="s">
        <v>3345</v>
      </c>
      <c r="D693" s="97">
        <v>0</v>
      </c>
      <c r="E693" s="97">
        <v>0</v>
      </c>
      <c r="F693" s="97">
        <v>0</v>
      </c>
      <c r="G693" s="97">
        <v>0</v>
      </c>
      <c r="H693" s="97">
        <v>0</v>
      </c>
      <c r="I693" s="97">
        <v>0</v>
      </c>
      <c r="J693" s="97">
        <v>0</v>
      </c>
      <c r="K693" s="97">
        <v>0</v>
      </c>
      <c r="L693" s="97">
        <v>0</v>
      </c>
      <c r="M693" s="97">
        <v>0</v>
      </c>
      <c r="N693" s="97">
        <v>0</v>
      </c>
      <c r="O693" s="97">
        <v>0</v>
      </c>
      <c r="P693" s="97">
        <v>0</v>
      </c>
      <c r="Q693" s="97">
        <v>0</v>
      </c>
      <c r="R693" s="97">
        <v>0</v>
      </c>
      <c r="S693" s="97">
        <v>0</v>
      </c>
      <c r="T693" s="97">
        <v>0</v>
      </c>
      <c r="U693" s="97">
        <v>0</v>
      </c>
      <c r="V693" s="97">
        <v>0</v>
      </c>
      <c r="W693" s="97">
        <v>0</v>
      </c>
      <c r="X693" s="97">
        <v>0</v>
      </c>
      <c r="Y693" s="97">
        <v>0</v>
      </c>
      <c r="Z693" s="97">
        <v>0</v>
      </c>
      <c r="AA693" s="97">
        <v>0</v>
      </c>
      <c r="AB693" s="97">
        <v>0</v>
      </c>
      <c r="AC693" s="97">
        <v>0</v>
      </c>
      <c r="AD693" s="97">
        <v>0</v>
      </c>
      <c r="AE693" s="97">
        <v>0</v>
      </c>
      <c r="AF693" s="97">
        <v>0</v>
      </c>
      <c r="AG693" s="97">
        <v>0</v>
      </c>
      <c r="AH693" s="97">
        <v>0</v>
      </c>
      <c r="AI693" s="97">
        <v>0</v>
      </c>
      <c r="AJ693" s="97">
        <v>0</v>
      </c>
      <c r="AK693" s="97">
        <v>0</v>
      </c>
      <c r="AL693" s="97">
        <v>0</v>
      </c>
      <c r="AM693" s="97">
        <v>0</v>
      </c>
      <c r="AN693" s="97">
        <v>0</v>
      </c>
      <c r="AO693" s="97">
        <v>0</v>
      </c>
    </row>
    <row r="694" spans="3:41" x14ac:dyDescent="0.25">
      <c r="C694" s="1667" t="s">
        <v>3272</v>
      </c>
      <c r="D694" s="97">
        <v>0</v>
      </c>
      <c r="E694" s="97">
        <v>0</v>
      </c>
      <c r="F694" s="97">
        <v>0</v>
      </c>
      <c r="G694" s="97">
        <v>0</v>
      </c>
      <c r="H694" s="97">
        <v>0</v>
      </c>
      <c r="I694" s="97">
        <v>0</v>
      </c>
      <c r="J694" s="97">
        <v>0</v>
      </c>
      <c r="K694" s="97">
        <v>0</v>
      </c>
      <c r="L694" s="97">
        <v>0</v>
      </c>
      <c r="M694" s="97">
        <v>0</v>
      </c>
      <c r="N694" s="97">
        <v>0</v>
      </c>
      <c r="O694" s="97">
        <v>0</v>
      </c>
      <c r="P694" s="97">
        <v>0</v>
      </c>
      <c r="Q694" s="97">
        <v>0</v>
      </c>
      <c r="R694" s="97">
        <v>0</v>
      </c>
      <c r="S694" s="97">
        <v>0</v>
      </c>
      <c r="T694" s="97">
        <v>0</v>
      </c>
      <c r="U694" s="97">
        <v>0</v>
      </c>
      <c r="V694" s="97">
        <v>0</v>
      </c>
      <c r="W694" s="97">
        <v>0</v>
      </c>
      <c r="X694" s="97">
        <v>0</v>
      </c>
      <c r="Y694" s="97">
        <v>0</v>
      </c>
      <c r="Z694" s="97">
        <v>0</v>
      </c>
      <c r="AA694" s="97">
        <v>0</v>
      </c>
      <c r="AB694" s="97">
        <v>0</v>
      </c>
      <c r="AC694" s="97">
        <v>0</v>
      </c>
      <c r="AD694" s="97">
        <v>0</v>
      </c>
      <c r="AE694" s="97">
        <v>0</v>
      </c>
      <c r="AF694" s="97">
        <v>0</v>
      </c>
      <c r="AG694" s="97">
        <v>0</v>
      </c>
      <c r="AH694" s="97">
        <v>0</v>
      </c>
      <c r="AI694" s="97">
        <v>0</v>
      </c>
      <c r="AJ694" s="97">
        <v>0</v>
      </c>
      <c r="AK694" s="97">
        <v>0</v>
      </c>
      <c r="AL694" s="97">
        <v>0</v>
      </c>
      <c r="AM694" s="97">
        <v>0</v>
      </c>
      <c r="AN694" s="97">
        <v>0</v>
      </c>
      <c r="AO694" s="97">
        <v>0</v>
      </c>
    </row>
    <row r="695" spans="3:41" x14ac:dyDescent="0.25">
      <c r="C695" s="1667" t="s">
        <v>3293</v>
      </c>
      <c r="D695" s="97">
        <v>0</v>
      </c>
      <c r="E695" s="97">
        <v>0</v>
      </c>
      <c r="F695" s="97">
        <v>0</v>
      </c>
      <c r="G695" s="97">
        <v>0</v>
      </c>
      <c r="H695" s="97">
        <v>0</v>
      </c>
      <c r="I695" s="97">
        <v>0</v>
      </c>
      <c r="J695" s="97">
        <v>0</v>
      </c>
      <c r="K695" s="97">
        <v>0</v>
      </c>
      <c r="L695" s="97">
        <v>0</v>
      </c>
      <c r="M695" s="97">
        <v>0</v>
      </c>
      <c r="N695" s="97">
        <v>0</v>
      </c>
      <c r="O695" s="97">
        <v>0</v>
      </c>
      <c r="P695" s="97">
        <v>0</v>
      </c>
      <c r="Q695" s="97">
        <v>0</v>
      </c>
      <c r="R695" s="97">
        <v>0</v>
      </c>
      <c r="S695" s="97">
        <v>0</v>
      </c>
      <c r="T695" s="97">
        <v>0</v>
      </c>
      <c r="U695" s="97">
        <v>0</v>
      </c>
      <c r="V695" s="97">
        <v>0</v>
      </c>
      <c r="W695" s="97">
        <v>0</v>
      </c>
      <c r="X695" s="97">
        <v>0</v>
      </c>
      <c r="Y695" s="97">
        <v>0</v>
      </c>
      <c r="Z695" s="97">
        <v>0</v>
      </c>
      <c r="AA695" s="97">
        <v>0</v>
      </c>
      <c r="AB695" s="97">
        <v>0</v>
      </c>
      <c r="AC695" s="97">
        <v>0</v>
      </c>
      <c r="AD695" s="97">
        <v>0</v>
      </c>
      <c r="AE695" s="97">
        <v>0</v>
      </c>
      <c r="AF695" s="97">
        <v>0</v>
      </c>
      <c r="AG695" s="97">
        <v>0</v>
      </c>
      <c r="AH695" s="97">
        <v>0</v>
      </c>
      <c r="AI695" s="97">
        <v>0</v>
      </c>
      <c r="AJ695" s="97">
        <v>0</v>
      </c>
      <c r="AK695" s="97">
        <v>0</v>
      </c>
      <c r="AL695" s="97">
        <v>0</v>
      </c>
      <c r="AM695" s="97">
        <v>0</v>
      </c>
      <c r="AN695" s="97">
        <v>0</v>
      </c>
      <c r="AO695" s="97">
        <v>0</v>
      </c>
    </row>
    <row r="696" spans="3:41" x14ac:dyDescent="0.25">
      <c r="C696" s="1667" t="s">
        <v>3286</v>
      </c>
      <c r="D696" s="97">
        <v>0</v>
      </c>
      <c r="E696" s="97">
        <v>0</v>
      </c>
      <c r="F696" s="97">
        <v>0</v>
      </c>
      <c r="G696" s="97">
        <v>0</v>
      </c>
      <c r="H696" s="97">
        <v>0</v>
      </c>
      <c r="I696" s="97">
        <v>0</v>
      </c>
      <c r="J696" s="97">
        <v>0</v>
      </c>
      <c r="K696" s="97">
        <v>0</v>
      </c>
      <c r="L696" s="97">
        <v>0</v>
      </c>
      <c r="M696" s="97">
        <v>0</v>
      </c>
      <c r="N696" s="97">
        <v>0</v>
      </c>
      <c r="O696" s="97">
        <v>0</v>
      </c>
      <c r="P696" s="97">
        <v>0</v>
      </c>
      <c r="Q696" s="97">
        <v>0</v>
      </c>
      <c r="R696" s="97">
        <v>0</v>
      </c>
      <c r="S696" s="97">
        <v>0</v>
      </c>
      <c r="T696" s="97">
        <v>0</v>
      </c>
      <c r="U696" s="97">
        <v>0</v>
      </c>
      <c r="V696" s="97">
        <v>0</v>
      </c>
      <c r="W696" s="97">
        <v>0</v>
      </c>
      <c r="X696" s="97">
        <v>0</v>
      </c>
      <c r="Y696" s="97">
        <v>0</v>
      </c>
      <c r="Z696" s="97">
        <v>0</v>
      </c>
      <c r="AA696" s="97">
        <v>0</v>
      </c>
      <c r="AB696" s="97">
        <v>0</v>
      </c>
      <c r="AC696" s="97">
        <v>0</v>
      </c>
      <c r="AD696" s="97">
        <v>0</v>
      </c>
      <c r="AE696" s="97">
        <v>0</v>
      </c>
      <c r="AF696" s="97">
        <v>0</v>
      </c>
      <c r="AG696" s="97">
        <v>0</v>
      </c>
      <c r="AH696" s="97">
        <v>0</v>
      </c>
      <c r="AI696" s="97">
        <v>0</v>
      </c>
      <c r="AJ696" s="97">
        <v>0</v>
      </c>
      <c r="AK696" s="97">
        <v>0</v>
      </c>
      <c r="AL696" s="97">
        <v>0</v>
      </c>
      <c r="AM696" s="97">
        <v>0</v>
      </c>
      <c r="AN696" s="97">
        <v>0</v>
      </c>
      <c r="AO696" s="97">
        <v>0</v>
      </c>
    </row>
    <row r="697" spans="3:41" x14ac:dyDescent="0.25">
      <c r="C697" s="1667" t="s">
        <v>3279</v>
      </c>
      <c r="D697" s="97">
        <v>0</v>
      </c>
      <c r="E697" s="97">
        <v>0</v>
      </c>
      <c r="F697" s="97">
        <v>0</v>
      </c>
      <c r="G697" s="97">
        <v>0</v>
      </c>
      <c r="H697" s="97">
        <v>0</v>
      </c>
      <c r="I697" s="97">
        <v>0</v>
      </c>
      <c r="J697" s="97">
        <v>0</v>
      </c>
      <c r="K697" s="97">
        <v>0</v>
      </c>
      <c r="L697" s="97">
        <v>0</v>
      </c>
      <c r="M697" s="97">
        <v>0</v>
      </c>
      <c r="N697" s="97">
        <v>0</v>
      </c>
      <c r="O697" s="97">
        <v>0</v>
      </c>
      <c r="P697" s="97">
        <v>0</v>
      </c>
      <c r="Q697" s="97">
        <v>0</v>
      </c>
      <c r="R697" s="97">
        <v>0</v>
      </c>
      <c r="S697" s="97">
        <v>0</v>
      </c>
      <c r="T697" s="97">
        <v>0</v>
      </c>
      <c r="U697" s="97">
        <v>0</v>
      </c>
      <c r="V697" s="97">
        <v>0</v>
      </c>
      <c r="W697" s="97">
        <v>0</v>
      </c>
      <c r="X697" s="97">
        <v>0</v>
      </c>
      <c r="Y697" s="97">
        <v>0</v>
      </c>
      <c r="Z697" s="97">
        <v>0</v>
      </c>
      <c r="AA697" s="97">
        <v>0</v>
      </c>
      <c r="AB697" s="97">
        <v>0</v>
      </c>
      <c r="AC697" s="97">
        <v>0</v>
      </c>
      <c r="AD697" s="97">
        <v>0</v>
      </c>
      <c r="AE697" s="97">
        <v>0</v>
      </c>
      <c r="AF697" s="97">
        <v>0</v>
      </c>
      <c r="AG697" s="97">
        <v>0</v>
      </c>
      <c r="AH697" s="97">
        <v>0</v>
      </c>
      <c r="AI697" s="97">
        <v>0</v>
      </c>
      <c r="AJ697" s="97">
        <v>0</v>
      </c>
      <c r="AK697" s="97">
        <v>0</v>
      </c>
      <c r="AL697" s="97">
        <v>0</v>
      </c>
      <c r="AM697" s="97">
        <v>0</v>
      </c>
      <c r="AN697" s="97">
        <v>0</v>
      </c>
      <c r="AO697" s="97">
        <v>0</v>
      </c>
    </row>
    <row r="698" spans="3:41" x14ac:dyDescent="0.25">
      <c r="C698" s="1667" t="s">
        <v>3264</v>
      </c>
      <c r="D698" s="97">
        <v>0</v>
      </c>
      <c r="E698" s="97">
        <v>0</v>
      </c>
      <c r="F698" s="97">
        <v>0</v>
      </c>
      <c r="G698" s="97">
        <v>0</v>
      </c>
      <c r="H698" s="97">
        <v>0</v>
      </c>
      <c r="I698" s="97">
        <v>0</v>
      </c>
      <c r="J698" s="97">
        <v>0</v>
      </c>
      <c r="K698" s="97">
        <v>0</v>
      </c>
      <c r="L698" s="97">
        <v>0</v>
      </c>
      <c r="M698" s="97">
        <v>0</v>
      </c>
      <c r="N698" s="97">
        <v>0</v>
      </c>
      <c r="O698" s="97">
        <v>0</v>
      </c>
      <c r="P698" s="97">
        <v>0</v>
      </c>
      <c r="Q698" s="97">
        <v>0</v>
      </c>
      <c r="R698" s="97">
        <v>0</v>
      </c>
      <c r="S698" s="97">
        <v>0</v>
      </c>
      <c r="T698" s="97">
        <v>0</v>
      </c>
      <c r="U698" s="97">
        <v>0</v>
      </c>
      <c r="V698" s="97">
        <v>0</v>
      </c>
      <c r="W698" s="97">
        <v>0</v>
      </c>
      <c r="X698" s="97">
        <v>0</v>
      </c>
      <c r="Y698" s="97">
        <v>0</v>
      </c>
      <c r="Z698" s="97">
        <v>0</v>
      </c>
      <c r="AA698" s="97">
        <v>0</v>
      </c>
      <c r="AB698" s="97">
        <v>0</v>
      </c>
      <c r="AC698" s="97">
        <v>0</v>
      </c>
      <c r="AD698" s="97">
        <v>0</v>
      </c>
      <c r="AE698" s="97">
        <v>0</v>
      </c>
      <c r="AF698" s="97">
        <v>0</v>
      </c>
      <c r="AG698" s="97">
        <v>0</v>
      </c>
      <c r="AH698" s="97">
        <v>0</v>
      </c>
      <c r="AI698" s="97">
        <v>0</v>
      </c>
      <c r="AJ698" s="97">
        <v>0</v>
      </c>
      <c r="AK698" s="97">
        <v>0</v>
      </c>
      <c r="AL698" s="97">
        <v>0</v>
      </c>
      <c r="AM698" s="97">
        <v>0</v>
      </c>
      <c r="AN698" s="97">
        <v>0</v>
      </c>
      <c r="AO698" s="97">
        <v>0</v>
      </c>
    </row>
    <row r="699" spans="3:41" x14ac:dyDescent="0.25">
      <c r="C699" s="1667" t="s">
        <v>3246</v>
      </c>
      <c r="D699" s="97">
        <v>0</v>
      </c>
      <c r="E699" s="97">
        <v>0</v>
      </c>
      <c r="F699" s="97">
        <v>0</v>
      </c>
      <c r="G699" s="97">
        <v>0</v>
      </c>
      <c r="H699" s="97">
        <v>0</v>
      </c>
      <c r="I699" s="97">
        <v>0</v>
      </c>
      <c r="J699" s="97">
        <v>0</v>
      </c>
      <c r="K699" s="97">
        <v>0</v>
      </c>
      <c r="L699" s="97">
        <v>0</v>
      </c>
      <c r="M699" s="97">
        <v>0</v>
      </c>
      <c r="N699" s="97">
        <v>0</v>
      </c>
      <c r="O699" s="97">
        <v>0</v>
      </c>
      <c r="P699" s="97">
        <v>0</v>
      </c>
      <c r="Q699" s="97">
        <v>0</v>
      </c>
      <c r="R699" s="97">
        <v>0</v>
      </c>
      <c r="S699" s="97">
        <v>0</v>
      </c>
      <c r="T699" s="97">
        <v>0</v>
      </c>
      <c r="U699" s="97">
        <v>0</v>
      </c>
      <c r="V699" s="97">
        <v>0</v>
      </c>
      <c r="W699" s="97">
        <v>0</v>
      </c>
      <c r="X699" s="97">
        <v>0</v>
      </c>
      <c r="Y699" s="97">
        <v>0</v>
      </c>
      <c r="Z699" s="97">
        <v>0</v>
      </c>
      <c r="AA699" s="97">
        <v>0</v>
      </c>
      <c r="AB699" s="97">
        <v>0</v>
      </c>
      <c r="AC699" s="97">
        <v>0</v>
      </c>
      <c r="AD699" s="97">
        <v>0</v>
      </c>
      <c r="AE699" s="97">
        <v>0</v>
      </c>
      <c r="AF699" s="97">
        <v>0</v>
      </c>
      <c r="AG699" s="97">
        <v>0</v>
      </c>
      <c r="AH699" s="97">
        <v>0</v>
      </c>
      <c r="AI699" s="97">
        <v>0</v>
      </c>
      <c r="AJ699" s="97">
        <v>0</v>
      </c>
      <c r="AK699" s="97">
        <v>0</v>
      </c>
      <c r="AL699" s="97">
        <v>0</v>
      </c>
      <c r="AM699" s="97">
        <v>0</v>
      </c>
      <c r="AN699" s="97">
        <v>0</v>
      </c>
      <c r="AO699" s="97">
        <v>0</v>
      </c>
    </row>
    <row r="700" spans="3:41" x14ac:dyDescent="0.25">
      <c r="C700" s="1667" t="s">
        <v>3240</v>
      </c>
      <c r="D700" s="97">
        <v>0</v>
      </c>
      <c r="E700" s="97">
        <v>0</v>
      </c>
      <c r="F700" s="97">
        <v>0</v>
      </c>
      <c r="G700" s="97">
        <v>0</v>
      </c>
      <c r="H700" s="97">
        <v>0</v>
      </c>
      <c r="I700" s="97">
        <v>0</v>
      </c>
      <c r="J700" s="97">
        <v>0</v>
      </c>
      <c r="K700" s="97">
        <v>0</v>
      </c>
      <c r="L700" s="97">
        <v>0</v>
      </c>
      <c r="M700" s="97">
        <v>0</v>
      </c>
      <c r="N700" s="97">
        <v>0</v>
      </c>
      <c r="O700" s="97">
        <v>0</v>
      </c>
      <c r="P700" s="97">
        <v>0</v>
      </c>
      <c r="Q700" s="97">
        <v>0</v>
      </c>
      <c r="R700" s="97">
        <v>0</v>
      </c>
      <c r="S700" s="97">
        <v>0</v>
      </c>
      <c r="T700" s="97">
        <v>0</v>
      </c>
      <c r="U700" s="97">
        <v>0</v>
      </c>
      <c r="V700" s="97">
        <v>0</v>
      </c>
      <c r="W700" s="97">
        <v>0</v>
      </c>
      <c r="X700" s="97">
        <v>0</v>
      </c>
      <c r="Y700" s="97">
        <v>0</v>
      </c>
      <c r="Z700" s="97">
        <v>0</v>
      </c>
      <c r="AA700" s="97">
        <v>0</v>
      </c>
      <c r="AB700" s="97">
        <v>0</v>
      </c>
      <c r="AC700" s="97">
        <v>0</v>
      </c>
      <c r="AD700" s="97">
        <v>0</v>
      </c>
      <c r="AE700" s="97">
        <v>0</v>
      </c>
      <c r="AF700" s="97">
        <v>0</v>
      </c>
      <c r="AG700" s="97">
        <v>0</v>
      </c>
      <c r="AH700" s="97">
        <v>0</v>
      </c>
      <c r="AI700" s="97">
        <v>0</v>
      </c>
      <c r="AJ700" s="97">
        <v>0</v>
      </c>
      <c r="AK700" s="97">
        <v>0</v>
      </c>
      <c r="AL700" s="97">
        <v>0</v>
      </c>
      <c r="AM700" s="97">
        <v>0</v>
      </c>
      <c r="AN700" s="97">
        <v>0</v>
      </c>
      <c r="AO700" s="97">
        <v>0</v>
      </c>
    </row>
    <row r="701" spans="3:41" x14ac:dyDescent="0.25">
      <c r="C701" s="1667" t="s">
        <v>3193</v>
      </c>
      <c r="D701" s="97">
        <v>0</v>
      </c>
      <c r="E701" s="97">
        <v>0</v>
      </c>
      <c r="F701" s="97">
        <v>0</v>
      </c>
      <c r="G701" s="97">
        <v>0</v>
      </c>
      <c r="H701" s="97">
        <v>0</v>
      </c>
      <c r="I701" s="97">
        <v>0</v>
      </c>
      <c r="J701" s="97">
        <v>0</v>
      </c>
      <c r="K701" s="97">
        <v>0</v>
      </c>
      <c r="L701" s="97">
        <v>0</v>
      </c>
      <c r="M701" s="97">
        <v>0</v>
      </c>
      <c r="N701" s="97">
        <v>0</v>
      </c>
      <c r="O701" s="97">
        <v>0</v>
      </c>
      <c r="P701" s="97">
        <v>0</v>
      </c>
      <c r="Q701" s="97">
        <v>0</v>
      </c>
      <c r="R701" s="97">
        <v>0</v>
      </c>
      <c r="S701" s="97">
        <v>0</v>
      </c>
      <c r="T701" s="97">
        <v>0</v>
      </c>
      <c r="U701" s="97">
        <v>0</v>
      </c>
      <c r="V701" s="97">
        <v>0</v>
      </c>
      <c r="W701" s="97">
        <v>0</v>
      </c>
      <c r="X701" s="97">
        <v>0</v>
      </c>
      <c r="Y701" s="97">
        <v>0</v>
      </c>
      <c r="Z701" s="97">
        <v>0</v>
      </c>
      <c r="AA701" s="97">
        <v>0</v>
      </c>
      <c r="AB701" s="97">
        <v>0</v>
      </c>
      <c r="AC701" s="97">
        <v>0</v>
      </c>
      <c r="AD701" s="97">
        <v>0</v>
      </c>
      <c r="AE701" s="97">
        <v>0</v>
      </c>
      <c r="AF701" s="97">
        <v>0</v>
      </c>
      <c r="AG701" s="97">
        <v>0</v>
      </c>
      <c r="AH701" s="97">
        <v>0</v>
      </c>
      <c r="AI701" s="97">
        <v>0</v>
      </c>
      <c r="AJ701" s="97">
        <v>0</v>
      </c>
      <c r="AK701" s="97">
        <v>0</v>
      </c>
      <c r="AL701" s="97">
        <v>0</v>
      </c>
      <c r="AM701" s="97">
        <v>0</v>
      </c>
      <c r="AN701" s="97">
        <v>0</v>
      </c>
      <c r="AO701" s="97">
        <v>0</v>
      </c>
    </row>
    <row r="702" spans="3:41" x14ac:dyDescent="0.25">
      <c r="C702" s="1667" t="s">
        <v>3232</v>
      </c>
      <c r="D702" s="97">
        <v>0</v>
      </c>
      <c r="E702" s="97">
        <v>0</v>
      </c>
      <c r="F702" s="97">
        <v>0</v>
      </c>
      <c r="G702" s="97">
        <v>0</v>
      </c>
      <c r="H702" s="97">
        <v>0</v>
      </c>
      <c r="I702" s="97">
        <v>0</v>
      </c>
      <c r="J702" s="97">
        <v>0</v>
      </c>
      <c r="K702" s="97">
        <v>0</v>
      </c>
      <c r="L702" s="97">
        <v>0</v>
      </c>
      <c r="M702" s="97">
        <v>0</v>
      </c>
      <c r="N702" s="97">
        <v>0</v>
      </c>
      <c r="O702" s="97">
        <v>0</v>
      </c>
      <c r="P702" s="97">
        <v>0</v>
      </c>
      <c r="Q702" s="97">
        <v>0</v>
      </c>
      <c r="R702" s="97">
        <v>0</v>
      </c>
      <c r="S702" s="97">
        <v>0</v>
      </c>
      <c r="T702" s="97">
        <v>0</v>
      </c>
      <c r="U702" s="97">
        <v>0</v>
      </c>
      <c r="V702" s="97">
        <v>0</v>
      </c>
      <c r="W702" s="97">
        <v>0</v>
      </c>
      <c r="X702" s="97">
        <v>0</v>
      </c>
      <c r="Y702" s="97">
        <v>0</v>
      </c>
      <c r="Z702" s="97">
        <v>0</v>
      </c>
      <c r="AA702" s="97">
        <v>0</v>
      </c>
      <c r="AB702" s="97">
        <v>0</v>
      </c>
      <c r="AC702" s="97">
        <v>0</v>
      </c>
      <c r="AD702" s="97">
        <v>0</v>
      </c>
      <c r="AE702" s="97">
        <v>0</v>
      </c>
      <c r="AF702" s="97">
        <v>0</v>
      </c>
      <c r="AG702" s="97">
        <v>0</v>
      </c>
      <c r="AH702" s="97">
        <v>0</v>
      </c>
      <c r="AI702" s="97">
        <v>0</v>
      </c>
      <c r="AJ702" s="97">
        <v>0</v>
      </c>
      <c r="AK702" s="97">
        <v>0</v>
      </c>
      <c r="AL702" s="97">
        <v>0</v>
      </c>
      <c r="AM702" s="97">
        <v>0</v>
      </c>
      <c r="AN702" s="97">
        <v>0</v>
      </c>
      <c r="AO702" s="97">
        <v>0</v>
      </c>
    </row>
    <row r="703" spans="3:41" x14ac:dyDescent="0.25">
      <c r="C703" s="1667" t="s">
        <v>3267</v>
      </c>
      <c r="D703" s="97">
        <v>0</v>
      </c>
      <c r="E703" s="97">
        <v>0</v>
      </c>
      <c r="F703" s="97">
        <v>0</v>
      </c>
      <c r="G703" s="97">
        <v>0</v>
      </c>
      <c r="H703" s="97">
        <v>0</v>
      </c>
      <c r="I703" s="97">
        <v>0</v>
      </c>
      <c r="J703" s="97">
        <v>0</v>
      </c>
      <c r="K703" s="97">
        <v>0</v>
      </c>
      <c r="L703" s="97">
        <v>0</v>
      </c>
      <c r="M703" s="97">
        <v>0</v>
      </c>
      <c r="N703" s="97">
        <v>0</v>
      </c>
      <c r="O703" s="97">
        <v>0</v>
      </c>
      <c r="P703" s="97">
        <v>0</v>
      </c>
      <c r="Q703" s="97">
        <v>0</v>
      </c>
      <c r="R703" s="97">
        <v>0</v>
      </c>
      <c r="S703" s="97">
        <v>0</v>
      </c>
      <c r="T703" s="97">
        <v>0</v>
      </c>
      <c r="U703" s="97">
        <v>0</v>
      </c>
      <c r="V703" s="97">
        <v>0</v>
      </c>
      <c r="W703" s="97">
        <v>0</v>
      </c>
      <c r="X703" s="97">
        <v>0</v>
      </c>
      <c r="Y703" s="97">
        <v>0</v>
      </c>
      <c r="Z703" s="97">
        <v>0</v>
      </c>
      <c r="AA703" s="97">
        <v>0</v>
      </c>
      <c r="AB703" s="97">
        <v>0</v>
      </c>
      <c r="AC703" s="97">
        <v>0</v>
      </c>
      <c r="AD703" s="97">
        <v>0</v>
      </c>
      <c r="AE703" s="97">
        <v>0</v>
      </c>
      <c r="AF703" s="97">
        <v>0</v>
      </c>
      <c r="AG703" s="97">
        <v>0</v>
      </c>
      <c r="AH703" s="97">
        <v>0</v>
      </c>
      <c r="AI703" s="97">
        <v>0</v>
      </c>
      <c r="AJ703" s="97">
        <v>0</v>
      </c>
      <c r="AK703" s="97">
        <v>0</v>
      </c>
      <c r="AL703" s="97">
        <v>0</v>
      </c>
      <c r="AM703" s="97">
        <v>0</v>
      </c>
      <c r="AN703" s="97">
        <v>0</v>
      </c>
      <c r="AO703" s="97">
        <v>0</v>
      </c>
    </row>
    <row r="704" spans="3:41" x14ac:dyDescent="0.25">
      <c r="C704" s="1667" t="s">
        <v>3237</v>
      </c>
      <c r="D704" s="97">
        <v>0</v>
      </c>
      <c r="E704" s="97">
        <v>0</v>
      </c>
      <c r="F704" s="97">
        <v>0</v>
      </c>
      <c r="G704" s="97">
        <v>0</v>
      </c>
      <c r="H704" s="97">
        <v>0</v>
      </c>
      <c r="I704" s="97">
        <v>0</v>
      </c>
      <c r="J704" s="97">
        <v>0</v>
      </c>
      <c r="K704" s="97">
        <v>0</v>
      </c>
      <c r="L704" s="97">
        <v>0</v>
      </c>
      <c r="M704" s="97">
        <v>0</v>
      </c>
      <c r="N704" s="97">
        <v>0</v>
      </c>
      <c r="O704" s="97">
        <v>0</v>
      </c>
      <c r="P704" s="97">
        <v>0</v>
      </c>
      <c r="Q704" s="97">
        <v>0</v>
      </c>
      <c r="R704" s="97">
        <v>0</v>
      </c>
      <c r="S704" s="97">
        <v>0</v>
      </c>
      <c r="T704" s="97">
        <v>0</v>
      </c>
      <c r="U704" s="97">
        <v>0</v>
      </c>
      <c r="V704" s="97">
        <v>0</v>
      </c>
      <c r="W704" s="97">
        <v>0</v>
      </c>
      <c r="X704" s="97">
        <v>0</v>
      </c>
      <c r="Y704" s="97">
        <v>0</v>
      </c>
      <c r="Z704" s="97">
        <v>0</v>
      </c>
      <c r="AA704" s="97">
        <v>0</v>
      </c>
      <c r="AB704" s="97">
        <v>0</v>
      </c>
      <c r="AC704" s="97">
        <v>0</v>
      </c>
      <c r="AD704" s="97">
        <v>0</v>
      </c>
      <c r="AE704" s="97">
        <v>0</v>
      </c>
      <c r="AF704" s="97">
        <v>0</v>
      </c>
      <c r="AG704" s="97">
        <v>0</v>
      </c>
      <c r="AH704" s="97">
        <v>0</v>
      </c>
      <c r="AI704" s="97">
        <v>0</v>
      </c>
      <c r="AJ704" s="97">
        <v>0</v>
      </c>
      <c r="AK704" s="97">
        <v>0</v>
      </c>
      <c r="AL704" s="97">
        <v>0</v>
      </c>
      <c r="AM704" s="97">
        <v>0</v>
      </c>
      <c r="AN704" s="97">
        <v>0</v>
      </c>
      <c r="AO704" s="97">
        <v>0</v>
      </c>
    </row>
    <row r="705" spans="3:41" x14ac:dyDescent="0.25">
      <c r="C705" s="1667" t="s">
        <v>3229</v>
      </c>
      <c r="D705" s="97">
        <v>0</v>
      </c>
      <c r="E705" s="97">
        <v>0</v>
      </c>
      <c r="F705" s="97">
        <v>0</v>
      </c>
      <c r="G705" s="97">
        <v>0</v>
      </c>
      <c r="H705" s="97">
        <v>0</v>
      </c>
      <c r="I705" s="97">
        <v>0</v>
      </c>
      <c r="J705" s="97">
        <v>0</v>
      </c>
      <c r="K705" s="97">
        <v>0</v>
      </c>
      <c r="L705" s="97">
        <v>0</v>
      </c>
      <c r="M705" s="97">
        <v>0</v>
      </c>
      <c r="N705" s="97">
        <v>0</v>
      </c>
      <c r="O705" s="97">
        <v>0</v>
      </c>
      <c r="P705" s="97">
        <v>0</v>
      </c>
      <c r="Q705" s="97">
        <v>0</v>
      </c>
      <c r="R705" s="97">
        <v>0</v>
      </c>
      <c r="S705" s="97">
        <v>0</v>
      </c>
      <c r="T705" s="97">
        <v>0</v>
      </c>
      <c r="U705" s="97">
        <v>0</v>
      </c>
      <c r="V705" s="97">
        <v>0</v>
      </c>
      <c r="W705" s="97">
        <v>0</v>
      </c>
      <c r="X705" s="97">
        <v>0</v>
      </c>
      <c r="Y705" s="97">
        <v>0</v>
      </c>
      <c r="Z705" s="97">
        <v>0</v>
      </c>
      <c r="AA705" s="97">
        <v>0</v>
      </c>
      <c r="AB705" s="97">
        <v>0</v>
      </c>
      <c r="AC705" s="97">
        <v>0</v>
      </c>
      <c r="AD705" s="97">
        <v>0</v>
      </c>
      <c r="AE705" s="97">
        <v>0</v>
      </c>
      <c r="AF705" s="97">
        <v>0</v>
      </c>
      <c r="AG705" s="97">
        <v>0</v>
      </c>
      <c r="AH705" s="97">
        <v>0</v>
      </c>
      <c r="AI705" s="97">
        <v>0</v>
      </c>
      <c r="AJ705" s="97">
        <v>0</v>
      </c>
      <c r="AK705" s="97">
        <v>0</v>
      </c>
      <c r="AL705" s="97">
        <v>0</v>
      </c>
      <c r="AM705" s="97">
        <v>0</v>
      </c>
      <c r="AN705" s="97">
        <v>0</v>
      </c>
      <c r="AO705" s="97">
        <v>0</v>
      </c>
    </row>
    <row r="706" spans="3:41" x14ac:dyDescent="0.25">
      <c r="C706" s="1667" t="s">
        <v>3212</v>
      </c>
      <c r="D706" s="97">
        <v>0</v>
      </c>
      <c r="E706" s="97">
        <v>0</v>
      </c>
      <c r="F706" s="97">
        <v>0</v>
      </c>
      <c r="G706" s="97">
        <v>0</v>
      </c>
      <c r="H706" s="97">
        <v>0</v>
      </c>
      <c r="I706" s="97">
        <v>0</v>
      </c>
      <c r="J706" s="97">
        <v>0</v>
      </c>
      <c r="K706" s="97">
        <v>0</v>
      </c>
      <c r="L706" s="97">
        <v>0</v>
      </c>
      <c r="M706" s="97">
        <v>0</v>
      </c>
      <c r="N706" s="97">
        <v>0</v>
      </c>
      <c r="O706" s="97">
        <v>0</v>
      </c>
      <c r="P706" s="97">
        <v>0</v>
      </c>
      <c r="Q706" s="97">
        <v>0</v>
      </c>
      <c r="R706" s="97">
        <v>0</v>
      </c>
      <c r="S706" s="97">
        <v>0</v>
      </c>
      <c r="T706" s="97">
        <v>0</v>
      </c>
      <c r="U706" s="97">
        <v>0</v>
      </c>
      <c r="V706" s="97">
        <v>0</v>
      </c>
      <c r="W706" s="97">
        <v>0</v>
      </c>
      <c r="X706" s="97">
        <v>0</v>
      </c>
      <c r="Y706" s="97">
        <v>0</v>
      </c>
      <c r="Z706" s="97">
        <v>0</v>
      </c>
      <c r="AA706" s="97">
        <v>0</v>
      </c>
      <c r="AB706" s="97">
        <v>0</v>
      </c>
      <c r="AC706" s="97">
        <v>0</v>
      </c>
      <c r="AD706" s="97">
        <v>0</v>
      </c>
      <c r="AE706" s="97">
        <v>0</v>
      </c>
      <c r="AF706" s="97">
        <v>0</v>
      </c>
      <c r="AG706" s="97">
        <v>0</v>
      </c>
      <c r="AH706" s="97">
        <v>0</v>
      </c>
      <c r="AI706" s="97">
        <v>0</v>
      </c>
      <c r="AJ706" s="97">
        <v>0</v>
      </c>
      <c r="AK706" s="97">
        <v>0</v>
      </c>
      <c r="AL706" s="97">
        <v>0</v>
      </c>
      <c r="AM706" s="97">
        <v>0</v>
      </c>
      <c r="AN706" s="97">
        <v>0</v>
      </c>
      <c r="AO706" s="97">
        <v>0</v>
      </c>
    </row>
    <row r="707" spans="3:41" x14ac:dyDescent="0.25">
      <c r="C707" s="1667" t="s">
        <v>3205</v>
      </c>
      <c r="D707" s="97">
        <v>0</v>
      </c>
      <c r="E707" s="97">
        <v>0</v>
      </c>
      <c r="F707" s="97">
        <v>0</v>
      </c>
      <c r="G707" s="97">
        <v>0</v>
      </c>
      <c r="H707" s="97">
        <v>0</v>
      </c>
      <c r="I707" s="97">
        <v>0</v>
      </c>
      <c r="J707" s="97">
        <v>0</v>
      </c>
      <c r="K707" s="97">
        <v>0</v>
      </c>
      <c r="L707" s="97">
        <v>0</v>
      </c>
      <c r="M707" s="97">
        <v>0</v>
      </c>
      <c r="N707" s="97">
        <v>0</v>
      </c>
      <c r="O707" s="97">
        <v>0</v>
      </c>
      <c r="P707" s="97">
        <v>0</v>
      </c>
      <c r="Q707" s="97">
        <v>0</v>
      </c>
      <c r="R707" s="97">
        <v>0</v>
      </c>
      <c r="S707" s="97">
        <v>0</v>
      </c>
      <c r="T707" s="97">
        <v>0</v>
      </c>
      <c r="U707" s="97">
        <v>0</v>
      </c>
      <c r="V707" s="97">
        <v>0</v>
      </c>
      <c r="W707" s="97">
        <v>0</v>
      </c>
      <c r="X707" s="97">
        <v>0</v>
      </c>
      <c r="Y707" s="97">
        <v>0</v>
      </c>
      <c r="Z707" s="97">
        <v>0</v>
      </c>
      <c r="AA707" s="97">
        <v>0</v>
      </c>
      <c r="AB707" s="97">
        <v>0</v>
      </c>
      <c r="AC707" s="97">
        <v>0</v>
      </c>
      <c r="AD707" s="97">
        <v>0</v>
      </c>
      <c r="AE707" s="97">
        <v>0</v>
      </c>
      <c r="AF707" s="97">
        <v>0</v>
      </c>
      <c r="AG707" s="97">
        <v>0</v>
      </c>
      <c r="AH707" s="97">
        <v>0</v>
      </c>
      <c r="AI707" s="97">
        <v>0</v>
      </c>
      <c r="AJ707" s="97">
        <v>0</v>
      </c>
      <c r="AK707" s="97">
        <v>0</v>
      </c>
      <c r="AL707" s="97">
        <v>0</v>
      </c>
      <c r="AM707" s="97">
        <v>0</v>
      </c>
      <c r="AN707" s="97">
        <v>0</v>
      </c>
      <c r="AO707" s="97">
        <v>0</v>
      </c>
    </row>
    <row r="708" spans="3:41" x14ac:dyDescent="0.25">
      <c r="C708" s="1667" t="s">
        <v>3199</v>
      </c>
      <c r="D708" s="97">
        <v>0</v>
      </c>
      <c r="E708" s="97">
        <v>0</v>
      </c>
      <c r="F708" s="97">
        <v>0</v>
      </c>
      <c r="G708" s="97">
        <v>0</v>
      </c>
      <c r="H708" s="97">
        <v>0</v>
      </c>
      <c r="I708" s="97">
        <v>0</v>
      </c>
      <c r="J708" s="97">
        <v>0</v>
      </c>
      <c r="K708" s="97">
        <v>0</v>
      </c>
      <c r="L708" s="97">
        <v>0</v>
      </c>
      <c r="M708" s="97">
        <v>0</v>
      </c>
      <c r="N708" s="97">
        <v>0</v>
      </c>
      <c r="O708" s="97">
        <v>0</v>
      </c>
      <c r="P708" s="97">
        <v>0</v>
      </c>
      <c r="Q708" s="97">
        <v>0</v>
      </c>
      <c r="R708" s="97">
        <v>0</v>
      </c>
      <c r="S708" s="97">
        <v>0</v>
      </c>
      <c r="T708" s="97">
        <v>0</v>
      </c>
      <c r="U708" s="97">
        <v>0</v>
      </c>
      <c r="V708" s="97">
        <v>0</v>
      </c>
      <c r="W708" s="97">
        <v>0</v>
      </c>
      <c r="X708" s="97">
        <v>0</v>
      </c>
      <c r="Y708" s="97">
        <v>0</v>
      </c>
      <c r="Z708" s="97">
        <v>0</v>
      </c>
      <c r="AA708" s="97">
        <v>0</v>
      </c>
      <c r="AB708" s="97">
        <v>0</v>
      </c>
      <c r="AC708" s="97">
        <v>0</v>
      </c>
      <c r="AD708" s="97">
        <v>0</v>
      </c>
      <c r="AE708" s="97">
        <v>0</v>
      </c>
      <c r="AF708" s="97">
        <v>0</v>
      </c>
      <c r="AG708" s="97">
        <v>0</v>
      </c>
      <c r="AH708" s="97">
        <v>0</v>
      </c>
      <c r="AI708" s="97">
        <v>0</v>
      </c>
      <c r="AJ708" s="97">
        <v>0</v>
      </c>
      <c r="AK708" s="97">
        <v>0</v>
      </c>
      <c r="AL708" s="97">
        <v>0</v>
      </c>
      <c r="AM708" s="97">
        <v>0</v>
      </c>
      <c r="AN708" s="97">
        <v>0</v>
      </c>
      <c r="AO708" s="97">
        <v>0</v>
      </c>
    </row>
    <row r="709" spans="3:41" x14ac:dyDescent="0.25">
      <c r="C709" s="1667" t="s">
        <v>3252</v>
      </c>
      <c r="D709" s="97">
        <v>0</v>
      </c>
      <c r="E709" s="97">
        <v>0</v>
      </c>
      <c r="F709" s="97">
        <v>0</v>
      </c>
      <c r="G709" s="97">
        <v>0</v>
      </c>
      <c r="H709" s="97">
        <v>0</v>
      </c>
      <c r="I709" s="97">
        <v>0</v>
      </c>
      <c r="J709" s="97">
        <v>0</v>
      </c>
      <c r="K709" s="97">
        <v>0</v>
      </c>
      <c r="L709" s="97">
        <v>0</v>
      </c>
      <c r="M709" s="97">
        <v>0</v>
      </c>
      <c r="N709" s="97">
        <v>0</v>
      </c>
      <c r="O709" s="97">
        <v>0</v>
      </c>
      <c r="P709" s="97">
        <v>0</v>
      </c>
      <c r="Q709" s="97">
        <v>0</v>
      </c>
      <c r="R709" s="97">
        <v>0</v>
      </c>
      <c r="S709" s="97">
        <v>0</v>
      </c>
      <c r="T709" s="97">
        <v>0</v>
      </c>
      <c r="U709" s="97">
        <v>0</v>
      </c>
      <c r="V709" s="97">
        <v>0</v>
      </c>
      <c r="W709" s="97">
        <v>0</v>
      </c>
      <c r="X709" s="97">
        <v>0</v>
      </c>
      <c r="Y709" s="97">
        <v>0</v>
      </c>
      <c r="Z709" s="97">
        <v>0</v>
      </c>
      <c r="AA709" s="97">
        <v>0</v>
      </c>
      <c r="AB709" s="97">
        <v>0</v>
      </c>
      <c r="AC709" s="97">
        <v>0</v>
      </c>
      <c r="AD709" s="97">
        <v>0</v>
      </c>
      <c r="AE709" s="97">
        <v>0</v>
      </c>
      <c r="AF709" s="97">
        <v>0</v>
      </c>
      <c r="AG709" s="97">
        <v>0</v>
      </c>
      <c r="AH709" s="97">
        <v>0</v>
      </c>
      <c r="AI709" s="97">
        <v>0</v>
      </c>
      <c r="AJ709" s="97">
        <v>0</v>
      </c>
      <c r="AK709" s="97">
        <v>0</v>
      </c>
      <c r="AL709" s="97">
        <v>0</v>
      </c>
      <c r="AM709" s="97">
        <v>0</v>
      </c>
      <c r="AN709" s="97">
        <v>0</v>
      </c>
      <c r="AO709" s="97">
        <v>0</v>
      </c>
    </row>
    <row r="710" spans="3:41" x14ac:dyDescent="0.25">
      <c r="C710" s="1667" t="s">
        <v>3257</v>
      </c>
      <c r="D710" s="97">
        <v>0</v>
      </c>
      <c r="E710" s="97">
        <v>0</v>
      </c>
      <c r="F710" s="97">
        <v>0</v>
      </c>
      <c r="G710" s="97">
        <v>0</v>
      </c>
      <c r="H710" s="97">
        <v>0</v>
      </c>
      <c r="I710" s="97">
        <v>0</v>
      </c>
      <c r="J710" s="97">
        <v>0</v>
      </c>
      <c r="K710" s="97">
        <v>0</v>
      </c>
      <c r="L710" s="97">
        <v>0</v>
      </c>
      <c r="M710" s="97">
        <v>0</v>
      </c>
      <c r="N710" s="97">
        <v>0</v>
      </c>
      <c r="O710" s="97">
        <v>0</v>
      </c>
      <c r="P710" s="97">
        <v>0</v>
      </c>
      <c r="Q710" s="97">
        <v>0</v>
      </c>
      <c r="R710" s="97">
        <v>0</v>
      </c>
      <c r="S710" s="97">
        <v>0</v>
      </c>
      <c r="T710" s="97">
        <v>0</v>
      </c>
      <c r="U710" s="97">
        <v>0</v>
      </c>
      <c r="V710" s="97">
        <v>0</v>
      </c>
      <c r="W710" s="97">
        <v>0</v>
      </c>
      <c r="X710" s="97">
        <v>0</v>
      </c>
      <c r="Y710" s="97">
        <v>0</v>
      </c>
      <c r="Z710" s="97">
        <v>0</v>
      </c>
      <c r="AA710" s="97">
        <v>0</v>
      </c>
      <c r="AB710" s="97">
        <v>0</v>
      </c>
      <c r="AC710" s="97">
        <v>0</v>
      </c>
      <c r="AD710" s="97">
        <v>0</v>
      </c>
      <c r="AE710" s="97">
        <v>0</v>
      </c>
      <c r="AF710" s="97">
        <v>0</v>
      </c>
      <c r="AG710" s="97">
        <v>0</v>
      </c>
      <c r="AH710" s="97">
        <v>0</v>
      </c>
      <c r="AI710" s="97">
        <v>0</v>
      </c>
      <c r="AJ710" s="97">
        <v>0</v>
      </c>
      <c r="AK710" s="97">
        <v>0</v>
      </c>
      <c r="AL710" s="97">
        <v>0</v>
      </c>
      <c r="AM710" s="97">
        <v>0</v>
      </c>
      <c r="AN710" s="97">
        <v>0</v>
      </c>
      <c r="AO710" s="97">
        <v>0</v>
      </c>
    </row>
    <row r="711" spans="3:41" x14ac:dyDescent="0.25">
      <c r="C711" s="1694" t="s">
        <v>3221</v>
      </c>
      <c r="D711" s="97">
        <v>0</v>
      </c>
      <c r="E711" s="97">
        <v>0</v>
      </c>
      <c r="F711" s="97">
        <v>0</v>
      </c>
      <c r="G711" s="97">
        <v>0</v>
      </c>
      <c r="H711" s="97">
        <v>0</v>
      </c>
      <c r="I711" s="97">
        <v>0</v>
      </c>
      <c r="J711" s="97">
        <v>0</v>
      </c>
      <c r="K711" s="97">
        <v>0</v>
      </c>
      <c r="L711" s="97">
        <v>0</v>
      </c>
      <c r="M711" s="97">
        <v>0</v>
      </c>
      <c r="N711" s="97">
        <v>0</v>
      </c>
      <c r="O711" s="97">
        <v>0</v>
      </c>
      <c r="P711" s="97">
        <v>0</v>
      </c>
      <c r="Q711" s="97">
        <v>0</v>
      </c>
      <c r="R711" s="97">
        <v>0</v>
      </c>
      <c r="S711" s="97">
        <v>0</v>
      </c>
      <c r="T711" s="97">
        <v>0</v>
      </c>
      <c r="U711" s="97">
        <v>0</v>
      </c>
      <c r="V711" s="97">
        <v>0</v>
      </c>
      <c r="W711" s="97">
        <v>0</v>
      </c>
      <c r="X711" s="97">
        <v>0</v>
      </c>
      <c r="Y711" s="97">
        <v>0</v>
      </c>
      <c r="Z711" s="97">
        <v>0</v>
      </c>
      <c r="AA711" s="97">
        <v>0</v>
      </c>
      <c r="AB711" s="97">
        <v>0</v>
      </c>
      <c r="AC711" s="97">
        <v>0</v>
      </c>
      <c r="AD711" s="97">
        <v>0</v>
      </c>
      <c r="AE711" s="97">
        <v>0</v>
      </c>
      <c r="AF711" s="97">
        <v>0</v>
      </c>
      <c r="AG711" s="97">
        <v>0</v>
      </c>
      <c r="AH711" s="97">
        <v>0</v>
      </c>
      <c r="AI711" s="97">
        <v>0</v>
      </c>
      <c r="AJ711" s="97">
        <v>0</v>
      </c>
      <c r="AK711" s="97">
        <v>0</v>
      </c>
      <c r="AL711" s="97">
        <v>0</v>
      </c>
      <c r="AM711" s="97">
        <v>0</v>
      </c>
      <c r="AN711" s="97">
        <v>0</v>
      </c>
      <c r="AO711" s="97">
        <v>0</v>
      </c>
    </row>
    <row r="712" spans="3:41" x14ac:dyDescent="0.25">
      <c r="C712" s="1694" t="s">
        <v>3180</v>
      </c>
      <c r="D712" s="97">
        <v>0</v>
      </c>
      <c r="E712" s="97">
        <v>0</v>
      </c>
      <c r="F712" s="97">
        <v>0</v>
      </c>
      <c r="G712" s="97">
        <v>0</v>
      </c>
      <c r="H712" s="97">
        <v>0</v>
      </c>
      <c r="I712" s="97">
        <v>0</v>
      </c>
      <c r="J712" s="97">
        <v>0</v>
      </c>
      <c r="K712" s="97">
        <v>0</v>
      </c>
      <c r="L712" s="97">
        <v>0</v>
      </c>
      <c r="M712" s="97">
        <v>0</v>
      </c>
      <c r="N712" s="97">
        <v>0</v>
      </c>
      <c r="O712" s="97">
        <v>0</v>
      </c>
      <c r="P712" s="97">
        <v>0</v>
      </c>
      <c r="Q712" s="97">
        <v>0</v>
      </c>
      <c r="R712" s="97">
        <v>0</v>
      </c>
      <c r="S712" s="97">
        <v>0</v>
      </c>
      <c r="T712" s="97">
        <v>0</v>
      </c>
      <c r="U712" s="97">
        <v>0</v>
      </c>
      <c r="V712" s="97">
        <v>0</v>
      </c>
      <c r="W712" s="97">
        <v>0</v>
      </c>
      <c r="X712" s="97">
        <v>0</v>
      </c>
      <c r="Y712" s="97">
        <v>0</v>
      </c>
      <c r="Z712" s="97">
        <v>0</v>
      </c>
      <c r="AA712" s="97">
        <v>0</v>
      </c>
      <c r="AB712" s="97">
        <v>0</v>
      </c>
      <c r="AC712" s="97">
        <v>0</v>
      </c>
      <c r="AD712" s="97">
        <v>0</v>
      </c>
      <c r="AE712" s="97">
        <v>0</v>
      </c>
      <c r="AF712" s="97">
        <v>0</v>
      </c>
      <c r="AG712" s="97">
        <v>0</v>
      </c>
      <c r="AH712" s="97">
        <v>0</v>
      </c>
      <c r="AI712" s="97">
        <v>0</v>
      </c>
      <c r="AJ712" s="97">
        <v>0</v>
      </c>
      <c r="AK712" s="97">
        <v>0</v>
      </c>
      <c r="AL712" s="97">
        <v>0</v>
      </c>
      <c r="AM712" s="97">
        <v>0</v>
      </c>
      <c r="AN712" s="97">
        <v>0</v>
      </c>
      <c r="AO712" s="97">
        <v>0</v>
      </c>
    </row>
    <row r="713" spans="3:41" x14ac:dyDescent="0.25">
      <c r="C713" s="1693" t="s">
        <v>3173</v>
      </c>
      <c r="D713" s="97">
        <v>0</v>
      </c>
      <c r="E713" s="97">
        <v>0</v>
      </c>
      <c r="F713" s="97">
        <v>0</v>
      </c>
      <c r="G713" s="97">
        <v>0</v>
      </c>
      <c r="H713" s="97">
        <v>0</v>
      </c>
      <c r="I713" s="97">
        <v>0</v>
      </c>
      <c r="J713" s="97">
        <v>0</v>
      </c>
      <c r="K713" s="97">
        <v>0</v>
      </c>
      <c r="L713" s="97">
        <v>0</v>
      </c>
      <c r="M713" s="97">
        <v>0</v>
      </c>
      <c r="N713" s="97">
        <v>0</v>
      </c>
      <c r="O713" s="97">
        <v>0</v>
      </c>
      <c r="P713" s="97">
        <v>0</v>
      </c>
      <c r="Q713" s="97">
        <v>0</v>
      </c>
      <c r="R713" s="97">
        <v>0</v>
      </c>
      <c r="S713" s="97">
        <v>0</v>
      </c>
      <c r="T713" s="97">
        <v>0</v>
      </c>
      <c r="U713" s="97">
        <v>0</v>
      </c>
      <c r="V713" s="97">
        <v>0</v>
      </c>
      <c r="W713" s="97">
        <v>0</v>
      </c>
      <c r="X713" s="97">
        <v>0</v>
      </c>
      <c r="Y713" s="97">
        <v>0</v>
      </c>
      <c r="Z713" s="97">
        <v>0</v>
      </c>
      <c r="AA713" s="97">
        <v>0</v>
      </c>
      <c r="AB713" s="97">
        <v>0</v>
      </c>
      <c r="AC713" s="97">
        <v>0</v>
      </c>
      <c r="AD713" s="97">
        <v>0</v>
      </c>
      <c r="AE713" s="97">
        <v>0</v>
      </c>
      <c r="AF713" s="97">
        <v>0</v>
      </c>
      <c r="AG713" s="97">
        <v>0</v>
      </c>
      <c r="AH713" s="97">
        <v>0</v>
      </c>
      <c r="AI713" s="97">
        <v>0</v>
      </c>
      <c r="AJ713" s="97">
        <v>0</v>
      </c>
      <c r="AK713" s="97">
        <v>0</v>
      </c>
      <c r="AL713" s="97">
        <v>0</v>
      </c>
      <c r="AM713" s="97">
        <v>0</v>
      </c>
      <c r="AN713" s="97">
        <v>0</v>
      </c>
      <c r="AO713" s="97">
        <v>0</v>
      </c>
    </row>
    <row r="714" spans="3:41" x14ac:dyDescent="0.25">
      <c r="C714" s="1694" t="s">
        <v>3168</v>
      </c>
      <c r="D714" s="97">
        <v>0</v>
      </c>
      <c r="E714" s="97">
        <v>0</v>
      </c>
      <c r="F714" s="97">
        <v>0</v>
      </c>
      <c r="G714" s="97">
        <v>0</v>
      </c>
      <c r="H714" s="97">
        <v>0</v>
      </c>
      <c r="I714" s="97">
        <v>0</v>
      </c>
      <c r="J714" s="97">
        <v>0</v>
      </c>
      <c r="K714" s="97">
        <v>0</v>
      </c>
      <c r="L714" s="97">
        <v>0</v>
      </c>
      <c r="M714" s="97">
        <v>0</v>
      </c>
      <c r="N714" s="97">
        <v>0</v>
      </c>
      <c r="O714" s="97">
        <v>0</v>
      </c>
      <c r="P714" s="97">
        <v>0</v>
      </c>
      <c r="Q714" s="97">
        <v>0</v>
      </c>
      <c r="R714" s="97">
        <v>0</v>
      </c>
      <c r="S714" s="97">
        <v>0</v>
      </c>
      <c r="T714" s="97">
        <v>0</v>
      </c>
      <c r="U714" s="97">
        <v>0</v>
      </c>
      <c r="V714" s="97">
        <v>0</v>
      </c>
      <c r="W714" s="97">
        <v>0</v>
      </c>
      <c r="X714" s="97">
        <v>0</v>
      </c>
      <c r="Y714" s="97">
        <v>0</v>
      </c>
      <c r="Z714" s="97">
        <v>0</v>
      </c>
      <c r="AA714" s="97">
        <v>0</v>
      </c>
      <c r="AB714" s="97">
        <v>0</v>
      </c>
      <c r="AC714" s="97">
        <v>0</v>
      </c>
      <c r="AD714" s="97">
        <v>0</v>
      </c>
      <c r="AE714" s="97">
        <v>0</v>
      </c>
      <c r="AF714" s="97">
        <v>0</v>
      </c>
      <c r="AG714" s="97">
        <v>0</v>
      </c>
      <c r="AH714" s="97">
        <v>0</v>
      </c>
      <c r="AI714" s="97">
        <v>0</v>
      </c>
      <c r="AJ714" s="97">
        <v>0</v>
      </c>
      <c r="AK714" s="97">
        <v>0</v>
      </c>
      <c r="AL714" s="97">
        <v>0</v>
      </c>
      <c r="AM714" s="97">
        <v>0</v>
      </c>
      <c r="AN714" s="97">
        <v>0</v>
      </c>
      <c r="AO714" s="97">
        <v>0</v>
      </c>
    </row>
    <row r="715" spans="3:41" x14ac:dyDescent="0.25">
      <c r="C715" s="1693" t="s">
        <v>3217</v>
      </c>
      <c r="D715" s="97">
        <v>0</v>
      </c>
      <c r="E715" s="97">
        <v>0</v>
      </c>
      <c r="F715" s="97">
        <v>0</v>
      </c>
      <c r="G715" s="97">
        <v>0</v>
      </c>
      <c r="H715" s="97">
        <v>0</v>
      </c>
      <c r="I715" s="97">
        <v>0</v>
      </c>
      <c r="J715" s="97">
        <v>0</v>
      </c>
      <c r="K715" s="97">
        <v>0</v>
      </c>
      <c r="L715" s="97">
        <v>0</v>
      </c>
      <c r="M715" s="97">
        <v>0</v>
      </c>
      <c r="N715" s="97">
        <v>0</v>
      </c>
      <c r="O715" s="97">
        <v>0</v>
      </c>
      <c r="P715" s="97">
        <v>0</v>
      </c>
      <c r="Q715" s="97">
        <v>0</v>
      </c>
      <c r="R715" s="97">
        <v>0</v>
      </c>
      <c r="S715" s="97">
        <v>0</v>
      </c>
      <c r="T715" s="97">
        <v>0</v>
      </c>
      <c r="U715" s="97">
        <v>0</v>
      </c>
      <c r="V715" s="97">
        <v>0</v>
      </c>
      <c r="W715" s="97">
        <v>0</v>
      </c>
      <c r="X715" s="97">
        <v>0</v>
      </c>
      <c r="Y715" s="97">
        <v>0</v>
      </c>
      <c r="Z715" s="97">
        <v>0</v>
      </c>
      <c r="AA715" s="97">
        <v>0</v>
      </c>
      <c r="AB715" s="97">
        <v>0</v>
      </c>
      <c r="AC715" s="97">
        <v>0</v>
      </c>
      <c r="AD715" s="97">
        <v>0</v>
      </c>
      <c r="AE715" s="97">
        <v>0</v>
      </c>
      <c r="AF715" s="97">
        <v>0</v>
      </c>
      <c r="AG715" s="97">
        <v>0</v>
      </c>
      <c r="AH715" s="97">
        <v>0</v>
      </c>
      <c r="AI715" s="97">
        <v>0</v>
      </c>
      <c r="AJ715" s="97">
        <v>0</v>
      </c>
      <c r="AK715" s="97">
        <v>0</v>
      </c>
      <c r="AL715" s="97">
        <v>0</v>
      </c>
      <c r="AM715" s="97">
        <v>0</v>
      </c>
      <c r="AN715" s="97">
        <v>0</v>
      </c>
      <c r="AO715" s="97">
        <v>0</v>
      </c>
    </row>
    <row r="716" spans="3:41" x14ac:dyDescent="0.25">
      <c r="C716" s="1667" t="s">
        <v>3184</v>
      </c>
      <c r="D716" s="97">
        <v>0</v>
      </c>
      <c r="E716" s="97">
        <v>0</v>
      </c>
      <c r="F716" s="97">
        <v>0</v>
      </c>
      <c r="G716" s="97">
        <v>0</v>
      </c>
      <c r="H716" s="97">
        <v>0</v>
      </c>
      <c r="I716" s="97">
        <v>0</v>
      </c>
      <c r="J716" s="97">
        <v>0</v>
      </c>
      <c r="K716" s="97">
        <v>0</v>
      </c>
      <c r="L716" s="97">
        <v>0</v>
      </c>
      <c r="M716" s="97">
        <v>0</v>
      </c>
      <c r="N716" s="97">
        <v>0</v>
      </c>
      <c r="O716" s="97">
        <v>0</v>
      </c>
      <c r="P716" s="97">
        <v>0</v>
      </c>
      <c r="Q716" s="97">
        <v>0</v>
      </c>
      <c r="R716" s="97">
        <v>0</v>
      </c>
      <c r="S716" s="97">
        <v>0</v>
      </c>
      <c r="T716" s="97">
        <v>0</v>
      </c>
      <c r="U716" s="97">
        <v>0</v>
      </c>
      <c r="V716" s="97">
        <v>0</v>
      </c>
      <c r="W716" s="97">
        <v>0</v>
      </c>
      <c r="X716" s="97">
        <v>0</v>
      </c>
      <c r="Y716" s="97">
        <v>0</v>
      </c>
      <c r="Z716" s="97">
        <v>0</v>
      </c>
      <c r="AA716" s="97">
        <v>0</v>
      </c>
      <c r="AB716" s="97">
        <v>0</v>
      </c>
      <c r="AC716" s="97">
        <v>0</v>
      </c>
      <c r="AD716" s="97">
        <v>0</v>
      </c>
      <c r="AE716" s="97">
        <v>0</v>
      </c>
      <c r="AF716" s="97">
        <v>0</v>
      </c>
      <c r="AG716" s="97">
        <v>0</v>
      </c>
      <c r="AH716" s="97">
        <v>0</v>
      </c>
      <c r="AI716" s="97">
        <v>0</v>
      </c>
      <c r="AJ716" s="97">
        <v>0</v>
      </c>
      <c r="AK716" s="97">
        <v>0</v>
      </c>
      <c r="AL716" s="97">
        <v>0</v>
      </c>
      <c r="AM716" s="97">
        <v>0</v>
      </c>
      <c r="AN716" s="97">
        <v>0</v>
      </c>
      <c r="AO716" s="97">
        <v>0</v>
      </c>
    </row>
    <row r="717" spans="3:41" x14ac:dyDescent="0.25">
      <c r="C717" s="1667" t="s">
        <v>3160</v>
      </c>
      <c r="D717" s="97">
        <v>0</v>
      </c>
      <c r="E717" s="97">
        <v>0</v>
      </c>
      <c r="F717" s="97">
        <v>0</v>
      </c>
      <c r="G717" s="97">
        <v>0</v>
      </c>
      <c r="H717" s="97">
        <v>0</v>
      </c>
      <c r="I717" s="97">
        <v>0</v>
      </c>
      <c r="J717" s="97">
        <v>0</v>
      </c>
      <c r="K717" s="97">
        <v>0</v>
      </c>
      <c r="L717" s="97">
        <v>0</v>
      </c>
      <c r="M717" s="97">
        <v>0</v>
      </c>
      <c r="N717" s="97">
        <v>0</v>
      </c>
      <c r="O717" s="97">
        <v>0</v>
      </c>
      <c r="P717" s="97">
        <v>0</v>
      </c>
      <c r="Q717" s="97">
        <v>0</v>
      </c>
      <c r="R717" s="97">
        <v>0</v>
      </c>
      <c r="S717" s="97">
        <v>0</v>
      </c>
      <c r="T717" s="97">
        <v>0</v>
      </c>
      <c r="U717" s="97">
        <v>0</v>
      </c>
      <c r="V717" s="97">
        <v>0</v>
      </c>
      <c r="W717" s="97">
        <v>0</v>
      </c>
      <c r="X717" s="97">
        <v>0</v>
      </c>
      <c r="Y717" s="97">
        <v>0</v>
      </c>
      <c r="Z717" s="97">
        <v>0</v>
      </c>
      <c r="AA717" s="97">
        <v>0</v>
      </c>
      <c r="AB717" s="97">
        <v>0</v>
      </c>
      <c r="AC717" s="97">
        <v>0</v>
      </c>
      <c r="AD717" s="97">
        <v>0</v>
      </c>
      <c r="AE717" s="97">
        <v>0</v>
      </c>
      <c r="AF717" s="97">
        <v>0</v>
      </c>
      <c r="AG717" s="97">
        <v>0</v>
      </c>
      <c r="AH717" s="97">
        <v>0</v>
      </c>
      <c r="AI717" s="97">
        <v>0</v>
      </c>
      <c r="AJ717" s="97">
        <v>0</v>
      </c>
      <c r="AK717" s="97">
        <v>0</v>
      </c>
      <c r="AL717" s="97">
        <v>0</v>
      </c>
      <c r="AM717" s="97">
        <v>0</v>
      </c>
      <c r="AN717" s="97">
        <v>0</v>
      </c>
      <c r="AO717" s="97">
        <v>0</v>
      </c>
    </row>
    <row r="718" spans="3:41" x14ac:dyDescent="0.25">
      <c r="C718" s="1667" t="s">
        <v>3155</v>
      </c>
      <c r="D718" s="97">
        <v>0</v>
      </c>
      <c r="E718" s="97">
        <v>0</v>
      </c>
      <c r="F718" s="97">
        <v>0</v>
      </c>
      <c r="G718" s="97">
        <v>0</v>
      </c>
      <c r="H718" s="97">
        <v>0</v>
      </c>
      <c r="I718" s="97">
        <v>0</v>
      </c>
      <c r="J718" s="97">
        <v>0</v>
      </c>
      <c r="K718" s="97">
        <v>0</v>
      </c>
      <c r="L718" s="97">
        <v>0</v>
      </c>
      <c r="M718" s="97">
        <v>0</v>
      </c>
      <c r="N718" s="97">
        <v>0</v>
      </c>
      <c r="O718" s="97">
        <v>0</v>
      </c>
      <c r="P718" s="97">
        <v>0</v>
      </c>
      <c r="Q718" s="97">
        <v>0</v>
      </c>
      <c r="R718" s="97">
        <v>0</v>
      </c>
      <c r="S718" s="97">
        <v>0</v>
      </c>
      <c r="T718" s="97">
        <v>0</v>
      </c>
      <c r="U718" s="97">
        <v>0</v>
      </c>
      <c r="V718" s="97">
        <v>0</v>
      </c>
      <c r="W718" s="97">
        <v>0</v>
      </c>
      <c r="X718" s="97">
        <v>0</v>
      </c>
      <c r="Y718" s="97">
        <v>0</v>
      </c>
      <c r="Z718" s="97">
        <v>0</v>
      </c>
      <c r="AA718" s="97">
        <v>0</v>
      </c>
      <c r="AB718" s="97">
        <v>0</v>
      </c>
      <c r="AC718" s="97">
        <v>0</v>
      </c>
      <c r="AD718" s="97">
        <v>0</v>
      </c>
      <c r="AE718" s="97">
        <v>0</v>
      </c>
      <c r="AF718" s="97">
        <v>0</v>
      </c>
      <c r="AG718" s="97">
        <v>0</v>
      </c>
      <c r="AH718" s="97">
        <v>0</v>
      </c>
      <c r="AI718" s="97">
        <v>0</v>
      </c>
      <c r="AJ718" s="97">
        <v>0</v>
      </c>
      <c r="AK718" s="97">
        <v>0</v>
      </c>
      <c r="AL718" s="97">
        <v>0</v>
      </c>
      <c r="AM718" s="97">
        <v>0</v>
      </c>
      <c r="AN718" s="97">
        <v>0</v>
      </c>
      <c r="AO718" s="97">
        <v>0</v>
      </c>
    </row>
    <row r="719" spans="3:41" x14ac:dyDescent="0.25">
      <c r="C719" s="1667" t="s">
        <v>3148</v>
      </c>
      <c r="D719" s="97">
        <v>0</v>
      </c>
      <c r="E719" s="97">
        <v>0</v>
      </c>
      <c r="F719" s="97">
        <v>0</v>
      </c>
      <c r="G719" s="97">
        <v>0</v>
      </c>
      <c r="H719" s="97">
        <v>0</v>
      </c>
      <c r="I719" s="97">
        <v>0</v>
      </c>
      <c r="J719" s="97">
        <v>0</v>
      </c>
      <c r="K719" s="97">
        <v>0</v>
      </c>
      <c r="L719" s="97">
        <v>0</v>
      </c>
      <c r="M719" s="97">
        <v>0</v>
      </c>
      <c r="N719" s="97">
        <v>0</v>
      </c>
      <c r="O719" s="97">
        <v>0</v>
      </c>
      <c r="P719" s="97">
        <v>0</v>
      </c>
      <c r="Q719" s="97">
        <v>0</v>
      </c>
      <c r="R719" s="97">
        <v>0</v>
      </c>
      <c r="S719" s="97">
        <v>0</v>
      </c>
      <c r="T719" s="97">
        <v>0</v>
      </c>
      <c r="U719" s="97">
        <v>0</v>
      </c>
      <c r="V719" s="97">
        <v>0</v>
      </c>
      <c r="W719" s="97">
        <v>0</v>
      </c>
      <c r="X719" s="97">
        <v>0</v>
      </c>
      <c r="Y719" s="97">
        <v>0</v>
      </c>
      <c r="Z719" s="97">
        <v>0</v>
      </c>
      <c r="AA719" s="97">
        <v>0</v>
      </c>
      <c r="AB719" s="97">
        <v>0</v>
      </c>
      <c r="AC719" s="97">
        <v>0</v>
      </c>
      <c r="AD719" s="97">
        <v>0</v>
      </c>
      <c r="AE719" s="97">
        <v>0</v>
      </c>
      <c r="AF719" s="97">
        <v>0</v>
      </c>
      <c r="AG719" s="97">
        <v>0</v>
      </c>
      <c r="AH719" s="97">
        <v>0</v>
      </c>
      <c r="AI719" s="97">
        <v>0</v>
      </c>
      <c r="AJ719" s="97">
        <v>0</v>
      </c>
      <c r="AK719" s="97">
        <v>0</v>
      </c>
      <c r="AL719" s="97">
        <v>0</v>
      </c>
      <c r="AM719" s="97">
        <v>0</v>
      </c>
      <c r="AN719" s="97">
        <v>0</v>
      </c>
      <c r="AO719" s="97">
        <v>0</v>
      </c>
    </row>
    <row r="720" spans="3:41" x14ac:dyDescent="0.25">
      <c r="C720" s="1667" t="s">
        <v>3141</v>
      </c>
      <c r="D720" s="97">
        <v>0</v>
      </c>
      <c r="E720" s="97">
        <v>0</v>
      </c>
      <c r="F720" s="97">
        <v>0</v>
      </c>
      <c r="G720" s="97">
        <v>0</v>
      </c>
      <c r="H720" s="97">
        <v>0</v>
      </c>
      <c r="I720" s="97">
        <v>0</v>
      </c>
      <c r="J720" s="97">
        <v>0</v>
      </c>
      <c r="K720" s="97">
        <v>0</v>
      </c>
      <c r="L720" s="97">
        <v>0</v>
      </c>
      <c r="M720" s="97">
        <v>0</v>
      </c>
      <c r="N720" s="97">
        <v>0</v>
      </c>
      <c r="O720" s="97">
        <v>0</v>
      </c>
      <c r="P720" s="97">
        <v>0</v>
      </c>
      <c r="Q720" s="97">
        <v>0</v>
      </c>
      <c r="R720" s="97">
        <v>0</v>
      </c>
      <c r="S720" s="97">
        <v>0</v>
      </c>
      <c r="T720" s="97">
        <v>0</v>
      </c>
      <c r="U720" s="97">
        <v>0</v>
      </c>
      <c r="V720" s="97">
        <v>0</v>
      </c>
      <c r="W720" s="97">
        <v>0</v>
      </c>
      <c r="X720" s="97">
        <v>0</v>
      </c>
      <c r="Y720" s="97">
        <v>0</v>
      </c>
      <c r="Z720" s="97">
        <v>0</v>
      </c>
      <c r="AA720" s="97">
        <v>0</v>
      </c>
      <c r="AB720" s="97">
        <v>0</v>
      </c>
      <c r="AC720" s="97">
        <v>0</v>
      </c>
      <c r="AD720" s="97">
        <v>0</v>
      </c>
      <c r="AE720" s="97">
        <v>0</v>
      </c>
      <c r="AF720" s="97">
        <v>0</v>
      </c>
      <c r="AG720" s="97">
        <v>0</v>
      </c>
      <c r="AH720" s="97">
        <v>0</v>
      </c>
      <c r="AI720" s="97">
        <v>0</v>
      </c>
      <c r="AJ720" s="97">
        <v>0</v>
      </c>
      <c r="AK720" s="97">
        <v>0</v>
      </c>
      <c r="AL720" s="97">
        <v>0</v>
      </c>
      <c r="AM720" s="97">
        <v>0</v>
      </c>
      <c r="AN720" s="97">
        <v>0</v>
      </c>
      <c r="AO720" s="97">
        <v>0</v>
      </c>
    </row>
    <row r="721" spans="3:41" x14ac:dyDescent="0.25">
      <c r="C721" s="1667" t="s">
        <v>3470</v>
      </c>
      <c r="D721" s="97">
        <v>0</v>
      </c>
      <c r="E721" s="97">
        <v>0</v>
      </c>
      <c r="F721" s="97">
        <v>0</v>
      </c>
      <c r="G721" s="97">
        <v>0</v>
      </c>
      <c r="H721" s="97">
        <v>0</v>
      </c>
      <c r="I721" s="97">
        <v>0</v>
      </c>
      <c r="J721" s="97">
        <v>0</v>
      </c>
      <c r="K721" s="97">
        <v>0</v>
      </c>
      <c r="L721" s="97">
        <v>0</v>
      </c>
      <c r="M721" s="97">
        <v>0</v>
      </c>
      <c r="N721" s="97">
        <v>0</v>
      </c>
      <c r="O721" s="97">
        <v>0</v>
      </c>
      <c r="P721" s="97">
        <v>0</v>
      </c>
      <c r="Q721" s="97">
        <v>0</v>
      </c>
      <c r="R721" s="97">
        <v>0</v>
      </c>
      <c r="S721" s="97">
        <v>0</v>
      </c>
      <c r="T721" s="97">
        <v>0</v>
      </c>
      <c r="U721" s="97">
        <v>0</v>
      </c>
      <c r="V721" s="97">
        <v>0</v>
      </c>
      <c r="W721" s="97">
        <v>0</v>
      </c>
      <c r="X721" s="97">
        <v>0</v>
      </c>
      <c r="Y721" s="97">
        <v>0</v>
      </c>
      <c r="Z721" s="97">
        <v>0</v>
      </c>
      <c r="AA721" s="97">
        <v>0</v>
      </c>
      <c r="AB721" s="97">
        <v>0</v>
      </c>
      <c r="AC721" s="97">
        <v>0</v>
      </c>
      <c r="AD721" s="97">
        <v>0</v>
      </c>
      <c r="AE721" s="97">
        <v>0</v>
      </c>
      <c r="AF721" s="97">
        <v>0</v>
      </c>
      <c r="AG721" s="97">
        <v>0</v>
      </c>
      <c r="AH721" s="97">
        <v>0</v>
      </c>
      <c r="AI721" s="97">
        <v>0</v>
      </c>
      <c r="AJ721" s="97">
        <v>0</v>
      </c>
      <c r="AK721" s="97">
        <v>0</v>
      </c>
      <c r="AL721" s="97">
        <v>0</v>
      </c>
      <c r="AM721" s="97">
        <v>0</v>
      </c>
      <c r="AN721" s="97">
        <v>0</v>
      </c>
      <c r="AO721" s="97">
        <v>0</v>
      </c>
    </row>
    <row r="722" spans="3:41" x14ac:dyDescent="0.25">
      <c r="C722" s="1667" t="s">
        <v>3480</v>
      </c>
      <c r="D722" s="97">
        <v>0</v>
      </c>
      <c r="E722" s="97">
        <v>0</v>
      </c>
      <c r="F722" s="97">
        <v>0</v>
      </c>
      <c r="G722" s="97">
        <v>0</v>
      </c>
      <c r="H722" s="97">
        <v>0</v>
      </c>
      <c r="I722" s="97">
        <v>0</v>
      </c>
      <c r="J722" s="97">
        <v>0</v>
      </c>
      <c r="K722" s="97">
        <v>0</v>
      </c>
      <c r="L722" s="97">
        <v>0</v>
      </c>
      <c r="M722" s="97">
        <v>0</v>
      </c>
      <c r="N722" s="97">
        <v>0</v>
      </c>
      <c r="O722" s="97">
        <v>0</v>
      </c>
      <c r="P722" s="97">
        <v>0</v>
      </c>
      <c r="Q722" s="97">
        <v>0</v>
      </c>
      <c r="R722" s="97">
        <v>0</v>
      </c>
      <c r="S722" s="97">
        <v>0</v>
      </c>
      <c r="T722" s="97">
        <v>0</v>
      </c>
      <c r="U722" s="97">
        <v>0</v>
      </c>
      <c r="V722" s="97">
        <v>0</v>
      </c>
      <c r="W722" s="97">
        <v>0</v>
      </c>
      <c r="X722" s="97">
        <v>0</v>
      </c>
      <c r="Y722" s="97">
        <v>0</v>
      </c>
      <c r="Z722" s="97">
        <v>0</v>
      </c>
      <c r="AA722" s="97">
        <v>0</v>
      </c>
      <c r="AB722" s="97">
        <v>0</v>
      </c>
      <c r="AC722" s="97">
        <v>0</v>
      </c>
      <c r="AD722" s="97">
        <v>0</v>
      </c>
      <c r="AE722" s="97">
        <v>0</v>
      </c>
      <c r="AF722" s="97">
        <v>0</v>
      </c>
      <c r="AG722" s="97">
        <v>0</v>
      </c>
      <c r="AH722" s="97">
        <v>0</v>
      </c>
      <c r="AI722" s="97">
        <v>0</v>
      </c>
      <c r="AJ722" s="97">
        <v>0</v>
      </c>
      <c r="AK722" s="97">
        <v>0</v>
      </c>
      <c r="AL722" s="97">
        <v>0</v>
      </c>
      <c r="AM722" s="97">
        <v>0</v>
      </c>
      <c r="AN722" s="97">
        <v>0</v>
      </c>
      <c r="AO722" s="97">
        <v>0</v>
      </c>
    </row>
    <row r="723" spans="3:41" x14ac:dyDescent="0.25">
      <c r="C723" s="1667" t="s">
        <v>3488</v>
      </c>
      <c r="D723" s="97">
        <v>0</v>
      </c>
      <c r="E723" s="97">
        <v>0</v>
      </c>
      <c r="F723" s="97">
        <v>0</v>
      </c>
      <c r="G723" s="97">
        <v>0</v>
      </c>
      <c r="H723" s="97">
        <v>0</v>
      </c>
      <c r="I723" s="97">
        <v>0</v>
      </c>
      <c r="J723" s="97">
        <v>0</v>
      </c>
      <c r="K723" s="97">
        <v>0</v>
      </c>
      <c r="L723" s="97">
        <v>0</v>
      </c>
      <c r="M723" s="97">
        <v>0</v>
      </c>
      <c r="N723" s="97">
        <v>0</v>
      </c>
      <c r="O723" s="97">
        <v>0</v>
      </c>
      <c r="P723" s="97">
        <v>0</v>
      </c>
      <c r="Q723" s="97">
        <v>0</v>
      </c>
      <c r="R723" s="97">
        <v>0</v>
      </c>
      <c r="S723" s="97">
        <v>0</v>
      </c>
      <c r="T723" s="97">
        <v>0</v>
      </c>
      <c r="U723" s="97">
        <v>0</v>
      </c>
      <c r="V723" s="97">
        <v>0</v>
      </c>
      <c r="W723" s="97">
        <v>0</v>
      </c>
      <c r="X723" s="97">
        <v>0</v>
      </c>
      <c r="Y723" s="97">
        <v>0</v>
      </c>
      <c r="Z723" s="97">
        <v>0</v>
      </c>
      <c r="AA723" s="97">
        <v>0</v>
      </c>
      <c r="AB723" s="97">
        <v>0</v>
      </c>
      <c r="AC723" s="97">
        <v>0</v>
      </c>
      <c r="AD723" s="97">
        <v>0</v>
      </c>
      <c r="AE723" s="97">
        <v>0</v>
      </c>
      <c r="AF723" s="97">
        <v>0</v>
      </c>
      <c r="AG723" s="97">
        <v>0</v>
      </c>
      <c r="AH723" s="97">
        <v>0</v>
      </c>
      <c r="AI723" s="97">
        <v>0</v>
      </c>
      <c r="AJ723" s="97">
        <v>0</v>
      </c>
      <c r="AK723" s="97">
        <v>0</v>
      </c>
      <c r="AL723" s="97">
        <v>0</v>
      </c>
      <c r="AM723" s="97">
        <v>0</v>
      </c>
      <c r="AN723" s="97">
        <v>0</v>
      </c>
      <c r="AO723" s="97">
        <v>0</v>
      </c>
    </row>
    <row r="724" spans="3:41" x14ac:dyDescent="0.25">
      <c r="C724" s="1667" t="s">
        <v>3503</v>
      </c>
      <c r="D724" s="97">
        <v>0</v>
      </c>
      <c r="E724" s="97">
        <v>0</v>
      </c>
      <c r="F724" s="97">
        <v>0</v>
      </c>
      <c r="G724" s="97">
        <v>0</v>
      </c>
      <c r="H724" s="97">
        <v>0</v>
      </c>
      <c r="I724" s="97">
        <v>0</v>
      </c>
      <c r="J724" s="97">
        <v>0</v>
      </c>
      <c r="K724" s="97">
        <v>0</v>
      </c>
      <c r="L724" s="97">
        <v>0</v>
      </c>
      <c r="M724" s="97">
        <v>0</v>
      </c>
      <c r="N724" s="97">
        <v>0</v>
      </c>
      <c r="O724" s="97">
        <v>0</v>
      </c>
      <c r="P724" s="97">
        <v>0</v>
      </c>
      <c r="Q724" s="97">
        <v>0</v>
      </c>
      <c r="R724" s="97">
        <v>0</v>
      </c>
      <c r="S724" s="97">
        <v>0</v>
      </c>
      <c r="T724" s="97">
        <v>0</v>
      </c>
      <c r="U724" s="97">
        <v>0</v>
      </c>
      <c r="V724" s="97">
        <v>0</v>
      </c>
      <c r="W724" s="97">
        <v>0</v>
      </c>
      <c r="X724" s="97">
        <v>0</v>
      </c>
      <c r="Y724" s="97">
        <v>0</v>
      </c>
      <c r="Z724" s="97">
        <v>0</v>
      </c>
      <c r="AA724" s="97">
        <v>0</v>
      </c>
      <c r="AB724" s="97">
        <v>0</v>
      </c>
      <c r="AC724" s="97">
        <v>0</v>
      </c>
      <c r="AD724" s="97">
        <v>0</v>
      </c>
      <c r="AE724" s="97">
        <v>0</v>
      </c>
      <c r="AF724" s="97">
        <v>0</v>
      </c>
      <c r="AG724" s="97">
        <v>0</v>
      </c>
      <c r="AH724" s="97">
        <v>0</v>
      </c>
      <c r="AI724" s="97">
        <v>0</v>
      </c>
      <c r="AJ724" s="97">
        <v>0</v>
      </c>
      <c r="AK724" s="97">
        <v>0</v>
      </c>
      <c r="AL724" s="97">
        <v>0</v>
      </c>
      <c r="AM724" s="97">
        <v>0</v>
      </c>
      <c r="AN724" s="97">
        <v>0</v>
      </c>
      <c r="AO724" s="97">
        <v>0</v>
      </c>
    </row>
    <row r="725" spans="3:41" x14ac:dyDescent="0.25">
      <c r="C725" s="1667" t="s">
        <v>3495</v>
      </c>
      <c r="D725" s="97">
        <v>0</v>
      </c>
      <c r="E725" s="97">
        <v>0</v>
      </c>
      <c r="F725" s="97">
        <v>0</v>
      </c>
      <c r="G725" s="97">
        <v>0</v>
      </c>
      <c r="H725" s="97">
        <v>0</v>
      </c>
      <c r="I725" s="97">
        <v>0</v>
      </c>
      <c r="J725" s="97">
        <v>0</v>
      </c>
      <c r="K725" s="97">
        <v>0</v>
      </c>
      <c r="L725" s="97">
        <v>0</v>
      </c>
      <c r="M725" s="97">
        <v>0</v>
      </c>
      <c r="N725" s="97">
        <v>0</v>
      </c>
      <c r="O725" s="97">
        <v>0</v>
      </c>
      <c r="P725" s="97">
        <v>0</v>
      </c>
      <c r="Q725" s="97">
        <v>0</v>
      </c>
      <c r="R725" s="97">
        <v>0</v>
      </c>
      <c r="S725" s="97">
        <v>0</v>
      </c>
      <c r="T725" s="97">
        <v>0</v>
      </c>
      <c r="U725" s="97">
        <v>0</v>
      </c>
      <c r="V725" s="97">
        <v>0</v>
      </c>
      <c r="W725" s="97">
        <v>0</v>
      </c>
      <c r="X725" s="97">
        <v>0</v>
      </c>
      <c r="Y725" s="97">
        <v>0</v>
      </c>
      <c r="Z725" s="97">
        <v>0</v>
      </c>
      <c r="AA725" s="97">
        <v>0</v>
      </c>
      <c r="AB725" s="97">
        <v>0</v>
      </c>
      <c r="AC725" s="97">
        <v>0</v>
      </c>
      <c r="AD725" s="97">
        <v>0</v>
      </c>
      <c r="AE725" s="97">
        <v>0</v>
      </c>
      <c r="AF725" s="97">
        <v>0</v>
      </c>
      <c r="AG725" s="97">
        <v>0</v>
      </c>
      <c r="AH725" s="97">
        <v>0</v>
      </c>
      <c r="AI725" s="97">
        <v>0</v>
      </c>
      <c r="AJ725" s="97">
        <v>0</v>
      </c>
      <c r="AK725" s="97">
        <v>0</v>
      </c>
      <c r="AL725" s="97">
        <v>0</v>
      </c>
      <c r="AM725" s="97">
        <v>0</v>
      </c>
      <c r="AN725" s="97">
        <v>0</v>
      </c>
      <c r="AO725" s="97">
        <v>0</v>
      </c>
    </row>
    <row r="726" spans="3:41" x14ac:dyDescent="0.25">
      <c r="C726" s="1667" t="s">
        <v>3453</v>
      </c>
      <c r="D726" s="97">
        <v>0</v>
      </c>
      <c r="E726" s="97">
        <v>0</v>
      </c>
      <c r="F726" s="97">
        <v>0</v>
      </c>
      <c r="G726" s="97">
        <v>0</v>
      </c>
      <c r="H726" s="97">
        <v>0</v>
      </c>
      <c r="I726" s="97">
        <v>0</v>
      </c>
      <c r="J726" s="97">
        <v>0</v>
      </c>
      <c r="K726" s="97">
        <v>0</v>
      </c>
      <c r="L726" s="97">
        <v>0</v>
      </c>
      <c r="M726" s="97">
        <v>0</v>
      </c>
      <c r="N726" s="97">
        <v>0</v>
      </c>
      <c r="O726" s="97">
        <v>0</v>
      </c>
      <c r="P726" s="97">
        <v>0</v>
      </c>
      <c r="Q726" s="97">
        <v>0</v>
      </c>
      <c r="R726" s="97">
        <v>0</v>
      </c>
      <c r="S726" s="97">
        <v>0</v>
      </c>
      <c r="T726" s="97">
        <v>0</v>
      </c>
      <c r="U726" s="97">
        <v>0</v>
      </c>
      <c r="V726" s="97">
        <v>0</v>
      </c>
      <c r="W726" s="97">
        <v>0</v>
      </c>
      <c r="X726" s="97">
        <v>0</v>
      </c>
      <c r="Y726" s="97">
        <v>0</v>
      </c>
      <c r="Z726" s="97">
        <v>0</v>
      </c>
      <c r="AA726" s="97">
        <v>0</v>
      </c>
      <c r="AB726" s="97">
        <v>0</v>
      </c>
      <c r="AC726" s="97">
        <v>0</v>
      </c>
      <c r="AD726" s="97">
        <v>0</v>
      </c>
      <c r="AE726" s="97">
        <v>0</v>
      </c>
      <c r="AF726" s="97">
        <v>0</v>
      </c>
      <c r="AG726" s="97">
        <v>0</v>
      </c>
      <c r="AH726" s="97">
        <v>0</v>
      </c>
      <c r="AI726" s="97">
        <v>0</v>
      </c>
      <c r="AJ726" s="97">
        <v>0</v>
      </c>
      <c r="AK726" s="97">
        <v>0</v>
      </c>
      <c r="AL726" s="97">
        <v>0</v>
      </c>
      <c r="AM726" s="97">
        <v>0</v>
      </c>
      <c r="AN726" s="97">
        <v>0</v>
      </c>
      <c r="AO726" s="97">
        <v>0</v>
      </c>
    </row>
    <row r="727" spans="3:41" x14ac:dyDescent="0.25">
      <c r="C727" s="1667" t="s">
        <v>3447</v>
      </c>
      <c r="D727" s="97">
        <v>0</v>
      </c>
      <c r="E727" s="97">
        <v>0</v>
      </c>
      <c r="F727" s="97">
        <v>0</v>
      </c>
      <c r="G727" s="97">
        <v>0</v>
      </c>
      <c r="H727" s="97">
        <v>0</v>
      </c>
      <c r="I727" s="97">
        <v>0</v>
      </c>
      <c r="J727" s="97">
        <v>0</v>
      </c>
      <c r="K727" s="97">
        <v>0</v>
      </c>
      <c r="L727" s="97">
        <v>0</v>
      </c>
      <c r="M727" s="97">
        <v>0</v>
      </c>
      <c r="N727" s="97">
        <v>0</v>
      </c>
      <c r="O727" s="97">
        <v>0</v>
      </c>
      <c r="P727" s="97">
        <v>0</v>
      </c>
      <c r="Q727" s="97">
        <v>0</v>
      </c>
      <c r="R727" s="97">
        <v>0</v>
      </c>
      <c r="S727" s="97">
        <v>0</v>
      </c>
      <c r="T727" s="97">
        <v>0</v>
      </c>
      <c r="U727" s="97">
        <v>0</v>
      </c>
      <c r="V727" s="97">
        <v>0</v>
      </c>
      <c r="W727" s="97">
        <v>0</v>
      </c>
      <c r="X727" s="97">
        <v>0</v>
      </c>
      <c r="Y727" s="97">
        <v>0</v>
      </c>
      <c r="Z727" s="97">
        <v>0</v>
      </c>
      <c r="AA727" s="97">
        <v>0</v>
      </c>
      <c r="AB727" s="97">
        <v>0</v>
      </c>
      <c r="AC727" s="97">
        <v>0</v>
      </c>
      <c r="AD727" s="97">
        <v>0</v>
      </c>
      <c r="AE727" s="97">
        <v>0</v>
      </c>
      <c r="AF727" s="97">
        <v>0</v>
      </c>
      <c r="AG727" s="97">
        <v>0</v>
      </c>
      <c r="AH727" s="97">
        <v>0</v>
      </c>
      <c r="AI727" s="97">
        <v>0</v>
      </c>
      <c r="AJ727" s="97">
        <v>0</v>
      </c>
      <c r="AK727" s="97">
        <v>0</v>
      </c>
      <c r="AL727" s="97">
        <v>0</v>
      </c>
      <c r="AM727" s="97">
        <v>0</v>
      </c>
      <c r="AN727" s="97">
        <v>0</v>
      </c>
      <c r="AO727" s="97">
        <v>0</v>
      </c>
    </row>
    <row r="728" spans="3:41" x14ac:dyDescent="0.25">
      <c r="C728" s="1667" t="s">
        <v>3440</v>
      </c>
      <c r="D728" s="97">
        <v>0</v>
      </c>
      <c r="E728" s="97">
        <v>0</v>
      </c>
      <c r="F728" s="97">
        <v>0</v>
      </c>
      <c r="G728" s="97">
        <v>0</v>
      </c>
      <c r="H728" s="97">
        <v>0</v>
      </c>
      <c r="I728" s="97">
        <v>0</v>
      </c>
      <c r="J728" s="97">
        <v>0</v>
      </c>
      <c r="K728" s="97">
        <v>0</v>
      </c>
      <c r="L728" s="97">
        <v>0</v>
      </c>
      <c r="M728" s="97">
        <v>0</v>
      </c>
      <c r="N728" s="97">
        <v>0</v>
      </c>
      <c r="O728" s="97">
        <v>0</v>
      </c>
      <c r="P728" s="97">
        <v>0</v>
      </c>
      <c r="Q728" s="97">
        <v>0</v>
      </c>
      <c r="R728" s="97">
        <v>0</v>
      </c>
      <c r="S728" s="97">
        <v>0</v>
      </c>
      <c r="T728" s="97">
        <v>0</v>
      </c>
      <c r="U728" s="97">
        <v>0</v>
      </c>
      <c r="V728" s="97">
        <v>0</v>
      </c>
      <c r="W728" s="97">
        <v>0</v>
      </c>
      <c r="X728" s="97">
        <v>0</v>
      </c>
      <c r="Y728" s="97">
        <v>0</v>
      </c>
      <c r="Z728" s="97">
        <v>0</v>
      </c>
      <c r="AA728" s="97">
        <v>0</v>
      </c>
      <c r="AB728" s="97">
        <v>0</v>
      </c>
      <c r="AC728" s="97">
        <v>0</v>
      </c>
      <c r="AD728" s="97">
        <v>0</v>
      </c>
      <c r="AE728" s="97">
        <v>0</v>
      </c>
      <c r="AF728" s="97">
        <v>0</v>
      </c>
      <c r="AG728" s="97">
        <v>0</v>
      </c>
      <c r="AH728" s="97">
        <v>0</v>
      </c>
      <c r="AI728" s="97">
        <v>0</v>
      </c>
      <c r="AJ728" s="97">
        <v>0</v>
      </c>
      <c r="AK728" s="97">
        <v>0</v>
      </c>
      <c r="AL728" s="97">
        <v>0</v>
      </c>
      <c r="AM728" s="97">
        <v>0</v>
      </c>
      <c r="AN728" s="97">
        <v>0</v>
      </c>
      <c r="AO728" s="97">
        <v>0</v>
      </c>
    </row>
    <row r="729" spans="3:41" x14ac:dyDescent="0.25">
      <c r="C729" s="1667" t="s">
        <v>3435</v>
      </c>
      <c r="D729" s="97">
        <v>0</v>
      </c>
      <c r="E729" s="97">
        <v>0</v>
      </c>
      <c r="F729" s="97">
        <v>0</v>
      </c>
      <c r="G729" s="97">
        <v>0</v>
      </c>
      <c r="H729" s="97">
        <v>0</v>
      </c>
      <c r="I729" s="97">
        <v>0</v>
      </c>
      <c r="J729" s="97">
        <v>0</v>
      </c>
      <c r="K729" s="97">
        <v>0</v>
      </c>
      <c r="L729" s="97">
        <v>0</v>
      </c>
      <c r="M729" s="97">
        <v>0</v>
      </c>
      <c r="N729" s="97">
        <v>0</v>
      </c>
      <c r="O729" s="97">
        <v>0</v>
      </c>
      <c r="P729" s="97">
        <v>0</v>
      </c>
      <c r="Q729" s="97">
        <v>0</v>
      </c>
      <c r="R729" s="97">
        <v>0</v>
      </c>
      <c r="S729" s="97">
        <v>0</v>
      </c>
      <c r="T729" s="97">
        <v>0</v>
      </c>
      <c r="U729" s="97">
        <v>0</v>
      </c>
      <c r="V729" s="97">
        <v>0</v>
      </c>
      <c r="W729" s="97">
        <v>0</v>
      </c>
      <c r="X729" s="97">
        <v>0</v>
      </c>
      <c r="Y729" s="97">
        <v>0</v>
      </c>
      <c r="Z729" s="97">
        <v>0</v>
      </c>
      <c r="AA729" s="97">
        <v>0</v>
      </c>
      <c r="AB729" s="97">
        <v>0</v>
      </c>
      <c r="AC729" s="97">
        <v>0</v>
      </c>
      <c r="AD729" s="97">
        <v>0</v>
      </c>
      <c r="AE729" s="97">
        <v>0</v>
      </c>
      <c r="AF729" s="97">
        <v>0</v>
      </c>
      <c r="AG729" s="97">
        <v>0</v>
      </c>
      <c r="AH729" s="97">
        <v>0</v>
      </c>
      <c r="AI729" s="97">
        <v>0</v>
      </c>
      <c r="AJ729" s="97">
        <v>0</v>
      </c>
      <c r="AK729" s="97">
        <v>0</v>
      </c>
      <c r="AL729" s="97">
        <v>0</v>
      </c>
      <c r="AM729" s="97">
        <v>0</v>
      </c>
      <c r="AN729" s="97">
        <v>0</v>
      </c>
      <c r="AO729" s="97">
        <v>0</v>
      </c>
    </row>
    <row r="730" spans="3:41" x14ac:dyDescent="0.25">
      <c r="C730" s="1667" t="s">
        <v>3459</v>
      </c>
      <c r="D730" s="97">
        <v>0</v>
      </c>
      <c r="E730" s="97">
        <v>0</v>
      </c>
      <c r="F730" s="97">
        <v>0</v>
      </c>
      <c r="G730" s="97">
        <v>0</v>
      </c>
      <c r="H730" s="97">
        <v>0</v>
      </c>
      <c r="I730" s="97">
        <v>0</v>
      </c>
      <c r="J730" s="97">
        <v>0</v>
      </c>
      <c r="K730" s="97">
        <v>0</v>
      </c>
      <c r="L730" s="97">
        <v>0</v>
      </c>
      <c r="M730" s="97">
        <v>0</v>
      </c>
      <c r="N730" s="97">
        <v>0</v>
      </c>
      <c r="O730" s="97">
        <v>0</v>
      </c>
      <c r="P730" s="97">
        <v>0</v>
      </c>
      <c r="Q730" s="97">
        <v>0</v>
      </c>
      <c r="R730" s="97">
        <v>0</v>
      </c>
      <c r="S730" s="97">
        <v>0</v>
      </c>
      <c r="T730" s="97">
        <v>0</v>
      </c>
      <c r="U730" s="97">
        <v>0</v>
      </c>
      <c r="V730" s="97">
        <v>0</v>
      </c>
      <c r="W730" s="97">
        <v>0</v>
      </c>
      <c r="X730" s="97">
        <v>0</v>
      </c>
      <c r="Y730" s="97">
        <v>0</v>
      </c>
      <c r="Z730" s="97">
        <v>0</v>
      </c>
      <c r="AA730" s="97">
        <v>0</v>
      </c>
      <c r="AB730" s="97">
        <v>0</v>
      </c>
      <c r="AC730" s="97">
        <v>0</v>
      </c>
      <c r="AD730" s="97">
        <v>0</v>
      </c>
      <c r="AE730" s="97">
        <v>0</v>
      </c>
      <c r="AF730" s="97">
        <v>0</v>
      </c>
      <c r="AG730" s="97">
        <v>0</v>
      </c>
      <c r="AH730" s="97">
        <v>0</v>
      </c>
      <c r="AI730" s="97">
        <v>0</v>
      </c>
      <c r="AJ730" s="97">
        <v>0</v>
      </c>
      <c r="AK730" s="97">
        <v>0</v>
      </c>
      <c r="AL730" s="97">
        <v>0</v>
      </c>
      <c r="AM730" s="97">
        <v>0</v>
      </c>
      <c r="AN730" s="97">
        <v>0</v>
      </c>
      <c r="AO730" s="97">
        <v>0</v>
      </c>
    </row>
    <row r="731" spans="3:41" x14ac:dyDescent="0.25">
      <c r="C731" s="1667" t="s">
        <v>3389</v>
      </c>
      <c r="D731" s="97">
        <v>0</v>
      </c>
      <c r="E731" s="97">
        <v>0</v>
      </c>
      <c r="F731" s="97">
        <v>0</v>
      </c>
      <c r="G731" s="97">
        <v>0</v>
      </c>
      <c r="H731" s="97">
        <v>0</v>
      </c>
      <c r="I731" s="97">
        <v>0</v>
      </c>
      <c r="J731" s="97">
        <v>0</v>
      </c>
      <c r="K731" s="97">
        <v>0</v>
      </c>
      <c r="L731" s="97">
        <v>0</v>
      </c>
      <c r="M731" s="97">
        <v>0</v>
      </c>
      <c r="N731" s="97">
        <v>0</v>
      </c>
      <c r="O731" s="97">
        <v>0</v>
      </c>
      <c r="P731" s="97">
        <v>0</v>
      </c>
      <c r="Q731" s="97">
        <v>0</v>
      </c>
      <c r="R731" s="97">
        <v>0</v>
      </c>
      <c r="S731" s="97">
        <v>0</v>
      </c>
      <c r="T731" s="97">
        <v>0</v>
      </c>
      <c r="U731" s="97">
        <v>0</v>
      </c>
      <c r="V731" s="97">
        <v>0</v>
      </c>
      <c r="W731" s="97">
        <v>0</v>
      </c>
      <c r="X731" s="97">
        <v>0</v>
      </c>
      <c r="Y731" s="97">
        <v>0</v>
      </c>
      <c r="Z731" s="97">
        <v>0</v>
      </c>
      <c r="AA731" s="97">
        <v>0</v>
      </c>
      <c r="AB731" s="97">
        <v>0</v>
      </c>
      <c r="AC731" s="97">
        <v>0</v>
      </c>
      <c r="AD731" s="97">
        <v>0</v>
      </c>
      <c r="AE731" s="97">
        <v>0</v>
      </c>
      <c r="AF731" s="97">
        <v>0</v>
      </c>
      <c r="AG731" s="97">
        <v>0</v>
      </c>
      <c r="AH731" s="97">
        <v>0</v>
      </c>
      <c r="AI731" s="97">
        <v>0</v>
      </c>
      <c r="AJ731" s="97">
        <v>0</v>
      </c>
      <c r="AK731" s="97">
        <v>0</v>
      </c>
      <c r="AL731" s="97">
        <v>0</v>
      </c>
      <c r="AM731" s="97">
        <v>0</v>
      </c>
      <c r="AN731" s="97">
        <v>0</v>
      </c>
      <c r="AO731" s="97">
        <v>0</v>
      </c>
    </row>
    <row r="732" spans="3:41" x14ac:dyDescent="0.25">
      <c r="C732" s="1667" t="s">
        <v>3413</v>
      </c>
      <c r="D732" s="97">
        <v>0</v>
      </c>
      <c r="E732" s="97">
        <v>0</v>
      </c>
      <c r="F732" s="97">
        <v>0</v>
      </c>
      <c r="G732" s="97">
        <v>0</v>
      </c>
      <c r="H732" s="97">
        <v>0</v>
      </c>
      <c r="I732" s="97">
        <v>0</v>
      </c>
      <c r="J732" s="97">
        <v>0</v>
      </c>
      <c r="K732" s="97">
        <v>0</v>
      </c>
      <c r="L732" s="97">
        <v>0</v>
      </c>
      <c r="M732" s="97">
        <v>0</v>
      </c>
      <c r="N732" s="97">
        <v>0</v>
      </c>
      <c r="O732" s="97">
        <v>0</v>
      </c>
      <c r="P732" s="97">
        <v>0</v>
      </c>
      <c r="Q732" s="97">
        <v>0</v>
      </c>
      <c r="R732" s="97">
        <v>0</v>
      </c>
      <c r="S732" s="97">
        <v>0</v>
      </c>
      <c r="T732" s="97">
        <v>0</v>
      </c>
      <c r="U732" s="97">
        <v>0</v>
      </c>
      <c r="V732" s="97">
        <v>0</v>
      </c>
      <c r="W732" s="97">
        <v>0</v>
      </c>
      <c r="X732" s="97">
        <v>0</v>
      </c>
      <c r="Y732" s="97">
        <v>0</v>
      </c>
      <c r="Z732" s="97">
        <v>0</v>
      </c>
      <c r="AA732" s="97">
        <v>0</v>
      </c>
      <c r="AB732" s="97">
        <v>0</v>
      </c>
      <c r="AC732" s="97">
        <v>0</v>
      </c>
      <c r="AD732" s="97">
        <v>0</v>
      </c>
      <c r="AE732" s="97">
        <v>0</v>
      </c>
      <c r="AF732" s="97">
        <v>0</v>
      </c>
      <c r="AG732" s="97">
        <v>0</v>
      </c>
      <c r="AH732" s="97">
        <v>0</v>
      </c>
      <c r="AI732" s="97">
        <v>0</v>
      </c>
      <c r="AJ732" s="97">
        <v>0</v>
      </c>
      <c r="AK732" s="97">
        <v>0</v>
      </c>
      <c r="AL732" s="97">
        <v>0</v>
      </c>
      <c r="AM732" s="97">
        <v>0</v>
      </c>
      <c r="AN732" s="97">
        <v>0</v>
      </c>
      <c r="AO732" s="97">
        <v>0</v>
      </c>
    </row>
    <row r="733" spans="3:41" x14ac:dyDescent="0.25">
      <c r="C733" s="1667" t="s">
        <v>3405</v>
      </c>
      <c r="D733" s="97">
        <v>0</v>
      </c>
      <c r="E733" s="97">
        <v>0</v>
      </c>
      <c r="F733" s="97">
        <v>0</v>
      </c>
      <c r="G733" s="97">
        <v>0</v>
      </c>
      <c r="H733" s="97">
        <v>0</v>
      </c>
      <c r="I733" s="97">
        <v>0</v>
      </c>
      <c r="J733" s="97">
        <v>0</v>
      </c>
      <c r="K733" s="97">
        <v>0</v>
      </c>
      <c r="L733" s="97">
        <v>0</v>
      </c>
      <c r="M733" s="97">
        <v>0</v>
      </c>
      <c r="N733" s="97">
        <v>0</v>
      </c>
      <c r="O733" s="97">
        <v>0</v>
      </c>
      <c r="P733" s="97">
        <v>0</v>
      </c>
      <c r="Q733" s="97">
        <v>0</v>
      </c>
      <c r="R733" s="97">
        <v>0</v>
      </c>
      <c r="S733" s="97">
        <v>0</v>
      </c>
      <c r="T733" s="97">
        <v>0</v>
      </c>
      <c r="U733" s="97">
        <v>0</v>
      </c>
      <c r="V733" s="97">
        <v>0</v>
      </c>
      <c r="W733" s="97">
        <v>0</v>
      </c>
      <c r="X733" s="97">
        <v>0</v>
      </c>
      <c r="Y733" s="97">
        <v>0</v>
      </c>
      <c r="Z733" s="97">
        <v>0</v>
      </c>
      <c r="AA733" s="97">
        <v>0</v>
      </c>
      <c r="AB733" s="97">
        <v>0</v>
      </c>
      <c r="AC733" s="97">
        <v>0</v>
      </c>
      <c r="AD733" s="97">
        <v>0</v>
      </c>
      <c r="AE733" s="97">
        <v>0</v>
      </c>
      <c r="AF733" s="97">
        <v>0</v>
      </c>
      <c r="AG733" s="97">
        <v>0</v>
      </c>
      <c r="AH733" s="97">
        <v>0</v>
      </c>
      <c r="AI733" s="97">
        <v>0</v>
      </c>
      <c r="AJ733" s="97">
        <v>0</v>
      </c>
      <c r="AK733" s="97">
        <v>0</v>
      </c>
      <c r="AL733" s="97">
        <v>0</v>
      </c>
      <c r="AM733" s="97">
        <v>0</v>
      </c>
      <c r="AN733" s="97">
        <v>0</v>
      </c>
      <c r="AO733" s="97">
        <v>0</v>
      </c>
    </row>
    <row r="734" spans="3:41" x14ac:dyDescent="0.25">
      <c r="C734" s="1667" t="s">
        <v>3397</v>
      </c>
      <c r="D734" s="97">
        <v>0</v>
      </c>
      <c r="E734" s="97">
        <v>0</v>
      </c>
      <c r="F734" s="97">
        <v>0</v>
      </c>
      <c r="G734" s="97">
        <v>0</v>
      </c>
      <c r="H734" s="97">
        <v>0</v>
      </c>
      <c r="I734" s="97">
        <v>0</v>
      </c>
      <c r="J734" s="97">
        <v>0</v>
      </c>
      <c r="K734" s="97">
        <v>0</v>
      </c>
      <c r="L734" s="97">
        <v>0</v>
      </c>
      <c r="M734" s="97">
        <v>0</v>
      </c>
      <c r="N734" s="97">
        <v>0</v>
      </c>
      <c r="O734" s="97">
        <v>0</v>
      </c>
      <c r="P734" s="97">
        <v>0</v>
      </c>
      <c r="Q734" s="97">
        <v>0</v>
      </c>
      <c r="R734" s="97">
        <v>0</v>
      </c>
      <c r="S734" s="97">
        <v>0</v>
      </c>
      <c r="T734" s="97">
        <v>0</v>
      </c>
      <c r="U734" s="97">
        <v>0</v>
      </c>
      <c r="V734" s="97">
        <v>0</v>
      </c>
      <c r="W734" s="97">
        <v>0</v>
      </c>
      <c r="X734" s="97">
        <v>0</v>
      </c>
      <c r="Y734" s="97">
        <v>0</v>
      </c>
      <c r="Z734" s="97">
        <v>0</v>
      </c>
      <c r="AA734" s="97">
        <v>0</v>
      </c>
      <c r="AB734" s="97">
        <v>0</v>
      </c>
      <c r="AC734" s="97">
        <v>0</v>
      </c>
      <c r="AD734" s="97">
        <v>0</v>
      </c>
      <c r="AE734" s="97">
        <v>0</v>
      </c>
      <c r="AF734" s="97">
        <v>0</v>
      </c>
      <c r="AG734" s="97">
        <v>0</v>
      </c>
      <c r="AH734" s="97">
        <v>0</v>
      </c>
      <c r="AI734" s="97">
        <v>0</v>
      </c>
      <c r="AJ734" s="97">
        <v>0</v>
      </c>
      <c r="AK734" s="97">
        <v>0</v>
      </c>
      <c r="AL734" s="97">
        <v>0</v>
      </c>
      <c r="AM734" s="97">
        <v>0</v>
      </c>
      <c r="AN734" s="97">
        <v>0</v>
      </c>
      <c r="AO734" s="97">
        <v>0</v>
      </c>
    </row>
    <row r="735" spans="3:41" x14ac:dyDescent="0.25">
      <c r="C735" s="1667" t="s">
        <v>3428</v>
      </c>
      <c r="D735" s="97">
        <v>0</v>
      </c>
      <c r="E735" s="97">
        <v>0</v>
      </c>
      <c r="F735" s="97">
        <v>0</v>
      </c>
      <c r="G735" s="97">
        <v>0</v>
      </c>
      <c r="H735" s="97">
        <v>0</v>
      </c>
      <c r="I735" s="97">
        <v>0</v>
      </c>
      <c r="J735" s="97">
        <v>0</v>
      </c>
      <c r="K735" s="97">
        <v>0</v>
      </c>
      <c r="L735" s="97">
        <v>0</v>
      </c>
      <c r="M735" s="97">
        <v>0</v>
      </c>
      <c r="N735" s="97">
        <v>0</v>
      </c>
      <c r="O735" s="97">
        <v>0</v>
      </c>
      <c r="P735" s="97">
        <v>0</v>
      </c>
      <c r="Q735" s="97">
        <v>0</v>
      </c>
      <c r="R735" s="97">
        <v>0</v>
      </c>
      <c r="S735" s="97">
        <v>0</v>
      </c>
      <c r="T735" s="97">
        <v>0</v>
      </c>
      <c r="U735" s="97">
        <v>0</v>
      </c>
      <c r="V735" s="97">
        <v>0</v>
      </c>
      <c r="W735" s="97">
        <v>0</v>
      </c>
      <c r="X735" s="97">
        <v>0</v>
      </c>
      <c r="Y735" s="97">
        <v>0</v>
      </c>
      <c r="Z735" s="97">
        <v>0</v>
      </c>
      <c r="AA735" s="97">
        <v>0</v>
      </c>
      <c r="AB735" s="97">
        <v>0</v>
      </c>
      <c r="AC735" s="97">
        <v>0</v>
      </c>
      <c r="AD735" s="97">
        <v>0</v>
      </c>
      <c r="AE735" s="97">
        <v>0</v>
      </c>
      <c r="AF735" s="97">
        <v>0</v>
      </c>
      <c r="AG735" s="97">
        <v>0</v>
      </c>
      <c r="AH735" s="97">
        <v>0</v>
      </c>
      <c r="AI735" s="97">
        <v>0</v>
      </c>
      <c r="AJ735" s="97">
        <v>0</v>
      </c>
      <c r="AK735" s="97">
        <v>0</v>
      </c>
      <c r="AL735" s="97">
        <v>0</v>
      </c>
      <c r="AM735" s="97">
        <v>0</v>
      </c>
      <c r="AN735" s="97">
        <v>0</v>
      </c>
      <c r="AO735" s="97">
        <v>0</v>
      </c>
    </row>
    <row r="736" spans="3:41" x14ac:dyDescent="0.25">
      <c r="C736" s="1667" t="s">
        <v>3421</v>
      </c>
      <c r="D736" s="97">
        <v>0</v>
      </c>
      <c r="E736" s="97">
        <v>0</v>
      </c>
      <c r="F736" s="97">
        <v>0</v>
      </c>
      <c r="G736" s="97">
        <v>0</v>
      </c>
      <c r="H736" s="97">
        <v>0</v>
      </c>
      <c r="I736" s="97">
        <v>0</v>
      </c>
      <c r="J736" s="97">
        <v>0</v>
      </c>
      <c r="K736" s="97">
        <v>0</v>
      </c>
      <c r="L736" s="97">
        <v>0</v>
      </c>
      <c r="M736" s="97">
        <v>0</v>
      </c>
      <c r="N736" s="97">
        <v>0</v>
      </c>
      <c r="O736" s="97">
        <v>0</v>
      </c>
      <c r="P736" s="97">
        <v>0</v>
      </c>
      <c r="Q736" s="97">
        <v>0</v>
      </c>
      <c r="R736" s="97">
        <v>0</v>
      </c>
      <c r="S736" s="97">
        <v>0</v>
      </c>
      <c r="T736" s="97">
        <v>0</v>
      </c>
      <c r="U736" s="97">
        <v>0</v>
      </c>
      <c r="V736" s="97">
        <v>0</v>
      </c>
      <c r="W736" s="97">
        <v>0</v>
      </c>
      <c r="X736" s="97">
        <v>0</v>
      </c>
      <c r="Y736" s="97">
        <v>0</v>
      </c>
      <c r="Z736" s="97">
        <v>0</v>
      </c>
      <c r="AA736" s="97">
        <v>0</v>
      </c>
      <c r="AB736" s="97">
        <v>0</v>
      </c>
      <c r="AC736" s="97">
        <v>0</v>
      </c>
      <c r="AD736" s="97">
        <v>0</v>
      </c>
      <c r="AE736" s="97">
        <v>0</v>
      </c>
      <c r="AF736" s="97">
        <v>0</v>
      </c>
      <c r="AG736" s="97">
        <v>0</v>
      </c>
      <c r="AH736" s="97">
        <v>0</v>
      </c>
      <c r="AI736" s="97">
        <v>0</v>
      </c>
      <c r="AJ736" s="97">
        <v>0</v>
      </c>
      <c r="AK736" s="97">
        <v>0</v>
      </c>
      <c r="AL736" s="97">
        <v>0</v>
      </c>
      <c r="AM736" s="97">
        <v>0</v>
      </c>
      <c r="AN736" s="97">
        <v>0</v>
      </c>
      <c r="AO736" s="97">
        <v>0</v>
      </c>
    </row>
    <row r="737" spans="3:41" x14ac:dyDescent="0.25">
      <c r="C737" s="1667" t="s">
        <v>3464</v>
      </c>
      <c r="D737" s="97">
        <v>0</v>
      </c>
      <c r="E737" s="97">
        <v>0</v>
      </c>
      <c r="F737" s="97">
        <v>0</v>
      </c>
      <c r="G737" s="97">
        <v>0</v>
      </c>
      <c r="H737" s="97">
        <v>0</v>
      </c>
      <c r="I737" s="97">
        <v>0</v>
      </c>
      <c r="J737" s="97">
        <v>0</v>
      </c>
      <c r="K737" s="97">
        <v>0</v>
      </c>
      <c r="L737" s="97">
        <v>0</v>
      </c>
      <c r="M737" s="97">
        <v>0</v>
      </c>
      <c r="N737" s="97">
        <v>0</v>
      </c>
      <c r="O737" s="97">
        <v>0</v>
      </c>
      <c r="P737" s="97">
        <v>0</v>
      </c>
      <c r="Q737" s="97">
        <v>0</v>
      </c>
      <c r="R737" s="97">
        <v>0</v>
      </c>
      <c r="S737" s="97">
        <v>0</v>
      </c>
      <c r="T737" s="97">
        <v>0</v>
      </c>
      <c r="U737" s="97">
        <v>0</v>
      </c>
      <c r="V737" s="97">
        <v>0</v>
      </c>
      <c r="W737" s="97">
        <v>0</v>
      </c>
      <c r="X737" s="97">
        <v>0</v>
      </c>
      <c r="Y737" s="97">
        <v>0</v>
      </c>
      <c r="Z737" s="97">
        <v>0</v>
      </c>
      <c r="AA737" s="97">
        <v>0</v>
      </c>
      <c r="AB737" s="97">
        <v>0</v>
      </c>
      <c r="AC737" s="97">
        <v>0</v>
      </c>
      <c r="AD737" s="97">
        <v>0</v>
      </c>
      <c r="AE737" s="97">
        <v>0</v>
      </c>
      <c r="AF737" s="97">
        <v>0</v>
      </c>
      <c r="AG737" s="97">
        <v>0</v>
      </c>
      <c r="AH737" s="97">
        <v>0</v>
      </c>
      <c r="AI737" s="97">
        <v>0</v>
      </c>
      <c r="AJ737" s="97">
        <v>0</v>
      </c>
      <c r="AK737" s="97">
        <v>0</v>
      </c>
      <c r="AL737" s="97">
        <v>0</v>
      </c>
      <c r="AM737" s="97">
        <v>0</v>
      </c>
      <c r="AN737" s="97">
        <v>0</v>
      </c>
      <c r="AO737" s="97">
        <v>0</v>
      </c>
    </row>
    <row r="738" spans="3:41" x14ac:dyDescent="0.25">
      <c r="C738" s="1667" t="s">
        <v>3321</v>
      </c>
      <c r="D738" s="97">
        <v>0</v>
      </c>
      <c r="E738" s="97">
        <v>0</v>
      </c>
      <c r="F738" s="97">
        <v>0</v>
      </c>
      <c r="G738" s="97">
        <v>0</v>
      </c>
      <c r="H738" s="97">
        <v>0</v>
      </c>
      <c r="I738" s="97">
        <v>0</v>
      </c>
      <c r="J738" s="97">
        <v>0</v>
      </c>
      <c r="K738" s="97">
        <v>0</v>
      </c>
      <c r="L738" s="97">
        <v>0</v>
      </c>
      <c r="M738" s="97">
        <v>0</v>
      </c>
      <c r="N738" s="97">
        <v>0</v>
      </c>
      <c r="O738" s="97">
        <v>0</v>
      </c>
      <c r="P738" s="97">
        <v>0</v>
      </c>
      <c r="Q738" s="97">
        <v>0</v>
      </c>
      <c r="R738" s="97">
        <v>0</v>
      </c>
      <c r="S738" s="97">
        <v>0</v>
      </c>
      <c r="T738" s="97">
        <v>0</v>
      </c>
      <c r="U738" s="97">
        <v>0</v>
      </c>
      <c r="V738" s="97">
        <v>0</v>
      </c>
      <c r="W738" s="97">
        <v>0</v>
      </c>
      <c r="X738" s="97">
        <v>0</v>
      </c>
      <c r="Y738" s="97">
        <v>0</v>
      </c>
      <c r="Z738" s="97">
        <v>0</v>
      </c>
      <c r="AA738" s="97">
        <v>0</v>
      </c>
      <c r="AB738" s="97">
        <v>0</v>
      </c>
      <c r="AC738" s="97">
        <v>0</v>
      </c>
      <c r="AD738" s="97">
        <v>0</v>
      </c>
      <c r="AE738" s="97">
        <v>0</v>
      </c>
      <c r="AF738" s="97">
        <v>0</v>
      </c>
      <c r="AG738" s="97">
        <v>0</v>
      </c>
      <c r="AH738" s="97">
        <v>0</v>
      </c>
      <c r="AI738" s="97">
        <v>0</v>
      </c>
      <c r="AJ738" s="97">
        <v>0</v>
      </c>
      <c r="AK738" s="97">
        <v>0</v>
      </c>
      <c r="AL738" s="97">
        <v>0</v>
      </c>
      <c r="AM738" s="97">
        <v>0</v>
      </c>
      <c r="AN738" s="97">
        <v>0</v>
      </c>
      <c r="AO738" s="97">
        <v>0</v>
      </c>
    </row>
    <row r="739" spans="3:41" x14ac:dyDescent="0.25">
      <c r="C739" s="1667" t="s">
        <v>3329</v>
      </c>
      <c r="D739" s="97">
        <v>0</v>
      </c>
      <c r="E739" s="97">
        <v>0</v>
      </c>
      <c r="F739" s="97">
        <v>0</v>
      </c>
      <c r="G739" s="97">
        <v>0</v>
      </c>
      <c r="H739" s="97">
        <v>0</v>
      </c>
      <c r="I739" s="97">
        <v>0</v>
      </c>
      <c r="J739" s="97">
        <v>0</v>
      </c>
      <c r="K739" s="97">
        <v>0</v>
      </c>
      <c r="L739" s="97">
        <v>0</v>
      </c>
      <c r="M739" s="97">
        <v>0</v>
      </c>
      <c r="N739" s="97">
        <v>0</v>
      </c>
      <c r="O739" s="97">
        <v>0</v>
      </c>
      <c r="P739" s="97">
        <v>0</v>
      </c>
      <c r="Q739" s="97">
        <v>0</v>
      </c>
      <c r="R739" s="97">
        <v>0</v>
      </c>
      <c r="S739" s="97">
        <v>0</v>
      </c>
      <c r="T739" s="97">
        <v>0</v>
      </c>
      <c r="U739" s="97">
        <v>0</v>
      </c>
      <c r="V739" s="97">
        <v>0</v>
      </c>
      <c r="W739" s="97">
        <v>0</v>
      </c>
      <c r="X739" s="97">
        <v>0</v>
      </c>
      <c r="Y739" s="97">
        <v>0</v>
      </c>
      <c r="Z739" s="97">
        <v>0</v>
      </c>
      <c r="AA739" s="97">
        <v>0</v>
      </c>
      <c r="AB739" s="97">
        <v>0</v>
      </c>
      <c r="AC739" s="97">
        <v>0</v>
      </c>
      <c r="AD739" s="97">
        <v>0</v>
      </c>
      <c r="AE739" s="97">
        <v>0</v>
      </c>
      <c r="AF739" s="97">
        <v>0</v>
      </c>
      <c r="AG739" s="97">
        <v>0</v>
      </c>
      <c r="AH739" s="97">
        <v>0</v>
      </c>
      <c r="AI739" s="97">
        <v>0</v>
      </c>
      <c r="AJ739" s="97">
        <v>0</v>
      </c>
      <c r="AK739" s="97">
        <v>0</v>
      </c>
      <c r="AL739" s="97">
        <v>0</v>
      </c>
      <c r="AM739" s="97">
        <v>0</v>
      </c>
      <c r="AN739" s="97">
        <v>0</v>
      </c>
      <c r="AO739" s="97">
        <v>0</v>
      </c>
    </row>
    <row r="740" spans="3:41" x14ac:dyDescent="0.25">
      <c r="C740" s="1667" t="s">
        <v>3305</v>
      </c>
      <c r="D740" s="97">
        <v>0</v>
      </c>
      <c r="E740" s="97">
        <v>0</v>
      </c>
      <c r="F740" s="97">
        <v>0</v>
      </c>
      <c r="G740" s="97">
        <v>0</v>
      </c>
      <c r="H740" s="97">
        <v>0</v>
      </c>
      <c r="I740" s="97">
        <v>0</v>
      </c>
      <c r="J740" s="97">
        <v>0</v>
      </c>
      <c r="K740" s="97">
        <v>0</v>
      </c>
      <c r="L740" s="97">
        <v>0</v>
      </c>
      <c r="M740" s="97">
        <v>0</v>
      </c>
      <c r="N740" s="97">
        <v>0</v>
      </c>
      <c r="O740" s="97">
        <v>0</v>
      </c>
      <c r="P740" s="97">
        <v>0</v>
      </c>
      <c r="Q740" s="97">
        <v>0</v>
      </c>
      <c r="R740" s="97">
        <v>0</v>
      </c>
      <c r="S740" s="97">
        <v>0</v>
      </c>
      <c r="T740" s="97">
        <v>0</v>
      </c>
      <c r="U740" s="97">
        <v>0</v>
      </c>
      <c r="V740" s="97">
        <v>0</v>
      </c>
      <c r="W740" s="97">
        <v>0</v>
      </c>
      <c r="X740" s="97">
        <v>0</v>
      </c>
      <c r="Y740" s="97">
        <v>0</v>
      </c>
      <c r="Z740" s="97">
        <v>0</v>
      </c>
      <c r="AA740" s="97">
        <v>0</v>
      </c>
      <c r="AB740" s="97">
        <v>0</v>
      </c>
      <c r="AC740" s="97">
        <v>0</v>
      </c>
      <c r="AD740" s="97">
        <v>0</v>
      </c>
      <c r="AE740" s="97">
        <v>0</v>
      </c>
      <c r="AF740" s="97">
        <v>0</v>
      </c>
      <c r="AG740" s="97">
        <v>0</v>
      </c>
      <c r="AH740" s="97">
        <v>0</v>
      </c>
      <c r="AI740" s="97">
        <v>0</v>
      </c>
      <c r="AJ740" s="97">
        <v>0</v>
      </c>
      <c r="AK740" s="97">
        <v>0</v>
      </c>
      <c r="AL740" s="97">
        <v>0</v>
      </c>
      <c r="AM740" s="97">
        <v>0</v>
      </c>
      <c r="AN740" s="97">
        <v>0</v>
      </c>
      <c r="AO740" s="97">
        <v>0</v>
      </c>
    </row>
    <row r="741" spans="3:41" x14ac:dyDescent="0.25">
      <c r="C741" s="1667" t="s">
        <v>3297</v>
      </c>
      <c r="D741" s="97">
        <v>0</v>
      </c>
      <c r="E741" s="97">
        <v>0</v>
      </c>
      <c r="F741" s="97">
        <v>0</v>
      </c>
      <c r="G741" s="97">
        <v>0</v>
      </c>
      <c r="H741" s="97">
        <v>0</v>
      </c>
      <c r="I741" s="97">
        <v>0</v>
      </c>
      <c r="J741" s="97">
        <v>0</v>
      </c>
      <c r="K741" s="97">
        <v>0</v>
      </c>
      <c r="L741" s="97">
        <v>0</v>
      </c>
      <c r="M741" s="97">
        <v>0</v>
      </c>
      <c r="N741" s="97">
        <v>0</v>
      </c>
      <c r="O741" s="97">
        <v>0</v>
      </c>
      <c r="P741" s="97">
        <v>0</v>
      </c>
      <c r="Q741" s="97">
        <v>0</v>
      </c>
      <c r="R741" s="97">
        <v>0</v>
      </c>
      <c r="S741" s="97">
        <v>0</v>
      </c>
      <c r="T741" s="97">
        <v>0</v>
      </c>
      <c r="U741" s="97">
        <v>0</v>
      </c>
      <c r="V741" s="97">
        <v>0</v>
      </c>
      <c r="W741" s="97">
        <v>0</v>
      </c>
      <c r="X741" s="97">
        <v>0</v>
      </c>
      <c r="Y741" s="97">
        <v>0</v>
      </c>
      <c r="Z741" s="97">
        <v>0</v>
      </c>
      <c r="AA741" s="97">
        <v>0</v>
      </c>
      <c r="AB741" s="97">
        <v>0</v>
      </c>
      <c r="AC741" s="97">
        <v>0</v>
      </c>
      <c r="AD741" s="97">
        <v>0</v>
      </c>
      <c r="AE741" s="97">
        <v>0</v>
      </c>
      <c r="AF741" s="97">
        <v>0</v>
      </c>
      <c r="AG741" s="97">
        <v>0</v>
      </c>
      <c r="AH741" s="97">
        <v>0</v>
      </c>
      <c r="AI741" s="97">
        <v>0</v>
      </c>
      <c r="AJ741" s="97">
        <v>0</v>
      </c>
      <c r="AK741" s="97">
        <v>0</v>
      </c>
      <c r="AL741" s="97">
        <v>0</v>
      </c>
      <c r="AM741" s="97">
        <v>0</v>
      </c>
      <c r="AN741" s="97">
        <v>0</v>
      </c>
      <c r="AO741" s="97">
        <v>0</v>
      </c>
    </row>
    <row r="742" spans="3:41" x14ac:dyDescent="0.25">
      <c r="C742" s="1667" t="s">
        <v>3337</v>
      </c>
      <c r="D742" s="97">
        <v>0</v>
      </c>
      <c r="E742" s="97">
        <v>0</v>
      </c>
      <c r="F742" s="97">
        <v>0</v>
      </c>
      <c r="G742" s="97">
        <v>0</v>
      </c>
      <c r="H742" s="97">
        <v>0</v>
      </c>
      <c r="I742" s="97">
        <v>0</v>
      </c>
      <c r="J742" s="97">
        <v>0</v>
      </c>
      <c r="K742" s="97">
        <v>0</v>
      </c>
      <c r="L742" s="97">
        <v>0</v>
      </c>
      <c r="M742" s="97">
        <v>0</v>
      </c>
      <c r="N742" s="97">
        <v>0</v>
      </c>
      <c r="O742" s="97">
        <v>0</v>
      </c>
      <c r="P742" s="97">
        <v>0</v>
      </c>
      <c r="Q742" s="97">
        <v>0</v>
      </c>
      <c r="R742" s="97">
        <v>0</v>
      </c>
      <c r="S742" s="97">
        <v>0</v>
      </c>
      <c r="T742" s="97">
        <v>0</v>
      </c>
      <c r="U742" s="97">
        <v>0</v>
      </c>
      <c r="V742" s="97">
        <v>0</v>
      </c>
      <c r="W742" s="97">
        <v>0</v>
      </c>
      <c r="X742" s="97">
        <v>0</v>
      </c>
      <c r="Y742" s="97">
        <v>0</v>
      </c>
      <c r="Z742" s="97">
        <v>0</v>
      </c>
      <c r="AA742" s="97">
        <v>0</v>
      </c>
      <c r="AB742" s="97">
        <v>0</v>
      </c>
      <c r="AC742" s="97">
        <v>0</v>
      </c>
      <c r="AD742" s="97">
        <v>0</v>
      </c>
      <c r="AE742" s="97">
        <v>0</v>
      </c>
      <c r="AF742" s="97">
        <v>0</v>
      </c>
      <c r="AG742" s="97">
        <v>0</v>
      </c>
      <c r="AH742" s="97">
        <v>0</v>
      </c>
      <c r="AI742" s="97">
        <v>0</v>
      </c>
      <c r="AJ742" s="97">
        <v>0</v>
      </c>
      <c r="AK742" s="97">
        <v>0</v>
      </c>
      <c r="AL742" s="97">
        <v>0</v>
      </c>
      <c r="AM742" s="97">
        <v>0</v>
      </c>
      <c r="AN742" s="97">
        <v>0</v>
      </c>
      <c r="AO742" s="97">
        <v>0</v>
      </c>
    </row>
    <row r="743" spans="3:41" x14ac:dyDescent="0.25">
      <c r="C743" s="1667" t="s">
        <v>3313</v>
      </c>
      <c r="D743" s="97">
        <v>0</v>
      </c>
      <c r="E743" s="97">
        <v>0</v>
      </c>
      <c r="F743" s="97">
        <v>0</v>
      </c>
      <c r="G743" s="97">
        <v>0</v>
      </c>
      <c r="H743" s="97">
        <v>0</v>
      </c>
      <c r="I743" s="97">
        <v>0</v>
      </c>
      <c r="J743" s="97">
        <v>0</v>
      </c>
      <c r="K743" s="97">
        <v>0</v>
      </c>
      <c r="L743" s="97">
        <v>0</v>
      </c>
      <c r="M743" s="97">
        <v>0</v>
      </c>
      <c r="N743" s="97">
        <v>0</v>
      </c>
      <c r="O743" s="97">
        <v>0</v>
      </c>
      <c r="P743" s="97">
        <v>0</v>
      </c>
      <c r="Q743" s="97">
        <v>0</v>
      </c>
      <c r="R743" s="97">
        <v>0</v>
      </c>
      <c r="S743" s="97">
        <v>0</v>
      </c>
      <c r="T743" s="97">
        <v>0</v>
      </c>
      <c r="U743" s="97">
        <v>0</v>
      </c>
      <c r="V743" s="97">
        <v>0</v>
      </c>
      <c r="W743" s="97">
        <v>0</v>
      </c>
      <c r="X743" s="97">
        <v>0</v>
      </c>
      <c r="Y743" s="97">
        <v>0</v>
      </c>
      <c r="Z743" s="97">
        <v>0</v>
      </c>
      <c r="AA743" s="97">
        <v>0</v>
      </c>
      <c r="AB743" s="97">
        <v>0</v>
      </c>
      <c r="AC743" s="97">
        <v>0</v>
      </c>
      <c r="AD743" s="97">
        <v>0</v>
      </c>
      <c r="AE743" s="97">
        <v>0</v>
      </c>
      <c r="AF743" s="97">
        <v>0</v>
      </c>
      <c r="AG743" s="97">
        <v>0</v>
      </c>
      <c r="AH743" s="97">
        <v>0</v>
      </c>
      <c r="AI743" s="97">
        <v>0</v>
      </c>
      <c r="AJ743" s="97">
        <v>0</v>
      </c>
      <c r="AK743" s="97">
        <v>0</v>
      </c>
      <c r="AL743" s="97">
        <v>0</v>
      </c>
      <c r="AM743" s="97">
        <v>0</v>
      </c>
      <c r="AN743" s="97">
        <v>0</v>
      </c>
      <c r="AO743" s="97">
        <v>0</v>
      </c>
    </row>
    <row r="744" spans="3:41" x14ac:dyDescent="0.25">
      <c r="C744" s="1667" t="s">
        <v>3381</v>
      </c>
      <c r="D744" s="97">
        <v>0</v>
      </c>
      <c r="E744" s="97">
        <v>0</v>
      </c>
      <c r="F744" s="97">
        <v>0</v>
      </c>
      <c r="G744" s="97">
        <v>0</v>
      </c>
      <c r="H744" s="97">
        <v>0</v>
      </c>
      <c r="I744" s="97">
        <v>0</v>
      </c>
      <c r="J744" s="97">
        <v>0</v>
      </c>
      <c r="K744" s="97">
        <v>0</v>
      </c>
      <c r="L744" s="97">
        <v>0</v>
      </c>
      <c r="M744" s="97">
        <v>0</v>
      </c>
      <c r="N744" s="97">
        <v>0</v>
      </c>
      <c r="O744" s="97">
        <v>0</v>
      </c>
      <c r="P744" s="97">
        <v>0</v>
      </c>
      <c r="Q744" s="97">
        <v>0</v>
      </c>
      <c r="R744" s="97">
        <v>0</v>
      </c>
      <c r="S744" s="97">
        <v>0</v>
      </c>
      <c r="T744" s="97">
        <v>0</v>
      </c>
      <c r="U744" s="97">
        <v>0</v>
      </c>
      <c r="V744" s="97">
        <v>0</v>
      </c>
      <c r="W744" s="97">
        <v>0</v>
      </c>
      <c r="X744" s="97">
        <v>0</v>
      </c>
      <c r="Y744" s="97">
        <v>0</v>
      </c>
      <c r="Z744" s="97">
        <v>0</v>
      </c>
      <c r="AA744" s="97">
        <v>0</v>
      </c>
      <c r="AB744" s="97">
        <v>0</v>
      </c>
      <c r="AC744" s="97">
        <v>0</v>
      </c>
      <c r="AD744" s="97">
        <v>0</v>
      </c>
      <c r="AE744" s="97">
        <v>0</v>
      </c>
      <c r="AF744" s="97">
        <v>0</v>
      </c>
      <c r="AG744" s="97">
        <v>0</v>
      </c>
      <c r="AH744" s="97">
        <v>0</v>
      </c>
      <c r="AI744" s="97">
        <v>0</v>
      </c>
      <c r="AJ744" s="97">
        <v>0</v>
      </c>
      <c r="AK744" s="97">
        <v>0</v>
      </c>
      <c r="AL744" s="97">
        <v>0</v>
      </c>
      <c r="AM744" s="97">
        <v>0</v>
      </c>
      <c r="AN744" s="97">
        <v>0</v>
      </c>
      <c r="AO744" s="97">
        <v>0</v>
      </c>
    </row>
    <row r="745" spans="3:41" x14ac:dyDescent="0.25">
      <c r="C745" s="1667" t="s">
        <v>3374</v>
      </c>
      <c r="D745" s="97">
        <v>0</v>
      </c>
      <c r="E745" s="97">
        <v>0</v>
      </c>
      <c r="F745" s="97">
        <v>0</v>
      </c>
      <c r="G745" s="97">
        <v>0</v>
      </c>
      <c r="H745" s="97">
        <v>0</v>
      </c>
      <c r="I745" s="97">
        <v>0</v>
      </c>
      <c r="J745" s="97">
        <v>0</v>
      </c>
      <c r="K745" s="97">
        <v>0</v>
      </c>
      <c r="L745" s="97">
        <v>0</v>
      </c>
      <c r="M745" s="97">
        <v>0</v>
      </c>
      <c r="N745" s="97">
        <v>0</v>
      </c>
      <c r="O745" s="97">
        <v>0</v>
      </c>
      <c r="P745" s="97">
        <v>0</v>
      </c>
      <c r="Q745" s="97">
        <v>0</v>
      </c>
      <c r="R745" s="97">
        <v>0</v>
      </c>
      <c r="S745" s="97">
        <v>0</v>
      </c>
      <c r="T745" s="97">
        <v>0</v>
      </c>
      <c r="U745" s="97">
        <v>0</v>
      </c>
      <c r="V745" s="97">
        <v>0</v>
      </c>
      <c r="W745" s="97">
        <v>0</v>
      </c>
      <c r="X745" s="97">
        <v>0</v>
      </c>
      <c r="Y745" s="97">
        <v>0</v>
      </c>
      <c r="Z745" s="97">
        <v>0</v>
      </c>
      <c r="AA745" s="97">
        <v>0</v>
      </c>
      <c r="AB745" s="97">
        <v>0</v>
      </c>
      <c r="AC745" s="97">
        <v>0</v>
      </c>
      <c r="AD745" s="97">
        <v>0</v>
      </c>
      <c r="AE745" s="97">
        <v>0</v>
      </c>
      <c r="AF745" s="97">
        <v>0</v>
      </c>
      <c r="AG745" s="97">
        <v>0</v>
      </c>
      <c r="AH745" s="97">
        <v>0</v>
      </c>
      <c r="AI745" s="97">
        <v>0</v>
      </c>
      <c r="AJ745" s="97">
        <v>0</v>
      </c>
      <c r="AK745" s="97">
        <v>0</v>
      </c>
      <c r="AL745" s="97">
        <v>0</v>
      </c>
      <c r="AM745" s="97">
        <v>0</v>
      </c>
      <c r="AN745" s="97">
        <v>0</v>
      </c>
      <c r="AO745" s="97">
        <v>0</v>
      </c>
    </row>
    <row r="746" spans="3:41" x14ac:dyDescent="0.25">
      <c r="C746" s="1667" t="s">
        <v>3367</v>
      </c>
      <c r="D746" s="97">
        <v>0</v>
      </c>
      <c r="E746" s="97">
        <v>0</v>
      </c>
      <c r="F746" s="97">
        <v>0</v>
      </c>
      <c r="G746" s="97">
        <v>0</v>
      </c>
      <c r="H746" s="97">
        <v>0</v>
      </c>
      <c r="I746" s="97">
        <v>0</v>
      </c>
      <c r="J746" s="97">
        <v>0</v>
      </c>
      <c r="K746" s="97">
        <v>0</v>
      </c>
      <c r="L746" s="97">
        <v>0</v>
      </c>
      <c r="M746" s="97">
        <v>0</v>
      </c>
      <c r="N746" s="97">
        <v>0</v>
      </c>
      <c r="O746" s="97">
        <v>0</v>
      </c>
      <c r="P746" s="97">
        <v>0</v>
      </c>
      <c r="Q746" s="97">
        <v>0</v>
      </c>
      <c r="R746" s="97">
        <v>0</v>
      </c>
      <c r="S746" s="97">
        <v>0</v>
      </c>
      <c r="T746" s="97">
        <v>0</v>
      </c>
      <c r="U746" s="97">
        <v>0</v>
      </c>
      <c r="V746" s="97">
        <v>0</v>
      </c>
      <c r="W746" s="97">
        <v>0</v>
      </c>
      <c r="X746" s="97">
        <v>0</v>
      </c>
      <c r="Y746" s="97">
        <v>0</v>
      </c>
      <c r="Z746" s="97">
        <v>0</v>
      </c>
      <c r="AA746" s="97">
        <v>0</v>
      </c>
      <c r="AB746" s="97">
        <v>0</v>
      </c>
      <c r="AC746" s="97">
        <v>0</v>
      </c>
      <c r="AD746" s="97">
        <v>0</v>
      </c>
      <c r="AE746" s="97">
        <v>0</v>
      </c>
      <c r="AF746" s="97">
        <v>0</v>
      </c>
      <c r="AG746" s="97">
        <v>0</v>
      </c>
      <c r="AH746" s="97">
        <v>0</v>
      </c>
      <c r="AI746" s="97">
        <v>0</v>
      </c>
      <c r="AJ746" s="97">
        <v>0</v>
      </c>
      <c r="AK746" s="97">
        <v>0</v>
      </c>
      <c r="AL746" s="97">
        <v>0</v>
      </c>
      <c r="AM746" s="97">
        <v>0</v>
      </c>
      <c r="AN746" s="97">
        <v>0</v>
      </c>
      <c r="AO746" s="97">
        <v>0</v>
      </c>
    </row>
    <row r="747" spans="3:41" x14ac:dyDescent="0.25">
      <c r="C747" s="1667" t="s">
        <v>3360</v>
      </c>
      <c r="D747" s="97">
        <v>0</v>
      </c>
      <c r="E747" s="97">
        <v>0</v>
      </c>
      <c r="F747" s="97">
        <v>0</v>
      </c>
      <c r="G747" s="97">
        <v>0</v>
      </c>
      <c r="H747" s="97">
        <v>0</v>
      </c>
      <c r="I747" s="97">
        <v>0</v>
      </c>
      <c r="J747" s="97">
        <v>0</v>
      </c>
      <c r="K747" s="97">
        <v>0</v>
      </c>
      <c r="L747" s="97">
        <v>0</v>
      </c>
      <c r="M747" s="97">
        <v>0</v>
      </c>
      <c r="N747" s="97">
        <v>0</v>
      </c>
      <c r="O747" s="97">
        <v>0</v>
      </c>
      <c r="P747" s="97">
        <v>0</v>
      </c>
      <c r="Q747" s="97">
        <v>0</v>
      </c>
      <c r="R747" s="97">
        <v>0</v>
      </c>
      <c r="S747" s="97">
        <v>0</v>
      </c>
      <c r="T747" s="97">
        <v>0</v>
      </c>
      <c r="U747" s="97">
        <v>0</v>
      </c>
      <c r="V747" s="97">
        <v>0</v>
      </c>
      <c r="W747" s="97">
        <v>0</v>
      </c>
      <c r="X747" s="97">
        <v>0</v>
      </c>
      <c r="Y747" s="97">
        <v>0</v>
      </c>
      <c r="Z747" s="97">
        <v>0</v>
      </c>
      <c r="AA747" s="97">
        <v>0</v>
      </c>
      <c r="AB747" s="97">
        <v>0</v>
      </c>
      <c r="AC747" s="97">
        <v>0</v>
      </c>
      <c r="AD747" s="97">
        <v>0</v>
      </c>
      <c r="AE747" s="97">
        <v>0</v>
      </c>
      <c r="AF747" s="97">
        <v>0</v>
      </c>
      <c r="AG747" s="97">
        <v>0</v>
      </c>
      <c r="AH747" s="97">
        <v>0</v>
      </c>
      <c r="AI747" s="97">
        <v>0</v>
      </c>
      <c r="AJ747" s="97">
        <v>0</v>
      </c>
      <c r="AK747" s="97">
        <v>0</v>
      </c>
      <c r="AL747" s="97">
        <v>0</v>
      </c>
      <c r="AM747" s="97">
        <v>0</v>
      </c>
      <c r="AN747" s="97">
        <v>0</v>
      </c>
      <c r="AO747" s="97">
        <v>0</v>
      </c>
    </row>
    <row r="748" spans="3:41" x14ac:dyDescent="0.25">
      <c r="C748" s="1667" t="s">
        <v>3351</v>
      </c>
      <c r="D748" s="97">
        <v>0</v>
      </c>
      <c r="E748" s="97">
        <v>0</v>
      </c>
      <c r="F748" s="97">
        <v>0</v>
      </c>
      <c r="G748" s="97">
        <v>0</v>
      </c>
      <c r="H748" s="97">
        <v>0</v>
      </c>
      <c r="I748" s="97">
        <v>0</v>
      </c>
      <c r="J748" s="97">
        <v>0</v>
      </c>
      <c r="K748" s="97">
        <v>0</v>
      </c>
      <c r="L748" s="97">
        <v>0</v>
      </c>
      <c r="M748" s="97">
        <v>0</v>
      </c>
      <c r="N748" s="97">
        <v>0</v>
      </c>
      <c r="O748" s="97">
        <v>0</v>
      </c>
      <c r="P748" s="97">
        <v>0</v>
      </c>
      <c r="Q748" s="97">
        <v>0</v>
      </c>
      <c r="R748" s="97">
        <v>0</v>
      </c>
      <c r="S748" s="97">
        <v>0</v>
      </c>
      <c r="T748" s="97">
        <v>0</v>
      </c>
      <c r="U748" s="97">
        <v>0</v>
      </c>
      <c r="V748" s="97">
        <v>0</v>
      </c>
      <c r="W748" s="97">
        <v>0</v>
      </c>
      <c r="X748" s="97">
        <v>0</v>
      </c>
      <c r="Y748" s="97">
        <v>0</v>
      </c>
      <c r="Z748" s="97">
        <v>0</v>
      </c>
      <c r="AA748" s="97">
        <v>0</v>
      </c>
      <c r="AB748" s="97">
        <v>0</v>
      </c>
      <c r="AC748" s="97">
        <v>0</v>
      </c>
      <c r="AD748" s="97">
        <v>0</v>
      </c>
      <c r="AE748" s="97">
        <v>0</v>
      </c>
      <c r="AF748" s="97">
        <v>0</v>
      </c>
      <c r="AG748" s="97">
        <v>0</v>
      </c>
      <c r="AH748" s="97">
        <v>0</v>
      </c>
      <c r="AI748" s="97">
        <v>0</v>
      </c>
      <c r="AJ748" s="97">
        <v>0</v>
      </c>
      <c r="AK748" s="97">
        <v>0</v>
      </c>
      <c r="AL748" s="97">
        <v>0</v>
      </c>
      <c r="AM748" s="97">
        <v>0</v>
      </c>
      <c r="AN748" s="97">
        <v>0</v>
      </c>
      <c r="AO748" s="97">
        <v>0</v>
      </c>
    </row>
    <row r="749" spans="3:41" x14ac:dyDescent="0.25">
      <c r="C749" s="1667" t="s">
        <v>3344</v>
      </c>
      <c r="D749" s="97">
        <v>0</v>
      </c>
      <c r="E749" s="97">
        <v>0</v>
      </c>
      <c r="F749" s="97">
        <v>0</v>
      </c>
      <c r="G749" s="97">
        <v>0</v>
      </c>
      <c r="H749" s="97">
        <v>0</v>
      </c>
      <c r="I749" s="97">
        <v>0</v>
      </c>
      <c r="J749" s="97">
        <v>0</v>
      </c>
      <c r="K749" s="97">
        <v>0</v>
      </c>
      <c r="L749" s="97">
        <v>0</v>
      </c>
      <c r="M749" s="97">
        <v>0</v>
      </c>
      <c r="N749" s="97">
        <v>0</v>
      </c>
      <c r="O749" s="97">
        <v>0</v>
      </c>
      <c r="P749" s="97">
        <v>0</v>
      </c>
      <c r="Q749" s="97">
        <v>0</v>
      </c>
      <c r="R749" s="97">
        <v>0</v>
      </c>
      <c r="S749" s="97">
        <v>0</v>
      </c>
      <c r="T749" s="97">
        <v>0</v>
      </c>
      <c r="U749" s="97">
        <v>0</v>
      </c>
      <c r="V749" s="97">
        <v>0</v>
      </c>
      <c r="W749" s="97">
        <v>0</v>
      </c>
      <c r="X749" s="97">
        <v>0</v>
      </c>
      <c r="Y749" s="97">
        <v>0</v>
      </c>
      <c r="Z749" s="97">
        <v>0</v>
      </c>
      <c r="AA749" s="97">
        <v>0</v>
      </c>
      <c r="AB749" s="97">
        <v>0</v>
      </c>
      <c r="AC749" s="97">
        <v>0</v>
      </c>
      <c r="AD749" s="97">
        <v>0</v>
      </c>
      <c r="AE749" s="97">
        <v>0</v>
      </c>
      <c r="AF749" s="97">
        <v>0</v>
      </c>
      <c r="AG749" s="97">
        <v>0</v>
      </c>
      <c r="AH749" s="97">
        <v>0</v>
      </c>
      <c r="AI749" s="97">
        <v>0</v>
      </c>
      <c r="AJ749" s="97">
        <v>0</v>
      </c>
      <c r="AK749" s="97">
        <v>0</v>
      </c>
      <c r="AL749" s="97">
        <v>0</v>
      </c>
      <c r="AM749" s="97">
        <v>0</v>
      </c>
      <c r="AN749" s="97">
        <v>0</v>
      </c>
      <c r="AO749" s="97">
        <v>0</v>
      </c>
    </row>
    <row r="750" spans="3:41" x14ac:dyDescent="0.25">
      <c r="C750" s="1667" t="s">
        <v>3613</v>
      </c>
      <c r="D750" s="97">
        <v>0</v>
      </c>
      <c r="E750" s="97">
        <v>0</v>
      </c>
      <c r="F750" s="97">
        <v>0</v>
      </c>
      <c r="G750" s="97">
        <v>0</v>
      </c>
      <c r="H750" s="97">
        <v>0</v>
      </c>
      <c r="I750" s="97">
        <v>0</v>
      </c>
      <c r="J750" s="97">
        <v>0</v>
      </c>
      <c r="K750" s="97">
        <v>0</v>
      </c>
      <c r="L750" s="97">
        <v>0</v>
      </c>
      <c r="M750" s="97">
        <v>0</v>
      </c>
      <c r="N750" s="97">
        <v>0</v>
      </c>
      <c r="O750" s="97">
        <v>0</v>
      </c>
      <c r="P750" s="97">
        <v>0</v>
      </c>
      <c r="Q750" s="97">
        <v>0</v>
      </c>
      <c r="R750" s="97">
        <v>0</v>
      </c>
      <c r="S750" s="97">
        <v>0</v>
      </c>
      <c r="T750" s="97">
        <v>0</v>
      </c>
      <c r="U750" s="97">
        <v>0</v>
      </c>
      <c r="V750" s="97">
        <v>0</v>
      </c>
      <c r="W750" s="97">
        <v>0</v>
      </c>
      <c r="X750" s="97">
        <v>0</v>
      </c>
      <c r="Y750" s="97">
        <v>0</v>
      </c>
      <c r="Z750" s="97">
        <v>0</v>
      </c>
      <c r="AA750" s="97">
        <v>0</v>
      </c>
      <c r="AB750" s="97">
        <v>0</v>
      </c>
      <c r="AC750" s="97">
        <v>0</v>
      </c>
      <c r="AD750" s="97">
        <v>0</v>
      </c>
      <c r="AE750" s="97">
        <v>0</v>
      </c>
      <c r="AF750" s="97">
        <v>0</v>
      </c>
      <c r="AG750" s="97">
        <v>0</v>
      </c>
      <c r="AH750" s="97">
        <v>0</v>
      </c>
      <c r="AI750" s="97">
        <v>0</v>
      </c>
      <c r="AJ750" s="97">
        <v>0</v>
      </c>
      <c r="AK750" s="97">
        <v>0</v>
      </c>
      <c r="AL750" s="97">
        <v>0</v>
      </c>
      <c r="AM750" s="97">
        <v>0</v>
      </c>
      <c r="AN750" s="97">
        <v>0</v>
      </c>
      <c r="AO750" s="97">
        <v>0</v>
      </c>
    </row>
    <row r="751" spans="3:41" x14ac:dyDescent="0.25">
      <c r="C751" s="1667" t="s">
        <v>3614</v>
      </c>
      <c r="D751" s="97">
        <v>0</v>
      </c>
      <c r="E751" s="97">
        <v>0</v>
      </c>
      <c r="F751" s="97">
        <v>0</v>
      </c>
      <c r="G751" s="97">
        <v>0</v>
      </c>
      <c r="H751" s="97">
        <v>0</v>
      </c>
      <c r="I751" s="97">
        <v>0</v>
      </c>
      <c r="J751" s="97">
        <v>0</v>
      </c>
      <c r="K751" s="97">
        <v>0</v>
      </c>
      <c r="L751" s="97">
        <v>0</v>
      </c>
      <c r="M751" s="97">
        <v>0</v>
      </c>
      <c r="N751" s="97">
        <v>0</v>
      </c>
      <c r="O751" s="97">
        <v>0</v>
      </c>
      <c r="P751" s="97">
        <v>0</v>
      </c>
      <c r="Q751" s="97">
        <v>0</v>
      </c>
      <c r="R751" s="97">
        <v>0</v>
      </c>
      <c r="S751" s="97">
        <v>0</v>
      </c>
      <c r="T751" s="97">
        <v>0</v>
      </c>
      <c r="U751" s="97">
        <v>0</v>
      </c>
      <c r="V751" s="97">
        <v>0</v>
      </c>
      <c r="W751" s="97">
        <v>0</v>
      </c>
      <c r="X751" s="97">
        <v>0</v>
      </c>
      <c r="Y751" s="97">
        <v>0</v>
      </c>
      <c r="Z751" s="97">
        <v>0</v>
      </c>
      <c r="AA751" s="97">
        <v>0</v>
      </c>
      <c r="AB751" s="97">
        <v>0</v>
      </c>
      <c r="AC751" s="97">
        <v>0</v>
      </c>
      <c r="AD751" s="97">
        <v>0</v>
      </c>
      <c r="AE751" s="97">
        <v>0</v>
      </c>
      <c r="AF751" s="97">
        <v>0</v>
      </c>
      <c r="AG751" s="97">
        <v>0</v>
      </c>
      <c r="AH751" s="97">
        <v>0</v>
      </c>
      <c r="AI751" s="97">
        <v>0</v>
      </c>
      <c r="AJ751" s="97">
        <v>0</v>
      </c>
      <c r="AK751" s="97">
        <v>0</v>
      </c>
      <c r="AL751" s="97">
        <v>0</v>
      </c>
      <c r="AM751" s="97">
        <v>0</v>
      </c>
      <c r="AN751" s="97">
        <v>0</v>
      </c>
      <c r="AO751" s="97">
        <v>0</v>
      </c>
    </row>
    <row r="752" spans="3:41" x14ac:dyDescent="0.25">
      <c r="C752" s="1667" t="s">
        <v>2010</v>
      </c>
      <c r="D752" s="97">
        <v>0</v>
      </c>
      <c r="E752" s="97">
        <v>0</v>
      </c>
      <c r="F752" s="97">
        <v>0</v>
      </c>
      <c r="G752" s="97">
        <v>0</v>
      </c>
      <c r="H752" s="97">
        <v>0</v>
      </c>
      <c r="I752" s="97">
        <v>0</v>
      </c>
      <c r="J752" s="97">
        <v>0</v>
      </c>
      <c r="K752" s="97">
        <v>0</v>
      </c>
      <c r="L752" s="97">
        <v>0</v>
      </c>
      <c r="M752" s="97">
        <v>0</v>
      </c>
      <c r="N752" s="97">
        <v>0</v>
      </c>
      <c r="O752" s="97">
        <v>0</v>
      </c>
      <c r="P752" s="97">
        <v>0</v>
      </c>
      <c r="Q752" s="97">
        <v>0</v>
      </c>
      <c r="R752" s="97">
        <v>0</v>
      </c>
      <c r="S752" s="97">
        <v>0</v>
      </c>
      <c r="T752" s="97">
        <v>0</v>
      </c>
      <c r="U752" s="97">
        <v>0</v>
      </c>
      <c r="V752" s="97">
        <v>0</v>
      </c>
      <c r="W752" s="97">
        <v>0</v>
      </c>
      <c r="X752" s="97">
        <v>0</v>
      </c>
      <c r="Y752" s="97">
        <v>0</v>
      </c>
      <c r="Z752" s="97">
        <v>0</v>
      </c>
      <c r="AA752" s="97">
        <v>0</v>
      </c>
      <c r="AB752" s="97">
        <v>0</v>
      </c>
      <c r="AC752" s="97">
        <v>0</v>
      </c>
      <c r="AD752" s="97">
        <v>0</v>
      </c>
      <c r="AE752" s="97">
        <v>0</v>
      </c>
      <c r="AF752" s="97">
        <v>0</v>
      </c>
      <c r="AG752" s="97">
        <v>0</v>
      </c>
      <c r="AH752" s="97">
        <v>0</v>
      </c>
      <c r="AI752" s="97">
        <v>0</v>
      </c>
      <c r="AJ752" s="97">
        <v>0</v>
      </c>
      <c r="AK752" s="97">
        <v>0</v>
      </c>
      <c r="AL752" s="97">
        <v>0</v>
      </c>
      <c r="AM752" s="97">
        <v>0</v>
      </c>
      <c r="AN752" s="97">
        <v>0</v>
      </c>
      <c r="AO752" s="97">
        <v>0</v>
      </c>
    </row>
    <row r="753" spans="3:41" x14ac:dyDescent="0.25">
      <c r="C753" s="1667" t="s">
        <v>3615</v>
      </c>
      <c r="D753" s="97">
        <v>0</v>
      </c>
      <c r="E753" s="97">
        <v>0</v>
      </c>
      <c r="F753" s="97">
        <v>0</v>
      </c>
      <c r="G753" s="97">
        <v>0</v>
      </c>
      <c r="H753" s="97">
        <v>0</v>
      </c>
      <c r="I753" s="97">
        <v>0</v>
      </c>
      <c r="J753" s="97">
        <v>0</v>
      </c>
      <c r="K753" s="97">
        <v>0</v>
      </c>
      <c r="L753" s="97">
        <v>0</v>
      </c>
      <c r="M753" s="97">
        <v>0</v>
      </c>
      <c r="N753" s="97">
        <v>0</v>
      </c>
      <c r="O753" s="97">
        <v>0</v>
      </c>
      <c r="P753" s="97">
        <v>0</v>
      </c>
      <c r="Q753" s="97">
        <v>0</v>
      </c>
      <c r="R753" s="97">
        <v>0</v>
      </c>
      <c r="S753" s="97">
        <v>0</v>
      </c>
      <c r="T753" s="97">
        <v>0</v>
      </c>
      <c r="U753" s="97">
        <v>0</v>
      </c>
      <c r="V753" s="97">
        <v>0</v>
      </c>
      <c r="W753" s="97">
        <v>0</v>
      </c>
      <c r="X753" s="97">
        <v>0</v>
      </c>
      <c r="Y753" s="97">
        <v>0</v>
      </c>
      <c r="Z753" s="97">
        <v>0</v>
      </c>
      <c r="AA753" s="97">
        <v>0</v>
      </c>
      <c r="AB753" s="97">
        <v>0</v>
      </c>
      <c r="AC753" s="97">
        <v>0</v>
      </c>
      <c r="AD753" s="97">
        <v>0</v>
      </c>
      <c r="AE753" s="97">
        <v>0</v>
      </c>
      <c r="AF753" s="97">
        <v>0</v>
      </c>
      <c r="AG753" s="97">
        <v>0</v>
      </c>
      <c r="AH753" s="97">
        <v>0</v>
      </c>
      <c r="AI753" s="97">
        <v>0</v>
      </c>
      <c r="AJ753" s="97">
        <v>0</v>
      </c>
      <c r="AK753" s="97">
        <v>0</v>
      </c>
      <c r="AL753" s="97">
        <v>0</v>
      </c>
      <c r="AM753" s="97">
        <v>0</v>
      </c>
      <c r="AN753" s="97">
        <v>0</v>
      </c>
      <c r="AO753" s="97">
        <v>0</v>
      </c>
    </row>
    <row r="754" spans="3:41" x14ac:dyDescent="0.25">
      <c r="C754" s="1667" t="s">
        <v>3616</v>
      </c>
      <c r="D754" s="97">
        <v>0</v>
      </c>
      <c r="E754" s="97">
        <v>0</v>
      </c>
      <c r="F754" s="97">
        <v>0</v>
      </c>
      <c r="G754" s="97">
        <v>0</v>
      </c>
      <c r="H754" s="97">
        <v>0</v>
      </c>
      <c r="I754" s="97">
        <v>0</v>
      </c>
      <c r="J754" s="97">
        <v>0</v>
      </c>
      <c r="K754" s="97">
        <v>0</v>
      </c>
      <c r="L754" s="97">
        <v>0</v>
      </c>
      <c r="M754" s="97">
        <v>0</v>
      </c>
      <c r="N754" s="97">
        <v>0</v>
      </c>
      <c r="O754" s="97">
        <v>0</v>
      </c>
      <c r="P754" s="97">
        <v>0</v>
      </c>
      <c r="Q754" s="97">
        <v>0</v>
      </c>
      <c r="R754" s="97">
        <v>0</v>
      </c>
      <c r="S754" s="97">
        <v>0</v>
      </c>
      <c r="T754" s="97">
        <v>0</v>
      </c>
      <c r="U754" s="97">
        <v>0</v>
      </c>
      <c r="V754" s="97">
        <v>0</v>
      </c>
      <c r="W754" s="97">
        <v>0</v>
      </c>
      <c r="X754" s="97">
        <v>0</v>
      </c>
      <c r="Y754" s="97">
        <v>0</v>
      </c>
      <c r="Z754" s="97">
        <v>0</v>
      </c>
      <c r="AA754" s="97">
        <v>0</v>
      </c>
      <c r="AB754" s="97">
        <v>0</v>
      </c>
      <c r="AC754" s="97">
        <v>0</v>
      </c>
      <c r="AD754" s="97">
        <v>0</v>
      </c>
      <c r="AE754" s="97">
        <v>0</v>
      </c>
      <c r="AF754" s="97">
        <v>0</v>
      </c>
      <c r="AG754" s="97">
        <v>0</v>
      </c>
      <c r="AH754" s="97">
        <v>0</v>
      </c>
      <c r="AI754" s="97">
        <v>0</v>
      </c>
      <c r="AJ754" s="97">
        <v>0</v>
      </c>
      <c r="AK754" s="97">
        <v>0</v>
      </c>
      <c r="AL754" s="97">
        <v>0</v>
      </c>
      <c r="AM754" s="97">
        <v>0</v>
      </c>
      <c r="AN754" s="97">
        <v>0</v>
      </c>
      <c r="AO754" s="97">
        <v>0</v>
      </c>
    </row>
    <row r="755" spans="3:41" x14ac:dyDescent="0.25">
      <c r="C755" s="1667" t="s">
        <v>3617</v>
      </c>
      <c r="D755" s="97">
        <v>0</v>
      </c>
      <c r="E755" s="97">
        <v>0</v>
      </c>
      <c r="F755" s="97">
        <v>0</v>
      </c>
      <c r="G755" s="97">
        <v>0</v>
      </c>
      <c r="H755" s="97">
        <v>0</v>
      </c>
      <c r="I755" s="97">
        <v>0</v>
      </c>
      <c r="J755" s="97">
        <v>0</v>
      </c>
      <c r="K755" s="97">
        <v>0</v>
      </c>
      <c r="L755" s="97">
        <v>0</v>
      </c>
      <c r="M755" s="97">
        <v>0</v>
      </c>
      <c r="N755" s="97">
        <v>0</v>
      </c>
      <c r="O755" s="97">
        <v>0</v>
      </c>
      <c r="P755" s="97">
        <v>0</v>
      </c>
      <c r="Q755" s="97">
        <v>0</v>
      </c>
      <c r="R755" s="97">
        <v>0</v>
      </c>
      <c r="S755" s="97">
        <v>0</v>
      </c>
      <c r="T755" s="97">
        <v>0</v>
      </c>
      <c r="U755" s="97">
        <v>0</v>
      </c>
      <c r="V755" s="97">
        <v>0</v>
      </c>
      <c r="W755" s="97">
        <v>0</v>
      </c>
      <c r="X755" s="97">
        <v>0</v>
      </c>
      <c r="Y755" s="97">
        <v>0</v>
      </c>
      <c r="Z755" s="97">
        <v>0</v>
      </c>
      <c r="AA755" s="97">
        <v>0</v>
      </c>
      <c r="AB755" s="97">
        <v>0</v>
      </c>
      <c r="AC755" s="97">
        <v>0</v>
      </c>
      <c r="AD755" s="97">
        <v>0</v>
      </c>
      <c r="AE755" s="97">
        <v>0</v>
      </c>
      <c r="AF755" s="97">
        <v>0</v>
      </c>
      <c r="AG755" s="97">
        <v>0</v>
      </c>
      <c r="AH755" s="97">
        <v>0</v>
      </c>
      <c r="AI755" s="97">
        <v>0</v>
      </c>
      <c r="AJ755" s="97">
        <v>0</v>
      </c>
      <c r="AK755" s="97">
        <v>0</v>
      </c>
      <c r="AL755" s="97">
        <v>0</v>
      </c>
      <c r="AM755" s="97">
        <v>0</v>
      </c>
      <c r="AN755" s="97">
        <v>0</v>
      </c>
      <c r="AO755" s="97">
        <v>0</v>
      </c>
    </row>
    <row r="756" spans="3:41" x14ac:dyDescent="0.25">
      <c r="C756" s="1667" t="s">
        <v>3618</v>
      </c>
      <c r="D756" s="97">
        <v>0</v>
      </c>
      <c r="E756" s="97">
        <v>0</v>
      </c>
      <c r="F756" s="97">
        <v>0</v>
      </c>
      <c r="G756" s="97">
        <v>0</v>
      </c>
      <c r="H756" s="97">
        <v>0</v>
      </c>
      <c r="I756" s="97">
        <v>0</v>
      </c>
      <c r="J756" s="97">
        <v>0</v>
      </c>
      <c r="K756" s="97">
        <v>0</v>
      </c>
      <c r="L756" s="97">
        <v>0</v>
      </c>
      <c r="M756" s="97">
        <v>0</v>
      </c>
      <c r="N756" s="97">
        <v>0</v>
      </c>
      <c r="O756" s="97">
        <v>0</v>
      </c>
      <c r="P756" s="97">
        <v>0</v>
      </c>
      <c r="Q756" s="97">
        <v>0</v>
      </c>
      <c r="R756" s="97">
        <v>0</v>
      </c>
      <c r="S756" s="97">
        <v>0</v>
      </c>
      <c r="T756" s="97">
        <v>0</v>
      </c>
      <c r="U756" s="97">
        <v>0</v>
      </c>
      <c r="V756" s="97">
        <v>0</v>
      </c>
      <c r="W756" s="97">
        <v>0</v>
      </c>
      <c r="X756" s="97">
        <v>0</v>
      </c>
      <c r="Y756" s="97">
        <v>0</v>
      </c>
      <c r="Z756" s="97">
        <v>0</v>
      </c>
      <c r="AA756" s="97">
        <v>0</v>
      </c>
      <c r="AB756" s="97">
        <v>0</v>
      </c>
      <c r="AC756" s="97">
        <v>0</v>
      </c>
      <c r="AD756" s="97">
        <v>0</v>
      </c>
      <c r="AE756" s="97">
        <v>0</v>
      </c>
      <c r="AF756" s="97">
        <v>0</v>
      </c>
      <c r="AG756" s="97">
        <v>0</v>
      </c>
      <c r="AH756" s="97">
        <v>0</v>
      </c>
      <c r="AI756" s="97">
        <v>0</v>
      </c>
      <c r="AJ756" s="97">
        <v>0</v>
      </c>
      <c r="AK756" s="97">
        <v>0</v>
      </c>
      <c r="AL756" s="97">
        <v>0</v>
      </c>
      <c r="AM756" s="97">
        <v>0</v>
      </c>
      <c r="AN756" s="97">
        <v>0</v>
      </c>
      <c r="AO756" s="97">
        <v>0</v>
      </c>
    </row>
    <row r="757" spans="3:41" x14ac:dyDescent="0.25">
      <c r="C757" s="1667" t="s">
        <v>2001</v>
      </c>
      <c r="D757" s="97">
        <v>0</v>
      </c>
      <c r="E757" s="97">
        <v>0</v>
      </c>
      <c r="F757" s="97">
        <v>0</v>
      </c>
      <c r="G757" s="97">
        <v>0</v>
      </c>
      <c r="H757" s="97">
        <v>0</v>
      </c>
      <c r="I757" s="97">
        <v>0</v>
      </c>
      <c r="J757" s="97">
        <v>0</v>
      </c>
      <c r="K757" s="97">
        <v>0</v>
      </c>
      <c r="L757" s="97">
        <v>0</v>
      </c>
      <c r="M757" s="97">
        <v>0</v>
      </c>
      <c r="N757" s="97">
        <v>0</v>
      </c>
      <c r="O757" s="97">
        <v>0</v>
      </c>
      <c r="P757" s="97">
        <v>0</v>
      </c>
      <c r="Q757" s="97">
        <v>0</v>
      </c>
      <c r="R757" s="97">
        <v>0</v>
      </c>
      <c r="S757" s="97">
        <v>0</v>
      </c>
      <c r="T757" s="97">
        <v>0</v>
      </c>
      <c r="U757" s="97">
        <v>0</v>
      </c>
      <c r="V757" s="97">
        <v>0</v>
      </c>
      <c r="W757" s="97">
        <v>0</v>
      </c>
      <c r="X757" s="97">
        <v>0</v>
      </c>
      <c r="Y757" s="97">
        <v>0</v>
      </c>
      <c r="Z757" s="97">
        <v>0</v>
      </c>
      <c r="AA757" s="97">
        <v>0</v>
      </c>
      <c r="AB757" s="97">
        <v>0</v>
      </c>
      <c r="AC757" s="97">
        <v>0</v>
      </c>
      <c r="AD757" s="97">
        <v>0</v>
      </c>
      <c r="AE757" s="97">
        <v>0</v>
      </c>
      <c r="AF757" s="97">
        <v>0</v>
      </c>
      <c r="AG757" s="97">
        <v>0</v>
      </c>
      <c r="AH757" s="97">
        <v>0</v>
      </c>
      <c r="AI757" s="97">
        <v>0</v>
      </c>
      <c r="AJ757" s="97">
        <v>0</v>
      </c>
      <c r="AK757" s="97">
        <v>0</v>
      </c>
      <c r="AL757" s="97">
        <v>0</v>
      </c>
      <c r="AM757" s="97">
        <v>0</v>
      </c>
      <c r="AN757" s="97">
        <v>0</v>
      </c>
      <c r="AO757" s="97">
        <v>0</v>
      </c>
    </row>
    <row r="758" spans="3:41" x14ac:dyDescent="0.25">
      <c r="C758" s="1667" t="s">
        <v>3619</v>
      </c>
      <c r="D758" s="97">
        <v>0</v>
      </c>
      <c r="E758" s="97">
        <v>0</v>
      </c>
      <c r="F758" s="97">
        <v>0</v>
      </c>
      <c r="G758" s="97">
        <v>0</v>
      </c>
      <c r="H758" s="97">
        <v>0</v>
      </c>
      <c r="I758" s="97">
        <v>0</v>
      </c>
      <c r="J758" s="97">
        <v>0</v>
      </c>
      <c r="K758" s="97">
        <v>0</v>
      </c>
      <c r="L758" s="97">
        <v>0</v>
      </c>
      <c r="M758" s="97">
        <v>0</v>
      </c>
      <c r="N758" s="97">
        <v>0</v>
      </c>
      <c r="O758" s="97">
        <v>0</v>
      </c>
      <c r="P758" s="97">
        <v>0</v>
      </c>
      <c r="Q758" s="97">
        <v>0</v>
      </c>
      <c r="R758" s="97">
        <v>0</v>
      </c>
      <c r="S758" s="97">
        <v>0</v>
      </c>
      <c r="T758" s="97">
        <v>0</v>
      </c>
      <c r="U758" s="97">
        <v>0</v>
      </c>
      <c r="V758" s="97">
        <v>0</v>
      </c>
      <c r="W758" s="97">
        <v>0</v>
      </c>
      <c r="X758" s="97">
        <v>0</v>
      </c>
      <c r="Y758" s="97">
        <v>0</v>
      </c>
      <c r="Z758" s="97">
        <v>0</v>
      </c>
      <c r="AA758" s="97">
        <v>0</v>
      </c>
      <c r="AB758" s="97">
        <v>0</v>
      </c>
      <c r="AC758" s="97">
        <v>0</v>
      </c>
      <c r="AD758" s="97">
        <v>0</v>
      </c>
      <c r="AE758" s="97">
        <v>0</v>
      </c>
      <c r="AF758" s="97">
        <v>0</v>
      </c>
      <c r="AG758" s="97">
        <v>0</v>
      </c>
      <c r="AH758" s="97">
        <v>0</v>
      </c>
      <c r="AI758" s="97">
        <v>0</v>
      </c>
      <c r="AJ758" s="97">
        <v>0</v>
      </c>
      <c r="AK758" s="97">
        <v>0</v>
      </c>
      <c r="AL758" s="97">
        <v>0</v>
      </c>
      <c r="AM758" s="97">
        <v>0</v>
      </c>
      <c r="AN758" s="97">
        <v>0</v>
      </c>
      <c r="AO758" s="97">
        <v>0</v>
      </c>
    </row>
    <row r="759" spans="3:41" x14ac:dyDescent="0.25">
      <c r="C759" s="1667" t="s">
        <v>3620</v>
      </c>
      <c r="D759" s="97">
        <v>0</v>
      </c>
      <c r="E759" s="97">
        <v>0</v>
      </c>
      <c r="F759" s="97">
        <v>0</v>
      </c>
      <c r="G759" s="97">
        <v>0</v>
      </c>
      <c r="H759" s="97">
        <v>0</v>
      </c>
      <c r="I759" s="97">
        <v>0</v>
      </c>
      <c r="J759" s="97">
        <v>0</v>
      </c>
      <c r="K759" s="97">
        <v>0</v>
      </c>
      <c r="L759" s="97">
        <v>0</v>
      </c>
      <c r="M759" s="97">
        <v>0</v>
      </c>
      <c r="N759" s="97">
        <v>0</v>
      </c>
      <c r="O759" s="97">
        <v>0</v>
      </c>
      <c r="P759" s="97">
        <v>0</v>
      </c>
      <c r="Q759" s="97">
        <v>0</v>
      </c>
      <c r="R759" s="97">
        <v>0</v>
      </c>
      <c r="S759" s="97">
        <v>0</v>
      </c>
      <c r="T759" s="97">
        <v>0</v>
      </c>
      <c r="U759" s="97">
        <v>0</v>
      </c>
      <c r="V759" s="97">
        <v>0</v>
      </c>
      <c r="W759" s="97">
        <v>0</v>
      </c>
      <c r="X759" s="97">
        <v>0</v>
      </c>
      <c r="Y759" s="97">
        <v>0</v>
      </c>
      <c r="Z759" s="97">
        <v>0</v>
      </c>
      <c r="AA759" s="97">
        <v>0</v>
      </c>
      <c r="AB759" s="97">
        <v>0</v>
      </c>
      <c r="AC759" s="97">
        <v>0</v>
      </c>
      <c r="AD759" s="97">
        <v>0</v>
      </c>
      <c r="AE759" s="97">
        <v>0</v>
      </c>
      <c r="AF759" s="97">
        <v>0</v>
      </c>
      <c r="AG759" s="97">
        <v>0</v>
      </c>
      <c r="AH759" s="97">
        <v>0</v>
      </c>
      <c r="AI759" s="97">
        <v>0</v>
      </c>
      <c r="AJ759" s="97">
        <v>0</v>
      </c>
      <c r="AK759" s="97">
        <v>0</v>
      </c>
      <c r="AL759" s="97">
        <v>0</v>
      </c>
      <c r="AM759" s="97">
        <v>0</v>
      </c>
      <c r="AN759" s="97">
        <v>0</v>
      </c>
      <c r="AO759" s="97">
        <v>0</v>
      </c>
    </row>
    <row r="760" spans="3:41" x14ac:dyDescent="0.25">
      <c r="C760" s="1667" t="s">
        <v>3621</v>
      </c>
      <c r="D760" s="97">
        <v>0</v>
      </c>
      <c r="E760" s="97">
        <v>0</v>
      </c>
      <c r="F760" s="97">
        <v>0</v>
      </c>
      <c r="G760" s="97">
        <v>0</v>
      </c>
      <c r="H760" s="97">
        <v>0</v>
      </c>
      <c r="I760" s="97">
        <v>0</v>
      </c>
      <c r="J760" s="97">
        <v>0</v>
      </c>
      <c r="K760" s="97">
        <v>0</v>
      </c>
      <c r="L760" s="97">
        <v>0</v>
      </c>
      <c r="M760" s="97">
        <v>0</v>
      </c>
      <c r="N760" s="97">
        <v>0</v>
      </c>
      <c r="O760" s="97">
        <v>0</v>
      </c>
      <c r="P760" s="97">
        <v>0</v>
      </c>
      <c r="Q760" s="97">
        <v>0</v>
      </c>
      <c r="R760" s="97">
        <v>0</v>
      </c>
      <c r="S760" s="97">
        <v>0</v>
      </c>
      <c r="T760" s="97">
        <v>0</v>
      </c>
      <c r="U760" s="97">
        <v>0</v>
      </c>
      <c r="V760" s="97">
        <v>0</v>
      </c>
      <c r="W760" s="97">
        <v>0</v>
      </c>
      <c r="X760" s="97">
        <v>0</v>
      </c>
      <c r="Y760" s="97">
        <v>0</v>
      </c>
      <c r="Z760" s="97">
        <v>0</v>
      </c>
      <c r="AA760" s="97">
        <v>0</v>
      </c>
      <c r="AB760" s="97">
        <v>0</v>
      </c>
      <c r="AC760" s="97">
        <v>0</v>
      </c>
      <c r="AD760" s="97">
        <v>0</v>
      </c>
      <c r="AE760" s="97">
        <v>0</v>
      </c>
      <c r="AF760" s="97">
        <v>0</v>
      </c>
      <c r="AG760" s="97">
        <v>0</v>
      </c>
      <c r="AH760" s="97">
        <v>0</v>
      </c>
      <c r="AI760" s="97">
        <v>0</v>
      </c>
      <c r="AJ760" s="97">
        <v>0</v>
      </c>
      <c r="AK760" s="97">
        <v>0</v>
      </c>
      <c r="AL760" s="97">
        <v>0</v>
      </c>
      <c r="AM760" s="97">
        <v>0</v>
      </c>
      <c r="AN760" s="97">
        <v>0</v>
      </c>
      <c r="AO760" s="97">
        <v>0</v>
      </c>
    </row>
    <row r="761" spans="3:41" x14ac:dyDescent="0.25">
      <c r="C761" s="1694" t="s">
        <v>3622</v>
      </c>
      <c r="D761" s="97">
        <v>0</v>
      </c>
      <c r="E761" s="97">
        <v>0</v>
      </c>
      <c r="F761" s="97">
        <v>0</v>
      </c>
      <c r="G761" s="97">
        <v>0</v>
      </c>
      <c r="H761" s="97">
        <v>0</v>
      </c>
      <c r="I761" s="97">
        <v>0</v>
      </c>
      <c r="J761" s="97">
        <v>0</v>
      </c>
      <c r="K761" s="97">
        <v>0</v>
      </c>
      <c r="L761" s="97">
        <v>0</v>
      </c>
      <c r="M761" s="97">
        <v>0</v>
      </c>
      <c r="N761" s="97">
        <v>0</v>
      </c>
      <c r="O761" s="97">
        <v>0</v>
      </c>
      <c r="P761" s="97">
        <v>0</v>
      </c>
      <c r="Q761" s="97">
        <v>0</v>
      </c>
      <c r="R761" s="97">
        <v>0</v>
      </c>
      <c r="S761" s="97">
        <v>0</v>
      </c>
      <c r="T761" s="97">
        <v>0</v>
      </c>
      <c r="U761" s="97">
        <v>0</v>
      </c>
      <c r="V761" s="97">
        <v>0</v>
      </c>
      <c r="W761" s="97">
        <v>0</v>
      </c>
      <c r="X761" s="97">
        <v>0</v>
      </c>
      <c r="Y761" s="97">
        <v>0</v>
      </c>
      <c r="Z761" s="97">
        <v>0</v>
      </c>
      <c r="AA761" s="97">
        <v>0</v>
      </c>
      <c r="AB761" s="97">
        <v>0</v>
      </c>
      <c r="AC761" s="97">
        <v>0</v>
      </c>
      <c r="AD761" s="97">
        <v>0</v>
      </c>
      <c r="AE761" s="97">
        <v>0</v>
      </c>
      <c r="AF761" s="97">
        <v>0</v>
      </c>
      <c r="AG761" s="97">
        <v>0</v>
      </c>
      <c r="AH761" s="97">
        <v>0</v>
      </c>
      <c r="AI761" s="97">
        <v>0</v>
      </c>
      <c r="AJ761" s="97">
        <v>0</v>
      </c>
      <c r="AK761" s="97">
        <v>0</v>
      </c>
      <c r="AL761" s="97">
        <v>0</v>
      </c>
      <c r="AM761" s="97">
        <v>0</v>
      </c>
      <c r="AN761" s="97">
        <v>0</v>
      </c>
      <c r="AO761" s="97">
        <v>0</v>
      </c>
    </row>
    <row r="762" spans="3:41" x14ac:dyDescent="0.25">
      <c r="C762" s="1693" t="s">
        <v>3623</v>
      </c>
      <c r="D762" s="97">
        <v>0</v>
      </c>
      <c r="E762" s="97">
        <v>0</v>
      </c>
      <c r="F762" s="97">
        <v>0</v>
      </c>
      <c r="G762" s="97">
        <v>0</v>
      </c>
      <c r="H762" s="97">
        <v>0</v>
      </c>
      <c r="I762" s="97">
        <v>0</v>
      </c>
      <c r="J762" s="97">
        <v>0</v>
      </c>
      <c r="K762" s="97">
        <v>0</v>
      </c>
      <c r="L762" s="97">
        <v>0</v>
      </c>
      <c r="M762" s="97">
        <v>0</v>
      </c>
      <c r="N762" s="97">
        <v>0</v>
      </c>
      <c r="O762" s="97">
        <v>0</v>
      </c>
      <c r="P762" s="97">
        <v>0</v>
      </c>
      <c r="Q762" s="97">
        <v>0</v>
      </c>
      <c r="R762" s="97">
        <v>0</v>
      </c>
      <c r="S762" s="97">
        <v>0</v>
      </c>
      <c r="T762" s="97">
        <v>0</v>
      </c>
      <c r="U762" s="97">
        <v>0</v>
      </c>
      <c r="V762" s="97">
        <v>0</v>
      </c>
      <c r="W762" s="97">
        <v>0</v>
      </c>
      <c r="X762" s="97">
        <v>0</v>
      </c>
      <c r="Y762" s="97">
        <v>0</v>
      </c>
      <c r="Z762" s="97">
        <v>0</v>
      </c>
      <c r="AA762" s="97">
        <v>0</v>
      </c>
      <c r="AB762" s="97">
        <v>0</v>
      </c>
      <c r="AC762" s="97">
        <v>0</v>
      </c>
      <c r="AD762" s="97">
        <v>0</v>
      </c>
      <c r="AE762" s="97">
        <v>0</v>
      </c>
      <c r="AF762" s="97">
        <v>0</v>
      </c>
      <c r="AG762" s="97">
        <v>0</v>
      </c>
      <c r="AH762" s="97">
        <v>0</v>
      </c>
      <c r="AI762" s="97">
        <v>0</v>
      </c>
      <c r="AJ762" s="97">
        <v>0</v>
      </c>
      <c r="AK762" s="97">
        <v>0</v>
      </c>
      <c r="AL762" s="97">
        <v>0</v>
      </c>
      <c r="AM762" s="97">
        <v>0</v>
      </c>
      <c r="AN762" s="97">
        <v>0</v>
      </c>
      <c r="AO762" s="97">
        <v>0</v>
      </c>
    </row>
    <row r="763" spans="3:41" x14ac:dyDescent="0.25">
      <c r="C763" s="1694" t="s">
        <v>3624</v>
      </c>
      <c r="D763" s="97">
        <v>0</v>
      </c>
      <c r="E763" s="97">
        <v>0</v>
      </c>
      <c r="F763" s="97">
        <v>0</v>
      </c>
      <c r="G763" s="97">
        <v>0</v>
      </c>
      <c r="H763" s="97">
        <v>0</v>
      </c>
      <c r="I763" s="97">
        <v>0</v>
      </c>
      <c r="J763" s="97">
        <v>0</v>
      </c>
      <c r="K763" s="97">
        <v>0</v>
      </c>
      <c r="L763" s="97">
        <v>0</v>
      </c>
      <c r="M763" s="97">
        <v>0</v>
      </c>
      <c r="N763" s="97">
        <v>0</v>
      </c>
      <c r="O763" s="97">
        <v>0</v>
      </c>
      <c r="P763" s="97">
        <v>0</v>
      </c>
      <c r="Q763" s="97">
        <v>0</v>
      </c>
      <c r="R763" s="97">
        <v>0</v>
      </c>
      <c r="S763" s="97">
        <v>0</v>
      </c>
      <c r="T763" s="97">
        <v>0</v>
      </c>
      <c r="U763" s="97">
        <v>0</v>
      </c>
      <c r="V763" s="97">
        <v>0</v>
      </c>
      <c r="W763" s="97">
        <v>0</v>
      </c>
      <c r="X763" s="97">
        <v>0</v>
      </c>
      <c r="Y763" s="97">
        <v>0</v>
      </c>
      <c r="Z763" s="97">
        <v>0</v>
      </c>
      <c r="AA763" s="97">
        <v>0</v>
      </c>
      <c r="AB763" s="97">
        <v>0</v>
      </c>
      <c r="AC763" s="97">
        <v>0</v>
      </c>
      <c r="AD763" s="97">
        <v>0</v>
      </c>
      <c r="AE763" s="97">
        <v>0</v>
      </c>
      <c r="AF763" s="97">
        <v>0</v>
      </c>
      <c r="AG763" s="97">
        <v>0</v>
      </c>
      <c r="AH763" s="97">
        <v>0</v>
      </c>
      <c r="AI763" s="97">
        <v>0</v>
      </c>
      <c r="AJ763" s="97">
        <v>0</v>
      </c>
      <c r="AK763" s="97">
        <v>0</v>
      </c>
      <c r="AL763" s="97">
        <v>0</v>
      </c>
      <c r="AM763" s="97">
        <v>0</v>
      </c>
      <c r="AN763" s="97">
        <v>0</v>
      </c>
      <c r="AO763" s="97">
        <v>0</v>
      </c>
    </row>
    <row r="764" spans="3:41" x14ac:dyDescent="0.25">
      <c r="C764" s="1694" t="s">
        <v>2011</v>
      </c>
      <c r="D764" s="97">
        <v>0</v>
      </c>
      <c r="E764" s="97">
        <v>0</v>
      </c>
      <c r="F764" s="97">
        <v>0</v>
      </c>
      <c r="G764" s="97">
        <v>0</v>
      </c>
      <c r="H764" s="97">
        <v>0</v>
      </c>
      <c r="I764" s="97">
        <v>0</v>
      </c>
      <c r="J764" s="97">
        <v>0</v>
      </c>
      <c r="K764" s="97">
        <v>0</v>
      </c>
      <c r="L764" s="97">
        <v>0</v>
      </c>
      <c r="M764" s="97">
        <v>0</v>
      </c>
      <c r="N764" s="97">
        <v>0</v>
      </c>
      <c r="O764" s="97">
        <v>0</v>
      </c>
      <c r="P764" s="97">
        <v>0</v>
      </c>
      <c r="Q764" s="97">
        <v>0</v>
      </c>
      <c r="R764" s="97">
        <v>0</v>
      </c>
      <c r="S764" s="97">
        <v>0</v>
      </c>
      <c r="T764" s="97">
        <v>0</v>
      </c>
      <c r="U764" s="97">
        <v>0</v>
      </c>
      <c r="V764" s="97">
        <v>0</v>
      </c>
      <c r="W764" s="97">
        <v>0</v>
      </c>
      <c r="X764" s="97">
        <v>0</v>
      </c>
      <c r="Y764" s="97">
        <v>0</v>
      </c>
      <c r="Z764" s="97">
        <v>0</v>
      </c>
      <c r="AA764" s="97">
        <v>0</v>
      </c>
      <c r="AB764" s="97">
        <v>0</v>
      </c>
      <c r="AC764" s="97">
        <v>0</v>
      </c>
      <c r="AD764" s="97">
        <v>0</v>
      </c>
      <c r="AE764" s="97">
        <v>0</v>
      </c>
      <c r="AF764" s="97">
        <v>0</v>
      </c>
      <c r="AG764" s="97">
        <v>0</v>
      </c>
      <c r="AH764" s="97">
        <v>0</v>
      </c>
      <c r="AI764" s="97">
        <v>0</v>
      </c>
      <c r="AJ764" s="97">
        <v>0</v>
      </c>
      <c r="AK764" s="97">
        <v>0</v>
      </c>
      <c r="AL764" s="97">
        <v>0</v>
      </c>
      <c r="AM764" s="97">
        <v>0</v>
      </c>
      <c r="AN764" s="97">
        <v>0</v>
      </c>
      <c r="AO764" s="97">
        <v>0</v>
      </c>
    </row>
    <row r="765" spans="3:41" x14ac:dyDescent="0.25">
      <c r="C765" s="1694" t="s">
        <v>3625</v>
      </c>
      <c r="D765" s="97">
        <v>0</v>
      </c>
      <c r="E765" s="97">
        <v>0</v>
      </c>
      <c r="F765" s="97">
        <v>0</v>
      </c>
      <c r="G765" s="97">
        <v>0</v>
      </c>
      <c r="H765" s="97">
        <v>0</v>
      </c>
      <c r="I765" s="97">
        <v>0</v>
      </c>
      <c r="J765" s="97">
        <v>0</v>
      </c>
      <c r="K765" s="97">
        <v>0</v>
      </c>
      <c r="L765" s="97">
        <v>0</v>
      </c>
      <c r="M765" s="97">
        <v>0</v>
      </c>
      <c r="N765" s="97">
        <v>0</v>
      </c>
      <c r="O765" s="97">
        <v>0</v>
      </c>
      <c r="P765" s="97">
        <v>0</v>
      </c>
      <c r="Q765" s="97">
        <v>0</v>
      </c>
      <c r="R765" s="97">
        <v>0</v>
      </c>
      <c r="S765" s="97">
        <v>0</v>
      </c>
      <c r="T765" s="97">
        <v>0</v>
      </c>
      <c r="U765" s="97">
        <v>0</v>
      </c>
      <c r="V765" s="97">
        <v>0</v>
      </c>
      <c r="W765" s="97">
        <v>0</v>
      </c>
      <c r="X765" s="97">
        <v>0</v>
      </c>
      <c r="Y765" s="97">
        <v>0</v>
      </c>
      <c r="Z765" s="97">
        <v>0</v>
      </c>
      <c r="AA765" s="97">
        <v>0</v>
      </c>
      <c r="AB765" s="97">
        <v>0</v>
      </c>
      <c r="AC765" s="97">
        <v>0</v>
      </c>
      <c r="AD765" s="97">
        <v>0</v>
      </c>
      <c r="AE765" s="97">
        <v>0</v>
      </c>
      <c r="AF765" s="97">
        <v>0</v>
      </c>
      <c r="AG765" s="97">
        <v>0</v>
      </c>
      <c r="AH765" s="97">
        <v>0</v>
      </c>
      <c r="AI765" s="97">
        <v>0</v>
      </c>
      <c r="AJ765" s="97">
        <v>0</v>
      </c>
      <c r="AK765" s="97">
        <v>0</v>
      </c>
      <c r="AL765" s="97">
        <v>0</v>
      </c>
      <c r="AM765" s="97">
        <v>0</v>
      </c>
      <c r="AN765" s="97">
        <v>0</v>
      </c>
      <c r="AO765" s="97">
        <v>0</v>
      </c>
    </row>
    <row r="766" spans="3:41" x14ac:dyDescent="0.25">
      <c r="C766" s="1694" t="s">
        <v>3626</v>
      </c>
      <c r="D766" s="97">
        <v>0</v>
      </c>
      <c r="E766" s="97">
        <v>0</v>
      </c>
      <c r="F766" s="97">
        <v>0</v>
      </c>
      <c r="G766" s="97">
        <v>0</v>
      </c>
      <c r="H766" s="97">
        <v>0</v>
      </c>
      <c r="I766" s="97">
        <v>0</v>
      </c>
      <c r="J766" s="97">
        <v>0</v>
      </c>
      <c r="K766" s="97">
        <v>0</v>
      </c>
      <c r="L766" s="97">
        <v>0</v>
      </c>
      <c r="M766" s="97">
        <v>0</v>
      </c>
      <c r="N766" s="97">
        <v>0</v>
      </c>
      <c r="O766" s="97">
        <v>0</v>
      </c>
      <c r="P766" s="97">
        <v>0</v>
      </c>
      <c r="Q766" s="97">
        <v>0</v>
      </c>
      <c r="R766" s="97">
        <v>0</v>
      </c>
      <c r="S766" s="97">
        <v>0</v>
      </c>
      <c r="T766" s="97">
        <v>0</v>
      </c>
      <c r="U766" s="97">
        <v>0</v>
      </c>
      <c r="V766" s="97">
        <v>0</v>
      </c>
      <c r="W766" s="97">
        <v>0</v>
      </c>
      <c r="X766" s="97">
        <v>0</v>
      </c>
      <c r="Y766" s="97">
        <v>0</v>
      </c>
      <c r="Z766" s="97">
        <v>0</v>
      </c>
      <c r="AA766" s="97">
        <v>0</v>
      </c>
      <c r="AB766" s="97">
        <v>0</v>
      </c>
      <c r="AC766" s="97">
        <v>0</v>
      </c>
      <c r="AD766" s="97">
        <v>0</v>
      </c>
      <c r="AE766" s="97">
        <v>0</v>
      </c>
      <c r="AF766" s="97">
        <v>0</v>
      </c>
      <c r="AG766" s="97">
        <v>0</v>
      </c>
      <c r="AH766" s="97">
        <v>0</v>
      </c>
      <c r="AI766" s="97">
        <v>0</v>
      </c>
      <c r="AJ766" s="97">
        <v>0</v>
      </c>
      <c r="AK766" s="97">
        <v>0</v>
      </c>
      <c r="AL766" s="97">
        <v>0</v>
      </c>
      <c r="AM766" s="97">
        <v>0</v>
      </c>
      <c r="AN766" s="97">
        <v>0</v>
      </c>
      <c r="AO766" s="97">
        <v>0</v>
      </c>
    </row>
    <row r="767" spans="3:41" x14ac:dyDescent="0.25">
      <c r="C767" s="1694" t="s">
        <v>3627</v>
      </c>
      <c r="D767" s="97">
        <v>0</v>
      </c>
      <c r="E767" s="97">
        <v>0</v>
      </c>
      <c r="F767" s="97">
        <v>0</v>
      </c>
      <c r="G767" s="97">
        <v>0</v>
      </c>
      <c r="H767" s="97">
        <v>0</v>
      </c>
      <c r="I767" s="97">
        <v>0</v>
      </c>
      <c r="J767" s="97">
        <v>0</v>
      </c>
      <c r="K767" s="97">
        <v>0</v>
      </c>
      <c r="L767" s="97">
        <v>0</v>
      </c>
      <c r="M767" s="97">
        <v>0</v>
      </c>
      <c r="N767" s="97">
        <v>0</v>
      </c>
      <c r="O767" s="97">
        <v>0</v>
      </c>
      <c r="P767" s="97">
        <v>0</v>
      </c>
      <c r="Q767" s="97">
        <v>0</v>
      </c>
      <c r="R767" s="97">
        <v>0</v>
      </c>
      <c r="S767" s="97">
        <v>0</v>
      </c>
      <c r="T767" s="97">
        <v>0</v>
      </c>
      <c r="U767" s="97">
        <v>0</v>
      </c>
      <c r="V767" s="97">
        <v>0</v>
      </c>
      <c r="W767" s="97">
        <v>0</v>
      </c>
      <c r="X767" s="97">
        <v>0</v>
      </c>
      <c r="Y767" s="97">
        <v>0</v>
      </c>
      <c r="Z767" s="97">
        <v>0</v>
      </c>
      <c r="AA767" s="97">
        <v>0</v>
      </c>
      <c r="AB767" s="97">
        <v>0</v>
      </c>
      <c r="AC767" s="97">
        <v>0</v>
      </c>
      <c r="AD767" s="97">
        <v>0</v>
      </c>
      <c r="AE767" s="97">
        <v>0</v>
      </c>
      <c r="AF767" s="97">
        <v>0</v>
      </c>
      <c r="AG767" s="97">
        <v>0</v>
      </c>
      <c r="AH767" s="97">
        <v>0</v>
      </c>
      <c r="AI767" s="97">
        <v>0</v>
      </c>
      <c r="AJ767" s="97">
        <v>0</v>
      </c>
      <c r="AK767" s="97">
        <v>0</v>
      </c>
      <c r="AL767" s="97">
        <v>0</v>
      </c>
      <c r="AM767" s="97">
        <v>0</v>
      </c>
      <c r="AN767" s="97">
        <v>0</v>
      </c>
      <c r="AO767" s="97">
        <v>0</v>
      </c>
    </row>
    <row r="768" spans="3:41" x14ac:dyDescent="0.25">
      <c r="C768" s="1694" t="s">
        <v>3628</v>
      </c>
      <c r="D768" s="97">
        <v>0</v>
      </c>
      <c r="E768" s="97">
        <v>0</v>
      </c>
      <c r="F768" s="97">
        <v>0</v>
      </c>
      <c r="G768" s="97">
        <v>0</v>
      </c>
      <c r="H768" s="97">
        <v>0</v>
      </c>
      <c r="I768" s="97">
        <v>0</v>
      </c>
      <c r="J768" s="97">
        <v>0</v>
      </c>
      <c r="K768" s="97">
        <v>0</v>
      </c>
      <c r="L768" s="97">
        <v>0</v>
      </c>
      <c r="M768" s="97">
        <v>0</v>
      </c>
      <c r="N768" s="97">
        <v>0</v>
      </c>
      <c r="O768" s="97">
        <v>0</v>
      </c>
      <c r="P768" s="97">
        <v>0</v>
      </c>
      <c r="Q768" s="97">
        <v>0</v>
      </c>
      <c r="R768" s="97">
        <v>0</v>
      </c>
      <c r="S768" s="97">
        <v>0</v>
      </c>
      <c r="T768" s="97">
        <v>0</v>
      </c>
      <c r="U768" s="97">
        <v>0</v>
      </c>
      <c r="V768" s="97">
        <v>0</v>
      </c>
      <c r="W768" s="97">
        <v>0</v>
      </c>
      <c r="X768" s="97">
        <v>0</v>
      </c>
      <c r="Y768" s="97">
        <v>0</v>
      </c>
      <c r="Z768" s="97">
        <v>0</v>
      </c>
      <c r="AA768" s="97">
        <v>0</v>
      </c>
      <c r="AB768" s="97">
        <v>0</v>
      </c>
      <c r="AC768" s="97">
        <v>0</v>
      </c>
      <c r="AD768" s="97">
        <v>0</v>
      </c>
      <c r="AE768" s="97">
        <v>0</v>
      </c>
      <c r="AF768" s="97">
        <v>0</v>
      </c>
      <c r="AG768" s="97">
        <v>0</v>
      </c>
      <c r="AH768" s="97">
        <v>0</v>
      </c>
      <c r="AI768" s="97">
        <v>0</v>
      </c>
      <c r="AJ768" s="97">
        <v>0</v>
      </c>
      <c r="AK768" s="97">
        <v>0</v>
      </c>
      <c r="AL768" s="97">
        <v>0</v>
      </c>
      <c r="AM768" s="97">
        <v>0</v>
      </c>
      <c r="AN768" s="97">
        <v>0</v>
      </c>
      <c r="AO768" s="97">
        <v>0</v>
      </c>
    </row>
    <row r="769" spans="3:41" x14ac:dyDescent="0.25">
      <c r="C769" s="1694" t="s">
        <v>3629</v>
      </c>
      <c r="D769" s="97">
        <v>0</v>
      </c>
      <c r="E769" s="97">
        <v>0</v>
      </c>
      <c r="F769" s="97">
        <v>0</v>
      </c>
      <c r="G769" s="97">
        <v>0</v>
      </c>
      <c r="H769" s="97">
        <v>0</v>
      </c>
      <c r="I769" s="97">
        <v>0</v>
      </c>
      <c r="J769" s="97">
        <v>0</v>
      </c>
      <c r="K769" s="97">
        <v>0</v>
      </c>
      <c r="L769" s="97">
        <v>0</v>
      </c>
      <c r="M769" s="97">
        <v>0</v>
      </c>
      <c r="N769" s="97">
        <v>0</v>
      </c>
      <c r="O769" s="97">
        <v>0</v>
      </c>
      <c r="P769" s="97">
        <v>0</v>
      </c>
      <c r="Q769" s="97">
        <v>0</v>
      </c>
      <c r="R769" s="97">
        <v>0</v>
      </c>
      <c r="S769" s="97">
        <v>0</v>
      </c>
      <c r="T769" s="97">
        <v>0</v>
      </c>
      <c r="U769" s="97">
        <v>0</v>
      </c>
      <c r="V769" s="97">
        <v>0</v>
      </c>
      <c r="W769" s="97">
        <v>0</v>
      </c>
      <c r="X769" s="97">
        <v>0</v>
      </c>
      <c r="Y769" s="97">
        <v>0</v>
      </c>
      <c r="Z769" s="97">
        <v>0</v>
      </c>
      <c r="AA769" s="97">
        <v>0</v>
      </c>
      <c r="AB769" s="97">
        <v>0</v>
      </c>
      <c r="AC769" s="97">
        <v>0</v>
      </c>
      <c r="AD769" s="97">
        <v>0</v>
      </c>
      <c r="AE769" s="97">
        <v>0</v>
      </c>
      <c r="AF769" s="97">
        <v>0</v>
      </c>
      <c r="AG769" s="97">
        <v>0</v>
      </c>
      <c r="AH769" s="97">
        <v>0</v>
      </c>
      <c r="AI769" s="97">
        <v>0</v>
      </c>
      <c r="AJ769" s="97">
        <v>0</v>
      </c>
      <c r="AK769" s="97">
        <v>0</v>
      </c>
      <c r="AL769" s="97">
        <v>0</v>
      </c>
      <c r="AM769" s="97">
        <v>0</v>
      </c>
      <c r="AN769" s="97">
        <v>0</v>
      </c>
      <c r="AO769" s="97">
        <v>0</v>
      </c>
    </row>
    <row r="770" spans="3:41" x14ac:dyDescent="0.25">
      <c r="C770" s="1694" t="s">
        <v>3630</v>
      </c>
      <c r="D770" s="97">
        <v>0</v>
      </c>
      <c r="E770" s="97">
        <v>0</v>
      </c>
      <c r="F770" s="97">
        <v>0</v>
      </c>
      <c r="G770" s="97">
        <v>0</v>
      </c>
      <c r="H770" s="97">
        <v>0</v>
      </c>
      <c r="I770" s="97">
        <v>0</v>
      </c>
      <c r="J770" s="97">
        <v>0</v>
      </c>
      <c r="K770" s="97">
        <v>0</v>
      </c>
      <c r="L770" s="97">
        <v>0</v>
      </c>
      <c r="M770" s="97">
        <v>0</v>
      </c>
      <c r="N770" s="97">
        <v>0</v>
      </c>
      <c r="O770" s="97">
        <v>0</v>
      </c>
      <c r="P770" s="97">
        <v>0</v>
      </c>
      <c r="Q770" s="97">
        <v>0</v>
      </c>
      <c r="R770" s="97">
        <v>0</v>
      </c>
      <c r="S770" s="97">
        <v>0</v>
      </c>
      <c r="T770" s="97">
        <v>0</v>
      </c>
      <c r="U770" s="97">
        <v>0</v>
      </c>
      <c r="V770" s="97">
        <v>0</v>
      </c>
      <c r="W770" s="97">
        <v>0</v>
      </c>
      <c r="X770" s="97">
        <v>0</v>
      </c>
      <c r="Y770" s="97">
        <v>0</v>
      </c>
      <c r="Z770" s="97">
        <v>0</v>
      </c>
      <c r="AA770" s="97">
        <v>0</v>
      </c>
      <c r="AB770" s="97">
        <v>0</v>
      </c>
      <c r="AC770" s="97">
        <v>0</v>
      </c>
      <c r="AD770" s="97">
        <v>0</v>
      </c>
      <c r="AE770" s="97">
        <v>0</v>
      </c>
      <c r="AF770" s="97">
        <v>0</v>
      </c>
      <c r="AG770" s="97">
        <v>0</v>
      </c>
      <c r="AH770" s="97">
        <v>0</v>
      </c>
      <c r="AI770" s="97">
        <v>0</v>
      </c>
      <c r="AJ770" s="97">
        <v>0</v>
      </c>
      <c r="AK770" s="97">
        <v>0</v>
      </c>
      <c r="AL770" s="97">
        <v>0</v>
      </c>
      <c r="AM770" s="97">
        <v>0</v>
      </c>
      <c r="AN770" s="97">
        <v>0</v>
      </c>
      <c r="AO770" s="97">
        <v>0</v>
      </c>
    </row>
    <row r="771" spans="3:41" x14ac:dyDescent="0.25">
      <c r="C771" s="1694" t="s">
        <v>3631</v>
      </c>
      <c r="D771" s="97">
        <v>0</v>
      </c>
      <c r="E771" s="97">
        <v>0</v>
      </c>
      <c r="F771" s="97">
        <v>0</v>
      </c>
      <c r="G771" s="97">
        <v>0</v>
      </c>
      <c r="H771" s="97">
        <v>0</v>
      </c>
      <c r="I771" s="97">
        <v>0</v>
      </c>
      <c r="J771" s="97">
        <v>0</v>
      </c>
      <c r="K771" s="97">
        <v>0</v>
      </c>
      <c r="L771" s="97">
        <v>0</v>
      </c>
      <c r="M771" s="97">
        <v>0</v>
      </c>
      <c r="N771" s="97">
        <v>0</v>
      </c>
      <c r="O771" s="97">
        <v>0</v>
      </c>
      <c r="P771" s="97">
        <v>0</v>
      </c>
      <c r="Q771" s="97">
        <v>0</v>
      </c>
      <c r="R771" s="97">
        <v>0</v>
      </c>
      <c r="S771" s="97">
        <v>0</v>
      </c>
      <c r="T771" s="97">
        <v>0</v>
      </c>
      <c r="U771" s="97">
        <v>0</v>
      </c>
      <c r="V771" s="97">
        <v>0</v>
      </c>
      <c r="W771" s="97">
        <v>0</v>
      </c>
      <c r="X771" s="97">
        <v>0</v>
      </c>
      <c r="Y771" s="97">
        <v>0</v>
      </c>
      <c r="Z771" s="97">
        <v>0</v>
      </c>
      <c r="AA771" s="97">
        <v>0</v>
      </c>
      <c r="AB771" s="97">
        <v>0</v>
      </c>
      <c r="AC771" s="97">
        <v>0</v>
      </c>
      <c r="AD771" s="97">
        <v>0</v>
      </c>
      <c r="AE771" s="97">
        <v>0</v>
      </c>
      <c r="AF771" s="97">
        <v>0</v>
      </c>
      <c r="AG771" s="97">
        <v>0</v>
      </c>
      <c r="AH771" s="97">
        <v>0</v>
      </c>
      <c r="AI771" s="97">
        <v>0</v>
      </c>
      <c r="AJ771" s="97">
        <v>0</v>
      </c>
      <c r="AK771" s="97">
        <v>0</v>
      </c>
      <c r="AL771" s="97">
        <v>0</v>
      </c>
      <c r="AM771" s="97">
        <v>0</v>
      </c>
      <c r="AN771" s="97">
        <v>0</v>
      </c>
      <c r="AO771" s="97">
        <v>0</v>
      </c>
    </row>
    <row r="772" spans="3:41" x14ac:dyDescent="0.25">
      <c r="C772" s="1694" t="s">
        <v>2018</v>
      </c>
      <c r="D772" s="97">
        <v>0</v>
      </c>
      <c r="E772" s="97">
        <v>0</v>
      </c>
      <c r="F772" s="97">
        <v>0</v>
      </c>
      <c r="G772" s="97">
        <v>0</v>
      </c>
      <c r="H772" s="97">
        <v>0</v>
      </c>
      <c r="I772" s="97">
        <v>0</v>
      </c>
      <c r="J772" s="97">
        <v>0</v>
      </c>
      <c r="K772" s="97">
        <v>0</v>
      </c>
      <c r="L772" s="97">
        <v>0</v>
      </c>
      <c r="M772" s="97">
        <v>0</v>
      </c>
      <c r="N772" s="97">
        <v>0</v>
      </c>
      <c r="O772" s="97">
        <v>0</v>
      </c>
      <c r="P772" s="97">
        <v>0</v>
      </c>
      <c r="Q772" s="97">
        <v>0</v>
      </c>
      <c r="R772" s="97">
        <v>0</v>
      </c>
      <c r="S772" s="97">
        <v>0</v>
      </c>
      <c r="T772" s="97">
        <v>0</v>
      </c>
      <c r="U772" s="97">
        <v>0</v>
      </c>
      <c r="V772" s="97">
        <v>0</v>
      </c>
      <c r="W772" s="97">
        <v>0</v>
      </c>
      <c r="X772" s="97">
        <v>0</v>
      </c>
      <c r="Y772" s="97">
        <v>0</v>
      </c>
      <c r="Z772" s="97">
        <v>0</v>
      </c>
      <c r="AA772" s="97">
        <v>0</v>
      </c>
      <c r="AB772" s="97">
        <v>0</v>
      </c>
      <c r="AC772" s="97">
        <v>0</v>
      </c>
      <c r="AD772" s="97">
        <v>0</v>
      </c>
      <c r="AE772" s="97">
        <v>0</v>
      </c>
      <c r="AF772" s="97">
        <v>0</v>
      </c>
      <c r="AG772" s="97">
        <v>0</v>
      </c>
      <c r="AH772" s="97">
        <v>0</v>
      </c>
      <c r="AI772" s="97">
        <v>0</v>
      </c>
      <c r="AJ772" s="97">
        <v>0</v>
      </c>
      <c r="AK772" s="97">
        <v>0</v>
      </c>
      <c r="AL772" s="97">
        <v>0</v>
      </c>
      <c r="AM772" s="97">
        <v>0</v>
      </c>
      <c r="AN772" s="97">
        <v>0</v>
      </c>
      <c r="AO772" s="97">
        <v>0</v>
      </c>
    </row>
    <row r="773" spans="3:41" x14ac:dyDescent="0.25">
      <c r="C773" s="1694" t="s">
        <v>3632</v>
      </c>
      <c r="D773" s="97">
        <v>0</v>
      </c>
      <c r="E773" s="97">
        <v>0</v>
      </c>
      <c r="F773" s="97">
        <v>0</v>
      </c>
      <c r="G773" s="97">
        <v>0</v>
      </c>
      <c r="H773" s="97">
        <v>0</v>
      </c>
      <c r="I773" s="97">
        <v>0</v>
      </c>
      <c r="J773" s="97">
        <v>0</v>
      </c>
      <c r="K773" s="97">
        <v>0</v>
      </c>
      <c r="L773" s="97">
        <v>0</v>
      </c>
      <c r="M773" s="97">
        <v>0</v>
      </c>
      <c r="N773" s="97">
        <v>0</v>
      </c>
      <c r="O773" s="97">
        <v>0</v>
      </c>
      <c r="P773" s="97">
        <v>0</v>
      </c>
      <c r="Q773" s="97">
        <v>0</v>
      </c>
      <c r="R773" s="97">
        <v>0</v>
      </c>
      <c r="S773" s="97">
        <v>0</v>
      </c>
      <c r="T773" s="97">
        <v>0</v>
      </c>
      <c r="U773" s="97">
        <v>0</v>
      </c>
      <c r="V773" s="97">
        <v>0</v>
      </c>
      <c r="W773" s="97">
        <v>0</v>
      </c>
      <c r="X773" s="97">
        <v>0</v>
      </c>
      <c r="Y773" s="97">
        <v>0</v>
      </c>
      <c r="Z773" s="97">
        <v>0</v>
      </c>
      <c r="AA773" s="97">
        <v>0</v>
      </c>
      <c r="AB773" s="97">
        <v>0</v>
      </c>
      <c r="AC773" s="97">
        <v>0</v>
      </c>
      <c r="AD773" s="97">
        <v>0</v>
      </c>
      <c r="AE773" s="97">
        <v>0</v>
      </c>
      <c r="AF773" s="97">
        <v>0</v>
      </c>
      <c r="AG773" s="97">
        <v>0</v>
      </c>
      <c r="AH773" s="97">
        <v>0</v>
      </c>
      <c r="AI773" s="97">
        <v>0</v>
      </c>
      <c r="AJ773" s="97">
        <v>0</v>
      </c>
      <c r="AK773" s="97">
        <v>0</v>
      </c>
      <c r="AL773" s="97">
        <v>0</v>
      </c>
      <c r="AM773" s="97">
        <v>0</v>
      </c>
      <c r="AN773" s="97">
        <v>0</v>
      </c>
      <c r="AO773" s="97">
        <v>0</v>
      </c>
    </row>
    <row r="774" spans="3:41" x14ac:dyDescent="0.25">
      <c r="C774" s="1694" t="s">
        <v>2021</v>
      </c>
      <c r="D774" s="97">
        <v>0</v>
      </c>
      <c r="E774" s="97">
        <v>0</v>
      </c>
      <c r="F774" s="97">
        <v>0</v>
      </c>
      <c r="G774" s="97">
        <v>0</v>
      </c>
      <c r="H774" s="97">
        <v>0</v>
      </c>
      <c r="I774" s="97">
        <v>0</v>
      </c>
      <c r="J774" s="97">
        <v>0</v>
      </c>
      <c r="K774" s="97">
        <v>0</v>
      </c>
      <c r="L774" s="97">
        <v>0</v>
      </c>
      <c r="M774" s="97">
        <v>0</v>
      </c>
      <c r="N774" s="97">
        <v>0</v>
      </c>
      <c r="O774" s="97">
        <v>0</v>
      </c>
      <c r="P774" s="97">
        <v>0</v>
      </c>
      <c r="Q774" s="97">
        <v>0</v>
      </c>
      <c r="R774" s="97">
        <v>0</v>
      </c>
      <c r="S774" s="97">
        <v>0</v>
      </c>
      <c r="T774" s="97">
        <v>0</v>
      </c>
      <c r="U774" s="97">
        <v>0</v>
      </c>
      <c r="V774" s="97">
        <v>0</v>
      </c>
      <c r="W774" s="97">
        <v>0</v>
      </c>
      <c r="X774" s="97">
        <v>0</v>
      </c>
      <c r="Y774" s="97">
        <v>0</v>
      </c>
      <c r="Z774" s="97">
        <v>0</v>
      </c>
      <c r="AA774" s="97">
        <v>0</v>
      </c>
      <c r="AB774" s="97">
        <v>0</v>
      </c>
      <c r="AC774" s="97">
        <v>0</v>
      </c>
      <c r="AD774" s="97">
        <v>0</v>
      </c>
      <c r="AE774" s="97">
        <v>0</v>
      </c>
      <c r="AF774" s="97">
        <v>0</v>
      </c>
      <c r="AG774" s="97">
        <v>0</v>
      </c>
      <c r="AH774" s="97">
        <v>0</v>
      </c>
      <c r="AI774" s="97">
        <v>0</v>
      </c>
      <c r="AJ774" s="97">
        <v>0</v>
      </c>
      <c r="AK774" s="97">
        <v>0</v>
      </c>
      <c r="AL774" s="97">
        <v>0</v>
      </c>
      <c r="AM774" s="97">
        <v>0</v>
      </c>
      <c r="AN774" s="97">
        <v>0</v>
      </c>
      <c r="AO774" s="97">
        <v>0</v>
      </c>
    </row>
    <row r="775" spans="3:41" x14ac:dyDescent="0.25">
      <c r="C775" s="1694" t="s">
        <v>3634</v>
      </c>
      <c r="D775" s="97">
        <v>0</v>
      </c>
      <c r="E775" s="97">
        <v>0</v>
      </c>
      <c r="F775" s="97">
        <v>0</v>
      </c>
      <c r="G775" s="97">
        <v>0</v>
      </c>
      <c r="H775" s="97">
        <v>0</v>
      </c>
      <c r="I775" s="97">
        <v>0</v>
      </c>
      <c r="J775" s="97">
        <v>0</v>
      </c>
      <c r="K775" s="97">
        <v>0</v>
      </c>
      <c r="L775" s="97">
        <v>0</v>
      </c>
      <c r="M775" s="97">
        <v>0</v>
      </c>
      <c r="N775" s="97">
        <v>0</v>
      </c>
      <c r="O775" s="97">
        <v>0</v>
      </c>
      <c r="P775" s="97">
        <v>0</v>
      </c>
      <c r="Q775" s="97">
        <v>0</v>
      </c>
      <c r="R775" s="97">
        <v>0</v>
      </c>
      <c r="S775" s="97">
        <v>0</v>
      </c>
      <c r="T775" s="97">
        <v>0</v>
      </c>
      <c r="U775" s="97">
        <v>0</v>
      </c>
      <c r="V775" s="97">
        <v>0</v>
      </c>
      <c r="W775" s="97">
        <v>0</v>
      </c>
      <c r="X775" s="97">
        <v>0</v>
      </c>
      <c r="Y775" s="97">
        <v>0</v>
      </c>
      <c r="Z775" s="97">
        <v>0</v>
      </c>
      <c r="AA775" s="97">
        <v>0</v>
      </c>
      <c r="AB775" s="97">
        <v>0</v>
      </c>
      <c r="AC775" s="97">
        <v>0</v>
      </c>
      <c r="AD775" s="97">
        <v>0</v>
      </c>
      <c r="AE775" s="97">
        <v>0</v>
      </c>
      <c r="AF775" s="97">
        <v>0</v>
      </c>
      <c r="AG775" s="97">
        <v>0</v>
      </c>
      <c r="AH775" s="97">
        <v>0</v>
      </c>
      <c r="AI775" s="97">
        <v>0</v>
      </c>
      <c r="AJ775" s="97">
        <v>0</v>
      </c>
      <c r="AK775" s="97">
        <v>0</v>
      </c>
      <c r="AL775" s="97">
        <v>0</v>
      </c>
      <c r="AM775" s="97">
        <v>0</v>
      </c>
      <c r="AN775" s="97">
        <v>0</v>
      </c>
      <c r="AO775" s="97">
        <v>0</v>
      </c>
    </row>
    <row r="776" spans="3:41" x14ac:dyDescent="0.25">
      <c r="C776" s="1694" t="s">
        <v>3633</v>
      </c>
      <c r="D776" s="97">
        <v>0</v>
      </c>
      <c r="E776" s="97">
        <v>0</v>
      </c>
      <c r="F776" s="97">
        <v>0</v>
      </c>
      <c r="G776" s="97">
        <v>0</v>
      </c>
      <c r="H776" s="97">
        <v>0</v>
      </c>
      <c r="I776" s="97">
        <v>0</v>
      </c>
      <c r="J776" s="97">
        <v>0</v>
      </c>
      <c r="K776" s="97">
        <v>0</v>
      </c>
      <c r="L776" s="97">
        <v>0</v>
      </c>
      <c r="M776" s="97">
        <v>0</v>
      </c>
      <c r="N776" s="97">
        <v>0</v>
      </c>
      <c r="O776" s="97">
        <v>0</v>
      </c>
      <c r="P776" s="97">
        <v>0</v>
      </c>
      <c r="Q776" s="97">
        <v>0</v>
      </c>
      <c r="R776" s="97">
        <v>0</v>
      </c>
      <c r="S776" s="97">
        <v>0</v>
      </c>
      <c r="T776" s="97">
        <v>0</v>
      </c>
      <c r="U776" s="97">
        <v>0</v>
      </c>
      <c r="V776" s="97">
        <v>0</v>
      </c>
      <c r="W776" s="97">
        <v>0</v>
      </c>
      <c r="X776" s="97">
        <v>0</v>
      </c>
      <c r="Y776" s="97">
        <v>0</v>
      </c>
      <c r="Z776" s="97">
        <v>0</v>
      </c>
      <c r="AA776" s="97">
        <v>0</v>
      </c>
      <c r="AB776" s="97">
        <v>0</v>
      </c>
      <c r="AC776" s="97">
        <v>0</v>
      </c>
      <c r="AD776" s="97">
        <v>0</v>
      </c>
      <c r="AE776" s="97">
        <v>0</v>
      </c>
      <c r="AF776" s="97">
        <v>0</v>
      </c>
      <c r="AG776" s="97">
        <v>0</v>
      </c>
      <c r="AH776" s="97">
        <v>0</v>
      </c>
      <c r="AI776" s="97">
        <v>0</v>
      </c>
      <c r="AJ776" s="97">
        <v>0</v>
      </c>
      <c r="AK776" s="97">
        <v>0</v>
      </c>
      <c r="AL776" s="97">
        <v>0</v>
      </c>
      <c r="AM776" s="97">
        <v>0</v>
      </c>
      <c r="AN776" s="97">
        <v>0</v>
      </c>
      <c r="AO776" s="97">
        <v>0</v>
      </c>
    </row>
    <row r="777" spans="3:41" x14ac:dyDescent="0.25">
      <c r="C777" s="1694" t="s">
        <v>3635</v>
      </c>
      <c r="D777" s="97">
        <v>0</v>
      </c>
      <c r="E777" s="97">
        <v>0</v>
      </c>
      <c r="F777" s="97">
        <v>0</v>
      </c>
      <c r="G777" s="97">
        <v>0</v>
      </c>
      <c r="H777" s="97">
        <v>0</v>
      </c>
      <c r="I777" s="97">
        <v>0</v>
      </c>
      <c r="J777" s="97">
        <v>0</v>
      </c>
      <c r="K777" s="97">
        <v>0</v>
      </c>
      <c r="L777" s="97">
        <v>0</v>
      </c>
      <c r="M777" s="97">
        <v>0</v>
      </c>
      <c r="N777" s="97">
        <v>0</v>
      </c>
      <c r="O777" s="97">
        <v>0</v>
      </c>
      <c r="P777" s="97">
        <v>0</v>
      </c>
      <c r="Q777" s="97">
        <v>0</v>
      </c>
      <c r="R777" s="97">
        <v>0</v>
      </c>
      <c r="S777" s="97">
        <v>0</v>
      </c>
      <c r="T777" s="97">
        <v>0</v>
      </c>
      <c r="U777" s="97">
        <v>0</v>
      </c>
      <c r="V777" s="97">
        <v>0</v>
      </c>
      <c r="W777" s="97">
        <v>0</v>
      </c>
      <c r="X777" s="97">
        <v>0</v>
      </c>
      <c r="Y777" s="97">
        <v>0</v>
      </c>
      <c r="Z777" s="97">
        <v>0</v>
      </c>
      <c r="AA777" s="97">
        <v>0</v>
      </c>
      <c r="AB777" s="97">
        <v>0</v>
      </c>
      <c r="AC777" s="97">
        <v>0</v>
      </c>
      <c r="AD777" s="97">
        <v>0</v>
      </c>
      <c r="AE777" s="97">
        <v>0</v>
      </c>
      <c r="AF777" s="97">
        <v>0</v>
      </c>
      <c r="AG777" s="97">
        <v>0</v>
      </c>
      <c r="AH777" s="97">
        <v>0</v>
      </c>
      <c r="AI777" s="97">
        <v>0</v>
      </c>
      <c r="AJ777" s="97">
        <v>0</v>
      </c>
      <c r="AK777" s="97">
        <v>0</v>
      </c>
      <c r="AL777" s="97">
        <v>0</v>
      </c>
      <c r="AM777" s="97">
        <v>0</v>
      </c>
      <c r="AN777" s="97">
        <v>0</v>
      </c>
      <c r="AO777" s="97">
        <v>0</v>
      </c>
    </row>
    <row r="778" spans="3:41" x14ac:dyDescent="0.25">
      <c r="C778" s="1694" t="s">
        <v>3636</v>
      </c>
      <c r="D778" s="97">
        <v>0</v>
      </c>
      <c r="E778" s="97">
        <v>0</v>
      </c>
      <c r="F778" s="97">
        <v>0</v>
      </c>
      <c r="G778" s="97">
        <v>0</v>
      </c>
      <c r="H778" s="97">
        <v>0</v>
      </c>
      <c r="I778" s="97">
        <v>0</v>
      </c>
      <c r="J778" s="97">
        <v>0</v>
      </c>
      <c r="K778" s="97">
        <v>0</v>
      </c>
      <c r="L778" s="97">
        <v>0</v>
      </c>
      <c r="M778" s="97">
        <v>0</v>
      </c>
      <c r="N778" s="97">
        <v>0</v>
      </c>
      <c r="O778" s="97">
        <v>0</v>
      </c>
      <c r="P778" s="97">
        <v>0</v>
      </c>
      <c r="Q778" s="97">
        <v>0</v>
      </c>
      <c r="R778" s="97">
        <v>0</v>
      </c>
      <c r="S778" s="97">
        <v>0</v>
      </c>
      <c r="T778" s="97">
        <v>0</v>
      </c>
      <c r="U778" s="97">
        <v>0</v>
      </c>
      <c r="V778" s="97">
        <v>0</v>
      </c>
      <c r="W778" s="97">
        <v>0</v>
      </c>
      <c r="X778" s="97">
        <v>0</v>
      </c>
      <c r="Y778" s="97">
        <v>0</v>
      </c>
      <c r="Z778" s="97">
        <v>0</v>
      </c>
      <c r="AA778" s="97">
        <v>0</v>
      </c>
      <c r="AB778" s="97">
        <v>0</v>
      </c>
      <c r="AC778" s="97">
        <v>0</v>
      </c>
      <c r="AD778" s="97">
        <v>0</v>
      </c>
      <c r="AE778" s="97">
        <v>0</v>
      </c>
      <c r="AF778" s="97">
        <v>0</v>
      </c>
      <c r="AG778" s="97">
        <v>0</v>
      </c>
      <c r="AH778" s="97">
        <v>0</v>
      </c>
      <c r="AI778" s="97">
        <v>0</v>
      </c>
      <c r="AJ778" s="97">
        <v>0</v>
      </c>
      <c r="AK778" s="97">
        <v>0</v>
      </c>
      <c r="AL778" s="97">
        <v>0</v>
      </c>
      <c r="AM778" s="97">
        <v>0</v>
      </c>
      <c r="AN778" s="97">
        <v>0</v>
      </c>
      <c r="AO778" s="97">
        <v>0</v>
      </c>
    </row>
    <row r="779" spans="3:41" x14ac:dyDescent="0.25">
      <c r="C779" s="1694" t="s">
        <v>2028</v>
      </c>
      <c r="D779" s="97">
        <v>0</v>
      </c>
      <c r="E779" s="97">
        <v>0</v>
      </c>
      <c r="F779" s="97">
        <v>0</v>
      </c>
      <c r="G779" s="97">
        <v>0</v>
      </c>
      <c r="H779" s="97">
        <v>0</v>
      </c>
      <c r="I779" s="97">
        <v>0</v>
      </c>
      <c r="J779" s="97">
        <v>0</v>
      </c>
      <c r="K779" s="97">
        <v>0</v>
      </c>
      <c r="L779" s="97">
        <v>0</v>
      </c>
      <c r="M779" s="97">
        <v>0</v>
      </c>
      <c r="N779" s="97">
        <v>0</v>
      </c>
      <c r="O779" s="97">
        <v>0</v>
      </c>
      <c r="P779" s="97">
        <v>0</v>
      </c>
      <c r="Q779" s="97">
        <v>0</v>
      </c>
      <c r="R779" s="97">
        <v>0</v>
      </c>
      <c r="S779" s="97">
        <v>0</v>
      </c>
      <c r="T779" s="97">
        <v>0</v>
      </c>
      <c r="U779" s="97">
        <v>0</v>
      </c>
      <c r="V779" s="97">
        <v>0</v>
      </c>
      <c r="W779" s="97">
        <v>0</v>
      </c>
      <c r="X779" s="97">
        <v>0</v>
      </c>
      <c r="Y779" s="97">
        <v>0</v>
      </c>
      <c r="Z779" s="97">
        <v>0</v>
      </c>
      <c r="AA779" s="97">
        <v>0</v>
      </c>
      <c r="AB779" s="97">
        <v>0</v>
      </c>
      <c r="AC779" s="97">
        <v>0</v>
      </c>
      <c r="AD779" s="97">
        <v>0</v>
      </c>
      <c r="AE779" s="97">
        <v>0</v>
      </c>
      <c r="AF779" s="97">
        <v>0</v>
      </c>
      <c r="AG779" s="97">
        <v>0</v>
      </c>
      <c r="AH779" s="97">
        <v>0</v>
      </c>
      <c r="AI779" s="97">
        <v>0</v>
      </c>
      <c r="AJ779" s="97">
        <v>0</v>
      </c>
      <c r="AK779" s="97">
        <v>0</v>
      </c>
      <c r="AL779" s="97">
        <v>0</v>
      </c>
      <c r="AM779" s="97">
        <v>0</v>
      </c>
      <c r="AN779" s="97">
        <v>0</v>
      </c>
      <c r="AO779" s="97">
        <v>0</v>
      </c>
    </row>
    <row r="780" spans="3:41" x14ac:dyDescent="0.25">
      <c r="C780" s="1694" t="s">
        <v>3637</v>
      </c>
      <c r="D780" s="97">
        <v>0</v>
      </c>
      <c r="E780" s="97">
        <v>0</v>
      </c>
      <c r="F780" s="97">
        <v>0</v>
      </c>
      <c r="G780" s="97">
        <v>0</v>
      </c>
      <c r="H780" s="97">
        <v>0</v>
      </c>
      <c r="I780" s="97">
        <v>0</v>
      </c>
      <c r="J780" s="97">
        <v>0</v>
      </c>
      <c r="K780" s="97">
        <v>0</v>
      </c>
      <c r="L780" s="97">
        <v>0</v>
      </c>
      <c r="M780" s="97">
        <v>0</v>
      </c>
      <c r="N780" s="97">
        <v>0</v>
      </c>
      <c r="O780" s="97">
        <v>0</v>
      </c>
      <c r="P780" s="97">
        <v>0</v>
      </c>
      <c r="Q780" s="97">
        <v>0</v>
      </c>
      <c r="R780" s="97">
        <v>0</v>
      </c>
      <c r="S780" s="97">
        <v>0</v>
      </c>
      <c r="T780" s="97">
        <v>0</v>
      </c>
      <c r="U780" s="97">
        <v>0</v>
      </c>
      <c r="V780" s="97">
        <v>0</v>
      </c>
      <c r="W780" s="97">
        <v>0</v>
      </c>
      <c r="X780" s="97">
        <v>0</v>
      </c>
      <c r="Y780" s="97">
        <v>0</v>
      </c>
      <c r="Z780" s="97">
        <v>0</v>
      </c>
      <c r="AA780" s="97">
        <v>0</v>
      </c>
      <c r="AB780" s="97">
        <v>0</v>
      </c>
      <c r="AC780" s="97">
        <v>0</v>
      </c>
      <c r="AD780" s="97">
        <v>0</v>
      </c>
      <c r="AE780" s="97">
        <v>0</v>
      </c>
      <c r="AF780" s="97">
        <v>0</v>
      </c>
      <c r="AG780" s="97">
        <v>0</v>
      </c>
      <c r="AH780" s="97">
        <v>0</v>
      </c>
      <c r="AI780" s="97">
        <v>0</v>
      </c>
      <c r="AJ780" s="97">
        <v>0</v>
      </c>
      <c r="AK780" s="97">
        <v>0</v>
      </c>
      <c r="AL780" s="97">
        <v>0</v>
      </c>
      <c r="AM780" s="97">
        <v>0</v>
      </c>
      <c r="AN780" s="97">
        <v>0</v>
      </c>
      <c r="AO780" s="97">
        <v>0</v>
      </c>
    </row>
    <row r="781" spans="3:41" x14ac:dyDescent="0.25">
      <c r="C781" s="1694" t="s">
        <v>3638</v>
      </c>
      <c r="D781" s="97">
        <v>0</v>
      </c>
      <c r="E781" s="97">
        <v>0</v>
      </c>
      <c r="F781" s="97">
        <v>0</v>
      </c>
      <c r="G781" s="97">
        <v>0</v>
      </c>
      <c r="H781" s="97">
        <v>0</v>
      </c>
      <c r="I781" s="97">
        <v>0</v>
      </c>
      <c r="J781" s="97">
        <v>0</v>
      </c>
      <c r="K781" s="97">
        <v>0</v>
      </c>
      <c r="L781" s="97">
        <v>0</v>
      </c>
      <c r="M781" s="97">
        <v>0</v>
      </c>
      <c r="N781" s="97">
        <v>0</v>
      </c>
      <c r="O781" s="97">
        <v>0</v>
      </c>
      <c r="P781" s="97">
        <v>0</v>
      </c>
      <c r="Q781" s="97">
        <v>0</v>
      </c>
      <c r="R781" s="97">
        <v>0</v>
      </c>
      <c r="S781" s="97">
        <v>0</v>
      </c>
      <c r="T781" s="97">
        <v>0</v>
      </c>
      <c r="U781" s="97">
        <v>0</v>
      </c>
      <c r="V781" s="97">
        <v>0</v>
      </c>
      <c r="W781" s="97">
        <v>0</v>
      </c>
      <c r="X781" s="97">
        <v>0</v>
      </c>
      <c r="Y781" s="97">
        <v>0</v>
      </c>
      <c r="Z781" s="97">
        <v>0</v>
      </c>
      <c r="AA781" s="97">
        <v>0</v>
      </c>
      <c r="AB781" s="97">
        <v>0</v>
      </c>
      <c r="AC781" s="97">
        <v>0</v>
      </c>
      <c r="AD781" s="97">
        <v>0</v>
      </c>
      <c r="AE781" s="97">
        <v>0</v>
      </c>
      <c r="AF781" s="97">
        <v>0</v>
      </c>
      <c r="AG781" s="97">
        <v>0</v>
      </c>
      <c r="AH781" s="97">
        <v>0</v>
      </c>
      <c r="AI781" s="97">
        <v>0</v>
      </c>
      <c r="AJ781" s="97">
        <v>0</v>
      </c>
      <c r="AK781" s="97">
        <v>0</v>
      </c>
      <c r="AL781" s="97">
        <v>0</v>
      </c>
      <c r="AM781" s="97">
        <v>0</v>
      </c>
      <c r="AN781" s="97">
        <v>0</v>
      </c>
      <c r="AO781" s="97">
        <v>0</v>
      </c>
    </row>
    <row r="782" spans="3:41" x14ac:dyDescent="0.25">
      <c r="C782" s="1694" t="s">
        <v>3639</v>
      </c>
      <c r="D782" s="97">
        <v>0</v>
      </c>
      <c r="E782" s="97">
        <v>0</v>
      </c>
      <c r="F782" s="97">
        <v>0</v>
      </c>
      <c r="G782" s="97">
        <v>0</v>
      </c>
      <c r="H782" s="97">
        <v>0</v>
      </c>
      <c r="I782" s="97">
        <v>0</v>
      </c>
      <c r="J782" s="97">
        <v>0</v>
      </c>
      <c r="K782" s="97">
        <v>0</v>
      </c>
      <c r="L782" s="97">
        <v>0</v>
      </c>
      <c r="M782" s="97">
        <v>0</v>
      </c>
      <c r="N782" s="97">
        <v>0</v>
      </c>
      <c r="O782" s="97">
        <v>0</v>
      </c>
      <c r="P782" s="97">
        <v>0</v>
      </c>
      <c r="Q782" s="97">
        <v>0</v>
      </c>
      <c r="R782" s="97">
        <v>0</v>
      </c>
      <c r="S782" s="97">
        <v>0</v>
      </c>
      <c r="T782" s="97">
        <v>0</v>
      </c>
      <c r="U782" s="97">
        <v>0</v>
      </c>
      <c r="V782" s="97">
        <v>0</v>
      </c>
      <c r="W782" s="97">
        <v>0</v>
      </c>
      <c r="X782" s="97">
        <v>0</v>
      </c>
      <c r="Y782" s="97">
        <v>0</v>
      </c>
      <c r="Z782" s="97">
        <v>0</v>
      </c>
      <c r="AA782" s="97">
        <v>0</v>
      </c>
      <c r="AB782" s="97">
        <v>0</v>
      </c>
      <c r="AC782" s="97">
        <v>0</v>
      </c>
      <c r="AD782" s="97">
        <v>0</v>
      </c>
      <c r="AE782" s="97">
        <v>0</v>
      </c>
      <c r="AF782" s="97">
        <v>0</v>
      </c>
      <c r="AG782" s="97">
        <v>0</v>
      </c>
      <c r="AH782" s="97">
        <v>0</v>
      </c>
      <c r="AI782" s="97">
        <v>0</v>
      </c>
      <c r="AJ782" s="97">
        <v>0</v>
      </c>
      <c r="AK782" s="97">
        <v>0</v>
      </c>
      <c r="AL782" s="97">
        <v>0</v>
      </c>
      <c r="AM782" s="97">
        <v>0</v>
      </c>
      <c r="AN782" s="97">
        <v>0</v>
      </c>
      <c r="AO782" s="97">
        <v>0</v>
      </c>
    </row>
    <row r="783" spans="3:41" x14ac:dyDescent="0.25">
      <c r="C783" s="1694" t="s">
        <v>3640</v>
      </c>
      <c r="D783" s="97">
        <v>0</v>
      </c>
      <c r="E783" s="97">
        <v>0</v>
      </c>
      <c r="F783" s="97">
        <v>0</v>
      </c>
      <c r="G783" s="97">
        <v>0</v>
      </c>
      <c r="H783" s="97">
        <v>0</v>
      </c>
      <c r="I783" s="97">
        <v>0</v>
      </c>
      <c r="J783" s="97">
        <v>0</v>
      </c>
      <c r="K783" s="97">
        <v>0</v>
      </c>
      <c r="L783" s="97">
        <v>0</v>
      </c>
      <c r="M783" s="97">
        <v>0</v>
      </c>
      <c r="N783" s="97">
        <v>0</v>
      </c>
      <c r="O783" s="97">
        <v>0</v>
      </c>
      <c r="P783" s="97">
        <v>0</v>
      </c>
      <c r="Q783" s="97">
        <v>0</v>
      </c>
      <c r="R783" s="97">
        <v>0</v>
      </c>
      <c r="S783" s="97">
        <v>0</v>
      </c>
      <c r="T783" s="97">
        <v>0</v>
      </c>
      <c r="U783" s="97">
        <v>0</v>
      </c>
      <c r="V783" s="97">
        <v>0</v>
      </c>
      <c r="W783" s="97">
        <v>0</v>
      </c>
      <c r="X783" s="97">
        <v>0</v>
      </c>
      <c r="Y783" s="97">
        <v>0</v>
      </c>
      <c r="Z783" s="97">
        <v>0</v>
      </c>
      <c r="AA783" s="97">
        <v>0</v>
      </c>
      <c r="AB783" s="97">
        <v>0</v>
      </c>
      <c r="AC783" s="97">
        <v>0</v>
      </c>
      <c r="AD783" s="97">
        <v>0</v>
      </c>
      <c r="AE783" s="97">
        <v>0</v>
      </c>
      <c r="AF783" s="97">
        <v>0</v>
      </c>
      <c r="AG783" s="97">
        <v>0</v>
      </c>
      <c r="AH783" s="97">
        <v>0</v>
      </c>
      <c r="AI783" s="97">
        <v>0</v>
      </c>
      <c r="AJ783" s="97">
        <v>0</v>
      </c>
      <c r="AK783" s="97">
        <v>0</v>
      </c>
      <c r="AL783" s="97">
        <v>0</v>
      </c>
      <c r="AM783" s="97">
        <v>0</v>
      </c>
      <c r="AN783" s="97">
        <v>0</v>
      </c>
      <c r="AO783" s="97">
        <v>0</v>
      </c>
    </row>
    <row r="784" spans="3:41" x14ac:dyDescent="0.25">
      <c r="C784" s="1694" t="s">
        <v>3641</v>
      </c>
      <c r="D784" s="97">
        <v>0</v>
      </c>
      <c r="E784" s="97">
        <v>0</v>
      </c>
      <c r="F784" s="97">
        <v>0</v>
      </c>
      <c r="G784" s="97">
        <v>0</v>
      </c>
      <c r="H784" s="97">
        <v>0</v>
      </c>
      <c r="I784" s="97">
        <v>0</v>
      </c>
      <c r="J784" s="97">
        <v>0</v>
      </c>
      <c r="K784" s="97">
        <v>0</v>
      </c>
      <c r="L784" s="97">
        <v>0</v>
      </c>
      <c r="M784" s="97">
        <v>0</v>
      </c>
      <c r="N784" s="97">
        <v>0</v>
      </c>
      <c r="O784" s="97">
        <v>0</v>
      </c>
      <c r="P784" s="97">
        <v>0</v>
      </c>
      <c r="Q784" s="97">
        <v>0</v>
      </c>
      <c r="R784" s="97">
        <v>0</v>
      </c>
      <c r="S784" s="97">
        <v>0</v>
      </c>
      <c r="T784" s="97">
        <v>0</v>
      </c>
      <c r="U784" s="97">
        <v>0</v>
      </c>
      <c r="V784" s="97">
        <v>0</v>
      </c>
      <c r="W784" s="97">
        <v>0</v>
      </c>
      <c r="X784" s="97">
        <v>0</v>
      </c>
      <c r="Y784" s="97">
        <v>0</v>
      </c>
      <c r="Z784" s="97">
        <v>0</v>
      </c>
      <c r="AA784" s="97">
        <v>0</v>
      </c>
      <c r="AB784" s="97">
        <v>0</v>
      </c>
      <c r="AC784" s="97">
        <v>0</v>
      </c>
      <c r="AD784" s="97">
        <v>0</v>
      </c>
      <c r="AE784" s="97">
        <v>0</v>
      </c>
      <c r="AF784" s="97">
        <v>0</v>
      </c>
      <c r="AG784" s="97">
        <v>0</v>
      </c>
      <c r="AH784" s="97">
        <v>0</v>
      </c>
      <c r="AI784" s="97">
        <v>0</v>
      </c>
      <c r="AJ784" s="97">
        <v>0</v>
      </c>
      <c r="AK784" s="97">
        <v>0</v>
      </c>
      <c r="AL784" s="97">
        <v>0</v>
      </c>
      <c r="AM784" s="97">
        <v>0</v>
      </c>
      <c r="AN784" s="97">
        <v>0</v>
      </c>
      <c r="AO784" s="97">
        <v>0</v>
      </c>
    </row>
    <row r="785" spans="3:41" x14ac:dyDescent="0.25">
      <c r="C785" s="1694" t="s">
        <v>3642</v>
      </c>
      <c r="D785" s="97">
        <v>0</v>
      </c>
      <c r="E785" s="97">
        <v>0</v>
      </c>
      <c r="F785" s="97">
        <v>0</v>
      </c>
      <c r="G785" s="97">
        <v>0</v>
      </c>
      <c r="H785" s="97">
        <v>0</v>
      </c>
      <c r="I785" s="97">
        <v>0</v>
      </c>
      <c r="J785" s="97">
        <v>0</v>
      </c>
      <c r="K785" s="97">
        <v>0</v>
      </c>
      <c r="L785" s="97">
        <v>0</v>
      </c>
      <c r="M785" s="97">
        <v>0</v>
      </c>
      <c r="N785" s="97">
        <v>0</v>
      </c>
      <c r="O785" s="97">
        <v>0</v>
      </c>
      <c r="P785" s="97">
        <v>0</v>
      </c>
      <c r="Q785" s="97">
        <v>0</v>
      </c>
      <c r="R785" s="97">
        <v>0</v>
      </c>
      <c r="S785" s="97">
        <v>0</v>
      </c>
      <c r="T785" s="97">
        <v>0</v>
      </c>
      <c r="U785" s="97">
        <v>0</v>
      </c>
      <c r="V785" s="97">
        <v>0</v>
      </c>
      <c r="W785" s="97">
        <v>0</v>
      </c>
      <c r="X785" s="97">
        <v>0</v>
      </c>
      <c r="Y785" s="97">
        <v>0</v>
      </c>
      <c r="Z785" s="97">
        <v>0</v>
      </c>
      <c r="AA785" s="97">
        <v>0</v>
      </c>
      <c r="AB785" s="97">
        <v>0</v>
      </c>
      <c r="AC785" s="97">
        <v>0</v>
      </c>
      <c r="AD785" s="97">
        <v>0</v>
      </c>
      <c r="AE785" s="97">
        <v>0</v>
      </c>
      <c r="AF785" s="97">
        <v>0</v>
      </c>
      <c r="AG785" s="97">
        <v>0</v>
      </c>
      <c r="AH785" s="97">
        <v>0</v>
      </c>
      <c r="AI785" s="97">
        <v>0</v>
      </c>
      <c r="AJ785" s="97">
        <v>0</v>
      </c>
      <c r="AK785" s="97">
        <v>0</v>
      </c>
      <c r="AL785" s="97">
        <v>0</v>
      </c>
      <c r="AM785" s="97">
        <v>0</v>
      </c>
      <c r="AN785" s="97">
        <v>0</v>
      </c>
      <c r="AO785" s="97">
        <v>0</v>
      </c>
    </row>
    <row r="786" spans="3:41" x14ac:dyDescent="0.25">
      <c r="C786" s="1694" t="s">
        <v>3643</v>
      </c>
      <c r="D786" s="97">
        <v>0</v>
      </c>
      <c r="E786" s="97">
        <v>0</v>
      </c>
      <c r="F786" s="97">
        <v>0</v>
      </c>
      <c r="G786" s="97">
        <v>0</v>
      </c>
      <c r="H786" s="97">
        <v>0</v>
      </c>
      <c r="I786" s="97">
        <v>0</v>
      </c>
      <c r="J786" s="97">
        <v>0</v>
      </c>
      <c r="K786" s="97">
        <v>0</v>
      </c>
      <c r="L786" s="97">
        <v>0</v>
      </c>
      <c r="M786" s="97">
        <v>0</v>
      </c>
      <c r="N786" s="97">
        <v>0</v>
      </c>
      <c r="O786" s="97">
        <v>0</v>
      </c>
      <c r="P786" s="97">
        <v>0</v>
      </c>
      <c r="Q786" s="97">
        <v>0</v>
      </c>
      <c r="R786" s="97">
        <v>0</v>
      </c>
      <c r="S786" s="97">
        <v>0</v>
      </c>
      <c r="T786" s="97">
        <v>0</v>
      </c>
      <c r="U786" s="97">
        <v>0</v>
      </c>
      <c r="V786" s="97">
        <v>0</v>
      </c>
      <c r="W786" s="97">
        <v>0</v>
      </c>
      <c r="X786" s="97">
        <v>0</v>
      </c>
      <c r="Y786" s="97">
        <v>0</v>
      </c>
      <c r="Z786" s="97">
        <v>0</v>
      </c>
      <c r="AA786" s="97">
        <v>0</v>
      </c>
      <c r="AB786" s="97">
        <v>0</v>
      </c>
      <c r="AC786" s="97">
        <v>0</v>
      </c>
      <c r="AD786" s="97">
        <v>0</v>
      </c>
      <c r="AE786" s="97">
        <v>0</v>
      </c>
      <c r="AF786" s="97">
        <v>0</v>
      </c>
      <c r="AG786" s="97">
        <v>0</v>
      </c>
      <c r="AH786" s="97">
        <v>0</v>
      </c>
      <c r="AI786" s="97">
        <v>0</v>
      </c>
      <c r="AJ786" s="97">
        <v>0</v>
      </c>
      <c r="AK786" s="97">
        <v>0</v>
      </c>
      <c r="AL786" s="97">
        <v>0</v>
      </c>
      <c r="AM786" s="97">
        <v>0</v>
      </c>
      <c r="AN786" s="97">
        <v>0</v>
      </c>
      <c r="AO786" s="97">
        <v>0</v>
      </c>
    </row>
    <row r="787" spans="3:41" x14ac:dyDescent="0.25">
      <c r="C787" s="1694" t="s">
        <v>3644</v>
      </c>
      <c r="D787" s="97">
        <v>0</v>
      </c>
      <c r="E787" s="97">
        <v>0</v>
      </c>
      <c r="F787" s="97">
        <v>0</v>
      </c>
      <c r="G787" s="97">
        <v>0</v>
      </c>
      <c r="H787" s="97">
        <v>0</v>
      </c>
      <c r="I787" s="97">
        <v>0</v>
      </c>
      <c r="J787" s="97">
        <v>0</v>
      </c>
      <c r="K787" s="97">
        <v>0</v>
      </c>
      <c r="L787" s="97">
        <v>0</v>
      </c>
      <c r="M787" s="97">
        <v>0</v>
      </c>
      <c r="N787" s="97">
        <v>0</v>
      </c>
      <c r="O787" s="97">
        <v>0</v>
      </c>
      <c r="P787" s="97">
        <v>0</v>
      </c>
      <c r="Q787" s="97">
        <v>0</v>
      </c>
      <c r="R787" s="97">
        <v>0</v>
      </c>
      <c r="S787" s="97">
        <v>0</v>
      </c>
      <c r="T787" s="97">
        <v>0</v>
      </c>
      <c r="U787" s="97">
        <v>0</v>
      </c>
      <c r="V787" s="97">
        <v>0</v>
      </c>
      <c r="W787" s="97">
        <v>0</v>
      </c>
      <c r="X787" s="97">
        <v>0</v>
      </c>
      <c r="Y787" s="97">
        <v>0</v>
      </c>
      <c r="Z787" s="97">
        <v>0</v>
      </c>
      <c r="AA787" s="97">
        <v>0</v>
      </c>
      <c r="AB787" s="97">
        <v>0</v>
      </c>
      <c r="AC787" s="97">
        <v>0</v>
      </c>
      <c r="AD787" s="97">
        <v>0</v>
      </c>
      <c r="AE787" s="97">
        <v>0</v>
      </c>
      <c r="AF787" s="97">
        <v>0</v>
      </c>
      <c r="AG787" s="97">
        <v>0</v>
      </c>
      <c r="AH787" s="97">
        <v>0</v>
      </c>
      <c r="AI787" s="97">
        <v>0</v>
      </c>
      <c r="AJ787" s="97">
        <v>0</v>
      </c>
      <c r="AK787" s="97">
        <v>0</v>
      </c>
      <c r="AL787" s="97">
        <v>0</v>
      </c>
      <c r="AM787" s="97">
        <v>0</v>
      </c>
      <c r="AN787" s="97">
        <v>0</v>
      </c>
      <c r="AO787" s="97">
        <v>0</v>
      </c>
    </row>
    <row r="788" spans="3:41" x14ac:dyDescent="0.25">
      <c r="C788" s="1694" t="s">
        <v>3645</v>
      </c>
      <c r="D788" s="97">
        <v>0</v>
      </c>
      <c r="E788" s="97">
        <v>0</v>
      </c>
      <c r="F788" s="97">
        <v>0</v>
      </c>
      <c r="G788" s="97">
        <v>0</v>
      </c>
      <c r="H788" s="97">
        <v>0</v>
      </c>
      <c r="I788" s="97">
        <v>0</v>
      </c>
      <c r="J788" s="97">
        <v>0</v>
      </c>
      <c r="K788" s="97">
        <v>0</v>
      </c>
      <c r="L788" s="97">
        <v>0</v>
      </c>
      <c r="M788" s="97">
        <v>0</v>
      </c>
      <c r="N788" s="97">
        <v>0</v>
      </c>
      <c r="O788" s="97">
        <v>0</v>
      </c>
      <c r="P788" s="97">
        <v>0</v>
      </c>
      <c r="Q788" s="97">
        <v>0</v>
      </c>
      <c r="R788" s="97">
        <v>0</v>
      </c>
      <c r="S788" s="97">
        <v>0</v>
      </c>
      <c r="T788" s="97">
        <v>0</v>
      </c>
      <c r="U788" s="97">
        <v>0</v>
      </c>
      <c r="V788" s="97">
        <v>0</v>
      </c>
      <c r="W788" s="97">
        <v>0</v>
      </c>
      <c r="X788" s="97">
        <v>0</v>
      </c>
      <c r="Y788" s="97">
        <v>0</v>
      </c>
      <c r="Z788" s="97">
        <v>0</v>
      </c>
      <c r="AA788" s="97">
        <v>0</v>
      </c>
      <c r="AB788" s="97">
        <v>0</v>
      </c>
      <c r="AC788" s="97">
        <v>0</v>
      </c>
      <c r="AD788" s="97">
        <v>0</v>
      </c>
      <c r="AE788" s="97">
        <v>0</v>
      </c>
      <c r="AF788" s="97">
        <v>0</v>
      </c>
      <c r="AG788" s="97">
        <v>0</v>
      </c>
      <c r="AH788" s="97">
        <v>0</v>
      </c>
      <c r="AI788" s="97">
        <v>0</v>
      </c>
      <c r="AJ788" s="97">
        <v>0</v>
      </c>
      <c r="AK788" s="97">
        <v>0</v>
      </c>
      <c r="AL788" s="97">
        <v>0</v>
      </c>
      <c r="AM788" s="97">
        <v>0</v>
      </c>
      <c r="AN788" s="97">
        <v>0</v>
      </c>
      <c r="AO788" s="97">
        <v>0</v>
      </c>
    </row>
    <row r="789" spans="3:41" x14ac:dyDescent="0.25">
      <c r="C789" s="1694" t="s">
        <v>3646</v>
      </c>
      <c r="D789" s="97">
        <v>0</v>
      </c>
      <c r="E789" s="97">
        <v>0</v>
      </c>
      <c r="F789" s="97">
        <v>0</v>
      </c>
      <c r="G789" s="97">
        <v>0</v>
      </c>
      <c r="H789" s="97">
        <v>0</v>
      </c>
      <c r="I789" s="97">
        <v>0</v>
      </c>
      <c r="J789" s="97">
        <v>0</v>
      </c>
      <c r="K789" s="97">
        <v>0</v>
      </c>
      <c r="L789" s="97">
        <v>0</v>
      </c>
      <c r="M789" s="97">
        <v>0</v>
      </c>
      <c r="N789" s="97">
        <v>0</v>
      </c>
      <c r="O789" s="97">
        <v>0</v>
      </c>
      <c r="P789" s="97">
        <v>0</v>
      </c>
      <c r="Q789" s="97">
        <v>0</v>
      </c>
      <c r="R789" s="97">
        <v>0</v>
      </c>
      <c r="S789" s="97">
        <v>0</v>
      </c>
      <c r="T789" s="97">
        <v>0</v>
      </c>
      <c r="U789" s="97">
        <v>0</v>
      </c>
      <c r="V789" s="97">
        <v>0</v>
      </c>
      <c r="W789" s="97">
        <v>0</v>
      </c>
      <c r="X789" s="97">
        <v>0</v>
      </c>
      <c r="Y789" s="97">
        <v>0</v>
      </c>
      <c r="Z789" s="97">
        <v>0</v>
      </c>
      <c r="AA789" s="97">
        <v>0</v>
      </c>
      <c r="AB789" s="97">
        <v>0</v>
      </c>
      <c r="AC789" s="97">
        <v>0</v>
      </c>
      <c r="AD789" s="97">
        <v>0</v>
      </c>
      <c r="AE789" s="97">
        <v>0</v>
      </c>
      <c r="AF789" s="97">
        <v>0</v>
      </c>
      <c r="AG789" s="97">
        <v>0</v>
      </c>
      <c r="AH789" s="97">
        <v>0</v>
      </c>
      <c r="AI789" s="97">
        <v>0</v>
      </c>
      <c r="AJ789" s="97">
        <v>0</v>
      </c>
      <c r="AK789" s="97">
        <v>0</v>
      </c>
      <c r="AL789" s="97">
        <v>0</v>
      </c>
      <c r="AM789" s="97">
        <v>0</v>
      </c>
      <c r="AN789" s="97">
        <v>0</v>
      </c>
      <c r="AO789" s="97">
        <v>0</v>
      </c>
    </row>
    <row r="790" spans="3:41" x14ac:dyDescent="0.25">
      <c r="C790" s="1694" t="s">
        <v>3647</v>
      </c>
      <c r="D790" s="97">
        <v>0</v>
      </c>
      <c r="E790" s="97">
        <v>0</v>
      </c>
      <c r="F790" s="97">
        <v>0</v>
      </c>
      <c r="G790" s="97">
        <v>0</v>
      </c>
      <c r="H790" s="97">
        <v>0</v>
      </c>
      <c r="I790" s="97">
        <v>0</v>
      </c>
      <c r="J790" s="97">
        <v>0</v>
      </c>
      <c r="K790" s="97">
        <v>0</v>
      </c>
      <c r="L790" s="97">
        <v>0</v>
      </c>
      <c r="M790" s="97">
        <v>0</v>
      </c>
      <c r="N790" s="97">
        <v>0</v>
      </c>
      <c r="O790" s="97">
        <v>0</v>
      </c>
      <c r="P790" s="97">
        <v>0</v>
      </c>
      <c r="Q790" s="97">
        <v>0</v>
      </c>
      <c r="R790" s="97">
        <v>0</v>
      </c>
      <c r="S790" s="97">
        <v>0</v>
      </c>
      <c r="T790" s="97">
        <v>0</v>
      </c>
      <c r="U790" s="97">
        <v>0</v>
      </c>
      <c r="V790" s="97">
        <v>0</v>
      </c>
      <c r="W790" s="97">
        <v>0</v>
      </c>
      <c r="X790" s="97">
        <v>0</v>
      </c>
      <c r="Y790" s="97">
        <v>0</v>
      </c>
      <c r="Z790" s="97">
        <v>0</v>
      </c>
      <c r="AA790" s="97">
        <v>0</v>
      </c>
      <c r="AB790" s="97">
        <v>0</v>
      </c>
      <c r="AC790" s="97">
        <v>0</v>
      </c>
      <c r="AD790" s="97">
        <v>0</v>
      </c>
      <c r="AE790" s="97">
        <v>0</v>
      </c>
      <c r="AF790" s="97">
        <v>0</v>
      </c>
      <c r="AG790" s="97">
        <v>0</v>
      </c>
      <c r="AH790" s="97">
        <v>0</v>
      </c>
      <c r="AI790" s="97">
        <v>0</v>
      </c>
      <c r="AJ790" s="97">
        <v>0</v>
      </c>
      <c r="AK790" s="97">
        <v>0</v>
      </c>
      <c r="AL790" s="97">
        <v>0</v>
      </c>
      <c r="AM790" s="97">
        <v>0</v>
      </c>
      <c r="AN790" s="97">
        <v>0</v>
      </c>
      <c r="AO790" s="97">
        <v>0</v>
      </c>
    </row>
    <row r="791" spans="3:41" x14ac:dyDescent="0.25">
      <c r="C791" s="1694" t="s">
        <v>3648</v>
      </c>
      <c r="D791" s="97">
        <v>0</v>
      </c>
      <c r="E791" s="97">
        <v>0</v>
      </c>
      <c r="F791" s="97">
        <v>0</v>
      </c>
      <c r="G791" s="97">
        <v>0</v>
      </c>
      <c r="H791" s="97">
        <v>0</v>
      </c>
      <c r="I791" s="97">
        <v>0</v>
      </c>
      <c r="J791" s="97">
        <v>0</v>
      </c>
      <c r="K791" s="97">
        <v>0</v>
      </c>
      <c r="L791" s="97">
        <v>0</v>
      </c>
      <c r="M791" s="97">
        <v>0</v>
      </c>
      <c r="N791" s="97">
        <v>0</v>
      </c>
      <c r="O791" s="97">
        <v>0</v>
      </c>
      <c r="P791" s="97">
        <v>0</v>
      </c>
      <c r="Q791" s="97">
        <v>0</v>
      </c>
      <c r="R791" s="97">
        <v>0</v>
      </c>
      <c r="S791" s="97">
        <v>0</v>
      </c>
      <c r="T791" s="97">
        <v>0</v>
      </c>
      <c r="U791" s="97">
        <v>0</v>
      </c>
      <c r="V791" s="97">
        <v>0</v>
      </c>
      <c r="W791" s="97">
        <v>0</v>
      </c>
      <c r="X791" s="97">
        <v>0</v>
      </c>
      <c r="Y791" s="97">
        <v>0</v>
      </c>
      <c r="Z791" s="97">
        <v>0</v>
      </c>
      <c r="AA791" s="97">
        <v>0</v>
      </c>
      <c r="AB791" s="97">
        <v>0</v>
      </c>
      <c r="AC791" s="97">
        <v>0</v>
      </c>
      <c r="AD791" s="97">
        <v>0</v>
      </c>
      <c r="AE791" s="97">
        <v>0</v>
      </c>
      <c r="AF791" s="97">
        <v>0</v>
      </c>
      <c r="AG791" s="97">
        <v>0</v>
      </c>
      <c r="AH791" s="97">
        <v>0</v>
      </c>
      <c r="AI791" s="97">
        <v>0</v>
      </c>
      <c r="AJ791" s="97">
        <v>0</v>
      </c>
      <c r="AK791" s="97">
        <v>0</v>
      </c>
      <c r="AL791" s="97">
        <v>0</v>
      </c>
      <c r="AM791" s="97">
        <v>0</v>
      </c>
      <c r="AN791" s="97">
        <v>0</v>
      </c>
      <c r="AO791" s="97">
        <v>0</v>
      </c>
    </row>
    <row r="792" spans="3:41" x14ac:dyDescent="0.25">
      <c r="C792" s="1694" t="s">
        <v>3649</v>
      </c>
      <c r="D792" s="97">
        <v>0</v>
      </c>
      <c r="E792" s="97">
        <v>0</v>
      </c>
      <c r="F792" s="97">
        <v>0</v>
      </c>
      <c r="G792" s="97">
        <v>0</v>
      </c>
      <c r="H792" s="97">
        <v>0</v>
      </c>
      <c r="I792" s="97">
        <v>0</v>
      </c>
      <c r="J792" s="97">
        <v>0</v>
      </c>
      <c r="K792" s="97">
        <v>0</v>
      </c>
      <c r="L792" s="97">
        <v>0</v>
      </c>
      <c r="M792" s="97">
        <v>0</v>
      </c>
      <c r="N792" s="97">
        <v>0</v>
      </c>
      <c r="O792" s="97">
        <v>0</v>
      </c>
      <c r="P792" s="97">
        <v>0</v>
      </c>
      <c r="Q792" s="97">
        <v>0</v>
      </c>
      <c r="R792" s="97">
        <v>0</v>
      </c>
      <c r="S792" s="97">
        <v>0</v>
      </c>
      <c r="T792" s="97">
        <v>0</v>
      </c>
      <c r="U792" s="97">
        <v>0</v>
      </c>
      <c r="V792" s="97">
        <v>0</v>
      </c>
      <c r="W792" s="97">
        <v>0</v>
      </c>
      <c r="X792" s="97">
        <v>0</v>
      </c>
      <c r="Y792" s="97">
        <v>0</v>
      </c>
      <c r="Z792" s="97">
        <v>0</v>
      </c>
      <c r="AA792" s="97">
        <v>0</v>
      </c>
      <c r="AB792" s="97">
        <v>0</v>
      </c>
      <c r="AC792" s="97">
        <v>0</v>
      </c>
      <c r="AD792" s="97">
        <v>0</v>
      </c>
      <c r="AE792" s="97">
        <v>0</v>
      </c>
      <c r="AF792" s="97">
        <v>0</v>
      </c>
      <c r="AG792" s="97">
        <v>0</v>
      </c>
      <c r="AH792" s="97">
        <v>0</v>
      </c>
      <c r="AI792" s="97">
        <v>0</v>
      </c>
      <c r="AJ792" s="97">
        <v>0</v>
      </c>
      <c r="AK792" s="97">
        <v>0</v>
      </c>
      <c r="AL792" s="97">
        <v>0</v>
      </c>
      <c r="AM792" s="97">
        <v>0</v>
      </c>
      <c r="AN792" s="97">
        <v>0</v>
      </c>
      <c r="AO792" s="97">
        <v>0</v>
      </c>
    </row>
    <row r="793" spans="3:41" x14ac:dyDescent="0.25">
      <c r="C793" s="1694" t="s">
        <v>3650</v>
      </c>
      <c r="D793" s="97">
        <v>0</v>
      </c>
      <c r="E793" s="97">
        <v>0</v>
      </c>
      <c r="F793" s="97">
        <v>0</v>
      </c>
      <c r="G793" s="97">
        <v>0</v>
      </c>
      <c r="H793" s="97">
        <v>0</v>
      </c>
      <c r="I793" s="97">
        <v>0</v>
      </c>
      <c r="J793" s="97">
        <v>0</v>
      </c>
      <c r="K793" s="97">
        <v>0</v>
      </c>
      <c r="L793" s="97">
        <v>0</v>
      </c>
      <c r="M793" s="97">
        <v>0</v>
      </c>
      <c r="N793" s="97">
        <v>0</v>
      </c>
      <c r="O793" s="97">
        <v>0</v>
      </c>
      <c r="P793" s="97">
        <v>0</v>
      </c>
      <c r="Q793" s="97">
        <v>0</v>
      </c>
      <c r="R793" s="97">
        <v>0</v>
      </c>
      <c r="S793" s="97">
        <v>0</v>
      </c>
      <c r="T793" s="97">
        <v>0</v>
      </c>
      <c r="U793" s="97">
        <v>0</v>
      </c>
      <c r="V793" s="97">
        <v>0</v>
      </c>
      <c r="W793" s="97">
        <v>0</v>
      </c>
      <c r="X793" s="97">
        <v>0</v>
      </c>
      <c r="Y793" s="97">
        <v>0</v>
      </c>
      <c r="Z793" s="97">
        <v>0</v>
      </c>
      <c r="AA793" s="97">
        <v>0</v>
      </c>
      <c r="AB793" s="97">
        <v>0</v>
      </c>
      <c r="AC793" s="97">
        <v>0</v>
      </c>
      <c r="AD793" s="97">
        <v>0</v>
      </c>
      <c r="AE793" s="97">
        <v>0</v>
      </c>
      <c r="AF793" s="97">
        <v>0</v>
      </c>
      <c r="AG793" s="97">
        <v>0</v>
      </c>
      <c r="AH793" s="97">
        <v>0</v>
      </c>
      <c r="AI793" s="97">
        <v>0</v>
      </c>
      <c r="AJ793" s="97">
        <v>0</v>
      </c>
      <c r="AK793" s="97">
        <v>0</v>
      </c>
      <c r="AL793" s="97">
        <v>0</v>
      </c>
      <c r="AM793" s="97">
        <v>0</v>
      </c>
      <c r="AN793" s="97">
        <v>0</v>
      </c>
      <c r="AO793" s="97">
        <v>0</v>
      </c>
    </row>
    <row r="794" spans="3:41" x14ac:dyDescent="0.25">
      <c r="C794" s="1694" t="s">
        <v>3651</v>
      </c>
      <c r="D794" s="97">
        <v>0</v>
      </c>
      <c r="E794" s="97">
        <v>0</v>
      </c>
      <c r="F794" s="97">
        <v>0</v>
      </c>
      <c r="G794" s="97">
        <v>0</v>
      </c>
      <c r="H794" s="97">
        <v>0</v>
      </c>
      <c r="I794" s="97">
        <v>0</v>
      </c>
      <c r="J794" s="97">
        <v>0</v>
      </c>
      <c r="K794" s="97">
        <v>0</v>
      </c>
      <c r="L794" s="97">
        <v>0</v>
      </c>
      <c r="M794" s="97">
        <v>0</v>
      </c>
      <c r="N794" s="97">
        <v>0</v>
      </c>
      <c r="O794" s="97">
        <v>0</v>
      </c>
      <c r="P794" s="97">
        <v>0</v>
      </c>
      <c r="Q794" s="97">
        <v>0</v>
      </c>
      <c r="R794" s="97">
        <v>0</v>
      </c>
      <c r="S794" s="97">
        <v>0</v>
      </c>
      <c r="T794" s="97">
        <v>0</v>
      </c>
      <c r="U794" s="97">
        <v>0</v>
      </c>
      <c r="V794" s="97">
        <v>0</v>
      </c>
      <c r="W794" s="97">
        <v>0</v>
      </c>
      <c r="X794" s="97">
        <v>0</v>
      </c>
      <c r="Y794" s="97">
        <v>0</v>
      </c>
      <c r="Z794" s="97">
        <v>0</v>
      </c>
      <c r="AA794" s="97">
        <v>0</v>
      </c>
      <c r="AB794" s="97">
        <v>0</v>
      </c>
      <c r="AC794" s="97">
        <v>0</v>
      </c>
      <c r="AD794" s="97">
        <v>0</v>
      </c>
      <c r="AE794" s="97">
        <v>0</v>
      </c>
      <c r="AF794" s="97">
        <v>0</v>
      </c>
      <c r="AG794" s="97">
        <v>0</v>
      </c>
      <c r="AH794" s="97">
        <v>0</v>
      </c>
      <c r="AI794" s="97">
        <v>0</v>
      </c>
      <c r="AJ794" s="97">
        <v>0</v>
      </c>
      <c r="AK794" s="97">
        <v>0</v>
      </c>
      <c r="AL794" s="97">
        <v>0</v>
      </c>
      <c r="AM794" s="97">
        <v>0</v>
      </c>
      <c r="AN794" s="97">
        <v>0</v>
      </c>
      <c r="AO794" s="97">
        <v>0</v>
      </c>
    </row>
    <row r="795" spans="3:41" x14ac:dyDescent="0.25">
      <c r="C795" s="1694" t="s">
        <v>3652</v>
      </c>
      <c r="D795" s="97">
        <v>0</v>
      </c>
      <c r="E795" s="97">
        <v>0</v>
      </c>
      <c r="F795" s="97">
        <v>0</v>
      </c>
      <c r="G795" s="97">
        <v>0</v>
      </c>
      <c r="H795" s="97">
        <v>0</v>
      </c>
      <c r="I795" s="97">
        <v>0</v>
      </c>
      <c r="J795" s="97">
        <v>0</v>
      </c>
      <c r="K795" s="97">
        <v>0</v>
      </c>
      <c r="L795" s="97">
        <v>0</v>
      </c>
      <c r="M795" s="97">
        <v>0</v>
      </c>
      <c r="N795" s="97">
        <v>0</v>
      </c>
      <c r="O795" s="97">
        <v>0</v>
      </c>
      <c r="P795" s="97">
        <v>0</v>
      </c>
      <c r="Q795" s="97">
        <v>0</v>
      </c>
      <c r="R795" s="97">
        <v>0</v>
      </c>
      <c r="S795" s="97">
        <v>0</v>
      </c>
      <c r="T795" s="97">
        <v>0</v>
      </c>
      <c r="U795" s="97">
        <v>0</v>
      </c>
      <c r="V795" s="97">
        <v>0</v>
      </c>
      <c r="W795" s="97">
        <v>0</v>
      </c>
      <c r="X795" s="97">
        <v>0</v>
      </c>
      <c r="Y795" s="97">
        <v>0</v>
      </c>
      <c r="Z795" s="97">
        <v>0</v>
      </c>
      <c r="AA795" s="97">
        <v>0</v>
      </c>
      <c r="AB795" s="97">
        <v>0</v>
      </c>
      <c r="AC795" s="97">
        <v>0</v>
      </c>
      <c r="AD795" s="97">
        <v>0</v>
      </c>
      <c r="AE795" s="97">
        <v>0</v>
      </c>
      <c r="AF795" s="97">
        <v>0</v>
      </c>
      <c r="AG795" s="97">
        <v>0</v>
      </c>
      <c r="AH795" s="97">
        <v>0</v>
      </c>
      <c r="AI795" s="97">
        <v>0</v>
      </c>
      <c r="AJ795" s="97">
        <v>0</v>
      </c>
      <c r="AK795" s="97">
        <v>0</v>
      </c>
      <c r="AL795" s="97">
        <v>0</v>
      </c>
      <c r="AM795" s="97">
        <v>0</v>
      </c>
      <c r="AN795" s="97">
        <v>0</v>
      </c>
      <c r="AO795" s="97">
        <v>0</v>
      </c>
    </row>
    <row r="796" spans="3:41" x14ac:dyDescent="0.25">
      <c r="C796" s="1694" t="s">
        <v>3653</v>
      </c>
      <c r="D796" s="97">
        <v>0</v>
      </c>
      <c r="E796" s="97">
        <v>0</v>
      </c>
      <c r="F796" s="97">
        <v>0</v>
      </c>
      <c r="G796" s="97">
        <v>0</v>
      </c>
      <c r="H796" s="97">
        <v>0</v>
      </c>
      <c r="I796" s="97">
        <v>0</v>
      </c>
      <c r="J796" s="97">
        <v>0</v>
      </c>
      <c r="K796" s="97">
        <v>0</v>
      </c>
      <c r="L796" s="97">
        <v>0</v>
      </c>
      <c r="M796" s="97">
        <v>0</v>
      </c>
      <c r="N796" s="97">
        <v>0</v>
      </c>
      <c r="O796" s="97">
        <v>0</v>
      </c>
      <c r="P796" s="97">
        <v>0</v>
      </c>
      <c r="Q796" s="97">
        <v>0</v>
      </c>
      <c r="R796" s="97">
        <v>0</v>
      </c>
      <c r="S796" s="97">
        <v>0</v>
      </c>
      <c r="T796" s="97">
        <v>0</v>
      </c>
      <c r="U796" s="97">
        <v>0</v>
      </c>
      <c r="V796" s="97">
        <v>0</v>
      </c>
      <c r="W796" s="97">
        <v>0</v>
      </c>
      <c r="X796" s="97">
        <v>0</v>
      </c>
      <c r="Y796" s="97">
        <v>0</v>
      </c>
      <c r="Z796" s="97">
        <v>0</v>
      </c>
      <c r="AA796" s="97">
        <v>0</v>
      </c>
      <c r="AB796" s="97">
        <v>0</v>
      </c>
      <c r="AC796" s="97">
        <v>0</v>
      </c>
      <c r="AD796" s="97">
        <v>0</v>
      </c>
      <c r="AE796" s="97">
        <v>0</v>
      </c>
      <c r="AF796" s="97">
        <v>0</v>
      </c>
      <c r="AG796" s="97">
        <v>0</v>
      </c>
      <c r="AH796" s="97">
        <v>0</v>
      </c>
      <c r="AI796" s="97">
        <v>0</v>
      </c>
      <c r="AJ796" s="97">
        <v>0</v>
      </c>
      <c r="AK796" s="97">
        <v>0</v>
      </c>
      <c r="AL796" s="97">
        <v>0</v>
      </c>
      <c r="AM796" s="97">
        <v>0</v>
      </c>
      <c r="AN796" s="97">
        <v>0</v>
      </c>
      <c r="AO796" s="97">
        <v>0</v>
      </c>
    </row>
    <row r="797" spans="3:41" x14ac:dyDescent="0.25">
      <c r="C797" s="1694" t="s">
        <v>2059</v>
      </c>
      <c r="D797" s="97">
        <v>0</v>
      </c>
      <c r="E797" s="97">
        <v>0</v>
      </c>
      <c r="F797" s="97">
        <v>0</v>
      </c>
      <c r="G797" s="97">
        <v>0</v>
      </c>
      <c r="H797" s="97">
        <v>0</v>
      </c>
      <c r="I797" s="97">
        <v>0</v>
      </c>
      <c r="J797" s="97">
        <v>0</v>
      </c>
      <c r="K797" s="97">
        <v>0</v>
      </c>
      <c r="L797" s="97">
        <v>0</v>
      </c>
      <c r="M797" s="97">
        <v>0</v>
      </c>
      <c r="N797" s="97">
        <v>0</v>
      </c>
      <c r="O797" s="97">
        <v>0</v>
      </c>
      <c r="P797" s="97">
        <v>0</v>
      </c>
      <c r="Q797" s="97">
        <v>0</v>
      </c>
      <c r="R797" s="97">
        <v>0</v>
      </c>
      <c r="S797" s="97">
        <v>0</v>
      </c>
      <c r="T797" s="97">
        <v>0</v>
      </c>
      <c r="U797" s="97">
        <v>0</v>
      </c>
      <c r="V797" s="97">
        <v>0</v>
      </c>
      <c r="W797" s="97">
        <v>0</v>
      </c>
      <c r="X797" s="97">
        <v>0</v>
      </c>
      <c r="Y797" s="97">
        <v>0</v>
      </c>
      <c r="Z797" s="97">
        <v>0</v>
      </c>
      <c r="AA797" s="97">
        <v>0</v>
      </c>
      <c r="AB797" s="97">
        <v>0</v>
      </c>
      <c r="AC797" s="97">
        <v>0</v>
      </c>
      <c r="AD797" s="97">
        <v>0</v>
      </c>
      <c r="AE797" s="97">
        <v>0</v>
      </c>
      <c r="AF797" s="97">
        <v>0</v>
      </c>
      <c r="AG797" s="97">
        <v>0</v>
      </c>
      <c r="AH797" s="97">
        <v>0</v>
      </c>
      <c r="AI797" s="97">
        <v>0</v>
      </c>
      <c r="AJ797" s="97">
        <v>0</v>
      </c>
      <c r="AK797" s="97">
        <v>0</v>
      </c>
      <c r="AL797" s="97">
        <v>0</v>
      </c>
      <c r="AM797" s="97">
        <v>0</v>
      </c>
      <c r="AN797" s="97">
        <v>0</v>
      </c>
      <c r="AO797" s="97">
        <v>0</v>
      </c>
    </row>
    <row r="798" spans="3:41" x14ac:dyDescent="0.25">
      <c r="C798" s="1694" t="s">
        <v>3654</v>
      </c>
      <c r="D798" s="97">
        <v>0</v>
      </c>
      <c r="E798" s="97">
        <v>0</v>
      </c>
      <c r="F798" s="97">
        <v>0</v>
      </c>
      <c r="G798" s="97">
        <v>0</v>
      </c>
      <c r="H798" s="97">
        <v>0</v>
      </c>
      <c r="I798" s="97">
        <v>0</v>
      </c>
      <c r="J798" s="97">
        <v>0</v>
      </c>
      <c r="K798" s="97">
        <v>0</v>
      </c>
      <c r="L798" s="97">
        <v>0</v>
      </c>
      <c r="M798" s="97">
        <v>0</v>
      </c>
      <c r="N798" s="97">
        <v>0</v>
      </c>
      <c r="O798" s="97">
        <v>0</v>
      </c>
      <c r="P798" s="97">
        <v>0</v>
      </c>
      <c r="Q798" s="97">
        <v>0</v>
      </c>
      <c r="R798" s="97">
        <v>0</v>
      </c>
      <c r="S798" s="97">
        <v>0</v>
      </c>
      <c r="T798" s="97">
        <v>0</v>
      </c>
      <c r="U798" s="97">
        <v>0</v>
      </c>
      <c r="V798" s="97">
        <v>0</v>
      </c>
      <c r="W798" s="97">
        <v>0</v>
      </c>
      <c r="X798" s="97">
        <v>0</v>
      </c>
      <c r="Y798" s="97">
        <v>0</v>
      </c>
      <c r="Z798" s="97">
        <v>0</v>
      </c>
      <c r="AA798" s="97">
        <v>0</v>
      </c>
      <c r="AB798" s="97">
        <v>0</v>
      </c>
      <c r="AC798" s="97">
        <v>0</v>
      </c>
      <c r="AD798" s="97">
        <v>0</v>
      </c>
      <c r="AE798" s="97">
        <v>0</v>
      </c>
      <c r="AF798" s="97">
        <v>0</v>
      </c>
      <c r="AG798" s="97">
        <v>0</v>
      </c>
      <c r="AH798" s="97">
        <v>0</v>
      </c>
      <c r="AI798" s="97">
        <v>0</v>
      </c>
      <c r="AJ798" s="97">
        <v>0</v>
      </c>
      <c r="AK798" s="97">
        <v>0</v>
      </c>
      <c r="AL798" s="97">
        <v>0</v>
      </c>
      <c r="AM798" s="97">
        <v>0</v>
      </c>
      <c r="AN798" s="97">
        <v>0</v>
      </c>
      <c r="AO798" s="97">
        <v>0</v>
      </c>
    </row>
    <row r="799" spans="3:41" x14ac:dyDescent="0.25">
      <c r="C799" s="1694" t="s">
        <v>3655</v>
      </c>
      <c r="D799" s="97">
        <v>0</v>
      </c>
      <c r="E799" s="97">
        <v>0</v>
      </c>
      <c r="F799" s="97">
        <v>0</v>
      </c>
      <c r="G799" s="97">
        <v>0</v>
      </c>
      <c r="H799" s="97">
        <v>0</v>
      </c>
      <c r="I799" s="97">
        <v>0</v>
      </c>
      <c r="J799" s="97">
        <v>0</v>
      </c>
      <c r="K799" s="97">
        <v>0</v>
      </c>
      <c r="L799" s="97">
        <v>0</v>
      </c>
      <c r="M799" s="97">
        <v>0</v>
      </c>
      <c r="N799" s="97">
        <v>0</v>
      </c>
      <c r="O799" s="97">
        <v>0</v>
      </c>
      <c r="P799" s="97">
        <v>0</v>
      </c>
      <c r="Q799" s="97">
        <v>0</v>
      </c>
      <c r="R799" s="97">
        <v>0</v>
      </c>
      <c r="S799" s="97">
        <v>0</v>
      </c>
      <c r="T799" s="97">
        <v>0</v>
      </c>
      <c r="U799" s="97">
        <v>0</v>
      </c>
      <c r="V799" s="97">
        <v>0</v>
      </c>
      <c r="W799" s="97">
        <v>0</v>
      </c>
      <c r="X799" s="97">
        <v>0</v>
      </c>
      <c r="Y799" s="97">
        <v>0</v>
      </c>
      <c r="Z799" s="97">
        <v>0</v>
      </c>
      <c r="AA799" s="97">
        <v>0</v>
      </c>
      <c r="AB799" s="97">
        <v>0</v>
      </c>
      <c r="AC799" s="97">
        <v>0</v>
      </c>
      <c r="AD799" s="97">
        <v>0</v>
      </c>
      <c r="AE799" s="97">
        <v>0</v>
      </c>
      <c r="AF799" s="97">
        <v>0</v>
      </c>
      <c r="AG799" s="97">
        <v>0</v>
      </c>
      <c r="AH799" s="97">
        <v>0</v>
      </c>
      <c r="AI799" s="97">
        <v>0</v>
      </c>
      <c r="AJ799" s="97">
        <v>0</v>
      </c>
      <c r="AK799" s="97">
        <v>0</v>
      </c>
      <c r="AL799" s="97">
        <v>0</v>
      </c>
      <c r="AM799" s="97">
        <v>0</v>
      </c>
      <c r="AN799" s="97">
        <v>0</v>
      </c>
      <c r="AO799" s="97">
        <v>0</v>
      </c>
    </row>
    <row r="800" spans="3:41" x14ac:dyDescent="0.25">
      <c r="C800" s="1694" t="s">
        <v>3656</v>
      </c>
      <c r="D800" s="97">
        <v>0</v>
      </c>
      <c r="E800" s="97">
        <v>0</v>
      </c>
      <c r="F800" s="97">
        <v>0</v>
      </c>
      <c r="G800" s="97">
        <v>0</v>
      </c>
      <c r="H800" s="97">
        <v>0</v>
      </c>
      <c r="I800" s="97">
        <v>0</v>
      </c>
      <c r="J800" s="97">
        <v>0</v>
      </c>
      <c r="K800" s="97">
        <v>0</v>
      </c>
      <c r="L800" s="97">
        <v>0</v>
      </c>
      <c r="M800" s="97">
        <v>0</v>
      </c>
      <c r="N800" s="97">
        <v>0</v>
      </c>
      <c r="O800" s="97">
        <v>0</v>
      </c>
      <c r="P800" s="97">
        <v>0</v>
      </c>
      <c r="Q800" s="97">
        <v>0</v>
      </c>
      <c r="R800" s="97">
        <v>0</v>
      </c>
      <c r="S800" s="97">
        <v>0</v>
      </c>
      <c r="T800" s="97">
        <v>0</v>
      </c>
      <c r="U800" s="97">
        <v>0</v>
      </c>
      <c r="V800" s="97">
        <v>0</v>
      </c>
      <c r="W800" s="97">
        <v>0</v>
      </c>
      <c r="X800" s="97">
        <v>0</v>
      </c>
      <c r="Y800" s="97">
        <v>0</v>
      </c>
      <c r="Z800" s="97">
        <v>0</v>
      </c>
      <c r="AA800" s="97">
        <v>0</v>
      </c>
      <c r="AB800" s="97">
        <v>0</v>
      </c>
      <c r="AC800" s="97">
        <v>0</v>
      </c>
      <c r="AD800" s="97">
        <v>0</v>
      </c>
      <c r="AE800" s="97">
        <v>0</v>
      </c>
      <c r="AF800" s="97">
        <v>0</v>
      </c>
      <c r="AG800" s="97">
        <v>0</v>
      </c>
      <c r="AH800" s="97">
        <v>0</v>
      </c>
      <c r="AI800" s="97">
        <v>0</v>
      </c>
      <c r="AJ800" s="97">
        <v>0</v>
      </c>
      <c r="AK800" s="97">
        <v>0</v>
      </c>
      <c r="AL800" s="97">
        <v>0</v>
      </c>
      <c r="AM800" s="97">
        <v>0</v>
      </c>
      <c r="AN800" s="97">
        <v>0</v>
      </c>
      <c r="AO800" s="97">
        <v>0</v>
      </c>
    </row>
    <row r="801" spans="3:41" x14ac:dyDescent="0.25">
      <c r="C801" s="1694" t="s">
        <v>3657</v>
      </c>
      <c r="D801" s="97">
        <v>0</v>
      </c>
      <c r="E801" s="97">
        <v>0</v>
      </c>
      <c r="F801" s="97">
        <v>0</v>
      </c>
      <c r="G801" s="97">
        <v>0</v>
      </c>
      <c r="H801" s="97">
        <v>0</v>
      </c>
      <c r="I801" s="97">
        <v>0</v>
      </c>
      <c r="J801" s="97">
        <v>0</v>
      </c>
      <c r="K801" s="97">
        <v>0</v>
      </c>
      <c r="L801" s="97">
        <v>0</v>
      </c>
      <c r="M801" s="97">
        <v>0</v>
      </c>
      <c r="N801" s="97">
        <v>0</v>
      </c>
      <c r="O801" s="97">
        <v>0</v>
      </c>
      <c r="P801" s="97">
        <v>0</v>
      </c>
      <c r="Q801" s="97">
        <v>0</v>
      </c>
      <c r="R801" s="97">
        <v>0</v>
      </c>
      <c r="S801" s="97">
        <v>0</v>
      </c>
      <c r="T801" s="97">
        <v>0</v>
      </c>
      <c r="U801" s="97">
        <v>0</v>
      </c>
      <c r="V801" s="97">
        <v>0</v>
      </c>
      <c r="W801" s="97">
        <v>0</v>
      </c>
      <c r="X801" s="97">
        <v>0</v>
      </c>
      <c r="Y801" s="97">
        <v>0</v>
      </c>
      <c r="Z801" s="97">
        <v>0</v>
      </c>
      <c r="AA801" s="97">
        <v>0</v>
      </c>
      <c r="AB801" s="97">
        <v>0</v>
      </c>
      <c r="AC801" s="97">
        <v>0</v>
      </c>
      <c r="AD801" s="97">
        <v>0</v>
      </c>
      <c r="AE801" s="97">
        <v>0</v>
      </c>
      <c r="AF801" s="97">
        <v>0</v>
      </c>
      <c r="AG801" s="97">
        <v>0</v>
      </c>
      <c r="AH801" s="97">
        <v>0</v>
      </c>
      <c r="AI801" s="97">
        <v>0</v>
      </c>
      <c r="AJ801" s="97">
        <v>0</v>
      </c>
      <c r="AK801" s="97">
        <v>0</v>
      </c>
      <c r="AL801" s="97">
        <v>0</v>
      </c>
      <c r="AM801" s="97">
        <v>0</v>
      </c>
      <c r="AN801" s="97">
        <v>0</v>
      </c>
      <c r="AO801" s="97">
        <v>0</v>
      </c>
    </row>
    <row r="802" spans="3:41" x14ac:dyDescent="0.25">
      <c r="C802" s="1694" t="s">
        <v>3658</v>
      </c>
      <c r="D802" s="97">
        <v>0</v>
      </c>
      <c r="E802" s="97">
        <v>0</v>
      </c>
      <c r="F802" s="97">
        <v>0</v>
      </c>
      <c r="G802" s="97">
        <v>0</v>
      </c>
      <c r="H802" s="97">
        <v>0</v>
      </c>
      <c r="I802" s="97">
        <v>0</v>
      </c>
      <c r="J802" s="97">
        <v>0</v>
      </c>
      <c r="K802" s="97">
        <v>0</v>
      </c>
      <c r="L802" s="97">
        <v>0</v>
      </c>
      <c r="M802" s="97">
        <v>0</v>
      </c>
      <c r="N802" s="97">
        <v>0</v>
      </c>
      <c r="O802" s="97">
        <v>0</v>
      </c>
      <c r="P802" s="97">
        <v>0</v>
      </c>
      <c r="Q802" s="97">
        <v>0</v>
      </c>
      <c r="R802" s="97">
        <v>0</v>
      </c>
      <c r="S802" s="97">
        <v>0</v>
      </c>
      <c r="T802" s="97">
        <v>0</v>
      </c>
      <c r="U802" s="97">
        <v>0</v>
      </c>
      <c r="V802" s="97">
        <v>0</v>
      </c>
      <c r="W802" s="97">
        <v>0</v>
      </c>
      <c r="X802" s="97">
        <v>0</v>
      </c>
      <c r="Y802" s="97">
        <v>0</v>
      </c>
      <c r="Z802" s="97">
        <v>0</v>
      </c>
      <c r="AA802" s="97">
        <v>0</v>
      </c>
      <c r="AB802" s="97">
        <v>0</v>
      </c>
      <c r="AC802" s="97">
        <v>0</v>
      </c>
      <c r="AD802" s="97">
        <v>0</v>
      </c>
      <c r="AE802" s="97">
        <v>0</v>
      </c>
      <c r="AF802" s="97">
        <v>0</v>
      </c>
      <c r="AG802" s="97">
        <v>0</v>
      </c>
      <c r="AH802" s="97">
        <v>0</v>
      </c>
      <c r="AI802" s="97">
        <v>0</v>
      </c>
      <c r="AJ802" s="97">
        <v>0</v>
      </c>
      <c r="AK802" s="97">
        <v>0</v>
      </c>
      <c r="AL802" s="97">
        <v>0</v>
      </c>
      <c r="AM802" s="97">
        <v>0</v>
      </c>
      <c r="AN802" s="97">
        <v>0</v>
      </c>
      <c r="AO802" s="97">
        <v>0</v>
      </c>
    </row>
    <row r="803" spans="3:41" x14ac:dyDescent="0.25">
      <c r="C803" s="1694" t="s">
        <v>2048</v>
      </c>
      <c r="D803" s="97">
        <v>0</v>
      </c>
      <c r="E803" s="97">
        <v>0</v>
      </c>
      <c r="F803" s="97">
        <v>0</v>
      </c>
      <c r="G803" s="97">
        <v>0</v>
      </c>
      <c r="H803" s="97">
        <v>0</v>
      </c>
      <c r="I803" s="97">
        <v>0</v>
      </c>
      <c r="J803" s="97">
        <v>0</v>
      </c>
      <c r="K803" s="97">
        <v>0</v>
      </c>
      <c r="L803" s="97">
        <v>0</v>
      </c>
      <c r="M803" s="97">
        <v>0</v>
      </c>
      <c r="N803" s="97">
        <v>0</v>
      </c>
      <c r="O803" s="97">
        <v>0</v>
      </c>
      <c r="P803" s="97">
        <v>0</v>
      </c>
      <c r="Q803" s="97">
        <v>0</v>
      </c>
      <c r="R803" s="97">
        <v>0</v>
      </c>
      <c r="S803" s="97">
        <v>0</v>
      </c>
      <c r="T803" s="97">
        <v>0</v>
      </c>
      <c r="U803" s="97">
        <v>0</v>
      </c>
      <c r="V803" s="97">
        <v>0</v>
      </c>
      <c r="W803" s="97">
        <v>0</v>
      </c>
      <c r="X803" s="97">
        <v>0</v>
      </c>
      <c r="Y803" s="97">
        <v>0</v>
      </c>
      <c r="Z803" s="97">
        <v>0</v>
      </c>
      <c r="AA803" s="97">
        <v>0</v>
      </c>
      <c r="AB803" s="97">
        <v>0</v>
      </c>
      <c r="AC803" s="97">
        <v>0</v>
      </c>
      <c r="AD803" s="97">
        <v>0</v>
      </c>
      <c r="AE803" s="97">
        <v>0</v>
      </c>
      <c r="AF803" s="97">
        <v>0</v>
      </c>
      <c r="AG803" s="97">
        <v>0</v>
      </c>
      <c r="AH803" s="97">
        <v>0</v>
      </c>
      <c r="AI803" s="97">
        <v>0</v>
      </c>
      <c r="AJ803" s="97">
        <v>0</v>
      </c>
      <c r="AK803" s="97">
        <v>0</v>
      </c>
      <c r="AL803" s="97">
        <v>0</v>
      </c>
      <c r="AM803" s="97">
        <v>0</v>
      </c>
      <c r="AN803" s="97">
        <v>0</v>
      </c>
      <c r="AO803" s="97">
        <v>0</v>
      </c>
    </row>
    <row r="804" spans="3:41" x14ac:dyDescent="0.25">
      <c r="C804" s="1694" t="s">
        <v>3659</v>
      </c>
      <c r="D804" s="97">
        <v>0</v>
      </c>
      <c r="E804" s="97">
        <v>0</v>
      </c>
      <c r="F804" s="97">
        <v>0</v>
      </c>
      <c r="G804" s="97">
        <v>0</v>
      </c>
      <c r="H804" s="97">
        <v>0</v>
      </c>
      <c r="I804" s="97">
        <v>0</v>
      </c>
      <c r="J804" s="97">
        <v>0</v>
      </c>
      <c r="K804" s="97">
        <v>0</v>
      </c>
      <c r="L804" s="97">
        <v>0</v>
      </c>
      <c r="M804" s="97">
        <v>0</v>
      </c>
      <c r="N804" s="97">
        <v>0</v>
      </c>
      <c r="O804" s="97">
        <v>0</v>
      </c>
      <c r="P804" s="97">
        <v>0</v>
      </c>
      <c r="Q804" s="97">
        <v>0</v>
      </c>
      <c r="R804" s="97">
        <v>0</v>
      </c>
      <c r="S804" s="97">
        <v>0</v>
      </c>
      <c r="T804" s="97">
        <v>0</v>
      </c>
      <c r="U804" s="97">
        <v>0</v>
      </c>
      <c r="V804" s="97">
        <v>0</v>
      </c>
      <c r="W804" s="97">
        <v>0</v>
      </c>
      <c r="X804" s="97">
        <v>0</v>
      </c>
      <c r="Y804" s="97">
        <v>0</v>
      </c>
      <c r="Z804" s="97">
        <v>0</v>
      </c>
      <c r="AA804" s="97">
        <v>0</v>
      </c>
      <c r="AB804" s="97">
        <v>0</v>
      </c>
      <c r="AC804" s="97">
        <v>0</v>
      </c>
      <c r="AD804" s="97">
        <v>0</v>
      </c>
      <c r="AE804" s="97">
        <v>0</v>
      </c>
      <c r="AF804" s="97">
        <v>0</v>
      </c>
      <c r="AG804" s="97">
        <v>0</v>
      </c>
      <c r="AH804" s="97">
        <v>0</v>
      </c>
      <c r="AI804" s="97">
        <v>0</v>
      </c>
      <c r="AJ804" s="97">
        <v>0</v>
      </c>
      <c r="AK804" s="97">
        <v>0</v>
      </c>
      <c r="AL804" s="97">
        <v>0</v>
      </c>
      <c r="AM804" s="97">
        <v>0</v>
      </c>
      <c r="AN804" s="97">
        <v>0</v>
      </c>
      <c r="AO804" s="97">
        <v>0</v>
      </c>
    </row>
    <row r="805" spans="3:41" x14ac:dyDescent="0.25">
      <c r="C805" s="1694" t="s">
        <v>3660</v>
      </c>
      <c r="D805" s="97">
        <v>0</v>
      </c>
      <c r="E805" s="97">
        <v>0</v>
      </c>
      <c r="F805" s="97">
        <v>0</v>
      </c>
      <c r="G805" s="97">
        <v>0</v>
      </c>
      <c r="H805" s="97">
        <v>0</v>
      </c>
      <c r="I805" s="97">
        <v>0</v>
      </c>
      <c r="J805" s="97">
        <v>0</v>
      </c>
      <c r="K805" s="97">
        <v>0</v>
      </c>
      <c r="L805" s="97">
        <v>0</v>
      </c>
      <c r="M805" s="97">
        <v>0</v>
      </c>
      <c r="N805" s="97">
        <v>0</v>
      </c>
      <c r="O805" s="97">
        <v>0</v>
      </c>
      <c r="P805" s="97">
        <v>0</v>
      </c>
      <c r="Q805" s="97">
        <v>0</v>
      </c>
      <c r="R805" s="97">
        <v>0</v>
      </c>
      <c r="S805" s="97">
        <v>0</v>
      </c>
      <c r="T805" s="97">
        <v>0</v>
      </c>
      <c r="U805" s="97">
        <v>0</v>
      </c>
      <c r="V805" s="97">
        <v>0</v>
      </c>
      <c r="W805" s="97">
        <v>0</v>
      </c>
      <c r="X805" s="97">
        <v>0</v>
      </c>
      <c r="Y805" s="97">
        <v>0</v>
      </c>
      <c r="Z805" s="97">
        <v>0</v>
      </c>
      <c r="AA805" s="97">
        <v>0</v>
      </c>
      <c r="AB805" s="97">
        <v>0</v>
      </c>
      <c r="AC805" s="97">
        <v>0</v>
      </c>
      <c r="AD805" s="97">
        <v>0</v>
      </c>
      <c r="AE805" s="97">
        <v>0</v>
      </c>
      <c r="AF805" s="97">
        <v>0</v>
      </c>
      <c r="AG805" s="97">
        <v>0</v>
      </c>
      <c r="AH805" s="97">
        <v>0</v>
      </c>
      <c r="AI805" s="97">
        <v>0</v>
      </c>
      <c r="AJ805" s="97">
        <v>0</v>
      </c>
      <c r="AK805" s="97">
        <v>0</v>
      </c>
      <c r="AL805" s="97">
        <v>0</v>
      </c>
      <c r="AM805" s="97">
        <v>0</v>
      </c>
      <c r="AN805" s="97">
        <v>0</v>
      </c>
      <c r="AO805" s="97">
        <v>0</v>
      </c>
    </row>
    <row r="806" spans="3:41" x14ac:dyDescent="0.25">
      <c r="C806" s="1694" t="s">
        <v>3661</v>
      </c>
      <c r="D806" s="97">
        <v>0</v>
      </c>
      <c r="E806" s="97">
        <v>0</v>
      </c>
      <c r="F806" s="97">
        <v>0</v>
      </c>
      <c r="G806" s="97">
        <v>0</v>
      </c>
      <c r="H806" s="97">
        <v>0</v>
      </c>
      <c r="I806" s="97">
        <v>0</v>
      </c>
      <c r="J806" s="97">
        <v>0</v>
      </c>
      <c r="K806" s="97">
        <v>0</v>
      </c>
      <c r="L806" s="97">
        <v>0</v>
      </c>
      <c r="M806" s="97">
        <v>0</v>
      </c>
      <c r="N806" s="97">
        <v>0</v>
      </c>
      <c r="O806" s="97">
        <v>0</v>
      </c>
      <c r="P806" s="97">
        <v>0</v>
      </c>
      <c r="Q806" s="97">
        <v>0</v>
      </c>
      <c r="R806" s="97">
        <v>0</v>
      </c>
      <c r="S806" s="97">
        <v>0</v>
      </c>
      <c r="T806" s="97">
        <v>0</v>
      </c>
      <c r="U806" s="97">
        <v>0</v>
      </c>
      <c r="V806" s="97">
        <v>0</v>
      </c>
      <c r="W806" s="97">
        <v>0</v>
      </c>
      <c r="X806" s="97">
        <v>0</v>
      </c>
      <c r="Y806" s="97">
        <v>0</v>
      </c>
      <c r="Z806" s="97">
        <v>0</v>
      </c>
      <c r="AA806" s="97">
        <v>0</v>
      </c>
      <c r="AB806" s="97">
        <v>0</v>
      </c>
      <c r="AC806" s="97">
        <v>0</v>
      </c>
      <c r="AD806" s="97">
        <v>0</v>
      </c>
      <c r="AE806" s="97">
        <v>0</v>
      </c>
      <c r="AF806" s="97">
        <v>0</v>
      </c>
      <c r="AG806" s="97">
        <v>0</v>
      </c>
      <c r="AH806" s="97">
        <v>0</v>
      </c>
      <c r="AI806" s="97">
        <v>0</v>
      </c>
      <c r="AJ806" s="97">
        <v>0</v>
      </c>
      <c r="AK806" s="97">
        <v>0</v>
      </c>
      <c r="AL806" s="97">
        <v>0</v>
      </c>
      <c r="AM806" s="97">
        <v>0</v>
      </c>
      <c r="AN806" s="97">
        <v>0</v>
      </c>
      <c r="AO806" s="97">
        <v>0</v>
      </c>
    </row>
    <row r="807" spans="3:41" x14ac:dyDescent="0.25">
      <c r="C807" s="1694" t="s">
        <v>3662</v>
      </c>
      <c r="D807" s="97">
        <v>0</v>
      </c>
      <c r="E807" s="97">
        <v>0</v>
      </c>
      <c r="F807" s="97">
        <v>0</v>
      </c>
      <c r="G807" s="97">
        <v>0</v>
      </c>
      <c r="H807" s="97">
        <v>0</v>
      </c>
      <c r="I807" s="97">
        <v>0</v>
      </c>
      <c r="J807" s="97">
        <v>0</v>
      </c>
      <c r="K807" s="97">
        <v>0</v>
      </c>
      <c r="L807" s="97">
        <v>0</v>
      </c>
      <c r="M807" s="97">
        <v>0</v>
      </c>
      <c r="N807" s="97">
        <v>0</v>
      </c>
      <c r="O807" s="97">
        <v>0</v>
      </c>
      <c r="P807" s="97">
        <v>0</v>
      </c>
      <c r="Q807" s="97">
        <v>0</v>
      </c>
      <c r="R807" s="97">
        <v>0</v>
      </c>
      <c r="S807" s="97">
        <v>0</v>
      </c>
      <c r="T807" s="97">
        <v>0</v>
      </c>
      <c r="U807" s="97">
        <v>0</v>
      </c>
      <c r="V807" s="97">
        <v>0</v>
      </c>
      <c r="W807" s="97">
        <v>0</v>
      </c>
      <c r="X807" s="97">
        <v>0</v>
      </c>
      <c r="Y807" s="97">
        <v>0</v>
      </c>
      <c r="Z807" s="97">
        <v>0</v>
      </c>
      <c r="AA807" s="97">
        <v>0</v>
      </c>
      <c r="AB807" s="97">
        <v>0</v>
      </c>
      <c r="AC807" s="97">
        <v>0</v>
      </c>
      <c r="AD807" s="97">
        <v>0</v>
      </c>
      <c r="AE807" s="97">
        <v>0</v>
      </c>
      <c r="AF807" s="97">
        <v>0</v>
      </c>
      <c r="AG807" s="97">
        <v>0</v>
      </c>
      <c r="AH807" s="97">
        <v>0</v>
      </c>
      <c r="AI807" s="97">
        <v>0</v>
      </c>
      <c r="AJ807" s="97">
        <v>0</v>
      </c>
      <c r="AK807" s="97">
        <v>0</v>
      </c>
      <c r="AL807" s="97">
        <v>0</v>
      </c>
      <c r="AM807" s="97">
        <v>0</v>
      </c>
      <c r="AN807" s="97">
        <v>0</v>
      </c>
      <c r="AO807" s="97">
        <v>0</v>
      </c>
    </row>
    <row r="808" spans="3:41" x14ac:dyDescent="0.25">
      <c r="C808" s="1694" t="s">
        <v>3663</v>
      </c>
      <c r="D808" s="97">
        <v>0</v>
      </c>
      <c r="E808" s="97">
        <v>0</v>
      </c>
      <c r="F808" s="97">
        <v>0</v>
      </c>
      <c r="G808" s="97">
        <v>0</v>
      </c>
      <c r="H808" s="97">
        <v>0</v>
      </c>
      <c r="I808" s="97">
        <v>0</v>
      </c>
      <c r="J808" s="97">
        <v>0</v>
      </c>
      <c r="K808" s="97">
        <v>0</v>
      </c>
      <c r="L808" s="97">
        <v>0</v>
      </c>
      <c r="M808" s="97">
        <v>0</v>
      </c>
      <c r="N808" s="97">
        <v>0</v>
      </c>
      <c r="O808" s="97">
        <v>0</v>
      </c>
      <c r="P808" s="97">
        <v>0</v>
      </c>
      <c r="Q808" s="97">
        <v>0</v>
      </c>
      <c r="R808" s="97">
        <v>0</v>
      </c>
      <c r="S808" s="97">
        <v>0</v>
      </c>
      <c r="T808" s="97">
        <v>0</v>
      </c>
      <c r="U808" s="97">
        <v>0</v>
      </c>
      <c r="V808" s="97">
        <v>0</v>
      </c>
      <c r="W808" s="97">
        <v>0</v>
      </c>
      <c r="X808" s="97">
        <v>0</v>
      </c>
      <c r="Y808" s="97">
        <v>0</v>
      </c>
      <c r="Z808" s="97">
        <v>0</v>
      </c>
      <c r="AA808" s="97">
        <v>0</v>
      </c>
      <c r="AB808" s="97">
        <v>0</v>
      </c>
      <c r="AC808" s="97">
        <v>0</v>
      </c>
      <c r="AD808" s="97">
        <v>0</v>
      </c>
      <c r="AE808" s="97">
        <v>0</v>
      </c>
      <c r="AF808" s="97">
        <v>0</v>
      </c>
      <c r="AG808" s="97">
        <v>0</v>
      </c>
      <c r="AH808" s="97">
        <v>0</v>
      </c>
      <c r="AI808" s="97">
        <v>0</v>
      </c>
      <c r="AJ808" s="97">
        <v>0</v>
      </c>
      <c r="AK808" s="97">
        <v>0</v>
      </c>
      <c r="AL808" s="97">
        <v>0</v>
      </c>
      <c r="AM808" s="97">
        <v>0</v>
      </c>
      <c r="AN808" s="97">
        <v>0</v>
      </c>
      <c r="AO808" s="97">
        <v>0</v>
      </c>
    </row>
    <row r="809" spans="3:41" x14ac:dyDescent="0.25">
      <c r="C809" s="1694" t="s">
        <v>3664</v>
      </c>
      <c r="D809" s="97">
        <v>0</v>
      </c>
      <c r="E809" s="97">
        <v>0</v>
      </c>
      <c r="F809" s="97">
        <v>0</v>
      </c>
      <c r="G809" s="97">
        <v>0</v>
      </c>
      <c r="H809" s="97">
        <v>0</v>
      </c>
      <c r="I809" s="97">
        <v>0</v>
      </c>
      <c r="J809" s="97">
        <v>0</v>
      </c>
      <c r="K809" s="97">
        <v>0</v>
      </c>
      <c r="L809" s="97">
        <v>0</v>
      </c>
      <c r="M809" s="97">
        <v>0</v>
      </c>
      <c r="N809" s="97">
        <v>0</v>
      </c>
      <c r="O809" s="97">
        <v>0</v>
      </c>
      <c r="P809" s="97">
        <v>0</v>
      </c>
      <c r="Q809" s="97">
        <v>0</v>
      </c>
      <c r="R809" s="97">
        <v>0</v>
      </c>
      <c r="S809" s="97">
        <v>0</v>
      </c>
      <c r="T809" s="97">
        <v>0</v>
      </c>
      <c r="U809" s="97">
        <v>0</v>
      </c>
      <c r="V809" s="97">
        <v>0</v>
      </c>
      <c r="W809" s="97">
        <v>0</v>
      </c>
      <c r="X809" s="97">
        <v>0</v>
      </c>
      <c r="Y809" s="97">
        <v>0</v>
      </c>
      <c r="Z809" s="97">
        <v>0</v>
      </c>
      <c r="AA809" s="97">
        <v>0</v>
      </c>
      <c r="AB809" s="97">
        <v>0</v>
      </c>
      <c r="AC809" s="97">
        <v>0</v>
      </c>
      <c r="AD809" s="97">
        <v>0</v>
      </c>
      <c r="AE809" s="97">
        <v>0</v>
      </c>
      <c r="AF809" s="97">
        <v>0</v>
      </c>
      <c r="AG809" s="97">
        <v>0</v>
      </c>
      <c r="AH809" s="97">
        <v>0</v>
      </c>
      <c r="AI809" s="97">
        <v>0</v>
      </c>
      <c r="AJ809" s="97">
        <v>0</v>
      </c>
      <c r="AK809" s="97">
        <v>0</v>
      </c>
      <c r="AL809" s="97">
        <v>0</v>
      </c>
      <c r="AM809" s="97">
        <v>0</v>
      </c>
      <c r="AN809" s="97">
        <v>0</v>
      </c>
      <c r="AO809" s="97">
        <v>0</v>
      </c>
    </row>
    <row r="810" spans="3:41" x14ac:dyDescent="0.25">
      <c r="C810" s="1694" t="s">
        <v>3665</v>
      </c>
      <c r="D810" s="97">
        <v>0</v>
      </c>
      <c r="E810" s="97">
        <v>0</v>
      </c>
      <c r="F810" s="97">
        <v>0</v>
      </c>
      <c r="G810" s="97">
        <v>0</v>
      </c>
      <c r="H810" s="97">
        <v>0</v>
      </c>
      <c r="I810" s="97">
        <v>0</v>
      </c>
      <c r="J810" s="97">
        <v>0</v>
      </c>
      <c r="K810" s="97">
        <v>0</v>
      </c>
      <c r="L810" s="97">
        <v>0</v>
      </c>
      <c r="M810" s="97">
        <v>0</v>
      </c>
      <c r="N810" s="97">
        <v>0</v>
      </c>
      <c r="O810" s="97">
        <v>0</v>
      </c>
      <c r="P810" s="97">
        <v>0</v>
      </c>
      <c r="Q810" s="97">
        <v>0</v>
      </c>
      <c r="R810" s="97">
        <v>0</v>
      </c>
      <c r="S810" s="97">
        <v>0</v>
      </c>
      <c r="T810" s="97">
        <v>0</v>
      </c>
      <c r="U810" s="97">
        <v>0</v>
      </c>
      <c r="V810" s="97">
        <v>0</v>
      </c>
      <c r="W810" s="97">
        <v>0</v>
      </c>
      <c r="X810" s="97">
        <v>0</v>
      </c>
      <c r="Y810" s="97">
        <v>0</v>
      </c>
      <c r="Z810" s="97">
        <v>0</v>
      </c>
      <c r="AA810" s="97">
        <v>0</v>
      </c>
      <c r="AB810" s="97">
        <v>0</v>
      </c>
      <c r="AC810" s="97">
        <v>0</v>
      </c>
      <c r="AD810" s="97">
        <v>0</v>
      </c>
      <c r="AE810" s="97">
        <v>0</v>
      </c>
      <c r="AF810" s="97">
        <v>0</v>
      </c>
      <c r="AG810" s="97">
        <v>0</v>
      </c>
      <c r="AH810" s="97">
        <v>0</v>
      </c>
      <c r="AI810" s="97">
        <v>0</v>
      </c>
      <c r="AJ810" s="97">
        <v>0</v>
      </c>
      <c r="AK810" s="97">
        <v>0</v>
      </c>
      <c r="AL810" s="97">
        <v>0</v>
      </c>
      <c r="AM810" s="97">
        <v>0</v>
      </c>
      <c r="AN810" s="97">
        <v>0</v>
      </c>
      <c r="AO810" s="97">
        <v>0</v>
      </c>
    </row>
    <row r="811" spans="3:41" x14ac:dyDescent="0.25">
      <c r="C811" s="1694" t="s">
        <v>3666</v>
      </c>
      <c r="D811" s="97">
        <v>0</v>
      </c>
      <c r="E811" s="97">
        <v>0</v>
      </c>
      <c r="F811" s="97">
        <v>0</v>
      </c>
      <c r="G811" s="97">
        <v>0</v>
      </c>
      <c r="H811" s="97">
        <v>0</v>
      </c>
      <c r="I811" s="97">
        <v>0</v>
      </c>
      <c r="J811" s="97">
        <v>0</v>
      </c>
      <c r="K811" s="97">
        <v>0</v>
      </c>
      <c r="L811" s="97">
        <v>0</v>
      </c>
      <c r="M811" s="97">
        <v>0</v>
      </c>
      <c r="N811" s="97">
        <v>0</v>
      </c>
      <c r="O811" s="97">
        <v>0</v>
      </c>
      <c r="P811" s="97">
        <v>0</v>
      </c>
      <c r="Q811" s="97">
        <v>0</v>
      </c>
      <c r="R811" s="97">
        <v>0</v>
      </c>
      <c r="S811" s="97">
        <v>0</v>
      </c>
      <c r="T811" s="97">
        <v>0</v>
      </c>
      <c r="U811" s="97">
        <v>0</v>
      </c>
      <c r="V811" s="97">
        <v>0</v>
      </c>
      <c r="W811" s="97">
        <v>0</v>
      </c>
      <c r="X811" s="97">
        <v>0</v>
      </c>
      <c r="Y811" s="97">
        <v>0</v>
      </c>
      <c r="Z811" s="97">
        <v>0</v>
      </c>
      <c r="AA811" s="97">
        <v>0</v>
      </c>
      <c r="AB811" s="97">
        <v>0</v>
      </c>
      <c r="AC811" s="97">
        <v>0</v>
      </c>
      <c r="AD811" s="97">
        <v>0</v>
      </c>
      <c r="AE811" s="97">
        <v>0</v>
      </c>
      <c r="AF811" s="97">
        <v>0</v>
      </c>
      <c r="AG811" s="97">
        <v>0</v>
      </c>
      <c r="AH811" s="97">
        <v>0</v>
      </c>
      <c r="AI811" s="97">
        <v>0</v>
      </c>
      <c r="AJ811" s="97">
        <v>0</v>
      </c>
      <c r="AK811" s="97">
        <v>0</v>
      </c>
      <c r="AL811" s="97">
        <v>0</v>
      </c>
      <c r="AM811" s="97">
        <v>0</v>
      </c>
      <c r="AN811" s="97">
        <v>0</v>
      </c>
      <c r="AO811" s="97">
        <v>0</v>
      </c>
    </row>
    <row r="812" spans="3:41" x14ac:dyDescent="0.25">
      <c r="C812" s="1694" t="s">
        <v>3469</v>
      </c>
      <c r="D812" s="97">
        <v>0</v>
      </c>
      <c r="E812" s="97">
        <v>0</v>
      </c>
      <c r="F812" s="97">
        <v>0</v>
      </c>
      <c r="G812" s="97">
        <v>0</v>
      </c>
      <c r="H812" s="97">
        <v>0</v>
      </c>
      <c r="I812" s="97">
        <v>0</v>
      </c>
      <c r="J812" s="97">
        <v>0</v>
      </c>
      <c r="K812" s="97">
        <v>0</v>
      </c>
      <c r="L812" s="97">
        <v>0</v>
      </c>
      <c r="M812" s="97">
        <v>0</v>
      </c>
      <c r="N812" s="97">
        <v>0</v>
      </c>
      <c r="O812" s="97">
        <v>0</v>
      </c>
      <c r="P812" s="97">
        <v>0</v>
      </c>
      <c r="Q812" s="97">
        <v>0</v>
      </c>
      <c r="R812" s="97">
        <v>0</v>
      </c>
      <c r="S812" s="97">
        <v>0</v>
      </c>
      <c r="T812" s="97">
        <v>0</v>
      </c>
      <c r="U812" s="97">
        <v>0</v>
      </c>
      <c r="V812" s="97">
        <v>0</v>
      </c>
      <c r="W812" s="97">
        <v>0</v>
      </c>
      <c r="X812" s="97">
        <v>0</v>
      </c>
      <c r="Y812" s="97">
        <v>0</v>
      </c>
      <c r="Z812" s="97">
        <v>0</v>
      </c>
      <c r="AA812" s="97">
        <v>0</v>
      </c>
      <c r="AB812" s="97">
        <v>0</v>
      </c>
      <c r="AC812" s="97">
        <v>0</v>
      </c>
      <c r="AD812" s="97">
        <v>0</v>
      </c>
      <c r="AE812" s="97">
        <v>0</v>
      </c>
      <c r="AF812" s="97">
        <v>0</v>
      </c>
      <c r="AG812" s="97">
        <v>0</v>
      </c>
      <c r="AH812" s="97">
        <v>0</v>
      </c>
      <c r="AI812" s="97">
        <v>0</v>
      </c>
      <c r="AJ812" s="97">
        <v>0</v>
      </c>
      <c r="AK812" s="97">
        <v>0</v>
      </c>
      <c r="AL812" s="97">
        <v>0</v>
      </c>
      <c r="AM812" s="97">
        <v>0</v>
      </c>
      <c r="AN812" s="97">
        <v>0</v>
      </c>
      <c r="AO812" s="97">
        <v>0</v>
      </c>
    </row>
    <row r="813" spans="3:41" x14ac:dyDescent="0.25">
      <c r="C813" s="1694" t="s">
        <v>3479</v>
      </c>
      <c r="D813" s="97">
        <v>0</v>
      </c>
      <c r="E813" s="97">
        <v>0</v>
      </c>
      <c r="F813" s="97">
        <v>0</v>
      </c>
      <c r="G813" s="97">
        <v>0</v>
      </c>
      <c r="H813" s="97">
        <v>0</v>
      </c>
      <c r="I813" s="97">
        <v>0</v>
      </c>
      <c r="J813" s="97">
        <v>0</v>
      </c>
      <c r="K813" s="97">
        <v>0</v>
      </c>
      <c r="L813" s="97">
        <v>0</v>
      </c>
      <c r="M813" s="97">
        <v>0</v>
      </c>
      <c r="N813" s="97">
        <v>0</v>
      </c>
      <c r="O813" s="97">
        <v>0</v>
      </c>
      <c r="P813" s="97">
        <v>0</v>
      </c>
      <c r="Q813" s="97">
        <v>0</v>
      </c>
      <c r="R813" s="97">
        <v>0</v>
      </c>
      <c r="S813" s="97">
        <v>0</v>
      </c>
      <c r="T813" s="97">
        <v>0</v>
      </c>
      <c r="U813" s="97">
        <v>0</v>
      </c>
      <c r="V813" s="97">
        <v>0</v>
      </c>
      <c r="W813" s="97">
        <v>0</v>
      </c>
      <c r="X813" s="97">
        <v>0</v>
      </c>
      <c r="Y813" s="97">
        <v>0</v>
      </c>
      <c r="Z813" s="97">
        <v>0</v>
      </c>
      <c r="AA813" s="97">
        <v>0</v>
      </c>
      <c r="AB813" s="97">
        <v>0</v>
      </c>
      <c r="AC813" s="97">
        <v>0</v>
      </c>
      <c r="AD813" s="97">
        <v>0</v>
      </c>
      <c r="AE813" s="97">
        <v>0</v>
      </c>
      <c r="AF813" s="97">
        <v>0</v>
      </c>
      <c r="AG813" s="97">
        <v>0</v>
      </c>
      <c r="AH813" s="97">
        <v>0</v>
      </c>
      <c r="AI813" s="97">
        <v>0</v>
      </c>
      <c r="AJ813" s="97">
        <v>0</v>
      </c>
      <c r="AK813" s="97">
        <v>0</v>
      </c>
      <c r="AL813" s="97">
        <v>0</v>
      </c>
      <c r="AM813" s="97">
        <v>0</v>
      </c>
      <c r="AN813" s="97">
        <v>0</v>
      </c>
      <c r="AO813" s="97">
        <v>0</v>
      </c>
    </row>
    <row r="814" spans="3:41" x14ac:dyDescent="0.25">
      <c r="C814" s="1694" t="s">
        <v>3487</v>
      </c>
      <c r="D814" s="97">
        <v>0</v>
      </c>
      <c r="E814" s="97">
        <v>0</v>
      </c>
      <c r="F814" s="97">
        <v>0</v>
      </c>
      <c r="G814" s="97">
        <v>0</v>
      </c>
      <c r="H814" s="97">
        <v>0</v>
      </c>
      <c r="I814" s="97">
        <v>0</v>
      </c>
      <c r="J814" s="97">
        <v>0</v>
      </c>
      <c r="K814" s="97">
        <v>0</v>
      </c>
      <c r="L814" s="97">
        <v>0</v>
      </c>
      <c r="M814" s="97">
        <v>0</v>
      </c>
      <c r="N814" s="97">
        <v>0</v>
      </c>
      <c r="O814" s="97">
        <v>0</v>
      </c>
      <c r="P814" s="97">
        <v>0</v>
      </c>
      <c r="Q814" s="97">
        <v>0</v>
      </c>
      <c r="R814" s="97">
        <v>0</v>
      </c>
      <c r="S814" s="97">
        <v>0</v>
      </c>
      <c r="T814" s="97">
        <v>0</v>
      </c>
      <c r="U814" s="97">
        <v>0</v>
      </c>
      <c r="V814" s="97">
        <v>0</v>
      </c>
      <c r="W814" s="97">
        <v>0</v>
      </c>
      <c r="X814" s="97">
        <v>0</v>
      </c>
      <c r="Y814" s="97">
        <v>0</v>
      </c>
      <c r="Z814" s="97">
        <v>0</v>
      </c>
      <c r="AA814" s="97">
        <v>0</v>
      </c>
      <c r="AB814" s="97">
        <v>0</v>
      </c>
      <c r="AC814" s="97">
        <v>0</v>
      </c>
      <c r="AD814" s="97">
        <v>0</v>
      </c>
      <c r="AE814" s="97">
        <v>0</v>
      </c>
      <c r="AF814" s="97">
        <v>0</v>
      </c>
      <c r="AG814" s="97">
        <v>0</v>
      </c>
      <c r="AH814" s="97">
        <v>0</v>
      </c>
      <c r="AI814" s="97">
        <v>0</v>
      </c>
      <c r="AJ814" s="97">
        <v>0</v>
      </c>
      <c r="AK814" s="97">
        <v>0</v>
      </c>
      <c r="AL814" s="97">
        <v>0</v>
      </c>
      <c r="AM814" s="97">
        <v>0</v>
      </c>
      <c r="AN814" s="97">
        <v>0</v>
      </c>
      <c r="AO814" s="97">
        <v>0</v>
      </c>
    </row>
    <row r="815" spans="3:41" x14ac:dyDescent="0.25">
      <c r="C815" s="1694" t="s">
        <v>3502</v>
      </c>
      <c r="D815" s="97">
        <v>0</v>
      </c>
      <c r="E815" s="97">
        <v>0</v>
      </c>
      <c r="F815" s="97">
        <v>0</v>
      </c>
      <c r="G815" s="97">
        <v>0</v>
      </c>
      <c r="H815" s="97">
        <v>0</v>
      </c>
      <c r="I815" s="97">
        <v>0</v>
      </c>
      <c r="J815" s="97">
        <v>0</v>
      </c>
      <c r="K815" s="97">
        <v>0</v>
      </c>
      <c r="L815" s="97">
        <v>0</v>
      </c>
      <c r="M815" s="97">
        <v>0</v>
      </c>
      <c r="N815" s="97">
        <v>0</v>
      </c>
      <c r="O815" s="97">
        <v>0</v>
      </c>
      <c r="P815" s="97">
        <v>0</v>
      </c>
      <c r="Q815" s="97">
        <v>0</v>
      </c>
      <c r="R815" s="97">
        <v>0</v>
      </c>
      <c r="S815" s="97">
        <v>0</v>
      </c>
      <c r="T815" s="97">
        <v>0</v>
      </c>
      <c r="U815" s="97">
        <v>0</v>
      </c>
      <c r="V815" s="97">
        <v>0</v>
      </c>
      <c r="W815" s="97">
        <v>0</v>
      </c>
      <c r="X815" s="97">
        <v>0</v>
      </c>
      <c r="Y815" s="97">
        <v>0</v>
      </c>
      <c r="Z815" s="97">
        <v>0</v>
      </c>
      <c r="AA815" s="97">
        <v>0</v>
      </c>
      <c r="AB815" s="97">
        <v>0</v>
      </c>
      <c r="AC815" s="97">
        <v>0</v>
      </c>
      <c r="AD815" s="97">
        <v>0</v>
      </c>
      <c r="AE815" s="97">
        <v>0</v>
      </c>
      <c r="AF815" s="97">
        <v>0</v>
      </c>
      <c r="AG815" s="97">
        <v>0</v>
      </c>
      <c r="AH815" s="97">
        <v>0</v>
      </c>
      <c r="AI815" s="97">
        <v>0</v>
      </c>
      <c r="AJ815" s="97">
        <v>0</v>
      </c>
      <c r="AK815" s="97">
        <v>0</v>
      </c>
      <c r="AL815" s="97">
        <v>0</v>
      </c>
      <c r="AM815" s="97">
        <v>0</v>
      </c>
      <c r="AN815" s="97">
        <v>0</v>
      </c>
      <c r="AO815" s="97">
        <v>0</v>
      </c>
    </row>
    <row r="816" spans="3:41" x14ac:dyDescent="0.25">
      <c r="C816" s="1694" t="s">
        <v>3494</v>
      </c>
      <c r="D816" s="97">
        <v>0</v>
      </c>
      <c r="E816" s="97">
        <v>0</v>
      </c>
      <c r="F816" s="97">
        <v>0</v>
      </c>
      <c r="G816" s="97">
        <v>0</v>
      </c>
      <c r="H816" s="97">
        <v>0</v>
      </c>
      <c r="I816" s="97">
        <v>0</v>
      </c>
      <c r="J816" s="97">
        <v>0</v>
      </c>
      <c r="K816" s="97">
        <v>0</v>
      </c>
      <c r="L816" s="97">
        <v>0</v>
      </c>
      <c r="M816" s="97">
        <v>0</v>
      </c>
      <c r="N816" s="97">
        <v>0</v>
      </c>
      <c r="O816" s="97">
        <v>0</v>
      </c>
      <c r="P816" s="97">
        <v>0</v>
      </c>
      <c r="Q816" s="97">
        <v>0</v>
      </c>
      <c r="R816" s="97">
        <v>0</v>
      </c>
      <c r="S816" s="97">
        <v>0</v>
      </c>
      <c r="T816" s="97">
        <v>0</v>
      </c>
      <c r="U816" s="97">
        <v>0</v>
      </c>
      <c r="V816" s="97">
        <v>0</v>
      </c>
      <c r="W816" s="97">
        <v>0</v>
      </c>
      <c r="X816" s="97">
        <v>0</v>
      </c>
      <c r="Y816" s="97">
        <v>0</v>
      </c>
      <c r="Z816" s="97">
        <v>0</v>
      </c>
      <c r="AA816" s="97">
        <v>0</v>
      </c>
      <c r="AB816" s="97">
        <v>0</v>
      </c>
      <c r="AC816" s="97">
        <v>0</v>
      </c>
      <c r="AD816" s="97">
        <v>0</v>
      </c>
      <c r="AE816" s="97">
        <v>0</v>
      </c>
      <c r="AF816" s="97">
        <v>0</v>
      </c>
      <c r="AG816" s="97">
        <v>0</v>
      </c>
      <c r="AH816" s="97">
        <v>0</v>
      </c>
      <c r="AI816" s="97">
        <v>0</v>
      </c>
      <c r="AJ816" s="97">
        <v>0</v>
      </c>
      <c r="AK816" s="97">
        <v>0</v>
      </c>
      <c r="AL816" s="97">
        <v>0</v>
      </c>
      <c r="AM816" s="97">
        <v>0</v>
      </c>
      <c r="AN816" s="97">
        <v>0</v>
      </c>
      <c r="AO816" s="97">
        <v>0</v>
      </c>
    </row>
    <row r="817" spans="3:41" x14ac:dyDescent="0.25">
      <c r="C817" s="1694" t="s">
        <v>3452</v>
      </c>
      <c r="D817" s="97">
        <v>0</v>
      </c>
      <c r="E817" s="97">
        <v>0</v>
      </c>
      <c r="F817" s="97">
        <v>0</v>
      </c>
      <c r="G817" s="97">
        <v>0</v>
      </c>
      <c r="H817" s="97">
        <v>0</v>
      </c>
      <c r="I817" s="97">
        <v>0</v>
      </c>
      <c r="J817" s="97">
        <v>0</v>
      </c>
      <c r="K817" s="97">
        <v>0</v>
      </c>
      <c r="L817" s="97">
        <v>0</v>
      </c>
      <c r="M817" s="97">
        <v>0</v>
      </c>
      <c r="N817" s="97">
        <v>0</v>
      </c>
      <c r="O817" s="97">
        <v>0</v>
      </c>
      <c r="P817" s="97">
        <v>0</v>
      </c>
      <c r="Q817" s="97">
        <v>0</v>
      </c>
      <c r="R817" s="97">
        <v>0</v>
      </c>
      <c r="S817" s="97">
        <v>0</v>
      </c>
      <c r="T817" s="97">
        <v>0</v>
      </c>
      <c r="U817" s="97">
        <v>0</v>
      </c>
      <c r="V817" s="97">
        <v>0</v>
      </c>
      <c r="W817" s="97">
        <v>0</v>
      </c>
      <c r="X817" s="97">
        <v>0</v>
      </c>
      <c r="Y817" s="97">
        <v>0</v>
      </c>
      <c r="Z817" s="97">
        <v>0</v>
      </c>
      <c r="AA817" s="97">
        <v>0</v>
      </c>
      <c r="AB817" s="97">
        <v>0</v>
      </c>
      <c r="AC817" s="97">
        <v>0</v>
      </c>
      <c r="AD817" s="97">
        <v>0</v>
      </c>
      <c r="AE817" s="97">
        <v>0</v>
      </c>
      <c r="AF817" s="97">
        <v>0</v>
      </c>
      <c r="AG817" s="97">
        <v>0</v>
      </c>
      <c r="AH817" s="97">
        <v>0</v>
      </c>
      <c r="AI817" s="97">
        <v>0</v>
      </c>
      <c r="AJ817" s="97">
        <v>0</v>
      </c>
      <c r="AK817" s="97">
        <v>0</v>
      </c>
      <c r="AL817" s="97">
        <v>0</v>
      </c>
      <c r="AM817" s="97">
        <v>0</v>
      </c>
      <c r="AN817" s="97">
        <v>0</v>
      </c>
      <c r="AO817" s="97">
        <v>0</v>
      </c>
    </row>
    <row r="818" spans="3:41" x14ac:dyDescent="0.25">
      <c r="C818" s="1694" t="s">
        <v>3446</v>
      </c>
      <c r="D818" s="97">
        <v>0</v>
      </c>
      <c r="E818" s="97">
        <v>0</v>
      </c>
      <c r="F818" s="97">
        <v>0</v>
      </c>
      <c r="G818" s="97">
        <v>0</v>
      </c>
      <c r="H818" s="97">
        <v>0</v>
      </c>
      <c r="I818" s="97">
        <v>0</v>
      </c>
      <c r="J818" s="97">
        <v>0</v>
      </c>
      <c r="K818" s="97">
        <v>0</v>
      </c>
      <c r="L818" s="97">
        <v>0</v>
      </c>
      <c r="M818" s="97">
        <v>0</v>
      </c>
      <c r="N818" s="97">
        <v>0</v>
      </c>
      <c r="O818" s="97">
        <v>0</v>
      </c>
      <c r="P818" s="97">
        <v>0</v>
      </c>
      <c r="Q818" s="97">
        <v>0</v>
      </c>
      <c r="R818" s="97">
        <v>0</v>
      </c>
      <c r="S818" s="97">
        <v>0</v>
      </c>
      <c r="T818" s="97">
        <v>0</v>
      </c>
      <c r="U818" s="97">
        <v>0</v>
      </c>
      <c r="V818" s="97">
        <v>0</v>
      </c>
      <c r="W818" s="97">
        <v>0</v>
      </c>
      <c r="X818" s="97">
        <v>0</v>
      </c>
      <c r="Y818" s="97">
        <v>0</v>
      </c>
      <c r="Z818" s="97">
        <v>0</v>
      </c>
      <c r="AA818" s="97">
        <v>0</v>
      </c>
      <c r="AB818" s="97">
        <v>0</v>
      </c>
      <c r="AC818" s="97">
        <v>0</v>
      </c>
      <c r="AD818" s="97">
        <v>0</v>
      </c>
      <c r="AE818" s="97">
        <v>0</v>
      </c>
      <c r="AF818" s="97">
        <v>0</v>
      </c>
      <c r="AG818" s="97">
        <v>0</v>
      </c>
      <c r="AH818" s="97">
        <v>0</v>
      </c>
      <c r="AI818" s="97">
        <v>0</v>
      </c>
      <c r="AJ818" s="97">
        <v>0</v>
      </c>
      <c r="AK818" s="97">
        <v>0</v>
      </c>
      <c r="AL818" s="97">
        <v>0</v>
      </c>
      <c r="AM818" s="97">
        <v>0</v>
      </c>
      <c r="AN818" s="97">
        <v>0</v>
      </c>
      <c r="AO818" s="97">
        <v>0</v>
      </c>
    </row>
    <row r="819" spans="3:41" x14ac:dyDescent="0.25">
      <c r="C819" s="1694" t="s">
        <v>3439</v>
      </c>
      <c r="D819" s="97">
        <v>0</v>
      </c>
      <c r="E819" s="97">
        <v>0</v>
      </c>
      <c r="F819" s="97">
        <v>0</v>
      </c>
      <c r="G819" s="97">
        <v>0</v>
      </c>
      <c r="H819" s="97">
        <v>0</v>
      </c>
      <c r="I819" s="97">
        <v>0</v>
      </c>
      <c r="J819" s="97">
        <v>0</v>
      </c>
      <c r="K819" s="97">
        <v>0</v>
      </c>
      <c r="L819" s="97">
        <v>0</v>
      </c>
      <c r="M819" s="97">
        <v>0</v>
      </c>
      <c r="N819" s="97">
        <v>0</v>
      </c>
      <c r="O819" s="97">
        <v>0</v>
      </c>
      <c r="P819" s="97">
        <v>0</v>
      </c>
      <c r="Q819" s="97">
        <v>0</v>
      </c>
      <c r="R819" s="97">
        <v>0</v>
      </c>
      <c r="S819" s="97">
        <v>0</v>
      </c>
      <c r="T819" s="97">
        <v>0</v>
      </c>
      <c r="U819" s="97">
        <v>0</v>
      </c>
      <c r="V819" s="97">
        <v>0</v>
      </c>
      <c r="W819" s="97">
        <v>0</v>
      </c>
      <c r="X819" s="97">
        <v>0</v>
      </c>
      <c r="Y819" s="97">
        <v>0</v>
      </c>
      <c r="Z819" s="97">
        <v>0</v>
      </c>
      <c r="AA819" s="97">
        <v>0</v>
      </c>
      <c r="AB819" s="97">
        <v>0</v>
      </c>
      <c r="AC819" s="97">
        <v>0</v>
      </c>
      <c r="AD819" s="97">
        <v>0</v>
      </c>
      <c r="AE819" s="97">
        <v>0</v>
      </c>
      <c r="AF819" s="97">
        <v>0</v>
      </c>
      <c r="AG819" s="97">
        <v>0</v>
      </c>
      <c r="AH819" s="97">
        <v>0</v>
      </c>
      <c r="AI819" s="97">
        <v>0</v>
      </c>
      <c r="AJ819" s="97">
        <v>0</v>
      </c>
      <c r="AK819" s="97">
        <v>0</v>
      </c>
      <c r="AL819" s="97">
        <v>0</v>
      </c>
      <c r="AM819" s="97">
        <v>0</v>
      </c>
      <c r="AN819" s="97">
        <v>0</v>
      </c>
      <c r="AO819" s="97">
        <v>0</v>
      </c>
    </row>
    <row r="820" spans="3:41" x14ac:dyDescent="0.25">
      <c r="C820" s="1694" t="s">
        <v>3434</v>
      </c>
      <c r="D820" s="97">
        <v>0</v>
      </c>
      <c r="E820" s="97">
        <v>0</v>
      </c>
      <c r="F820" s="97">
        <v>0</v>
      </c>
      <c r="G820" s="97">
        <v>0</v>
      </c>
      <c r="H820" s="97">
        <v>0</v>
      </c>
      <c r="I820" s="97">
        <v>0</v>
      </c>
      <c r="J820" s="97">
        <v>0</v>
      </c>
      <c r="K820" s="97">
        <v>0</v>
      </c>
      <c r="L820" s="97">
        <v>0</v>
      </c>
      <c r="M820" s="97">
        <v>0</v>
      </c>
      <c r="N820" s="97">
        <v>0</v>
      </c>
      <c r="O820" s="97">
        <v>0</v>
      </c>
      <c r="P820" s="97">
        <v>0</v>
      </c>
      <c r="Q820" s="97">
        <v>0</v>
      </c>
      <c r="R820" s="97">
        <v>0</v>
      </c>
      <c r="S820" s="97">
        <v>0</v>
      </c>
      <c r="T820" s="97">
        <v>0</v>
      </c>
      <c r="U820" s="97">
        <v>0</v>
      </c>
      <c r="V820" s="97">
        <v>0</v>
      </c>
      <c r="W820" s="97">
        <v>0</v>
      </c>
      <c r="X820" s="97">
        <v>0</v>
      </c>
      <c r="Y820" s="97">
        <v>0</v>
      </c>
      <c r="Z820" s="97">
        <v>0</v>
      </c>
      <c r="AA820" s="97">
        <v>0</v>
      </c>
      <c r="AB820" s="97">
        <v>0</v>
      </c>
      <c r="AC820" s="97">
        <v>0</v>
      </c>
      <c r="AD820" s="97">
        <v>0</v>
      </c>
      <c r="AE820" s="97">
        <v>0</v>
      </c>
      <c r="AF820" s="97">
        <v>0</v>
      </c>
      <c r="AG820" s="97">
        <v>0</v>
      </c>
      <c r="AH820" s="97">
        <v>0</v>
      </c>
      <c r="AI820" s="97">
        <v>0</v>
      </c>
      <c r="AJ820" s="97">
        <v>0</v>
      </c>
      <c r="AK820" s="97">
        <v>0</v>
      </c>
      <c r="AL820" s="97">
        <v>0</v>
      </c>
      <c r="AM820" s="97">
        <v>0</v>
      </c>
      <c r="AN820" s="97">
        <v>0</v>
      </c>
      <c r="AO820" s="97">
        <v>0</v>
      </c>
    </row>
    <row r="821" spans="3:41" x14ac:dyDescent="0.25">
      <c r="C821" s="1694" t="s">
        <v>3458</v>
      </c>
      <c r="D821" s="97">
        <v>0</v>
      </c>
      <c r="E821" s="97">
        <v>0</v>
      </c>
      <c r="F821" s="97">
        <v>0</v>
      </c>
      <c r="G821" s="97">
        <v>0</v>
      </c>
      <c r="H821" s="97">
        <v>0</v>
      </c>
      <c r="I821" s="97">
        <v>0</v>
      </c>
      <c r="J821" s="97">
        <v>0</v>
      </c>
      <c r="K821" s="97">
        <v>0</v>
      </c>
      <c r="L821" s="97">
        <v>0</v>
      </c>
      <c r="M821" s="97">
        <v>0</v>
      </c>
      <c r="N821" s="97">
        <v>0</v>
      </c>
      <c r="O821" s="97">
        <v>0</v>
      </c>
      <c r="P821" s="97">
        <v>0</v>
      </c>
      <c r="Q821" s="97">
        <v>0</v>
      </c>
      <c r="R821" s="97">
        <v>0</v>
      </c>
      <c r="S821" s="97">
        <v>0</v>
      </c>
      <c r="T821" s="97">
        <v>0</v>
      </c>
      <c r="U821" s="97">
        <v>0</v>
      </c>
      <c r="V821" s="97">
        <v>0</v>
      </c>
      <c r="W821" s="97">
        <v>0</v>
      </c>
      <c r="X821" s="97">
        <v>0</v>
      </c>
      <c r="Y821" s="97">
        <v>0</v>
      </c>
      <c r="Z821" s="97">
        <v>0</v>
      </c>
      <c r="AA821" s="97">
        <v>0</v>
      </c>
      <c r="AB821" s="97">
        <v>0</v>
      </c>
      <c r="AC821" s="97">
        <v>0</v>
      </c>
      <c r="AD821" s="97">
        <v>0</v>
      </c>
      <c r="AE821" s="97">
        <v>0</v>
      </c>
      <c r="AF821" s="97">
        <v>0</v>
      </c>
      <c r="AG821" s="97">
        <v>0</v>
      </c>
      <c r="AH821" s="97">
        <v>0</v>
      </c>
      <c r="AI821" s="97">
        <v>0</v>
      </c>
      <c r="AJ821" s="97">
        <v>0</v>
      </c>
      <c r="AK821" s="97">
        <v>0</v>
      </c>
      <c r="AL821" s="97">
        <v>0</v>
      </c>
      <c r="AM821" s="97">
        <v>0</v>
      </c>
      <c r="AN821" s="97">
        <v>0</v>
      </c>
      <c r="AO821" s="97">
        <v>0</v>
      </c>
    </row>
    <row r="822" spans="3:41" x14ac:dyDescent="0.25">
      <c r="C822" s="1694" t="s">
        <v>3388</v>
      </c>
      <c r="D822" s="97">
        <v>0</v>
      </c>
      <c r="E822" s="97">
        <v>0</v>
      </c>
      <c r="F822" s="97">
        <v>0</v>
      </c>
      <c r="G822" s="97">
        <v>0</v>
      </c>
      <c r="H822" s="97">
        <v>0</v>
      </c>
      <c r="I822" s="97">
        <v>0</v>
      </c>
      <c r="J822" s="97">
        <v>0</v>
      </c>
      <c r="K822" s="97">
        <v>0</v>
      </c>
      <c r="L822" s="97">
        <v>0</v>
      </c>
      <c r="M822" s="97">
        <v>0</v>
      </c>
      <c r="N822" s="97">
        <v>0</v>
      </c>
      <c r="O822" s="97">
        <v>0</v>
      </c>
      <c r="P822" s="97">
        <v>0</v>
      </c>
      <c r="Q822" s="97">
        <v>0</v>
      </c>
      <c r="R822" s="97">
        <v>0</v>
      </c>
      <c r="S822" s="97">
        <v>0</v>
      </c>
      <c r="T822" s="97">
        <v>0</v>
      </c>
      <c r="U822" s="97">
        <v>0</v>
      </c>
      <c r="V822" s="97">
        <v>0</v>
      </c>
      <c r="W822" s="97">
        <v>0</v>
      </c>
      <c r="X822" s="97">
        <v>0</v>
      </c>
      <c r="Y822" s="97">
        <v>0</v>
      </c>
      <c r="Z822" s="97">
        <v>0</v>
      </c>
      <c r="AA822" s="97">
        <v>0</v>
      </c>
      <c r="AB822" s="97">
        <v>0</v>
      </c>
      <c r="AC822" s="97">
        <v>0</v>
      </c>
      <c r="AD822" s="97">
        <v>0</v>
      </c>
      <c r="AE822" s="97">
        <v>0</v>
      </c>
      <c r="AF822" s="97">
        <v>0</v>
      </c>
      <c r="AG822" s="97">
        <v>0</v>
      </c>
      <c r="AH822" s="97">
        <v>0</v>
      </c>
      <c r="AI822" s="97">
        <v>0</v>
      </c>
      <c r="AJ822" s="97">
        <v>0</v>
      </c>
      <c r="AK822" s="97">
        <v>0</v>
      </c>
      <c r="AL822" s="97">
        <v>0</v>
      </c>
      <c r="AM822" s="97">
        <v>0</v>
      </c>
      <c r="AN822" s="97">
        <v>0</v>
      </c>
      <c r="AO822" s="97">
        <v>0</v>
      </c>
    </row>
    <row r="823" spans="3:41" x14ac:dyDescent="0.25">
      <c r="C823" s="1694" t="s">
        <v>3412</v>
      </c>
      <c r="D823" s="97">
        <v>0</v>
      </c>
      <c r="E823" s="97">
        <v>0</v>
      </c>
      <c r="F823" s="97">
        <v>0</v>
      </c>
      <c r="G823" s="97">
        <v>0</v>
      </c>
      <c r="H823" s="97">
        <v>0</v>
      </c>
      <c r="I823" s="97">
        <v>0</v>
      </c>
      <c r="J823" s="97">
        <v>0</v>
      </c>
      <c r="K823" s="97">
        <v>0</v>
      </c>
      <c r="L823" s="97">
        <v>0</v>
      </c>
      <c r="M823" s="97">
        <v>0</v>
      </c>
      <c r="N823" s="97">
        <v>0</v>
      </c>
      <c r="O823" s="97">
        <v>0</v>
      </c>
      <c r="P823" s="97">
        <v>0</v>
      </c>
      <c r="Q823" s="97">
        <v>0</v>
      </c>
      <c r="R823" s="97">
        <v>0</v>
      </c>
      <c r="S823" s="97">
        <v>0</v>
      </c>
      <c r="T823" s="97">
        <v>0</v>
      </c>
      <c r="U823" s="97">
        <v>0</v>
      </c>
      <c r="V823" s="97">
        <v>0</v>
      </c>
      <c r="W823" s="97">
        <v>0</v>
      </c>
      <c r="X823" s="97">
        <v>0</v>
      </c>
      <c r="Y823" s="97">
        <v>0</v>
      </c>
      <c r="Z823" s="97">
        <v>0</v>
      </c>
      <c r="AA823" s="97">
        <v>0</v>
      </c>
      <c r="AB823" s="97">
        <v>0</v>
      </c>
      <c r="AC823" s="97">
        <v>0</v>
      </c>
      <c r="AD823" s="97">
        <v>0</v>
      </c>
      <c r="AE823" s="97">
        <v>0</v>
      </c>
      <c r="AF823" s="97">
        <v>0</v>
      </c>
      <c r="AG823" s="97">
        <v>0</v>
      </c>
      <c r="AH823" s="97">
        <v>0</v>
      </c>
      <c r="AI823" s="97">
        <v>0</v>
      </c>
      <c r="AJ823" s="97">
        <v>0</v>
      </c>
      <c r="AK823" s="97">
        <v>0</v>
      </c>
      <c r="AL823" s="97">
        <v>0</v>
      </c>
      <c r="AM823" s="97">
        <v>0</v>
      </c>
      <c r="AN823" s="97">
        <v>0</v>
      </c>
      <c r="AO823" s="97">
        <v>0</v>
      </c>
    </row>
    <row r="824" spans="3:41" x14ac:dyDescent="0.25">
      <c r="C824" s="1694" t="s">
        <v>3404</v>
      </c>
      <c r="D824" s="97">
        <v>0</v>
      </c>
      <c r="E824" s="97">
        <v>0</v>
      </c>
      <c r="F824" s="97">
        <v>0</v>
      </c>
      <c r="G824" s="97">
        <v>0</v>
      </c>
      <c r="H824" s="97">
        <v>0</v>
      </c>
      <c r="I824" s="97">
        <v>0</v>
      </c>
      <c r="J824" s="97">
        <v>0</v>
      </c>
      <c r="K824" s="97">
        <v>0</v>
      </c>
      <c r="L824" s="97">
        <v>0</v>
      </c>
      <c r="M824" s="97">
        <v>0</v>
      </c>
      <c r="N824" s="97">
        <v>0</v>
      </c>
      <c r="O824" s="97">
        <v>0</v>
      </c>
      <c r="P824" s="97">
        <v>0</v>
      </c>
      <c r="Q824" s="97">
        <v>0</v>
      </c>
      <c r="R824" s="97">
        <v>0</v>
      </c>
      <c r="S824" s="97">
        <v>0</v>
      </c>
      <c r="T824" s="97">
        <v>0</v>
      </c>
      <c r="U824" s="97">
        <v>0</v>
      </c>
      <c r="V824" s="97">
        <v>0</v>
      </c>
      <c r="W824" s="97">
        <v>0</v>
      </c>
      <c r="X824" s="97">
        <v>0</v>
      </c>
      <c r="Y824" s="97">
        <v>0</v>
      </c>
      <c r="Z824" s="97">
        <v>0</v>
      </c>
      <c r="AA824" s="97">
        <v>0</v>
      </c>
      <c r="AB824" s="97">
        <v>0</v>
      </c>
      <c r="AC824" s="97">
        <v>0</v>
      </c>
      <c r="AD824" s="97">
        <v>0</v>
      </c>
      <c r="AE824" s="97">
        <v>0</v>
      </c>
      <c r="AF824" s="97">
        <v>0</v>
      </c>
      <c r="AG824" s="97">
        <v>0</v>
      </c>
      <c r="AH824" s="97">
        <v>0</v>
      </c>
      <c r="AI824" s="97">
        <v>0</v>
      </c>
      <c r="AJ824" s="97">
        <v>0</v>
      </c>
      <c r="AK824" s="97">
        <v>0</v>
      </c>
      <c r="AL824" s="97">
        <v>0</v>
      </c>
      <c r="AM824" s="97">
        <v>0</v>
      </c>
      <c r="AN824" s="97">
        <v>0</v>
      </c>
      <c r="AO824" s="97">
        <v>0</v>
      </c>
    </row>
    <row r="825" spans="3:41" x14ac:dyDescent="0.25">
      <c r="C825" s="1694" t="s">
        <v>3396</v>
      </c>
      <c r="D825" s="97">
        <v>0</v>
      </c>
      <c r="E825" s="97">
        <v>0</v>
      </c>
      <c r="F825" s="97">
        <v>0</v>
      </c>
      <c r="G825" s="97">
        <v>0</v>
      </c>
      <c r="H825" s="97">
        <v>0</v>
      </c>
      <c r="I825" s="97">
        <v>0</v>
      </c>
      <c r="J825" s="97">
        <v>0</v>
      </c>
      <c r="K825" s="97">
        <v>0</v>
      </c>
      <c r="L825" s="97">
        <v>0</v>
      </c>
      <c r="M825" s="97">
        <v>0</v>
      </c>
      <c r="N825" s="97">
        <v>0</v>
      </c>
      <c r="O825" s="97">
        <v>0</v>
      </c>
      <c r="P825" s="97">
        <v>0</v>
      </c>
      <c r="Q825" s="97">
        <v>0</v>
      </c>
      <c r="R825" s="97">
        <v>0</v>
      </c>
      <c r="S825" s="97">
        <v>0</v>
      </c>
      <c r="T825" s="97">
        <v>0</v>
      </c>
      <c r="U825" s="97">
        <v>0</v>
      </c>
      <c r="V825" s="97">
        <v>0</v>
      </c>
      <c r="W825" s="97">
        <v>0</v>
      </c>
      <c r="X825" s="97">
        <v>0</v>
      </c>
      <c r="Y825" s="97">
        <v>0</v>
      </c>
      <c r="Z825" s="97">
        <v>0</v>
      </c>
      <c r="AA825" s="97">
        <v>0</v>
      </c>
      <c r="AB825" s="97">
        <v>0</v>
      </c>
      <c r="AC825" s="97">
        <v>0</v>
      </c>
      <c r="AD825" s="97">
        <v>0</v>
      </c>
      <c r="AE825" s="97">
        <v>0</v>
      </c>
      <c r="AF825" s="97">
        <v>0</v>
      </c>
      <c r="AG825" s="97">
        <v>0</v>
      </c>
      <c r="AH825" s="97">
        <v>0</v>
      </c>
      <c r="AI825" s="97">
        <v>0</v>
      </c>
      <c r="AJ825" s="97">
        <v>0</v>
      </c>
      <c r="AK825" s="97">
        <v>0</v>
      </c>
      <c r="AL825" s="97">
        <v>0</v>
      </c>
      <c r="AM825" s="97">
        <v>0</v>
      </c>
      <c r="AN825" s="97">
        <v>0</v>
      </c>
      <c r="AO825" s="97">
        <v>0</v>
      </c>
    </row>
    <row r="826" spans="3:41" x14ac:dyDescent="0.25">
      <c r="C826" s="1694" t="s">
        <v>3427</v>
      </c>
      <c r="D826" s="97">
        <v>0</v>
      </c>
      <c r="E826" s="97">
        <v>0</v>
      </c>
      <c r="F826" s="97">
        <v>0</v>
      </c>
      <c r="G826" s="97">
        <v>0</v>
      </c>
      <c r="H826" s="97">
        <v>0</v>
      </c>
      <c r="I826" s="97">
        <v>0</v>
      </c>
      <c r="J826" s="97">
        <v>0</v>
      </c>
      <c r="K826" s="97">
        <v>0</v>
      </c>
      <c r="L826" s="97">
        <v>0</v>
      </c>
      <c r="M826" s="97">
        <v>0</v>
      </c>
      <c r="N826" s="97">
        <v>0</v>
      </c>
      <c r="O826" s="97">
        <v>0</v>
      </c>
      <c r="P826" s="97">
        <v>0</v>
      </c>
      <c r="Q826" s="97">
        <v>0</v>
      </c>
      <c r="R826" s="97">
        <v>0</v>
      </c>
      <c r="S826" s="97">
        <v>0</v>
      </c>
      <c r="T826" s="97">
        <v>0</v>
      </c>
      <c r="U826" s="97">
        <v>0</v>
      </c>
      <c r="V826" s="97">
        <v>0</v>
      </c>
      <c r="W826" s="97">
        <v>0</v>
      </c>
      <c r="X826" s="97">
        <v>0</v>
      </c>
      <c r="Y826" s="97">
        <v>0</v>
      </c>
      <c r="Z826" s="97">
        <v>0</v>
      </c>
      <c r="AA826" s="97">
        <v>0</v>
      </c>
      <c r="AB826" s="97">
        <v>0</v>
      </c>
      <c r="AC826" s="97">
        <v>0</v>
      </c>
      <c r="AD826" s="97">
        <v>0</v>
      </c>
      <c r="AE826" s="97">
        <v>0</v>
      </c>
      <c r="AF826" s="97">
        <v>0</v>
      </c>
      <c r="AG826" s="97">
        <v>0</v>
      </c>
      <c r="AH826" s="97">
        <v>0</v>
      </c>
      <c r="AI826" s="97">
        <v>0</v>
      </c>
      <c r="AJ826" s="97">
        <v>0</v>
      </c>
      <c r="AK826" s="97">
        <v>0</v>
      </c>
      <c r="AL826" s="97">
        <v>0</v>
      </c>
      <c r="AM826" s="97">
        <v>0</v>
      </c>
      <c r="AN826" s="97">
        <v>0</v>
      </c>
      <c r="AO826" s="97">
        <v>0</v>
      </c>
    </row>
    <row r="827" spans="3:41" x14ac:dyDescent="0.25">
      <c r="C827" s="1694" t="s">
        <v>3420</v>
      </c>
      <c r="D827" s="97">
        <v>0</v>
      </c>
      <c r="E827" s="97">
        <v>0</v>
      </c>
      <c r="F827" s="97">
        <v>0</v>
      </c>
      <c r="G827" s="97">
        <v>0</v>
      </c>
      <c r="H827" s="97">
        <v>0</v>
      </c>
      <c r="I827" s="97">
        <v>0</v>
      </c>
      <c r="J827" s="97">
        <v>0</v>
      </c>
      <c r="K827" s="97">
        <v>0</v>
      </c>
      <c r="L827" s="97">
        <v>0</v>
      </c>
      <c r="M827" s="97">
        <v>0</v>
      </c>
      <c r="N827" s="97">
        <v>0</v>
      </c>
      <c r="O827" s="97">
        <v>0</v>
      </c>
      <c r="P827" s="97">
        <v>0</v>
      </c>
      <c r="Q827" s="97">
        <v>0</v>
      </c>
      <c r="R827" s="97">
        <v>0</v>
      </c>
      <c r="S827" s="97">
        <v>0</v>
      </c>
      <c r="T827" s="97">
        <v>0</v>
      </c>
      <c r="U827" s="97">
        <v>0</v>
      </c>
      <c r="V827" s="97">
        <v>0</v>
      </c>
      <c r="W827" s="97">
        <v>0</v>
      </c>
      <c r="X827" s="97">
        <v>0</v>
      </c>
      <c r="Y827" s="97">
        <v>0</v>
      </c>
      <c r="Z827" s="97">
        <v>0</v>
      </c>
      <c r="AA827" s="97">
        <v>0</v>
      </c>
      <c r="AB827" s="97">
        <v>0</v>
      </c>
      <c r="AC827" s="97">
        <v>0</v>
      </c>
      <c r="AD827" s="97">
        <v>0</v>
      </c>
      <c r="AE827" s="97">
        <v>0</v>
      </c>
      <c r="AF827" s="97">
        <v>0</v>
      </c>
      <c r="AG827" s="97">
        <v>0</v>
      </c>
      <c r="AH827" s="97">
        <v>0</v>
      </c>
      <c r="AI827" s="97">
        <v>0</v>
      </c>
      <c r="AJ827" s="97">
        <v>0</v>
      </c>
      <c r="AK827" s="97">
        <v>0</v>
      </c>
      <c r="AL827" s="97">
        <v>0</v>
      </c>
      <c r="AM827" s="97">
        <v>0</v>
      </c>
      <c r="AN827" s="97">
        <v>0</v>
      </c>
      <c r="AO827" s="97">
        <v>0</v>
      </c>
    </row>
    <row r="828" spans="3:41" x14ac:dyDescent="0.25">
      <c r="C828" s="1694" t="s">
        <v>3463</v>
      </c>
      <c r="D828" s="97">
        <v>0</v>
      </c>
      <c r="E828" s="97">
        <v>0</v>
      </c>
      <c r="F828" s="97">
        <v>0</v>
      </c>
      <c r="G828" s="97">
        <v>0</v>
      </c>
      <c r="H828" s="97">
        <v>0</v>
      </c>
      <c r="I828" s="97">
        <v>0</v>
      </c>
      <c r="J828" s="97">
        <v>0</v>
      </c>
      <c r="K828" s="97">
        <v>0</v>
      </c>
      <c r="L828" s="97">
        <v>0</v>
      </c>
      <c r="M828" s="97">
        <v>0</v>
      </c>
      <c r="N828" s="97">
        <v>0</v>
      </c>
      <c r="O828" s="97">
        <v>0</v>
      </c>
      <c r="P828" s="97">
        <v>0</v>
      </c>
      <c r="Q828" s="97">
        <v>0</v>
      </c>
      <c r="R828" s="97">
        <v>0</v>
      </c>
      <c r="S828" s="97">
        <v>0</v>
      </c>
      <c r="T828" s="97">
        <v>0</v>
      </c>
      <c r="U828" s="97">
        <v>0</v>
      </c>
      <c r="V828" s="97">
        <v>0</v>
      </c>
      <c r="W828" s="97">
        <v>0</v>
      </c>
      <c r="X828" s="97">
        <v>0</v>
      </c>
      <c r="Y828" s="97">
        <v>0</v>
      </c>
      <c r="Z828" s="97">
        <v>0</v>
      </c>
      <c r="AA828" s="97">
        <v>0</v>
      </c>
      <c r="AB828" s="97">
        <v>0</v>
      </c>
      <c r="AC828" s="97">
        <v>0</v>
      </c>
      <c r="AD828" s="97">
        <v>0</v>
      </c>
      <c r="AE828" s="97">
        <v>0</v>
      </c>
      <c r="AF828" s="97">
        <v>0</v>
      </c>
      <c r="AG828" s="97">
        <v>0</v>
      </c>
      <c r="AH828" s="97">
        <v>0</v>
      </c>
      <c r="AI828" s="97">
        <v>0</v>
      </c>
      <c r="AJ828" s="97">
        <v>0</v>
      </c>
      <c r="AK828" s="97">
        <v>0</v>
      </c>
      <c r="AL828" s="97">
        <v>0</v>
      </c>
      <c r="AM828" s="97">
        <v>0</v>
      </c>
      <c r="AN828" s="97">
        <v>0</v>
      </c>
      <c r="AO828" s="97">
        <v>0</v>
      </c>
    </row>
    <row r="829" spans="3:41" x14ac:dyDescent="0.25">
      <c r="C829" s="1694" t="s">
        <v>3320</v>
      </c>
      <c r="D829" s="97">
        <v>0</v>
      </c>
      <c r="E829" s="97">
        <v>0</v>
      </c>
      <c r="F829" s="97">
        <v>0</v>
      </c>
      <c r="G829" s="97">
        <v>0</v>
      </c>
      <c r="H829" s="97">
        <v>0</v>
      </c>
      <c r="I829" s="97">
        <v>0</v>
      </c>
      <c r="J829" s="97">
        <v>0</v>
      </c>
      <c r="K829" s="97">
        <v>0</v>
      </c>
      <c r="L829" s="97">
        <v>0</v>
      </c>
      <c r="M829" s="97">
        <v>0</v>
      </c>
      <c r="N829" s="97">
        <v>0</v>
      </c>
      <c r="O829" s="97">
        <v>0</v>
      </c>
      <c r="P829" s="97">
        <v>0</v>
      </c>
      <c r="Q829" s="97">
        <v>0</v>
      </c>
      <c r="R829" s="97">
        <v>0</v>
      </c>
      <c r="S829" s="97">
        <v>0</v>
      </c>
      <c r="T829" s="97">
        <v>0</v>
      </c>
      <c r="U829" s="97">
        <v>0</v>
      </c>
      <c r="V829" s="97">
        <v>0</v>
      </c>
      <c r="W829" s="97">
        <v>0</v>
      </c>
      <c r="X829" s="97">
        <v>0</v>
      </c>
      <c r="Y829" s="97">
        <v>0</v>
      </c>
      <c r="Z829" s="97">
        <v>0</v>
      </c>
      <c r="AA829" s="97">
        <v>0</v>
      </c>
      <c r="AB829" s="97">
        <v>0</v>
      </c>
      <c r="AC829" s="97">
        <v>0</v>
      </c>
      <c r="AD829" s="97">
        <v>0</v>
      </c>
      <c r="AE829" s="97">
        <v>0</v>
      </c>
      <c r="AF829" s="97">
        <v>0</v>
      </c>
      <c r="AG829" s="97">
        <v>0</v>
      </c>
      <c r="AH829" s="97">
        <v>0</v>
      </c>
      <c r="AI829" s="97">
        <v>0</v>
      </c>
      <c r="AJ829" s="97">
        <v>0</v>
      </c>
      <c r="AK829" s="97">
        <v>0</v>
      </c>
      <c r="AL829" s="97">
        <v>0</v>
      </c>
      <c r="AM829" s="97">
        <v>0</v>
      </c>
      <c r="AN829" s="97">
        <v>0</v>
      </c>
      <c r="AO829" s="97">
        <v>0</v>
      </c>
    </row>
    <row r="830" spans="3:41" x14ac:dyDescent="0.25">
      <c r="C830" s="1694" t="s">
        <v>3328</v>
      </c>
      <c r="D830" s="97">
        <v>0</v>
      </c>
      <c r="E830" s="97">
        <v>0</v>
      </c>
      <c r="F830" s="97">
        <v>0</v>
      </c>
      <c r="G830" s="97">
        <v>0</v>
      </c>
      <c r="H830" s="97">
        <v>0</v>
      </c>
      <c r="I830" s="97">
        <v>0</v>
      </c>
      <c r="J830" s="97">
        <v>0</v>
      </c>
      <c r="K830" s="97">
        <v>0</v>
      </c>
      <c r="L830" s="97">
        <v>0</v>
      </c>
      <c r="M830" s="97">
        <v>0</v>
      </c>
      <c r="N830" s="97">
        <v>0</v>
      </c>
      <c r="O830" s="97">
        <v>0</v>
      </c>
      <c r="P830" s="97">
        <v>0</v>
      </c>
      <c r="Q830" s="97">
        <v>0</v>
      </c>
      <c r="R830" s="97">
        <v>0</v>
      </c>
      <c r="S830" s="97">
        <v>0</v>
      </c>
      <c r="T830" s="97">
        <v>0</v>
      </c>
      <c r="U830" s="97">
        <v>0</v>
      </c>
      <c r="V830" s="97">
        <v>0</v>
      </c>
      <c r="W830" s="97">
        <v>0</v>
      </c>
      <c r="X830" s="97">
        <v>0</v>
      </c>
      <c r="Y830" s="97">
        <v>0</v>
      </c>
      <c r="Z830" s="97">
        <v>0</v>
      </c>
      <c r="AA830" s="97">
        <v>0</v>
      </c>
      <c r="AB830" s="97">
        <v>0</v>
      </c>
      <c r="AC830" s="97">
        <v>0</v>
      </c>
      <c r="AD830" s="97">
        <v>0</v>
      </c>
      <c r="AE830" s="97">
        <v>0</v>
      </c>
      <c r="AF830" s="97">
        <v>0</v>
      </c>
      <c r="AG830" s="97">
        <v>0</v>
      </c>
      <c r="AH830" s="97">
        <v>0</v>
      </c>
      <c r="AI830" s="97">
        <v>0</v>
      </c>
      <c r="AJ830" s="97">
        <v>0</v>
      </c>
      <c r="AK830" s="97">
        <v>0</v>
      </c>
      <c r="AL830" s="97">
        <v>0</v>
      </c>
      <c r="AM830" s="97">
        <v>0</v>
      </c>
      <c r="AN830" s="97">
        <v>0</v>
      </c>
      <c r="AO830" s="97">
        <v>0</v>
      </c>
    </row>
    <row r="831" spans="3:41" x14ac:dyDescent="0.25">
      <c r="C831" s="1694" t="s">
        <v>3336</v>
      </c>
      <c r="D831" s="97">
        <v>0</v>
      </c>
      <c r="E831" s="97">
        <v>0</v>
      </c>
      <c r="F831" s="97">
        <v>0</v>
      </c>
      <c r="G831" s="97">
        <v>0</v>
      </c>
      <c r="H831" s="97">
        <v>0</v>
      </c>
      <c r="I831" s="97">
        <v>0</v>
      </c>
      <c r="J831" s="97">
        <v>0</v>
      </c>
      <c r="K831" s="97">
        <v>0</v>
      </c>
      <c r="L831" s="97">
        <v>0</v>
      </c>
      <c r="M831" s="97">
        <v>0</v>
      </c>
      <c r="N831" s="97">
        <v>0</v>
      </c>
      <c r="O831" s="97">
        <v>0</v>
      </c>
      <c r="P831" s="97">
        <v>0</v>
      </c>
      <c r="Q831" s="97">
        <v>0</v>
      </c>
      <c r="R831" s="97">
        <v>0</v>
      </c>
      <c r="S831" s="97">
        <v>0</v>
      </c>
      <c r="T831" s="97">
        <v>0</v>
      </c>
      <c r="U831" s="97">
        <v>0</v>
      </c>
      <c r="V831" s="97">
        <v>0</v>
      </c>
      <c r="W831" s="97">
        <v>0</v>
      </c>
      <c r="X831" s="97">
        <v>0</v>
      </c>
      <c r="Y831" s="97">
        <v>0</v>
      </c>
      <c r="Z831" s="97">
        <v>0</v>
      </c>
      <c r="AA831" s="97">
        <v>0</v>
      </c>
      <c r="AB831" s="97">
        <v>0</v>
      </c>
      <c r="AC831" s="97">
        <v>0</v>
      </c>
      <c r="AD831" s="97">
        <v>0</v>
      </c>
      <c r="AE831" s="97">
        <v>0</v>
      </c>
      <c r="AF831" s="97">
        <v>0</v>
      </c>
      <c r="AG831" s="97">
        <v>0</v>
      </c>
      <c r="AH831" s="97">
        <v>0</v>
      </c>
      <c r="AI831" s="97">
        <v>0</v>
      </c>
      <c r="AJ831" s="97">
        <v>0</v>
      </c>
      <c r="AK831" s="97">
        <v>0</v>
      </c>
      <c r="AL831" s="97">
        <v>0</v>
      </c>
      <c r="AM831" s="97">
        <v>0</v>
      </c>
      <c r="AN831" s="97">
        <v>0</v>
      </c>
      <c r="AO831" s="97">
        <v>0</v>
      </c>
    </row>
    <row r="832" spans="3:41" x14ac:dyDescent="0.25">
      <c r="C832" s="1694" t="s">
        <v>3380</v>
      </c>
      <c r="D832" s="97">
        <v>0</v>
      </c>
      <c r="E832" s="97">
        <v>0</v>
      </c>
      <c r="F832" s="97">
        <v>0</v>
      </c>
      <c r="G832" s="97">
        <v>0</v>
      </c>
      <c r="H832" s="97">
        <v>0</v>
      </c>
      <c r="I832" s="97">
        <v>0</v>
      </c>
      <c r="J832" s="97">
        <v>0</v>
      </c>
      <c r="K832" s="97">
        <v>0</v>
      </c>
      <c r="L832" s="97">
        <v>0</v>
      </c>
      <c r="M832" s="97">
        <v>0</v>
      </c>
      <c r="N832" s="97">
        <v>0</v>
      </c>
      <c r="O832" s="97">
        <v>0</v>
      </c>
      <c r="P832" s="97">
        <v>0</v>
      </c>
      <c r="Q832" s="97">
        <v>0</v>
      </c>
      <c r="R832" s="97">
        <v>0</v>
      </c>
      <c r="S832" s="97">
        <v>0</v>
      </c>
      <c r="T832" s="97">
        <v>0</v>
      </c>
      <c r="U832" s="97">
        <v>0</v>
      </c>
      <c r="V832" s="97">
        <v>0</v>
      </c>
      <c r="W832" s="97">
        <v>0</v>
      </c>
      <c r="X832" s="97">
        <v>0</v>
      </c>
      <c r="Y832" s="97">
        <v>0</v>
      </c>
      <c r="Z832" s="97">
        <v>0</v>
      </c>
      <c r="AA832" s="97">
        <v>0</v>
      </c>
      <c r="AB832" s="97">
        <v>0</v>
      </c>
      <c r="AC832" s="97">
        <v>0</v>
      </c>
      <c r="AD832" s="97">
        <v>0</v>
      </c>
      <c r="AE832" s="97">
        <v>0</v>
      </c>
      <c r="AF832" s="97">
        <v>0</v>
      </c>
      <c r="AG832" s="97">
        <v>0</v>
      </c>
      <c r="AH832" s="97">
        <v>0</v>
      </c>
      <c r="AI832" s="97">
        <v>0</v>
      </c>
      <c r="AJ832" s="97">
        <v>0</v>
      </c>
      <c r="AK832" s="97">
        <v>0</v>
      </c>
      <c r="AL832" s="97">
        <v>0</v>
      </c>
      <c r="AM832" s="97">
        <v>0</v>
      </c>
      <c r="AN832" s="97">
        <v>0</v>
      </c>
      <c r="AO832" s="97">
        <v>0</v>
      </c>
    </row>
    <row r="833" spans="3:41" x14ac:dyDescent="0.25">
      <c r="C833" s="1694" t="s">
        <v>3373</v>
      </c>
      <c r="D833" s="97">
        <v>0</v>
      </c>
      <c r="E833" s="97">
        <v>0</v>
      </c>
      <c r="F833" s="97">
        <v>0</v>
      </c>
      <c r="G833" s="97">
        <v>0</v>
      </c>
      <c r="H833" s="97">
        <v>0</v>
      </c>
      <c r="I833" s="97">
        <v>0</v>
      </c>
      <c r="J833" s="97">
        <v>0</v>
      </c>
      <c r="K833" s="97">
        <v>0</v>
      </c>
      <c r="L833" s="97">
        <v>0</v>
      </c>
      <c r="M833" s="97">
        <v>0</v>
      </c>
      <c r="N833" s="97">
        <v>0</v>
      </c>
      <c r="O833" s="97">
        <v>0</v>
      </c>
      <c r="P833" s="97">
        <v>0</v>
      </c>
      <c r="Q833" s="97">
        <v>0</v>
      </c>
      <c r="R833" s="97">
        <v>0</v>
      </c>
      <c r="S833" s="97">
        <v>0</v>
      </c>
      <c r="T833" s="97">
        <v>0</v>
      </c>
      <c r="U833" s="97">
        <v>0</v>
      </c>
      <c r="V833" s="97">
        <v>0</v>
      </c>
      <c r="W833" s="97">
        <v>0</v>
      </c>
      <c r="X833" s="97">
        <v>0</v>
      </c>
      <c r="Y833" s="97">
        <v>0</v>
      </c>
      <c r="Z833" s="97">
        <v>0</v>
      </c>
      <c r="AA833" s="97">
        <v>0</v>
      </c>
      <c r="AB833" s="97">
        <v>0</v>
      </c>
      <c r="AC833" s="97">
        <v>0</v>
      </c>
      <c r="AD833" s="97">
        <v>0</v>
      </c>
      <c r="AE833" s="97">
        <v>0</v>
      </c>
      <c r="AF833" s="97">
        <v>0</v>
      </c>
      <c r="AG833" s="97">
        <v>0</v>
      </c>
      <c r="AH833" s="97">
        <v>0</v>
      </c>
      <c r="AI833" s="97">
        <v>0</v>
      </c>
      <c r="AJ833" s="97">
        <v>0</v>
      </c>
      <c r="AK833" s="97">
        <v>0</v>
      </c>
      <c r="AL833" s="97">
        <v>0</v>
      </c>
      <c r="AM833" s="97">
        <v>0</v>
      </c>
      <c r="AN833" s="97">
        <v>0</v>
      </c>
      <c r="AO833" s="97">
        <v>0</v>
      </c>
    </row>
    <row r="834" spans="3:41" x14ac:dyDescent="0.25">
      <c r="C834" s="1694" t="s">
        <v>3366</v>
      </c>
      <c r="D834" s="97">
        <v>0</v>
      </c>
      <c r="E834" s="97">
        <v>0</v>
      </c>
      <c r="F834" s="97">
        <v>0</v>
      </c>
      <c r="G834" s="97">
        <v>0</v>
      </c>
      <c r="H834" s="97">
        <v>0</v>
      </c>
      <c r="I834" s="97">
        <v>0</v>
      </c>
      <c r="J834" s="97">
        <v>0</v>
      </c>
      <c r="K834" s="97">
        <v>0</v>
      </c>
      <c r="L834" s="97">
        <v>0</v>
      </c>
      <c r="M834" s="97">
        <v>0</v>
      </c>
      <c r="N834" s="97">
        <v>0</v>
      </c>
      <c r="O834" s="97">
        <v>0</v>
      </c>
      <c r="P834" s="97">
        <v>0</v>
      </c>
      <c r="Q834" s="97">
        <v>0</v>
      </c>
      <c r="R834" s="97">
        <v>0</v>
      </c>
      <c r="S834" s="97">
        <v>0</v>
      </c>
      <c r="T834" s="97">
        <v>0</v>
      </c>
      <c r="U834" s="97">
        <v>0</v>
      </c>
      <c r="V834" s="97">
        <v>0</v>
      </c>
      <c r="W834" s="97">
        <v>0</v>
      </c>
      <c r="X834" s="97">
        <v>0</v>
      </c>
      <c r="Y834" s="97">
        <v>0</v>
      </c>
      <c r="Z834" s="97">
        <v>0</v>
      </c>
      <c r="AA834" s="97">
        <v>0</v>
      </c>
      <c r="AB834" s="97">
        <v>0</v>
      </c>
      <c r="AC834" s="97">
        <v>0</v>
      </c>
      <c r="AD834" s="97">
        <v>0</v>
      </c>
      <c r="AE834" s="97">
        <v>0</v>
      </c>
      <c r="AF834" s="97">
        <v>0</v>
      </c>
      <c r="AG834" s="97">
        <v>0</v>
      </c>
      <c r="AH834" s="97">
        <v>0</v>
      </c>
      <c r="AI834" s="97">
        <v>0</v>
      </c>
      <c r="AJ834" s="97">
        <v>0</v>
      </c>
      <c r="AK834" s="97">
        <v>0</v>
      </c>
      <c r="AL834" s="97">
        <v>0</v>
      </c>
      <c r="AM834" s="97">
        <v>0</v>
      </c>
      <c r="AN834" s="97">
        <v>0</v>
      </c>
      <c r="AO834" s="97">
        <v>0</v>
      </c>
    </row>
    <row r="835" spans="3:41" x14ac:dyDescent="0.25">
      <c r="C835" s="1694" t="s">
        <v>3359</v>
      </c>
      <c r="D835" s="97">
        <v>0</v>
      </c>
      <c r="E835" s="97">
        <v>0</v>
      </c>
      <c r="F835" s="97">
        <v>0</v>
      </c>
      <c r="G835" s="97">
        <v>0</v>
      </c>
      <c r="H835" s="97">
        <v>0</v>
      </c>
      <c r="I835" s="97">
        <v>0</v>
      </c>
      <c r="J835" s="97">
        <v>0</v>
      </c>
      <c r="K835" s="97">
        <v>0</v>
      </c>
      <c r="L835" s="97">
        <v>0</v>
      </c>
      <c r="M835" s="97">
        <v>0</v>
      </c>
      <c r="N835" s="97">
        <v>0</v>
      </c>
      <c r="O835" s="97">
        <v>0</v>
      </c>
      <c r="P835" s="97">
        <v>0</v>
      </c>
      <c r="Q835" s="97">
        <v>0</v>
      </c>
      <c r="R835" s="97">
        <v>0</v>
      </c>
      <c r="S835" s="97">
        <v>0</v>
      </c>
      <c r="T835" s="97">
        <v>0</v>
      </c>
      <c r="U835" s="97">
        <v>0</v>
      </c>
      <c r="V835" s="97">
        <v>0</v>
      </c>
      <c r="W835" s="97">
        <v>0</v>
      </c>
      <c r="X835" s="97">
        <v>0</v>
      </c>
      <c r="Y835" s="97">
        <v>0</v>
      </c>
      <c r="Z835" s="97">
        <v>0</v>
      </c>
      <c r="AA835" s="97">
        <v>0</v>
      </c>
      <c r="AB835" s="97">
        <v>0</v>
      </c>
      <c r="AC835" s="97">
        <v>0</v>
      </c>
      <c r="AD835" s="97">
        <v>0</v>
      </c>
      <c r="AE835" s="97">
        <v>0</v>
      </c>
      <c r="AF835" s="97">
        <v>0</v>
      </c>
      <c r="AG835" s="97">
        <v>0</v>
      </c>
      <c r="AH835" s="97">
        <v>0</v>
      </c>
      <c r="AI835" s="97">
        <v>0</v>
      </c>
      <c r="AJ835" s="97">
        <v>0</v>
      </c>
      <c r="AK835" s="97">
        <v>0</v>
      </c>
      <c r="AL835" s="97">
        <v>0</v>
      </c>
      <c r="AM835" s="97">
        <v>0</v>
      </c>
      <c r="AN835" s="97">
        <v>0</v>
      </c>
      <c r="AO835" s="97">
        <v>0</v>
      </c>
    </row>
    <row r="836" spans="3:41" x14ac:dyDescent="0.25">
      <c r="C836" s="1694" t="s">
        <v>3350</v>
      </c>
      <c r="D836" s="97">
        <v>0</v>
      </c>
      <c r="E836" s="97">
        <v>0</v>
      </c>
      <c r="F836" s="97">
        <v>0</v>
      </c>
      <c r="G836" s="97">
        <v>0</v>
      </c>
      <c r="H836" s="97">
        <v>0</v>
      </c>
      <c r="I836" s="97">
        <v>0</v>
      </c>
      <c r="J836" s="97">
        <v>0</v>
      </c>
      <c r="K836" s="97">
        <v>0</v>
      </c>
      <c r="L836" s="97">
        <v>0</v>
      </c>
      <c r="M836" s="97">
        <v>0</v>
      </c>
      <c r="N836" s="97">
        <v>0</v>
      </c>
      <c r="O836" s="97">
        <v>0</v>
      </c>
      <c r="P836" s="97">
        <v>0</v>
      </c>
      <c r="Q836" s="97">
        <v>0</v>
      </c>
      <c r="R836" s="97">
        <v>0</v>
      </c>
      <c r="S836" s="97">
        <v>0</v>
      </c>
      <c r="T836" s="97">
        <v>0</v>
      </c>
      <c r="U836" s="97">
        <v>0</v>
      </c>
      <c r="V836" s="97">
        <v>0</v>
      </c>
      <c r="W836" s="97">
        <v>0</v>
      </c>
      <c r="X836" s="97">
        <v>0</v>
      </c>
      <c r="Y836" s="97">
        <v>0</v>
      </c>
      <c r="Z836" s="97">
        <v>0</v>
      </c>
      <c r="AA836" s="97">
        <v>0</v>
      </c>
      <c r="AB836" s="97">
        <v>0</v>
      </c>
      <c r="AC836" s="97">
        <v>0</v>
      </c>
      <c r="AD836" s="97">
        <v>0</v>
      </c>
      <c r="AE836" s="97">
        <v>0</v>
      </c>
      <c r="AF836" s="97">
        <v>0</v>
      </c>
      <c r="AG836" s="97">
        <v>0</v>
      </c>
      <c r="AH836" s="97">
        <v>0</v>
      </c>
      <c r="AI836" s="97">
        <v>0</v>
      </c>
      <c r="AJ836" s="97">
        <v>0</v>
      </c>
      <c r="AK836" s="97">
        <v>0</v>
      </c>
      <c r="AL836" s="97">
        <v>0</v>
      </c>
      <c r="AM836" s="97">
        <v>0</v>
      </c>
      <c r="AN836" s="97">
        <v>0</v>
      </c>
      <c r="AO836" s="97">
        <v>0</v>
      </c>
    </row>
    <row r="837" spans="3:41" x14ac:dyDescent="0.25">
      <c r="C837" s="1694" t="s">
        <v>3343</v>
      </c>
      <c r="D837" s="97">
        <v>0</v>
      </c>
      <c r="E837" s="97">
        <v>0</v>
      </c>
      <c r="F837" s="97">
        <v>0</v>
      </c>
      <c r="G837" s="97">
        <v>0</v>
      </c>
      <c r="H837" s="97">
        <v>0</v>
      </c>
      <c r="I837" s="97">
        <v>0</v>
      </c>
      <c r="J837" s="97">
        <v>0</v>
      </c>
      <c r="K837" s="97">
        <v>0</v>
      </c>
      <c r="L837" s="97">
        <v>0</v>
      </c>
      <c r="M837" s="97">
        <v>0</v>
      </c>
      <c r="N837" s="97">
        <v>0</v>
      </c>
      <c r="O837" s="97">
        <v>0</v>
      </c>
      <c r="P837" s="97">
        <v>0</v>
      </c>
      <c r="Q837" s="97">
        <v>0</v>
      </c>
      <c r="R837" s="97">
        <v>0</v>
      </c>
      <c r="S837" s="97">
        <v>0</v>
      </c>
      <c r="T837" s="97">
        <v>0</v>
      </c>
      <c r="U837" s="97">
        <v>0</v>
      </c>
      <c r="V837" s="97">
        <v>0</v>
      </c>
      <c r="W837" s="97">
        <v>0</v>
      </c>
      <c r="X837" s="97">
        <v>0</v>
      </c>
      <c r="Y837" s="97">
        <v>0</v>
      </c>
      <c r="Z837" s="97">
        <v>0</v>
      </c>
      <c r="AA837" s="97">
        <v>0</v>
      </c>
      <c r="AB837" s="97">
        <v>0</v>
      </c>
      <c r="AC837" s="97">
        <v>0</v>
      </c>
      <c r="AD837" s="97">
        <v>0</v>
      </c>
      <c r="AE837" s="97">
        <v>0</v>
      </c>
      <c r="AF837" s="97">
        <v>0</v>
      </c>
      <c r="AG837" s="97">
        <v>0</v>
      </c>
      <c r="AH837" s="97">
        <v>0</v>
      </c>
      <c r="AI837" s="97">
        <v>0</v>
      </c>
      <c r="AJ837" s="97">
        <v>0</v>
      </c>
      <c r="AK837" s="97">
        <v>0</v>
      </c>
      <c r="AL837" s="97">
        <v>0</v>
      </c>
      <c r="AM837" s="97">
        <v>0</v>
      </c>
      <c r="AN837" s="97">
        <v>0</v>
      </c>
      <c r="AO837" s="97">
        <v>0</v>
      </c>
    </row>
    <row r="838" spans="3:41" x14ac:dyDescent="0.25">
      <c r="C838" s="1694" t="s">
        <v>3468</v>
      </c>
      <c r="D838" s="97">
        <v>0</v>
      </c>
      <c r="E838" s="97">
        <v>0</v>
      </c>
      <c r="F838" s="97">
        <v>0</v>
      </c>
      <c r="G838" s="97">
        <v>0</v>
      </c>
      <c r="H838" s="97">
        <v>0</v>
      </c>
      <c r="I838" s="97">
        <v>0</v>
      </c>
      <c r="J838" s="97">
        <v>0</v>
      </c>
      <c r="K838" s="97">
        <v>0</v>
      </c>
      <c r="L838" s="97">
        <v>0</v>
      </c>
      <c r="M838" s="97">
        <v>0</v>
      </c>
      <c r="N838" s="97">
        <v>0</v>
      </c>
      <c r="O838" s="97">
        <v>0</v>
      </c>
      <c r="P838" s="97">
        <v>0</v>
      </c>
      <c r="Q838" s="97">
        <v>0</v>
      </c>
      <c r="R838" s="97">
        <v>0</v>
      </c>
      <c r="S838" s="97">
        <v>0</v>
      </c>
      <c r="T838" s="97">
        <v>0</v>
      </c>
      <c r="U838" s="97">
        <v>0</v>
      </c>
      <c r="V838" s="97">
        <v>0</v>
      </c>
      <c r="W838" s="97">
        <v>0</v>
      </c>
      <c r="X838" s="97">
        <v>0</v>
      </c>
      <c r="Y838" s="97">
        <v>0</v>
      </c>
      <c r="Z838" s="97">
        <v>0</v>
      </c>
      <c r="AA838" s="97">
        <v>0</v>
      </c>
      <c r="AB838" s="97">
        <v>0</v>
      </c>
      <c r="AC838" s="97">
        <v>0</v>
      </c>
      <c r="AD838" s="97">
        <v>0</v>
      </c>
      <c r="AE838" s="97">
        <v>0</v>
      </c>
      <c r="AF838" s="97">
        <v>0</v>
      </c>
      <c r="AG838" s="97">
        <v>0</v>
      </c>
      <c r="AH838" s="97">
        <v>0</v>
      </c>
      <c r="AI838" s="97">
        <v>0</v>
      </c>
      <c r="AJ838" s="97">
        <v>0</v>
      </c>
      <c r="AK838" s="97">
        <v>0</v>
      </c>
      <c r="AL838" s="97">
        <v>0</v>
      </c>
      <c r="AM838" s="97">
        <v>0</v>
      </c>
      <c r="AN838" s="97">
        <v>0</v>
      </c>
      <c r="AO838" s="97">
        <v>0</v>
      </c>
    </row>
    <row r="839" spans="3:41" x14ac:dyDescent="0.25">
      <c r="C839" s="1694" t="s">
        <v>3478</v>
      </c>
      <c r="D839" s="97">
        <v>0</v>
      </c>
      <c r="E839" s="97">
        <v>0</v>
      </c>
      <c r="F839" s="97">
        <v>0</v>
      </c>
      <c r="G839" s="97">
        <v>0</v>
      </c>
      <c r="H839" s="97">
        <v>0</v>
      </c>
      <c r="I839" s="97">
        <v>0</v>
      </c>
      <c r="J839" s="97">
        <v>0</v>
      </c>
      <c r="K839" s="97">
        <v>0</v>
      </c>
      <c r="L839" s="97">
        <v>0</v>
      </c>
      <c r="M839" s="97">
        <v>0</v>
      </c>
      <c r="N839" s="97">
        <v>0</v>
      </c>
      <c r="O839" s="97">
        <v>0</v>
      </c>
      <c r="P839" s="97">
        <v>0</v>
      </c>
      <c r="Q839" s="97">
        <v>0</v>
      </c>
      <c r="R839" s="97">
        <v>0</v>
      </c>
      <c r="S839" s="97">
        <v>0</v>
      </c>
      <c r="T839" s="97">
        <v>0</v>
      </c>
      <c r="U839" s="97">
        <v>0</v>
      </c>
      <c r="V839" s="97">
        <v>0</v>
      </c>
      <c r="W839" s="97">
        <v>0</v>
      </c>
      <c r="X839" s="97">
        <v>0</v>
      </c>
      <c r="Y839" s="97">
        <v>0</v>
      </c>
      <c r="Z839" s="97">
        <v>0</v>
      </c>
      <c r="AA839" s="97">
        <v>0</v>
      </c>
      <c r="AB839" s="97">
        <v>0</v>
      </c>
      <c r="AC839" s="97">
        <v>0</v>
      </c>
      <c r="AD839" s="97">
        <v>0</v>
      </c>
      <c r="AE839" s="97">
        <v>0</v>
      </c>
      <c r="AF839" s="97">
        <v>0</v>
      </c>
      <c r="AG839" s="97">
        <v>0</v>
      </c>
      <c r="AH839" s="97">
        <v>0</v>
      </c>
      <c r="AI839" s="97">
        <v>0</v>
      </c>
      <c r="AJ839" s="97">
        <v>0</v>
      </c>
      <c r="AK839" s="97">
        <v>0</v>
      </c>
      <c r="AL839" s="97">
        <v>0</v>
      </c>
      <c r="AM839" s="97">
        <v>0</v>
      </c>
      <c r="AN839" s="97">
        <v>0</v>
      </c>
      <c r="AO839" s="97">
        <v>0</v>
      </c>
    </row>
    <row r="840" spans="3:41" x14ac:dyDescent="0.25">
      <c r="C840" s="1694" t="s">
        <v>3486</v>
      </c>
      <c r="D840" s="97">
        <v>0</v>
      </c>
      <c r="E840" s="97">
        <v>0</v>
      </c>
      <c r="F840" s="97">
        <v>0</v>
      </c>
      <c r="G840" s="97">
        <v>0</v>
      </c>
      <c r="H840" s="97">
        <v>0</v>
      </c>
      <c r="I840" s="97">
        <v>0</v>
      </c>
      <c r="J840" s="97">
        <v>0</v>
      </c>
      <c r="K840" s="97">
        <v>0</v>
      </c>
      <c r="L840" s="97">
        <v>0</v>
      </c>
      <c r="M840" s="97">
        <v>0</v>
      </c>
      <c r="N840" s="97">
        <v>0</v>
      </c>
      <c r="O840" s="97">
        <v>0</v>
      </c>
      <c r="P840" s="97">
        <v>0</v>
      </c>
      <c r="Q840" s="97">
        <v>0</v>
      </c>
      <c r="R840" s="97">
        <v>0</v>
      </c>
      <c r="S840" s="97">
        <v>0</v>
      </c>
      <c r="T840" s="97">
        <v>0</v>
      </c>
      <c r="U840" s="97">
        <v>0</v>
      </c>
      <c r="V840" s="97">
        <v>0</v>
      </c>
      <c r="W840" s="97">
        <v>0</v>
      </c>
      <c r="X840" s="97">
        <v>0</v>
      </c>
      <c r="Y840" s="97">
        <v>0</v>
      </c>
      <c r="Z840" s="97">
        <v>0</v>
      </c>
      <c r="AA840" s="97">
        <v>0</v>
      </c>
      <c r="AB840" s="97">
        <v>0</v>
      </c>
      <c r="AC840" s="97">
        <v>0</v>
      </c>
      <c r="AD840" s="97">
        <v>0</v>
      </c>
      <c r="AE840" s="97">
        <v>0</v>
      </c>
      <c r="AF840" s="97">
        <v>0</v>
      </c>
      <c r="AG840" s="97">
        <v>0</v>
      </c>
      <c r="AH840" s="97">
        <v>0</v>
      </c>
      <c r="AI840" s="97">
        <v>0</v>
      </c>
      <c r="AJ840" s="97">
        <v>0</v>
      </c>
      <c r="AK840" s="97">
        <v>0</v>
      </c>
      <c r="AL840" s="97">
        <v>0</v>
      </c>
      <c r="AM840" s="97">
        <v>0</v>
      </c>
      <c r="AN840" s="97">
        <v>0</v>
      </c>
      <c r="AO840" s="97">
        <v>0</v>
      </c>
    </row>
    <row r="841" spans="3:41" x14ac:dyDescent="0.25">
      <c r="C841" s="1694" t="s">
        <v>3451</v>
      </c>
      <c r="D841" s="97">
        <v>0</v>
      </c>
      <c r="E841" s="97">
        <v>0</v>
      </c>
      <c r="F841" s="97">
        <v>0</v>
      </c>
      <c r="G841" s="97">
        <v>0</v>
      </c>
      <c r="H841" s="97">
        <v>0</v>
      </c>
      <c r="I841" s="97">
        <v>0</v>
      </c>
      <c r="J841" s="97">
        <v>0</v>
      </c>
      <c r="K841" s="97">
        <v>0</v>
      </c>
      <c r="L841" s="97">
        <v>0</v>
      </c>
      <c r="M841" s="97">
        <v>0</v>
      </c>
      <c r="N841" s="97">
        <v>0</v>
      </c>
      <c r="O841" s="97">
        <v>0</v>
      </c>
      <c r="P841" s="97">
        <v>0</v>
      </c>
      <c r="Q841" s="97">
        <v>0</v>
      </c>
      <c r="R841" s="97">
        <v>0</v>
      </c>
      <c r="S841" s="97">
        <v>0</v>
      </c>
      <c r="T841" s="97">
        <v>0</v>
      </c>
      <c r="U841" s="97">
        <v>0</v>
      </c>
      <c r="V841" s="97">
        <v>0</v>
      </c>
      <c r="W841" s="97">
        <v>0</v>
      </c>
      <c r="X841" s="97">
        <v>0</v>
      </c>
      <c r="Y841" s="97">
        <v>0</v>
      </c>
      <c r="Z841" s="97">
        <v>0</v>
      </c>
      <c r="AA841" s="97">
        <v>0</v>
      </c>
      <c r="AB841" s="97">
        <v>0</v>
      </c>
      <c r="AC841" s="97">
        <v>0</v>
      </c>
      <c r="AD841" s="97">
        <v>0</v>
      </c>
      <c r="AE841" s="97">
        <v>0</v>
      </c>
      <c r="AF841" s="97">
        <v>0</v>
      </c>
      <c r="AG841" s="97">
        <v>0</v>
      </c>
      <c r="AH841" s="97">
        <v>0</v>
      </c>
      <c r="AI841" s="97">
        <v>0</v>
      </c>
      <c r="AJ841" s="97">
        <v>0</v>
      </c>
      <c r="AK841" s="97">
        <v>0</v>
      </c>
      <c r="AL841" s="97">
        <v>0</v>
      </c>
      <c r="AM841" s="97">
        <v>0</v>
      </c>
      <c r="AN841" s="97">
        <v>0</v>
      </c>
      <c r="AO841" s="97">
        <v>0</v>
      </c>
    </row>
    <row r="842" spans="3:41" x14ac:dyDescent="0.25">
      <c r="C842" s="1694" t="s">
        <v>3445</v>
      </c>
      <c r="D842" s="97">
        <v>0</v>
      </c>
      <c r="E842" s="97">
        <v>0</v>
      </c>
      <c r="F842" s="97">
        <v>0</v>
      </c>
      <c r="G842" s="97">
        <v>0</v>
      </c>
      <c r="H842" s="97">
        <v>0</v>
      </c>
      <c r="I842" s="97">
        <v>0</v>
      </c>
      <c r="J842" s="97">
        <v>0</v>
      </c>
      <c r="K842" s="97">
        <v>0</v>
      </c>
      <c r="L842" s="97">
        <v>0</v>
      </c>
      <c r="M842" s="97">
        <v>0</v>
      </c>
      <c r="N842" s="97">
        <v>0</v>
      </c>
      <c r="O842" s="97">
        <v>0</v>
      </c>
      <c r="P842" s="97">
        <v>0</v>
      </c>
      <c r="Q842" s="97">
        <v>0</v>
      </c>
      <c r="R842" s="97">
        <v>0</v>
      </c>
      <c r="S842" s="97">
        <v>0</v>
      </c>
      <c r="T842" s="97">
        <v>0</v>
      </c>
      <c r="U842" s="97">
        <v>0</v>
      </c>
      <c r="V842" s="97">
        <v>0</v>
      </c>
      <c r="W842" s="97">
        <v>0</v>
      </c>
      <c r="X842" s="97">
        <v>0</v>
      </c>
      <c r="Y842" s="97">
        <v>0</v>
      </c>
      <c r="Z842" s="97">
        <v>0</v>
      </c>
      <c r="AA842" s="97">
        <v>0</v>
      </c>
      <c r="AB842" s="97">
        <v>0</v>
      </c>
      <c r="AC842" s="97">
        <v>0</v>
      </c>
      <c r="AD842" s="97">
        <v>0</v>
      </c>
      <c r="AE842" s="97">
        <v>0</v>
      </c>
      <c r="AF842" s="97">
        <v>0</v>
      </c>
      <c r="AG842" s="97">
        <v>0</v>
      </c>
      <c r="AH842" s="97">
        <v>0</v>
      </c>
      <c r="AI842" s="97">
        <v>0</v>
      </c>
      <c r="AJ842" s="97">
        <v>0</v>
      </c>
      <c r="AK842" s="97">
        <v>0</v>
      </c>
      <c r="AL842" s="97">
        <v>0</v>
      </c>
      <c r="AM842" s="97">
        <v>0</v>
      </c>
      <c r="AN842" s="97">
        <v>0</v>
      </c>
      <c r="AO842" s="97">
        <v>0</v>
      </c>
    </row>
    <row r="843" spans="3:41" x14ac:dyDescent="0.25">
      <c r="C843" s="1694" t="s">
        <v>3438</v>
      </c>
      <c r="D843" s="97">
        <v>0</v>
      </c>
      <c r="E843" s="97">
        <v>0</v>
      </c>
      <c r="F843" s="97">
        <v>0</v>
      </c>
      <c r="G843" s="97">
        <v>0</v>
      </c>
      <c r="H843" s="97">
        <v>0</v>
      </c>
      <c r="I843" s="97">
        <v>0</v>
      </c>
      <c r="J843" s="97">
        <v>0</v>
      </c>
      <c r="K843" s="97">
        <v>0</v>
      </c>
      <c r="L843" s="97">
        <v>0</v>
      </c>
      <c r="M843" s="97">
        <v>0</v>
      </c>
      <c r="N843" s="97">
        <v>0</v>
      </c>
      <c r="O843" s="97">
        <v>0</v>
      </c>
      <c r="P843" s="97">
        <v>0</v>
      </c>
      <c r="Q843" s="97">
        <v>0</v>
      </c>
      <c r="R843" s="97">
        <v>0</v>
      </c>
      <c r="S843" s="97">
        <v>0</v>
      </c>
      <c r="T843" s="97">
        <v>0</v>
      </c>
      <c r="U843" s="97">
        <v>0</v>
      </c>
      <c r="V843" s="97">
        <v>0</v>
      </c>
      <c r="W843" s="97">
        <v>0</v>
      </c>
      <c r="X843" s="97">
        <v>0</v>
      </c>
      <c r="Y843" s="97">
        <v>0</v>
      </c>
      <c r="Z843" s="97">
        <v>0</v>
      </c>
      <c r="AA843" s="97">
        <v>0</v>
      </c>
      <c r="AB843" s="97">
        <v>0</v>
      </c>
      <c r="AC843" s="97">
        <v>0</v>
      </c>
      <c r="AD843" s="97">
        <v>0</v>
      </c>
      <c r="AE843" s="97">
        <v>0</v>
      </c>
      <c r="AF843" s="97">
        <v>0</v>
      </c>
      <c r="AG843" s="97">
        <v>0</v>
      </c>
      <c r="AH843" s="97">
        <v>0</v>
      </c>
      <c r="AI843" s="97">
        <v>0</v>
      </c>
      <c r="AJ843" s="97">
        <v>0</v>
      </c>
      <c r="AK843" s="97">
        <v>0</v>
      </c>
      <c r="AL843" s="97">
        <v>0</v>
      </c>
      <c r="AM843" s="97">
        <v>0</v>
      </c>
      <c r="AN843" s="97">
        <v>0</v>
      </c>
      <c r="AO843" s="97">
        <v>0</v>
      </c>
    </row>
    <row r="844" spans="3:41" x14ac:dyDescent="0.25">
      <c r="C844" s="1694" t="s">
        <v>3433</v>
      </c>
      <c r="D844" s="97">
        <v>0</v>
      </c>
      <c r="E844" s="97">
        <v>0</v>
      </c>
      <c r="F844" s="97">
        <v>0</v>
      </c>
      <c r="G844" s="97">
        <v>0</v>
      </c>
      <c r="H844" s="97">
        <v>0</v>
      </c>
      <c r="I844" s="97">
        <v>0</v>
      </c>
      <c r="J844" s="97">
        <v>0</v>
      </c>
      <c r="K844" s="97">
        <v>0</v>
      </c>
      <c r="L844" s="97">
        <v>0</v>
      </c>
      <c r="M844" s="97">
        <v>0</v>
      </c>
      <c r="N844" s="97">
        <v>0</v>
      </c>
      <c r="O844" s="97">
        <v>0</v>
      </c>
      <c r="P844" s="97">
        <v>0</v>
      </c>
      <c r="Q844" s="97">
        <v>0</v>
      </c>
      <c r="R844" s="97">
        <v>0</v>
      </c>
      <c r="S844" s="97">
        <v>0</v>
      </c>
      <c r="T844" s="97">
        <v>0</v>
      </c>
      <c r="U844" s="97">
        <v>0</v>
      </c>
      <c r="V844" s="97">
        <v>0</v>
      </c>
      <c r="W844" s="97">
        <v>0</v>
      </c>
      <c r="X844" s="97">
        <v>0</v>
      </c>
      <c r="Y844" s="97">
        <v>0</v>
      </c>
      <c r="Z844" s="97">
        <v>0</v>
      </c>
      <c r="AA844" s="97">
        <v>0</v>
      </c>
      <c r="AB844" s="97">
        <v>0</v>
      </c>
      <c r="AC844" s="97">
        <v>0</v>
      </c>
      <c r="AD844" s="97">
        <v>0</v>
      </c>
      <c r="AE844" s="97">
        <v>0</v>
      </c>
      <c r="AF844" s="97">
        <v>0</v>
      </c>
      <c r="AG844" s="97">
        <v>0</v>
      </c>
      <c r="AH844" s="97">
        <v>0</v>
      </c>
      <c r="AI844" s="97">
        <v>0</v>
      </c>
      <c r="AJ844" s="97">
        <v>0</v>
      </c>
      <c r="AK844" s="97">
        <v>0</v>
      </c>
      <c r="AL844" s="97">
        <v>0</v>
      </c>
      <c r="AM844" s="97">
        <v>0</v>
      </c>
      <c r="AN844" s="97">
        <v>0</v>
      </c>
      <c r="AO844" s="97">
        <v>0</v>
      </c>
    </row>
    <row r="845" spans="3:41" x14ac:dyDescent="0.25">
      <c r="C845" s="1694" t="s">
        <v>3457</v>
      </c>
      <c r="D845" s="97">
        <v>0</v>
      </c>
      <c r="E845" s="97">
        <v>0</v>
      </c>
      <c r="F845" s="97">
        <v>0</v>
      </c>
      <c r="G845" s="97">
        <v>0</v>
      </c>
      <c r="H845" s="97">
        <v>0</v>
      </c>
      <c r="I845" s="97">
        <v>0</v>
      </c>
      <c r="J845" s="97">
        <v>0</v>
      </c>
      <c r="K845" s="97">
        <v>0</v>
      </c>
      <c r="L845" s="97">
        <v>0</v>
      </c>
      <c r="M845" s="97">
        <v>0</v>
      </c>
      <c r="N845" s="97">
        <v>0</v>
      </c>
      <c r="O845" s="97">
        <v>0</v>
      </c>
      <c r="P845" s="97">
        <v>0</v>
      </c>
      <c r="Q845" s="97">
        <v>0</v>
      </c>
      <c r="R845" s="97">
        <v>0</v>
      </c>
      <c r="S845" s="97">
        <v>0</v>
      </c>
      <c r="T845" s="97">
        <v>0</v>
      </c>
      <c r="U845" s="97">
        <v>0</v>
      </c>
      <c r="V845" s="97">
        <v>0</v>
      </c>
      <c r="W845" s="97">
        <v>0</v>
      </c>
      <c r="X845" s="97">
        <v>0</v>
      </c>
      <c r="Y845" s="97">
        <v>0</v>
      </c>
      <c r="Z845" s="97">
        <v>0</v>
      </c>
      <c r="AA845" s="97">
        <v>0</v>
      </c>
      <c r="AB845" s="97">
        <v>0</v>
      </c>
      <c r="AC845" s="97">
        <v>0</v>
      </c>
      <c r="AD845" s="97">
        <v>0</v>
      </c>
      <c r="AE845" s="97">
        <v>0</v>
      </c>
      <c r="AF845" s="97">
        <v>0</v>
      </c>
      <c r="AG845" s="97">
        <v>0</v>
      </c>
      <c r="AH845" s="97">
        <v>0</v>
      </c>
      <c r="AI845" s="97">
        <v>0</v>
      </c>
      <c r="AJ845" s="97">
        <v>0</v>
      </c>
      <c r="AK845" s="97">
        <v>0</v>
      </c>
      <c r="AL845" s="97">
        <v>0</v>
      </c>
      <c r="AM845" s="97">
        <v>0</v>
      </c>
      <c r="AN845" s="97">
        <v>0</v>
      </c>
      <c r="AO845" s="97">
        <v>0</v>
      </c>
    </row>
    <row r="846" spans="3:41" x14ac:dyDescent="0.25">
      <c r="C846" s="1694" t="s">
        <v>3387</v>
      </c>
      <c r="D846" s="97">
        <v>0</v>
      </c>
      <c r="E846" s="97">
        <v>0</v>
      </c>
      <c r="F846" s="97">
        <v>0</v>
      </c>
      <c r="G846" s="97">
        <v>0</v>
      </c>
      <c r="H846" s="97">
        <v>0</v>
      </c>
      <c r="I846" s="97">
        <v>0</v>
      </c>
      <c r="J846" s="97">
        <v>0</v>
      </c>
      <c r="K846" s="97">
        <v>0</v>
      </c>
      <c r="L846" s="97">
        <v>0</v>
      </c>
      <c r="M846" s="97">
        <v>0</v>
      </c>
      <c r="N846" s="97">
        <v>0</v>
      </c>
      <c r="O846" s="97">
        <v>0</v>
      </c>
      <c r="P846" s="97">
        <v>0</v>
      </c>
      <c r="Q846" s="97">
        <v>0</v>
      </c>
      <c r="R846" s="97">
        <v>0</v>
      </c>
      <c r="S846" s="97">
        <v>0</v>
      </c>
      <c r="T846" s="97">
        <v>0</v>
      </c>
      <c r="U846" s="97">
        <v>0</v>
      </c>
      <c r="V846" s="97">
        <v>0</v>
      </c>
      <c r="W846" s="97">
        <v>0</v>
      </c>
      <c r="X846" s="97">
        <v>0</v>
      </c>
      <c r="Y846" s="97">
        <v>0</v>
      </c>
      <c r="Z846" s="97">
        <v>0</v>
      </c>
      <c r="AA846" s="97">
        <v>0</v>
      </c>
      <c r="AB846" s="97">
        <v>0</v>
      </c>
      <c r="AC846" s="97">
        <v>0</v>
      </c>
      <c r="AD846" s="97">
        <v>0</v>
      </c>
      <c r="AE846" s="97">
        <v>0</v>
      </c>
      <c r="AF846" s="97">
        <v>0</v>
      </c>
      <c r="AG846" s="97">
        <v>0</v>
      </c>
      <c r="AH846" s="97">
        <v>0</v>
      </c>
      <c r="AI846" s="97">
        <v>0</v>
      </c>
      <c r="AJ846" s="97">
        <v>0</v>
      </c>
      <c r="AK846" s="97">
        <v>0</v>
      </c>
      <c r="AL846" s="97">
        <v>0</v>
      </c>
      <c r="AM846" s="97">
        <v>0</v>
      </c>
      <c r="AN846" s="97">
        <v>0</v>
      </c>
      <c r="AO846" s="97">
        <v>0</v>
      </c>
    </row>
    <row r="847" spans="3:41" x14ac:dyDescent="0.25">
      <c r="C847" s="1694" t="s">
        <v>3411</v>
      </c>
      <c r="D847" s="97">
        <v>0</v>
      </c>
      <c r="E847" s="97">
        <v>0</v>
      </c>
      <c r="F847" s="97">
        <v>0</v>
      </c>
      <c r="G847" s="97">
        <v>0</v>
      </c>
      <c r="H847" s="97">
        <v>0</v>
      </c>
      <c r="I847" s="97">
        <v>0</v>
      </c>
      <c r="J847" s="97">
        <v>0</v>
      </c>
      <c r="K847" s="97">
        <v>0</v>
      </c>
      <c r="L847" s="97">
        <v>0</v>
      </c>
      <c r="M847" s="97">
        <v>0</v>
      </c>
      <c r="N847" s="97">
        <v>0</v>
      </c>
      <c r="O847" s="97">
        <v>0</v>
      </c>
      <c r="P847" s="97">
        <v>0</v>
      </c>
      <c r="Q847" s="97">
        <v>0</v>
      </c>
      <c r="R847" s="97">
        <v>0</v>
      </c>
      <c r="S847" s="97">
        <v>0</v>
      </c>
      <c r="T847" s="97">
        <v>0</v>
      </c>
      <c r="U847" s="97">
        <v>0</v>
      </c>
      <c r="V847" s="97">
        <v>0</v>
      </c>
      <c r="W847" s="97">
        <v>0</v>
      </c>
      <c r="X847" s="97">
        <v>0</v>
      </c>
      <c r="Y847" s="97">
        <v>0</v>
      </c>
      <c r="Z847" s="97">
        <v>0</v>
      </c>
      <c r="AA847" s="97">
        <v>0</v>
      </c>
      <c r="AB847" s="97">
        <v>0</v>
      </c>
      <c r="AC847" s="97">
        <v>0</v>
      </c>
      <c r="AD847" s="97">
        <v>0</v>
      </c>
      <c r="AE847" s="97">
        <v>0</v>
      </c>
      <c r="AF847" s="97">
        <v>0</v>
      </c>
      <c r="AG847" s="97">
        <v>0</v>
      </c>
      <c r="AH847" s="97">
        <v>0</v>
      </c>
      <c r="AI847" s="97">
        <v>0</v>
      </c>
      <c r="AJ847" s="97">
        <v>0</v>
      </c>
      <c r="AK847" s="97">
        <v>0</v>
      </c>
      <c r="AL847" s="97">
        <v>0</v>
      </c>
      <c r="AM847" s="97">
        <v>0</v>
      </c>
      <c r="AN847" s="97">
        <v>0</v>
      </c>
      <c r="AO847" s="97">
        <v>0</v>
      </c>
    </row>
    <row r="848" spans="3:41" x14ac:dyDescent="0.25">
      <c r="C848" s="1694" t="s">
        <v>3403</v>
      </c>
      <c r="D848" s="97">
        <v>0</v>
      </c>
      <c r="E848" s="97">
        <v>0</v>
      </c>
      <c r="F848" s="97">
        <v>0</v>
      </c>
      <c r="G848" s="97">
        <v>0</v>
      </c>
      <c r="H848" s="97">
        <v>0</v>
      </c>
      <c r="I848" s="97">
        <v>0</v>
      </c>
      <c r="J848" s="97">
        <v>0</v>
      </c>
      <c r="K848" s="97">
        <v>0</v>
      </c>
      <c r="L848" s="97">
        <v>0</v>
      </c>
      <c r="M848" s="97">
        <v>0</v>
      </c>
      <c r="N848" s="97">
        <v>0</v>
      </c>
      <c r="O848" s="97">
        <v>0</v>
      </c>
      <c r="P848" s="97">
        <v>0</v>
      </c>
      <c r="Q848" s="97">
        <v>0</v>
      </c>
      <c r="R848" s="97">
        <v>0</v>
      </c>
      <c r="S848" s="97">
        <v>0</v>
      </c>
      <c r="T848" s="97">
        <v>0</v>
      </c>
      <c r="U848" s="97">
        <v>0</v>
      </c>
      <c r="V848" s="97">
        <v>0</v>
      </c>
      <c r="W848" s="97">
        <v>0</v>
      </c>
      <c r="X848" s="97">
        <v>0</v>
      </c>
      <c r="Y848" s="97">
        <v>0</v>
      </c>
      <c r="Z848" s="97">
        <v>0</v>
      </c>
      <c r="AA848" s="97">
        <v>0</v>
      </c>
      <c r="AB848" s="97">
        <v>0</v>
      </c>
      <c r="AC848" s="97">
        <v>0</v>
      </c>
      <c r="AD848" s="97">
        <v>0</v>
      </c>
      <c r="AE848" s="97">
        <v>0</v>
      </c>
      <c r="AF848" s="97">
        <v>0</v>
      </c>
      <c r="AG848" s="97">
        <v>0</v>
      </c>
      <c r="AH848" s="97">
        <v>0</v>
      </c>
      <c r="AI848" s="97">
        <v>0</v>
      </c>
      <c r="AJ848" s="97">
        <v>0</v>
      </c>
      <c r="AK848" s="97">
        <v>0</v>
      </c>
      <c r="AL848" s="97">
        <v>0</v>
      </c>
      <c r="AM848" s="97">
        <v>0</v>
      </c>
      <c r="AN848" s="97">
        <v>0</v>
      </c>
      <c r="AO848" s="97">
        <v>0</v>
      </c>
    </row>
    <row r="849" spans="3:41" x14ac:dyDescent="0.25">
      <c r="C849" s="1694" t="s">
        <v>3395</v>
      </c>
      <c r="D849" s="97">
        <v>0</v>
      </c>
      <c r="E849" s="97">
        <v>0</v>
      </c>
      <c r="F849" s="97">
        <v>0</v>
      </c>
      <c r="G849" s="97">
        <v>0</v>
      </c>
      <c r="H849" s="97">
        <v>0</v>
      </c>
      <c r="I849" s="97">
        <v>0</v>
      </c>
      <c r="J849" s="97">
        <v>0</v>
      </c>
      <c r="K849" s="97">
        <v>0</v>
      </c>
      <c r="L849" s="97">
        <v>0</v>
      </c>
      <c r="M849" s="97">
        <v>0</v>
      </c>
      <c r="N849" s="97">
        <v>0</v>
      </c>
      <c r="O849" s="97">
        <v>0</v>
      </c>
      <c r="P849" s="97">
        <v>0</v>
      </c>
      <c r="Q849" s="97">
        <v>0</v>
      </c>
      <c r="R849" s="97">
        <v>0</v>
      </c>
      <c r="S849" s="97">
        <v>0</v>
      </c>
      <c r="T849" s="97">
        <v>0</v>
      </c>
      <c r="U849" s="97">
        <v>0</v>
      </c>
      <c r="V849" s="97">
        <v>0</v>
      </c>
      <c r="W849" s="97">
        <v>0</v>
      </c>
      <c r="X849" s="97">
        <v>0</v>
      </c>
      <c r="Y849" s="97">
        <v>0</v>
      </c>
      <c r="Z849" s="97">
        <v>0</v>
      </c>
      <c r="AA849" s="97">
        <v>0</v>
      </c>
      <c r="AB849" s="97">
        <v>0</v>
      </c>
      <c r="AC849" s="97">
        <v>0</v>
      </c>
      <c r="AD849" s="97">
        <v>0</v>
      </c>
      <c r="AE849" s="97">
        <v>0</v>
      </c>
      <c r="AF849" s="97">
        <v>0</v>
      </c>
      <c r="AG849" s="97">
        <v>0</v>
      </c>
      <c r="AH849" s="97">
        <v>0</v>
      </c>
      <c r="AI849" s="97">
        <v>0</v>
      </c>
      <c r="AJ849" s="97">
        <v>0</v>
      </c>
      <c r="AK849" s="97">
        <v>0</v>
      </c>
      <c r="AL849" s="97">
        <v>0</v>
      </c>
      <c r="AM849" s="97">
        <v>0</v>
      </c>
      <c r="AN849" s="97">
        <v>0</v>
      </c>
      <c r="AO849" s="97">
        <v>0</v>
      </c>
    </row>
    <row r="850" spans="3:41" x14ac:dyDescent="0.25">
      <c r="C850" s="1694" t="s">
        <v>3426</v>
      </c>
      <c r="D850" s="97">
        <v>0</v>
      </c>
      <c r="E850" s="97">
        <v>0</v>
      </c>
      <c r="F850" s="97">
        <v>0</v>
      </c>
      <c r="G850" s="97">
        <v>0</v>
      </c>
      <c r="H850" s="97">
        <v>0</v>
      </c>
      <c r="I850" s="97">
        <v>0</v>
      </c>
      <c r="J850" s="97">
        <v>0</v>
      </c>
      <c r="K850" s="97">
        <v>0</v>
      </c>
      <c r="L850" s="97">
        <v>0</v>
      </c>
      <c r="M850" s="97">
        <v>0</v>
      </c>
      <c r="N850" s="97">
        <v>0</v>
      </c>
      <c r="O850" s="97">
        <v>0</v>
      </c>
      <c r="P850" s="97">
        <v>0</v>
      </c>
      <c r="Q850" s="97">
        <v>0</v>
      </c>
      <c r="R850" s="97">
        <v>0</v>
      </c>
      <c r="S850" s="97">
        <v>0</v>
      </c>
      <c r="T850" s="97">
        <v>0</v>
      </c>
      <c r="U850" s="97">
        <v>0</v>
      </c>
      <c r="V850" s="97">
        <v>0</v>
      </c>
      <c r="W850" s="97">
        <v>0</v>
      </c>
      <c r="X850" s="97">
        <v>0</v>
      </c>
      <c r="Y850" s="97">
        <v>0</v>
      </c>
      <c r="Z850" s="97">
        <v>0</v>
      </c>
      <c r="AA850" s="97">
        <v>0</v>
      </c>
      <c r="AB850" s="97">
        <v>0</v>
      </c>
      <c r="AC850" s="97">
        <v>0</v>
      </c>
      <c r="AD850" s="97">
        <v>0</v>
      </c>
      <c r="AE850" s="97">
        <v>0</v>
      </c>
      <c r="AF850" s="97">
        <v>0</v>
      </c>
      <c r="AG850" s="97">
        <v>0</v>
      </c>
      <c r="AH850" s="97">
        <v>0</v>
      </c>
      <c r="AI850" s="97">
        <v>0</v>
      </c>
      <c r="AJ850" s="97">
        <v>0</v>
      </c>
      <c r="AK850" s="97">
        <v>0</v>
      </c>
      <c r="AL850" s="97">
        <v>0</v>
      </c>
      <c r="AM850" s="97">
        <v>0</v>
      </c>
      <c r="AN850" s="97">
        <v>0</v>
      </c>
      <c r="AO850" s="97">
        <v>0</v>
      </c>
    </row>
    <row r="851" spans="3:41" x14ac:dyDescent="0.25">
      <c r="C851" s="1694" t="s">
        <v>3419</v>
      </c>
      <c r="D851" s="97">
        <v>0</v>
      </c>
      <c r="E851" s="97">
        <v>0</v>
      </c>
      <c r="F851" s="97">
        <v>0</v>
      </c>
      <c r="G851" s="97">
        <v>0</v>
      </c>
      <c r="H851" s="97">
        <v>0</v>
      </c>
      <c r="I851" s="97">
        <v>0</v>
      </c>
      <c r="J851" s="97">
        <v>0</v>
      </c>
      <c r="K851" s="97">
        <v>0</v>
      </c>
      <c r="L851" s="97">
        <v>0</v>
      </c>
      <c r="M851" s="97">
        <v>0</v>
      </c>
      <c r="N851" s="97">
        <v>0</v>
      </c>
      <c r="O851" s="97">
        <v>0</v>
      </c>
      <c r="P851" s="97">
        <v>0</v>
      </c>
      <c r="Q851" s="97">
        <v>0</v>
      </c>
      <c r="R851" s="97">
        <v>0</v>
      </c>
      <c r="S851" s="97">
        <v>0</v>
      </c>
      <c r="T851" s="97">
        <v>0</v>
      </c>
      <c r="U851" s="97">
        <v>0</v>
      </c>
      <c r="V851" s="97">
        <v>0</v>
      </c>
      <c r="W851" s="97">
        <v>0</v>
      </c>
      <c r="X851" s="97">
        <v>0</v>
      </c>
      <c r="Y851" s="97">
        <v>0</v>
      </c>
      <c r="Z851" s="97">
        <v>0</v>
      </c>
      <c r="AA851" s="97">
        <v>0</v>
      </c>
      <c r="AB851" s="97">
        <v>0</v>
      </c>
      <c r="AC851" s="97">
        <v>0</v>
      </c>
      <c r="AD851" s="97">
        <v>0</v>
      </c>
      <c r="AE851" s="97">
        <v>0</v>
      </c>
      <c r="AF851" s="97">
        <v>0</v>
      </c>
      <c r="AG851" s="97">
        <v>0</v>
      </c>
      <c r="AH851" s="97">
        <v>0</v>
      </c>
      <c r="AI851" s="97">
        <v>0</v>
      </c>
      <c r="AJ851" s="97">
        <v>0</v>
      </c>
      <c r="AK851" s="97">
        <v>0</v>
      </c>
      <c r="AL851" s="97">
        <v>0</v>
      </c>
      <c r="AM851" s="97">
        <v>0</v>
      </c>
      <c r="AN851" s="97">
        <v>0</v>
      </c>
      <c r="AO851" s="97">
        <v>0</v>
      </c>
    </row>
    <row r="852" spans="3:41" x14ac:dyDescent="0.25">
      <c r="C852" s="1694" t="s">
        <v>3462</v>
      </c>
      <c r="D852" s="97">
        <v>0</v>
      </c>
      <c r="E852" s="97">
        <v>0</v>
      </c>
      <c r="F852" s="97">
        <v>0</v>
      </c>
      <c r="G852" s="97">
        <v>0</v>
      </c>
      <c r="H852" s="97">
        <v>0</v>
      </c>
      <c r="I852" s="97">
        <v>0</v>
      </c>
      <c r="J852" s="97">
        <v>0</v>
      </c>
      <c r="K852" s="97">
        <v>0</v>
      </c>
      <c r="L852" s="97">
        <v>0</v>
      </c>
      <c r="M852" s="97">
        <v>0</v>
      </c>
      <c r="N852" s="97">
        <v>0</v>
      </c>
      <c r="O852" s="97">
        <v>0</v>
      </c>
      <c r="P852" s="97">
        <v>0</v>
      </c>
      <c r="Q852" s="97">
        <v>0</v>
      </c>
      <c r="R852" s="97">
        <v>0</v>
      </c>
      <c r="S852" s="97">
        <v>0</v>
      </c>
      <c r="T852" s="97">
        <v>0</v>
      </c>
      <c r="U852" s="97">
        <v>0</v>
      </c>
      <c r="V852" s="97">
        <v>0</v>
      </c>
      <c r="W852" s="97">
        <v>0</v>
      </c>
      <c r="X852" s="97">
        <v>0</v>
      </c>
      <c r="Y852" s="97">
        <v>0</v>
      </c>
      <c r="Z852" s="97">
        <v>0</v>
      </c>
      <c r="AA852" s="97">
        <v>0</v>
      </c>
      <c r="AB852" s="97">
        <v>0</v>
      </c>
      <c r="AC852" s="97">
        <v>0</v>
      </c>
      <c r="AD852" s="97">
        <v>0</v>
      </c>
      <c r="AE852" s="97">
        <v>0</v>
      </c>
      <c r="AF852" s="97">
        <v>0</v>
      </c>
      <c r="AG852" s="97">
        <v>0</v>
      </c>
      <c r="AH852" s="97">
        <v>0</v>
      </c>
      <c r="AI852" s="97">
        <v>0</v>
      </c>
      <c r="AJ852" s="97">
        <v>0</v>
      </c>
      <c r="AK852" s="97">
        <v>0</v>
      </c>
      <c r="AL852" s="97">
        <v>0</v>
      </c>
      <c r="AM852" s="97">
        <v>0</v>
      </c>
      <c r="AN852" s="97">
        <v>0</v>
      </c>
      <c r="AO852" s="97">
        <v>0</v>
      </c>
    </row>
    <row r="853" spans="3:41" x14ac:dyDescent="0.25">
      <c r="C853" s="1694" t="s">
        <v>3319</v>
      </c>
      <c r="D853" s="97">
        <v>0</v>
      </c>
      <c r="E853" s="97">
        <v>0</v>
      </c>
      <c r="F853" s="97">
        <v>0</v>
      </c>
      <c r="G853" s="97">
        <v>0</v>
      </c>
      <c r="H853" s="97">
        <v>0</v>
      </c>
      <c r="I853" s="97">
        <v>0</v>
      </c>
      <c r="J853" s="97">
        <v>0</v>
      </c>
      <c r="K853" s="97">
        <v>0</v>
      </c>
      <c r="L853" s="97">
        <v>0</v>
      </c>
      <c r="M853" s="97">
        <v>0</v>
      </c>
      <c r="N853" s="97">
        <v>0</v>
      </c>
      <c r="O853" s="97">
        <v>0</v>
      </c>
      <c r="P853" s="97">
        <v>0</v>
      </c>
      <c r="Q853" s="97">
        <v>0</v>
      </c>
      <c r="R853" s="97">
        <v>0</v>
      </c>
      <c r="S853" s="97">
        <v>0</v>
      </c>
      <c r="T853" s="97">
        <v>0</v>
      </c>
      <c r="U853" s="97">
        <v>0</v>
      </c>
      <c r="V853" s="97">
        <v>0</v>
      </c>
      <c r="W853" s="97">
        <v>0</v>
      </c>
      <c r="X853" s="97">
        <v>0</v>
      </c>
      <c r="Y853" s="97">
        <v>0</v>
      </c>
      <c r="Z853" s="97">
        <v>0</v>
      </c>
      <c r="AA853" s="97">
        <v>0</v>
      </c>
      <c r="AB853" s="97">
        <v>0</v>
      </c>
      <c r="AC853" s="97">
        <v>0</v>
      </c>
      <c r="AD853" s="97">
        <v>0</v>
      </c>
      <c r="AE853" s="97">
        <v>0</v>
      </c>
      <c r="AF853" s="97">
        <v>0</v>
      </c>
      <c r="AG853" s="97">
        <v>0</v>
      </c>
      <c r="AH853" s="97">
        <v>0</v>
      </c>
      <c r="AI853" s="97">
        <v>0</v>
      </c>
      <c r="AJ853" s="97">
        <v>0</v>
      </c>
      <c r="AK853" s="97">
        <v>0</v>
      </c>
      <c r="AL853" s="97">
        <v>0</v>
      </c>
      <c r="AM853" s="97">
        <v>0</v>
      </c>
      <c r="AN853" s="97">
        <v>0</v>
      </c>
      <c r="AO853" s="97">
        <v>0</v>
      </c>
    </row>
    <row r="854" spans="3:41" x14ac:dyDescent="0.25">
      <c r="C854" s="1694" t="s">
        <v>3327</v>
      </c>
      <c r="D854" s="97">
        <v>0</v>
      </c>
      <c r="E854" s="97">
        <v>0</v>
      </c>
      <c r="F854" s="97">
        <v>0</v>
      </c>
      <c r="G854" s="97">
        <v>0</v>
      </c>
      <c r="H854" s="97">
        <v>0</v>
      </c>
      <c r="I854" s="97">
        <v>0</v>
      </c>
      <c r="J854" s="97">
        <v>0</v>
      </c>
      <c r="K854" s="97">
        <v>0</v>
      </c>
      <c r="L854" s="97">
        <v>0</v>
      </c>
      <c r="M854" s="97">
        <v>0</v>
      </c>
      <c r="N854" s="97">
        <v>0</v>
      </c>
      <c r="O854" s="97">
        <v>0</v>
      </c>
      <c r="P854" s="97">
        <v>0</v>
      </c>
      <c r="Q854" s="97">
        <v>0</v>
      </c>
      <c r="R854" s="97">
        <v>0</v>
      </c>
      <c r="S854" s="97">
        <v>0</v>
      </c>
      <c r="T854" s="97">
        <v>0</v>
      </c>
      <c r="U854" s="97">
        <v>0</v>
      </c>
      <c r="V854" s="97">
        <v>0</v>
      </c>
      <c r="W854" s="97">
        <v>0</v>
      </c>
      <c r="X854" s="97">
        <v>0</v>
      </c>
      <c r="Y854" s="97">
        <v>0</v>
      </c>
      <c r="Z854" s="97">
        <v>0</v>
      </c>
      <c r="AA854" s="97">
        <v>0</v>
      </c>
      <c r="AB854" s="97">
        <v>0</v>
      </c>
      <c r="AC854" s="97">
        <v>0</v>
      </c>
      <c r="AD854" s="97">
        <v>0</v>
      </c>
      <c r="AE854" s="97">
        <v>0</v>
      </c>
      <c r="AF854" s="97">
        <v>0</v>
      </c>
      <c r="AG854" s="97">
        <v>0</v>
      </c>
      <c r="AH854" s="97">
        <v>0</v>
      </c>
      <c r="AI854" s="97">
        <v>0</v>
      </c>
      <c r="AJ854" s="97">
        <v>0</v>
      </c>
      <c r="AK854" s="97">
        <v>0</v>
      </c>
      <c r="AL854" s="97">
        <v>0</v>
      </c>
      <c r="AM854" s="97">
        <v>0</v>
      </c>
      <c r="AN854" s="97">
        <v>0</v>
      </c>
      <c r="AO854" s="97">
        <v>0</v>
      </c>
    </row>
    <row r="855" spans="3:41" x14ac:dyDescent="0.25">
      <c r="C855" s="1694" t="s">
        <v>3304</v>
      </c>
      <c r="D855" s="97">
        <v>0</v>
      </c>
      <c r="E855" s="97">
        <v>0</v>
      </c>
      <c r="F855" s="97">
        <v>0</v>
      </c>
      <c r="G855" s="97">
        <v>0</v>
      </c>
      <c r="H855" s="97">
        <v>0</v>
      </c>
      <c r="I855" s="97">
        <v>0</v>
      </c>
      <c r="J855" s="97">
        <v>0</v>
      </c>
      <c r="K855" s="97">
        <v>0</v>
      </c>
      <c r="L855" s="97">
        <v>0</v>
      </c>
      <c r="M855" s="97">
        <v>0</v>
      </c>
      <c r="N855" s="97">
        <v>0</v>
      </c>
      <c r="O855" s="97">
        <v>0</v>
      </c>
      <c r="P855" s="97">
        <v>0</v>
      </c>
      <c r="Q855" s="97">
        <v>0</v>
      </c>
      <c r="R855" s="97">
        <v>0</v>
      </c>
      <c r="S855" s="97">
        <v>0</v>
      </c>
      <c r="T855" s="97">
        <v>0</v>
      </c>
      <c r="U855" s="97">
        <v>0</v>
      </c>
      <c r="V855" s="97">
        <v>0</v>
      </c>
      <c r="W855" s="97">
        <v>0</v>
      </c>
      <c r="X855" s="97">
        <v>0</v>
      </c>
      <c r="Y855" s="97">
        <v>0</v>
      </c>
      <c r="Z855" s="97">
        <v>0</v>
      </c>
      <c r="AA855" s="97">
        <v>0</v>
      </c>
      <c r="AB855" s="97">
        <v>0</v>
      </c>
      <c r="AC855" s="97">
        <v>0</v>
      </c>
      <c r="AD855" s="97">
        <v>0</v>
      </c>
      <c r="AE855" s="97">
        <v>0</v>
      </c>
      <c r="AF855" s="97">
        <v>0</v>
      </c>
      <c r="AG855" s="97">
        <v>0</v>
      </c>
      <c r="AH855" s="97">
        <v>0</v>
      </c>
      <c r="AI855" s="97">
        <v>0</v>
      </c>
      <c r="AJ855" s="97">
        <v>0</v>
      </c>
      <c r="AK855" s="97">
        <v>0</v>
      </c>
      <c r="AL855" s="97">
        <v>0</v>
      </c>
      <c r="AM855" s="97">
        <v>0</v>
      </c>
      <c r="AN855" s="97">
        <v>0</v>
      </c>
      <c r="AO855" s="97">
        <v>0</v>
      </c>
    </row>
    <row r="856" spans="3:41" x14ac:dyDescent="0.25">
      <c r="C856" s="1694" t="s">
        <v>3296</v>
      </c>
      <c r="D856" s="97">
        <v>0</v>
      </c>
      <c r="E856" s="97">
        <v>0</v>
      </c>
      <c r="F856" s="97">
        <v>0</v>
      </c>
      <c r="G856" s="97">
        <v>0</v>
      </c>
      <c r="H856" s="97">
        <v>0</v>
      </c>
      <c r="I856" s="97">
        <v>0</v>
      </c>
      <c r="J856" s="97">
        <v>0</v>
      </c>
      <c r="K856" s="97">
        <v>0</v>
      </c>
      <c r="L856" s="97">
        <v>0</v>
      </c>
      <c r="M856" s="97">
        <v>0</v>
      </c>
      <c r="N856" s="97">
        <v>0</v>
      </c>
      <c r="O856" s="97">
        <v>0</v>
      </c>
      <c r="P856" s="97">
        <v>0</v>
      </c>
      <c r="Q856" s="97">
        <v>0</v>
      </c>
      <c r="R856" s="97">
        <v>0</v>
      </c>
      <c r="S856" s="97">
        <v>0</v>
      </c>
      <c r="T856" s="97">
        <v>0</v>
      </c>
      <c r="U856" s="97">
        <v>0</v>
      </c>
      <c r="V856" s="97">
        <v>0</v>
      </c>
      <c r="W856" s="97">
        <v>0</v>
      </c>
      <c r="X856" s="97">
        <v>0</v>
      </c>
      <c r="Y856" s="97">
        <v>0</v>
      </c>
      <c r="Z856" s="97">
        <v>0</v>
      </c>
      <c r="AA856" s="97">
        <v>0</v>
      </c>
      <c r="AB856" s="97">
        <v>0</v>
      </c>
      <c r="AC856" s="97">
        <v>0</v>
      </c>
      <c r="AD856" s="97">
        <v>0</v>
      </c>
      <c r="AE856" s="97">
        <v>0</v>
      </c>
      <c r="AF856" s="97">
        <v>0</v>
      </c>
      <c r="AG856" s="97">
        <v>0</v>
      </c>
      <c r="AH856" s="97">
        <v>0</v>
      </c>
      <c r="AI856" s="97">
        <v>0</v>
      </c>
      <c r="AJ856" s="97">
        <v>0</v>
      </c>
      <c r="AK856" s="97">
        <v>0</v>
      </c>
      <c r="AL856" s="97">
        <v>0</v>
      </c>
      <c r="AM856" s="97">
        <v>0</v>
      </c>
      <c r="AN856" s="97">
        <v>0</v>
      </c>
      <c r="AO856" s="97">
        <v>0</v>
      </c>
    </row>
    <row r="857" spans="3:41" x14ac:dyDescent="0.25">
      <c r="C857" s="1694" t="s">
        <v>3335</v>
      </c>
      <c r="D857" s="97">
        <v>0</v>
      </c>
      <c r="E857" s="97">
        <v>0</v>
      </c>
      <c r="F857" s="97">
        <v>0</v>
      </c>
      <c r="G857" s="97">
        <v>0</v>
      </c>
      <c r="H857" s="97">
        <v>0</v>
      </c>
      <c r="I857" s="97">
        <v>0</v>
      </c>
      <c r="J857" s="97">
        <v>0</v>
      </c>
      <c r="K857" s="97">
        <v>0</v>
      </c>
      <c r="L857" s="97">
        <v>0</v>
      </c>
      <c r="M857" s="97">
        <v>0</v>
      </c>
      <c r="N857" s="97">
        <v>0</v>
      </c>
      <c r="O857" s="97">
        <v>0</v>
      </c>
      <c r="P857" s="97">
        <v>0</v>
      </c>
      <c r="Q857" s="97">
        <v>0</v>
      </c>
      <c r="R857" s="97">
        <v>0</v>
      </c>
      <c r="S857" s="97">
        <v>0</v>
      </c>
      <c r="T857" s="97">
        <v>0</v>
      </c>
      <c r="U857" s="97">
        <v>0</v>
      </c>
      <c r="V857" s="97">
        <v>0</v>
      </c>
      <c r="W857" s="97">
        <v>0</v>
      </c>
      <c r="X857" s="97">
        <v>0</v>
      </c>
      <c r="Y857" s="97">
        <v>0</v>
      </c>
      <c r="Z857" s="97">
        <v>0</v>
      </c>
      <c r="AA857" s="97">
        <v>0</v>
      </c>
      <c r="AB857" s="97">
        <v>0</v>
      </c>
      <c r="AC857" s="97">
        <v>0</v>
      </c>
      <c r="AD857" s="97">
        <v>0</v>
      </c>
      <c r="AE857" s="97">
        <v>0</v>
      </c>
      <c r="AF857" s="97">
        <v>0</v>
      </c>
      <c r="AG857" s="97">
        <v>0</v>
      </c>
      <c r="AH857" s="97">
        <v>0</v>
      </c>
      <c r="AI857" s="97">
        <v>0</v>
      </c>
      <c r="AJ857" s="97">
        <v>0</v>
      </c>
      <c r="AK857" s="97">
        <v>0</v>
      </c>
      <c r="AL857" s="97">
        <v>0</v>
      </c>
      <c r="AM857" s="97">
        <v>0</v>
      </c>
      <c r="AN857" s="97">
        <v>0</v>
      </c>
      <c r="AO857" s="97">
        <v>0</v>
      </c>
    </row>
    <row r="858" spans="3:41" x14ac:dyDescent="0.25">
      <c r="C858" s="1694" t="s">
        <v>3312</v>
      </c>
      <c r="D858" s="97">
        <v>0</v>
      </c>
      <c r="E858" s="97">
        <v>0</v>
      </c>
      <c r="F858" s="97">
        <v>0</v>
      </c>
      <c r="G858" s="97">
        <v>0</v>
      </c>
      <c r="H858" s="97">
        <v>0</v>
      </c>
      <c r="I858" s="97">
        <v>0</v>
      </c>
      <c r="J858" s="97">
        <v>0</v>
      </c>
      <c r="K858" s="97">
        <v>0</v>
      </c>
      <c r="L858" s="97">
        <v>0</v>
      </c>
      <c r="M858" s="97">
        <v>0</v>
      </c>
      <c r="N858" s="97">
        <v>0</v>
      </c>
      <c r="O858" s="97">
        <v>0</v>
      </c>
      <c r="P858" s="97">
        <v>0</v>
      </c>
      <c r="Q858" s="97">
        <v>0</v>
      </c>
      <c r="R858" s="97">
        <v>0</v>
      </c>
      <c r="S858" s="97">
        <v>0</v>
      </c>
      <c r="T858" s="97">
        <v>0</v>
      </c>
      <c r="U858" s="97">
        <v>0</v>
      </c>
      <c r="V858" s="97">
        <v>0</v>
      </c>
      <c r="W858" s="97">
        <v>0</v>
      </c>
      <c r="X858" s="97">
        <v>0</v>
      </c>
      <c r="Y858" s="97">
        <v>0</v>
      </c>
      <c r="Z858" s="97">
        <v>0</v>
      </c>
      <c r="AA858" s="97">
        <v>0</v>
      </c>
      <c r="AB858" s="97">
        <v>0</v>
      </c>
      <c r="AC858" s="97">
        <v>0</v>
      </c>
      <c r="AD858" s="97">
        <v>0</v>
      </c>
      <c r="AE858" s="97">
        <v>0</v>
      </c>
      <c r="AF858" s="97">
        <v>0</v>
      </c>
      <c r="AG858" s="97">
        <v>0</v>
      </c>
      <c r="AH858" s="97">
        <v>0</v>
      </c>
      <c r="AI858" s="97">
        <v>0</v>
      </c>
      <c r="AJ858" s="97">
        <v>0</v>
      </c>
      <c r="AK858" s="97">
        <v>0</v>
      </c>
      <c r="AL858" s="97">
        <v>0</v>
      </c>
      <c r="AM858" s="97">
        <v>0</v>
      </c>
      <c r="AN858" s="97">
        <v>0</v>
      </c>
      <c r="AO858" s="97">
        <v>0</v>
      </c>
    </row>
    <row r="859" spans="3:41" x14ac:dyDescent="0.25">
      <c r="C859" s="1694" t="s">
        <v>3379</v>
      </c>
      <c r="D859" s="97">
        <v>0</v>
      </c>
      <c r="E859" s="97">
        <v>0</v>
      </c>
      <c r="F859" s="97">
        <v>0</v>
      </c>
      <c r="G859" s="97">
        <v>0</v>
      </c>
      <c r="H859" s="97">
        <v>0</v>
      </c>
      <c r="I859" s="97">
        <v>0</v>
      </c>
      <c r="J859" s="97">
        <v>0</v>
      </c>
      <c r="K859" s="97">
        <v>0</v>
      </c>
      <c r="L859" s="97">
        <v>0</v>
      </c>
      <c r="M859" s="97">
        <v>0</v>
      </c>
      <c r="N859" s="97">
        <v>0</v>
      </c>
      <c r="O859" s="97">
        <v>0</v>
      </c>
      <c r="P859" s="97">
        <v>0</v>
      </c>
      <c r="Q859" s="97">
        <v>0</v>
      </c>
      <c r="R859" s="97">
        <v>0</v>
      </c>
      <c r="S859" s="97">
        <v>0</v>
      </c>
      <c r="T859" s="97">
        <v>0</v>
      </c>
      <c r="U859" s="97">
        <v>0</v>
      </c>
      <c r="V859" s="97">
        <v>0</v>
      </c>
      <c r="W859" s="97">
        <v>0</v>
      </c>
      <c r="X859" s="97">
        <v>0</v>
      </c>
      <c r="Y859" s="97">
        <v>0</v>
      </c>
      <c r="Z859" s="97">
        <v>0</v>
      </c>
      <c r="AA859" s="97">
        <v>0</v>
      </c>
      <c r="AB859" s="97">
        <v>0</v>
      </c>
      <c r="AC859" s="97">
        <v>0</v>
      </c>
      <c r="AD859" s="97">
        <v>0</v>
      </c>
      <c r="AE859" s="97">
        <v>0</v>
      </c>
      <c r="AF859" s="97">
        <v>0</v>
      </c>
      <c r="AG859" s="97">
        <v>0</v>
      </c>
      <c r="AH859" s="97">
        <v>0</v>
      </c>
      <c r="AI859" s="97">
        <v>0</v>
      </c>
      <c r="AJ859" s="97">
        <v>0</v>
      </c>
      <c r="AK859" s="97">
        <v>0</v>
      </c>
      <c r="AL859" s="97">
        <v>0</v>
      </c>
      <c r="AM859" s="97">
        <v>0</v>
      </c>
      <c r="AN859" s="97">
        <v>0</v>
      </c>
      <c r="AO859" s="97">
        <v>0</v>
      </c>
    </row>
    <row r="860" spans="3:41" x14ac:dyDescent="0.25">
      <c r="C860" s="1694" t="s">
        <v>3372</v>
      </c>
      <c r="D860" s="97">
        <v>0</v>
      </c>
      <c r="E860" s="97">
        <v>0</v>
      </c>
      <c r="F860" s="97">
        <v>0</v>
      </c>
      <c r="G860" s="97">
        <v>0</v>
      </c>
      <c r="H860" s="97">
        <v>0</v>
      </c>
      <c r="I860" s="97">
        <v>0</v>
      </c>
      <c r="J860" s="97">
        <v>0</v>
      </c>
      <c r="K860" s="97">
        <v>0</v>
      </c>
      <c r="L860" s="97">
        <v>0</v>
      </c>
      <c r="M860" s="97">
        <v>0</v>
      </c>
      <c r="N860" s="97">
        <v>0</v>
      </c>
      <c r="O860" s="97">
        <v>0</v>
      </c>
      <c r="P860" s="97">
        <v>0</v>
      </c>
      <c r="Q860" s="97">
        <v>0</v>
      </c>
      <c r="R860" s="97">
        <v>0</v>
      </c>
      <c r="S860" s="97">
        <v>0</v>
      </c>
      <c r="T860" s="97">
        <v>0</v>
      </c>
      <c r="U860" s="97">
        <v>0</v>
      </c>
      <c r="V860" s="97">
        <v>0</v>
      </c>
      <c r="W860" s="97">
        <v>0</v>
      </c>
      <c r="X860" s="97">
        <v>0</v>
      </c>
      <c r="Y860" s="97">
        <v>0</v>
      </c>
      <c r="Z860" s="97">
        <v>0</v>
      </c>
      <c r="AA860" s="97">
        <v>0</v>
      </c>
      <c r="AB860" s="97">
        <v>0</v>
      </c>
      <c r="AC860" s="97">
        <v>0</v>
      </c>
      <c r="AD860" s="97">
        <v>0</v>
      </c>
      <c r="AE860" s="97">
        <v>0</v>
      </c>
      <c r="AF860" s="97">
        <v>0</v>
      </c>
      <c r="AG860" s="97">
        <v>0</v>
      </c>
      <c r="AH860" s="97">
        <v>0</v>
      </c>
      <c r="AI860" s="97">
        <v>0</v>
      </c>
      <c r="AJ860" s="97">
        <v>0</v>
      </c>
      <c r="AK860" s="97">
        <v>0</v>
      </c>
      <c r="AL860" s="97">
        <v>0</v>
      </c>
      <c r="AM860" s="97">
        <v>0</v>
      </c>
      <c r="AN860" s="97">
        <v>0</v>
      </c>
      <c r="AO860" s="97">
        <v>0</v>
      </c>
    </row>
    <row r="861" spans="3:41" x14ac:dyDescent="0.25">
      <c r="C861" s="1694" t="s">
        <v>3365</v>
      </c>
      <c r="D861" s="97">
        <v>0</v>
      </c>
      <c r="E861" s="97">
        <v>0</v>
      </c>
      <c r="F861" s="97">
        <v>0</v>
      </c>
      <c r="G861" s="97">
        <v>0</v>
      </c>
      <c r="H861" s="97">
        <v>0</v>
      </c>
      <c r="I861" s="97">
        <v>0</v>
      </c>
      <c r="J861" s="97">
        <v>0</v>
      </c>
      <c r="K861" s="97">
        <v>0</v>
      </c>
      <c r="L861" s="97">
        <v>0</v>
      </c>
      <c r="M861" s="97">
        <v>0</v>
      </c>
      <c r="N861" s="97">
        <v>0</v>
      </c>
      <c r="O861" s="97">
        <v>0</v>
      </c>
      <c r="P861" s="97">
        <v>0</v>
      </c>
      <c r="Q861" s="97">
        <v>0</v>
      </c>
      <c r="R861" s="97">
        <v>0</v>
      </c>
      <c r="S861" s="97">
        <v>0</v>
      </c>
      <c r="T861" s="97">
        <v>0</v>
      </c>
      <c r="U861" s="97">
        <v>0</v>
      </c>
      <c r="V861" s="97">
        <v>0</v>
      </c>
      <c r="W861" s="97">
        <v>0</v>
      </c>
      <c r="X861" s="97">
        <v>0</v>
      </c>
      <c r="Y861" s="97">
        <v>0</v>
      </c>
      <c r="Z861" s="97">
        <v>0</v>
      </c>
      <c r="AA861" s="97">
        <v>0</v>
      </c>
      <c r="AB861" s="97">
        <v>0</v>
      </c>
      <c r="AC861" s="97">
        <v>0</v>
      </c>
      <c r="AD861" s="97">
        <v>0</v>
      </c>
      <c r="AE861" s="97">
        <v>0</v>
      </c>
      <c r="AF861" s="97">
        <v>0</v>
      </c>
      <c r="AG861" s="97">
        <v>0</v>
      </c>
      <c r="AH861" s="97">
        <v>0</v>
      </c>
      <c r="AI861" s="97">
        <v>0</v>
      </c>
      <c r="AJ861" s="97">
        <v>0</v>
      </c>
      <c r="AK861" s="97">
        <v>0</v>
      </c>
      <c r="AL861" s="97">
        <v>0</v>
      </c>
      <c r="AM861" s="97">
        <v>0</v>
      </c>
      <c r="AN861" s="97">
        <v>0</v>
      </c>
      <c r="AO861" s="97">
        <v>0</v>
      </c>
    </row>
    <row r="862" spans="3:41" x14ac:dyDescent="0.25">
      <c r="C862" s="1694" t="s">
        <v>3358</v>
      </c>
      <c r="D862" s="97">
        <v>0</v>
      </c>
      <c r="E862" s="97">
        <v>0</v>
      </c>
      <c r="F862" s="97">
        <v>0</v>
      </c>
      <c r="G862" s="97">
        <v>0</v>
      </c>
      <c r="H862" s="97">
        <v>0</v>
      </c>
      <c r="I862" s="97">
        <v>0</v>
      </c>
      <c r="J862" s="97">
        <v>0</v>
      </c>
      <c r="K862" s="97">
        <v>0</v>
      </c>
      <c r="L862" s="97">
        <v>0</v>
      </c>
      <c r="M862" s="97">
        <v>0</v>
      </c>
      <c r="N862" s="97">
        <v>0</v>
      </c>
      <c r="O862" s="97">
        <v>0</v>
      </c>
      <c r="P862" s="97">
        <v>0</v>
      </c>
      <c r="Q862" s="97">
        <v>0</v>
      </c>
      <c r="R862" s="97">
        <v>0</v>
      </c>
      <c r="S862" s="97">
        <v>0</v>
      </c>
      <c r="T862" s="97">
        <v>0</v>
      </c>
      <c r="U862" s="97">
        <v>0</v>
      </c>
      <c r="V862" s="97">
        <v>0</v>
      </c>
      <c r="W862" s="97">
        <v>0</v>
      </c>
      <c r="X862" s="97">
        <v>0</v>
      </c>
      <c r="Y862" s="97">
        <v>0</v>
      </c>
      <c r="Z862" s="97">
        <v>0</v>
      </c>
      <c r="AA862" s="97">
        <v>0</v>
      </c>
      <c r="AB862" s="97">
        <v>0</v>
      </c>
      <c r="AC862" s="97">
        <v>0</v>
      </c>
      <c r="AD862" s="97">
        <v>0</v>
      </c>
      <c r="AE862" s="97">
        <v>0</v>
      </c>
      <c r="AF862" s="97">
        <v>0</v>
      </c>
      <c r="AG862" s="97">
        <v>0</v>
      </c>
      <c r="AH862" s="97">
        <v>0</v>
      </c>
      <c r="AI862" s="97">
        <v>0</v>
      </c>
      <c r="AJ862" s="97">
        <v>0</v>
      </c>
      <c r="AK862" s="97">
        <v>0</v>
      </c>
      <c r="AL862" s="97">
        <v>0</v>
      </c>
      <c r="AM862" s="97">
        <v>0</v>
      </c>
      <c r="AN862" s="97">
        <v>0</v>
      </c>
      <c r="AO862" s="97">
        <v>0</v>
      </c>
    </row>
    <row r="863" spans="3:41" x14ac:dyDescent="0.25">
      <c r="C863" s="1694" t="s">
        <v>3349</v>
      </c>
      <c r="D863" s="97">
        <v>0</v>
      </c>
      <c r="E863" s="97">
        <v>0</v>
      </c>
      <c r="F863" s="97">
        <v>0</v>
      </c>
      <c r="G863" s="97">
        <v>0</v>
      </c>
      <c r="H863" s="97">
        <v>0</v>
      </c>
      <c r="I863" s="97">
        <v>0</v>
      </c>
      <c r="J863" s="97">
        <v>0</v>
      </c>
      <c r="K863" s="97">
        <v>0</v>
      </c>
      <c r="L863" s="97">
        <v>0</v>
      </c>
      <c r="M863" s="97">
        <v>0</v>
      </c>
      <c r="N863" s="97">
        <v>0</v>
      </c>
      <c r="O863" s="97">
        <v>0</v>
      </c>
      <c r="P863" s="97">
        <v>0</v>
      </c>
      <c r="Q863" s="97">
        <v>0</v>
      </c>
      <c r="R863" s="97">
        <v>0</v>
      </c>
      <c r="S863" s="97">
        <v>0</v>
      </c>
      <c r="T863" s="97">
        <v>0</v>
      </c>
      <c r="U863" s="97">
        <v>0</v>
      </c>
      <c r="V863" s="97">
        <v>0</v>
      </c>
      <c r="W863" s="97">
        <v>0</v>
      </c>
      <c r="X863" s="97">
        <v>0</v>
      </c>
      <c r="Y863" s="97">
        <v>0</v>
      </c>
      <c r="Z863" s="97">
        <v>0</v>
      </c>
      <c r="AA863" s="97">
        <v>0</v>
      </c>
      <c r="AB863" s="97">
        <v>0</v>
      </c>
      <c r="AC863" s="97">
        <v>0</v>
      </c>
      <c r="AD863" s="97">
        <v>0</v>
      </c>
      <c r="AE863" s="97">
        <v>0</v>
      </c>
      <c r="AF863" s="97">
        <v>0</v>
      </c>
      <c r="AG863" s="97">
        <v>0</v>
      </c>
      <c r="AH863" s="97">
        <v>0</v>
      </c>
      <c r="AI863" s="97">
        <v>0</v>
      </c>
      <c r="AJ863" s="97">
        <v>0</v>
      </c>
      <c r="AK863" s="97">
        <v>0</v>
      </c>
      <c r="AL863" s="97">
        <v>0</v>
      </c>
      <c r="AM863" s="97">
        <v>0</v>
      </c>
      <c r="AN863" s="97">
        <v>0</v>
      </c>
      <c r="AO863" s="97">
        <v>0</v>
      </c>
    </row>
    <row r="864" spans="3:41" x14ac:dyDescent="0.25">
      <c r="C864" s="1694" t="s">
        <v>3342</v>
      </c>
      <c r="D864" s="97">
        <v>0</v>
      </c>
      <c r="E864" s="97">
        <v>0</v>
      </c>
      <c r="F864" s="97">
        <v>0</v>
      </c>
      <c r="G864" s="97">
        <v>0</v>
      </c>
      <c r="H864" s="97">
        <v>0</v>
      </c>
      <c r="I864" s="97">
        <v>0</v>
      </c>
      <c r="J864" s="97">
        <v>0</v>
      </c>
      <c r="K864" s="97">
        <v>0</v>
      </c>
      <c r="L864" s="97">
        <v>0</v>
      </c>
      <c r="M864" s="97">
        <v>0</v>
      </c>
      <c r="N864" s="97">
        <v>0</v>
      </c>
      <c r="O864" s="97">
        <v>0</v>
      </c>
      <c r="P864" s="97">
        <v>0</v>
      </c>
      <c r="Q864" s="97">
        <v>0</v>
      </c>
      <c r="R864" s="97">
        <v>0</v>
      </c>
      <c r="S864" s="97">
        <v>0</v>
      </c>
      <c r="T864" s="97">
        <v>0</v>
      </c>
      <c r="U864" s="97">
        <v>0</v>
      </c>
      <c r="V864" s="97">
        <v>0</v>
      </c>
      <c r="W864" s="97">
        <v>0</v>
      </c>
      <c r="X864" s="97">
        <v>0</v>
      </c>
      <c r="Y864" s="97">
        <v>0</v>
      </c>
      <c r="Z864" s="97">
        <v>0</v>
      </c>
      <c r="AA864" s="97">
        <v>0</v>
      </c>
      <c r="AB864" s="97">
        <v>0</v>
      </c>
      <c r="AC864" s="97">
        <v>0</v>
      </c>
      <c r="AD864" s="97">
        <v>0</v>
      </c>
      <c r="AE864" s="97">
        <v>0</v>
      </c>
      <c r="AF864" s="97">
        <v>0</v>
      </c>
      <c r="AG864" s="97">
        <v>0</v>
      </c>
      <c r="AH864" s="97">
        <v>0</v>
      </c>
      <c r="AI864" s="97">
        <v>0</v>
      </c>
      <c r="AJ864" s="97">
        <v>0</v>
      </c>
      <c r="AK864" s="97">
        <v>0</v>
      </c>
      <c r="AL864" s="97">
        <v>0</v>
      </c>
      <c r="AM864" s="97">
        <v>0</v>
      </c>
      <c r="AN864" s="97">
        <v>0</v>
      </c>
      <c r="AO864" s="97">
        <v>0</v>
      </c>
    </row>
    <row r="867" spans="3:41" x14ac:dyDescent="0.25">
      <c r="C867" s="23" t="s">
        <v>4825</v>
      </c>
      <c r="D867" s="1664">
        <f>INDEX('DATA LOAD FACTOR'!$G$5:$G$42,MATCH(D868,'DATA LOAD FACTOR'!$B$5:$B$42,0))</f>
        <v>72</v>
      </c>
      <c r="E867" s="1664">
        <f>INDEX('DATA LOAD FACTOR'!$G$5:$G$42,MATCH(E868,'DATA LOAD FACTOR'!$B$5:$B$42,0))</f>
        <v>72</v>
      </c>
      <c r="F867" s="1664">
        <f>INDEX('DATA LOAD FACTOR'!$G$5:$G$42,MATCH(F868,'DATA LOAD FACTOR'!$B$5:$B$42,0))</f>
        <v>60</v>
      </c>
      <c r="G867" s="1664">
        <f>INDEX('DATA LOAD FACTOR'!$G$5:$G$42,MATCH(G868,'DATA LOAD FACTOR'!$B$5:$B$42,0))</f>
        <v>36</v>
      </c>
      <c r="H867" s="1664">
        <f>INDEX('DATA LOAD FACTOR'!$G$5:$G$42,MATCH(H868,'DATA LOAD FACTOR'!$B$5:$B$42,0))</f>
        <v>60</v>
      </c>
      <c r="I867" s="1664">
        <f>INDEX('DATA LOAD FACTOR'!$G$5:$G$42,MATCH(I868,'DATA LOAD FACTOR'!$B$5:$B$42,0))</f>
        <v>48</v>
      </c>
      <c r="J867" s="1664">
        <f>INDEX('DATA LOAD FACTOR'!$G$5:$G$42,MATCH(J868,'DATA LOAD FACTOR'!$B$5:$B$42,0))</f>
        <v>72</v>
      </c>
      <c r="K867" s="1664">
        <f>INDEX('DATA LOAD FACTOR'!$G$5:$G$42,MATCH(K868,'DATA LOAD FACTOR'!$B$5:$B$42,0))</f>
        <v>36</v>
      </c>
      <c r="L867" s="1664">
        <f>INDEX('DATA LOAD FACTOR'!$G$5:$G$42,MATCH(L868,'DATA LOAD FACTOR'!$B$5:$B$42,0))</f>
        <v>48</v>
      </c>
      <c r="M867" s="1664">
        <f>INDEX('DATA LOAD FACTOR'!$G$5:$G$42,MATCH(M868,'DATA LOAD FACTOR'!$B$5:$B$42,0))</f>
        <v>144</v>
      </c>
      <c r="N867" s="1664">
        <f>INDEX('DATA LOAD FACTOR'!$G$5:$G$42,MATCH(N868,'DATA LOAD FACTOR'!$B$5:$B$42,0))</f>
        <v>60</v>
      </c>
      <c r="O867" s="1664">
        <f>INDEX('DATA LOAD FACTOR'!$G$5:$G$42,MATCH(O868,'DATA LOAD FACTOR'!$B$5:$B$42,0))</f>
        <v>144</v>
      </c>
      <c r="P867" s="1664">
        <f>INDEX('DATA LOAD FACTOR'!$G$5:$G$42,MATCH(P868,'DATA LOAD FACTOR'!$B$5:$B$42,0))</f>
        <v>96</v>
      </c>
      <c r="Q867" s="1664">
        <f>INDEX('DATA LOAD FACTOR'!$G$5:$G$42,MATCH(Q868,'DATA LOAD FACTOR'!$B$5:$B$42,0))</f>
        <v>36</v>
      </c>
      <c r="R867" s="1664">
        <f>INDEX('DATA LOAD FACTOR'!$G$5:$G$42,MATCH(R868,'DATA LOAD FACTOR'!$B$5:$B$42,0))</f>
        <v>48</v>
      </c>
      <c r="S867" s="1664">
        <f>INDEX('DATA LOAD FACTOR'!$G$5:$G$42,MATCH(S868,'DATA LOAD FACTOR'!$B$5:$B$42,0))</f>
        <v>36</v>
      </c>
      <c r="T867" s="1664">
        <f>INDEX('DATA LOAD FACTOR'!$G$5:$G$42,MATCH(T868,'DATA LOAD FACTOR'!$B$5:$B$42,0))</f>
        <v>48</v>
      </c>
      <c r="U867" s="1664">
        <f>INDEX('DATA LOAD FACTOR'!$G$5:$G$42,MATCH(U868,'DATA LOAD FACTOR'!$B$5:$B$42,0))</f>
        <v>48</v>
      </c>
      <c r="V867" s="1664">
        <f>INDEX('DATA LOAD FACTOR'!$G$5:$G$42,MATCH(V868,'DATA LOAD FACTOR'!$B$5:$B$42,0))</f>
        <v>36</v>
      </c>
      <c r="W867" s="1664">
        <f>INDEX('DATA LOAD FACTOR'!$G$5:$G$42,MATCH(W868,'DATA LOAD FACTOR'!$B$5:$B$42,0))</f>
        <v>144</v>
      </c>
      <c r="X867" s="1664">
        <f>INDEX('DATA LOAD FACTOR'!$G$5:$G$42,MATCH(X868,'DATA LOAD FACTOR'!$B$5:$B$42,0))</f>
        <v>48</v>
      </c>
      <c r="Y867" s="1664">
        <f>INDEX('DATA LOAD FACTOR'!$G$5:$G$42,MATCH(Y868,'DATA LOAD FACTOR'!$B$5:$B$42,0))</f>
        <v>36</v>
      </c>
      <c r="Z867" s="1664">
        <f>INDEX('DATA LOAD FACTOR'!$G$5:$G$42,MATCH(Z868,'DATA LOAD FACTOR'!$B$5:$B$42,0))</f>
        <v>60</v>
      </c>
      <c r="AA867" s="1664">
        <f>INDEX('DATA LOAD FACTOR'!$G$5:$G$42,MATCH(AA868,'DATA LOAD FACTOR'!$B$5:$B$42,0))</f>
        <v>144</v>
      </c>
      <c r="AB867" s="1664">
        <f>INDEX('DATA LOAD FACTOR'!$G$5:$G$42,MATCH(AB868,'DATA LOAD FACTOR'!$B$5:$B$42,0))</f>
        <v>36</v>
      </c>
      <c r="AC867" s="1664">
        <f>INDEX('DATA LOAD FACTOR'!$G$5:$G$42,MATCH(AC868,'DATA LOAD FACTOR'!$B$5:$B$42,0))</f>
        <v>48</v>
      </c>
      <c r="AD867" s="1664">
        <f>INDEX('DATA LOAD FACTOR'!$G$5:$G$42,MATCH(AD868,'DATA LOAD FACTOR'!$B$5:$B$42,0))</f>
        <v>48</v>
      </c>
      <c r="AE867" s="1664">
        <f>INDEX('DATA LOAD FACTOR'!$G$5:$G$42,MATCH(AE868,'DATA LOAD FACTOR'!$B$5:$B$42,0))</f>
        <v>72</v>
      </c>
      <c r="AF867" s="1664">
        <f>INDEX('DATA LOAD FACTOR'!$G$5:$G$42,MATCH(AF868,'DATA LOAD FACTOR'!$B$5:$B$42,0))</f>
        <v>144</v>
      </c>
      <c r="AG867" s="1664">
        <f>INDEX('DATA LOAD FACTOR'!$G$5:$G$42,MATCH(AG868,'DATA LOAD FACTOR'!$B$5:$B$42,0))</f>
        <v>48</v>
      </c>
      <c r="AH867" s="1664">
        <f>INDEX('DATA LOAD FACTOR'!$G$5:$G$42,MATCH(AH868,'DATA LOAD FACTOR'!$B$5:$B$42,0))</f>
        <v>48</v>
      </c>
      <c r="AI867" s="1664">
        <f>INDEX('DATA LOAD FACTOR'!$G$5:$G$42,MATCH(AI868,'DATA LOAD FACTOR'!$B$5:$B$42,0))</f>
        <v>36</v>
      </c>
      <c r="AJ867" s="1664">
        <f>INDEX('DATA LOAD FACTOR'!$G$5:$G$42,MATCH(AJ868,'DATA LOAD FACTOR'!$B$5:$B$42,0))</f>
        <v>60</v>
      </c>
      <c r="AK867" s="1664">
        <f>INDEX('DATA LOAD FACTOR'!$G$5:$G$42,MATCH(AK868,'DATA LOAD FACTOR'!$B$5:$B$42,0))</f>
        <v>48</v>
      </c>
      <c r="AL867" s="1664">
        <f>INDEX('DATA LOAD FACTOR'!$G$5:$G$42,MATCH(AL868,'DATA LOAD FACTOR'!$B$5:$B$42,0))</f>
        <v>84</v>
      </c>
      <c r="AM867" s="1664">
        <f>INDEX('DATA LOAD FACTOR'!$G$5:$G$42,MATCH(AM868,'DATA LOAD FACTOR'!$B$5:$B$42,0))</f>
        <v>48</v>
      </c>
      <c r="AN867" s="1664">
        <f>INDEX('DATA LOAD FACTOR'!$G$5:$G$42,MATCH(AN868,'DATA LOAD FACTOR'!$B$5:$B$42,0))</f>
        <v>48</v>
      </c>
      <c r="AO867" s="1664">
        <f>INDEX('DATA LOAD FACTOR'!$G$5:$G$42,MATCH(AO868,'DATA LOAD FACTOR'!$B$5:$B$42,0))</f>
        <v>36</v>
      </c>
    </row>
    <row r="868" spans="3:41" x14ac:dyDescent="0.25">
      <c r="C868" s="96"/>
      <c r="D868" s="23" t="s">
        <v>1986</v>
      </c>
      <c r="E868" s="23" t="s">
        <v>1984</v>
      </c>
      <c r="F868" s="23" t="s">
        <v>1969</v>
      </c>
      <c r="G868" s="23" t="s">
        <v>1977</v>
      </c>
      <c r="H868" s="23" t="s">
        <v>1995</v>
      </c>
      <c r="I868" s="23" t="s">
        <v>1981</v>
      </c>
      <c r="J868" s="23" t="s">
        <v>1959</v>
      </c>
      <c r="K868" s="23" t="s">
        <v>1976</v>
      </c>
      <c r="L868" s="23" t="s">
        <v>1987</v>
      </c>
      <c r="M868" s="23" t="s">
        <v>1960</v>
      </c>
      <c r="N868" s="23" t="s">
        <v>1996</v>
      </c>
      <c r="O868" s="23" t="s">
        <v>2064</v>
      </c>
      <c r="P868" s="23" t="s">
        <v>1982</v>
      </c>
      <c r="Q868" s="23" t="s">
        <v>1992</v>
      </c>
      <c r="R868" s="23" t="s">
        <v>1985</v>
      </c>
      <c r="S868" s="23" t="s">
        <v>1974</v>
      </c>
      <c r="T868" s="23" t="s">
        <v>1979</v>
      </c>
      <c r="U868" s="23" t="s">
        <v>1991</v>
      </c>
      <c r="V868" s="23" t="s">
        <v>1965</v>
      </c>
      <c r="W868" s="23" t="s">
        <v>1989</v>
      </c>
      <c r="X868" s="23" t="s">
        <v>1994</v>
      </c>
      <c r="Y868" s="23" t="s">
        <v>1961</v>
      </c>
      <c r="Z868" s="23" t="s">
        <v>1967</v>
      </c>
      <c r="AA868" s="23" t="s">
        <v>1970</v>
      </c>
      <c r="AB868" s="23" t="s">
        <v>1972</v>
      </c>
      <c r="AC868" s="23" t="s">
        <v>1978</v>
      </c>
      <c r="AD868" s="23" t="s">
        <v>1964</v>
      </c>
      <c r="AE868" s="23" t="s">
        <v>1968</v>
      </c>
      <c r="AF868" s="23" t="s">
        <v>1975</v>
      </c>
      <c r="AG868" s="23" t="s">
        <v>1963</v>
      </c>
      <c r="AH868" s="23" t="s">
        <v>1966</v>
      </c>
      <c r="AI868" s="23" t="s">
        <v>1990</v>
      </c>
      <c r="AJ868" s="23" t="s">
        <v>1971</v>
      </c>
      <c r="AK868" s="23" t="s">
        <v>1973</v>
      </c>
      <c r="AL868" s="23" t="s">
        <v>1983</v>
      </c>
      <c r="AM868" s="23" t="s">
        <v>1962</v>
      </c>
      <c r="AN868" s="23" t="s">
        <v>1980</v>
      </c>
      <c r="AO868" s="23" t="s">
        <v>1988</v>
      </c>
    </row>
    <row r="869" spans="3:41" x14ac:dyDescent="0.25">
      <c r="C869" s="23" t="s">
        <v>3471</v>
      </c>
      <c r="D869" s="97"/>
      <c r="E869" s="97"/>
      <c r="F869" s="97"/>
      <c r="G869" s="97"/>
      <c r="H869" s="97"/>
      <c r="I869" s="97"/>
      <c r="J869" s="97"/>
      <c r="K869" s="97"/>
      <c r="L869" s="97"/>
      <c r="M869" s="97"/>
      <c r="N869" s="97"/>
      <c r="O869" s="97"/>
      <c r="P869" s="97"/>
      <c r="Q869" s="97"/>
      <c r="R869" s="97"/>
      <c r="S869" s="97"/>
      <c r="T869" s="97"/>
      <c r="U869" s="97"/>
      <c r="V869" s="97"/>
      <c r="W869" s="97"/>
      <c r="X869" s="97"/>
      <c r="Y869" s="97"/>
      <c r="Z869" s="97"/>
      <c r="AA869" s="97"/>
      <c r="AB869" s="97"/>
      <c r="AC869" s="97"/>
      <c r="AD869" s="97"/>
      <c r="AE869" s="97"/>
      <c r="AF869" s="97"/>
      <c r="AG869" s="97"/>
      <c r="AH869" s="97"/>
      <c r="AI869" s="97"/>
      <c r="AJ869" s="97"/>
      <c r="AK869" s="97"/>
      <c r="AL869" s="97"/>
      <c r="AM869" s="97"/>
      <c r="AN869" s="97"/>
      <c r="AO869" s="97"/>
    </row>
    <row r="870" spans="3:41" x14ac:dyDescent="0.25">
      <c r="C870" s="23" t="s">
        <v>3481</v>
      </c>
      <c r="D870" s="97"/>
      <c r="E870" s="97"/>
      <c r="F870" s="97"/>
      <c r="G870" s="97"/>
      <c r="H870" s="97"/>
      <c r="I870" s="97"/>
      <c r="J870" s="97"/>
      <c r="K870" s="97"/>
      <c r="L870" s="97"/>
      <c r="M870" s="97"/>
      <c r="N870" s="97"/>
      <c r="O870" s="97"/>
      <c r="P870" s="97"/>
      <c r="Q870" s="97"/>
      <c r="R870" s="97"/>
      <c r="S870" s="97"/>
      <c r="T870" s="97"/>
      <c r="U870" s="97"/>
      <c r="V870" s="97"/>
      <c r="W870" s="97"/>
      <c r="X870" s="97"/>
      <c r="Y870" s="97"/>
      <c r="Z870" s="97"/>
      <c r="AA870" s="97"/>
      <c r="AB870" s="97"/>
      <c r="AC870" s="97"/>
      <c r="AD870" s="97"/>
      <c r="AE870" s="97"/>
      <c r="AF870" s="97"/>
      <c r="AG870" s="97"/>
      <c r="AH870" s="97"/>
      <c r="AI870" s="97"/>
      <c r="AJ870" s="97"/>
      <c r="AK870" s="97"/>
      <c r="AL870" s="97"/>
      <c r="AM870" s="97"/>
      <c r="AN870" s="97"/>
      <c r="AO870" s="97"/>
    </row>
    <row r="871" spans="3:41" x14ac:dyDescent="0.25">
      <c r="C871" s="23" t="s">
        <v>3489</v>
      </c>
      <c r="D871" s="97"/>
      <c r="E871" s="97"/>
      <c r="F871" s="97"/>
      <c r="G871" s="97"/>
      <c r="H871" s="97"/>
      <c r="I871" s="97"/>
      <c r="J871" s="97"/>
      <c r="K871" s="97"/>
      <c r="L871" s="97"/>
      <c r="M871" s="97"/>
      <c r="N871" s="97"/>
      <c r="O871" s="97"/>
      <c r="P871" s="97"/>
      <c r="Q871" s="97"/>
      <c r="R871" s="97"/>
      <c r="S871" s="97"/>
      <c r="T871" s="97"/>
      <c r="U871" s="97"/>
      <c r="V871" s="97"/>
      <c r="W871" s="97"/>
      <c r="X871" s="97"/>
      <c r="Y871" s="97"/>
      <c r="Z871" s="97"/>
      <c r="AA871" s="97"/>
      <c r="AB871" s="97"/>
      <c r="AC871" s="97"/>
      <c r="AD871" s="97"/>
      <c r="AE871" s="97"/>
      <c r="AF871" s="97"/>
      <c r="AG871" s="97"/>
      <c r="AH871" s="97"/>
      <c r="AI871" s="97"/>
      <c r="AJ871" s="97"/>
      <c r="AK871" s="97"/>
      <c r="AL871" s="97"/>
      <c r="AM871" s="97"/>
      <c r="AN871" s="97"/>
      <c r="AO871" s="97"/>
    </row>
    <row r="872" spans="3:41" x14ac:dyDescent="0.25">
      <c r="C872" s="23" t="s">
        <v>3504</v>
      </c>
      <c r="D872" s="97"/>
      <c r="E872" s="97"/>
      <c r="F872" s="97"/>
      <c r="G872" s="97"/>
      <c r="H872" s="97"/>
      <c r="I872" s="97"/>
      <c r="J872" s="97"/>
      <c r="K872" s="97"/>
      <c r="L872" s="97"/>
      <c r="M872" s="97"/>
      <c r="N872" s="97"/>
      <c r="O872" s="97"/>
      <c r="P872" s="97"/>
      <c r="Q872" s="97"/>
      <c r="R872" s="97"/>
      <c r="S872" s="97"/>
      <c r="T872" s="97"/>
      <c r="U872" s="97"/>
      <c r="V872" s="97"/>
      <c r="W872" s="97"/>
      <c r="X872" s="97"/>
      <c r="Y872" s="97"/>
      <c r="Z872" s="97"/>
      <c r="AA872" s="97"/>
      <c r="AB872" s="97"/>
      <c r="AC872" s="97"/>
      <c r="AD872" s="97"/>
      <c r="AE872" s="97"/>
      <c r="AF872" s="97"/>
      <c r="AG872" s="97"/>
      <c r="AH872" s="97"/>
      <c r="AI872" s="97"/>
      <c r="AJ872" s="97"/>
      <c r="AK872" s="97"/>
      <c r="AL872" s="97"/>
      <c r="AM872" s="97"/>
      <c r="AN872" s="97"/>
      <c r="AO872" s="97"/>
    </row>
    <row r="873" spans="3:41" x14ac:dyDescent="0.25">
      <c r="C873" s="23" t="s">
        <v>3496</v>
      </c>
      <c r="D873" s="97"/>
      <c r="E873" s="97"/>
      <c r="F873" s="97"/>
      <c r="G873" s="97"/>
      <c r="H873" s="97"/>
      <c r="I873" s="97"/>
      <c r="J873" s="97"/>
      <c r="K873" s="97"/>
      <c r="L873" s="97"/>
      <c r="M873" s="97"/>
      <c r="N873" s="97"/>
      <c r="O873" s="97"/>
      <c r="P873" s="97"/>
      <c r="Q873" s="97"/>
      <c r="R873" s="97"/>
      <c r="S873" s="97"/>
      <c r="T873" s="97"/>
      <c r="U873" s="97"/>
      <c r="V873" s="97"/>
      <c r="W873" s="97"/>
      <c r="X873" s="97"/>
      <c r="Y873" s="97"/>
      <c r="Z873" s="97"/>
      <c r="AA873" s="97"/>
      <c r="AB873" s="97"/>
      <c r="AC873" s="97"/>
      <c r="AD873" s="97"/>
      <c r="AE873" s="97"/>
      <c r="AF873" s="97"/>
      <c r="AG873" s="97"/>
      <c r="AH873" s="97"/>
      <c r="AI873" s="97"/>
      <c r="AJ873" s="97"/>
      <c r="AK873" s="97"/>
      <c r="AL873" s="97"/>
      <c r="AM873" s="97"/>
      <c r="AN873" s="97"/>
      <c r="AO873" s="97"/>
    </row>
    <row r="874" spans="3:41" x14ac:dyDescent="0.25">
      <c r="C874" s="23" t="s">
        <v>3454</v>
      </c>
      <c r="D874" s="97"/>
      <c r="E874" s="97"/>
      <c r="F874" s="97"/>
      <c r="G874" s="97"/>
      <c r="H874" s="97"/>
      <c r="I874" s="97"/>
      <c r="J874" s="97"/>
      <c r="K874" s="97"/>
      <c r="L874" s="97"/>
      <c r="M874" s="97"/>
      <c r="N874" s="97"/>
      <c r="O874" s="97"/>
      <c r="P874" s="97"/>
      <c r="Q874" s="97"/>
      <c r="R874" s="97"/>
      <c r="S874" s="97"/>
      <c r="T874" s="97"/>
      <c r="U874" s="97"/>
      <c r="V874" s="97"/>
      <c r="W874" s="97"/>
      <c r="X874" s="97"/>
      <c r="Y874" s="97"/>
      <c r="Z874" s="97"/>
      <c r="AA874" s="97"/>
      <c r="AB874" s="97"/>
      <c r="AC874" s="97"/>
      <c r="AD874" s="97"/>
      <c r="AE874" s="97"/>
      <c r="AF874" s="97"/>
      <c r="AG874" s="97"/>
      <c r="AH874" s="97"/>
      <c r="AI874" s="97"/>
      <c r="AJ874" s="97"/>
      <c r="AK874" s="97"/>
      <c r="AL874" s="97"/>
      <c r="AM874" s="97"/>
      <c r="AN874" s="97"/>
      <c r="AO874" s="97"/>
    </row>
    <row r="875" spans="3:41" x14ac:dyDescent="0.25">
      <c r="C875" s="23" t="s">
        <v>3448</v>
      </c>
      <c r="D875" s="97"/>
      <c r="E875" s="97"/>
      <c r="F875" s="97"/>
      <c r="G875" s="97"/>
      <c r="H875" s="97"/>
      <c r="I875" s="97"/>
      <c r="J875" s="97"/>
      <c r="K875" s="97"/>
      <c r="L875" s="97"/>
      <c r="M875" s="97"/>
      <c r="N875" s="97"/>
      <c r="O875" s="97"/>
      <c r="P875" s="97"/>
      <c r="Q875" s="97"/>
      <c r="R875" s="97"/>
      <c r="S875" s="97"/>
      <c r="T875" s="97"/>
      <c r="U875" s="97"/>
      <c r="V875" s="97"/>
      <c r="W875" s="97"/>
      <c r="X875" s="97"/>
      <c r="Y875" s="97"/>
      <c r="Z875" s="97"/>
      <c r="AA875" s="97"/>
      <c r="AB875" s="97"/>
      <c r="AC875" s="97"/>
      <c r="AD875" s="97"/>
      <c r="AE875" s="97"/>
      <c r="AF875" s="97"/>
      <c r="AG875" s="97"/>
      <c r="AH875" s="97"/>
      <c r="AI875" s="97"/>
      <c r="AJ875" s="97"/>
      <c r="AK875" s="97"/>
      <c r="AL875" s="97"/>
      <c r="AM875" s="97"/>
      <c r="AN875" s="97"/>
      <c r="AO875" s="97"/>
    </row>
    <row r="876" spans="3:41" x14ac:dyDescent="0.25">
      <c r="C876" s="23" t="s">
        <v>3441</v>
      </c>
      <c r="D876" s="97"/>
      <c r="E876" s="97"/>
      <c r="F876" s="97"/>
      <c r="G876" s="97"/>
      <c r="H876" s="97"/>
      <c r="I876" s="97"/>
      <c r="J876" s="97"/>
      <c r="K876" s="97"/>
      <c r="L876" s="97"/>
      <c r="M876" s="97"/>
      <c r="N876" s="97"/>
      <c r="O876" s="97"/>
      <c r="P876" s="97"/>
      <c r="Q876" s="97"/>
      <c r="R876" s="97"/>
      <c r="S876" s="97"/>
      <c r="T876" s="97"/>
      <c r="U876" s="97"/>
      <c r="V876" s="97"/>
      <c r="W876" s="97"/>
      <c r="X876" s="97"/>
      <c r="Y876" s="97"/>
      <c r="Z876" s="97"/>
      <c r="AA876" s="97"/>
      <c r="AB876" s="97"/>
      <c r="AC876" s="97"/>
      <c r="AD876" s="97"/>
      <c r="AE876" s="97"/>
      <c r="AF876" s="97"/>
      <c r="AG876" s="97"/>
      <c r="AH876" s="97"/>
      <c r="AI876" s="97"/>
      <c r="AJ876" s="97"/>
      <c r="AK876" s="97"/>
      <c r="AL876" s="97"/>
      <c r="AM876" s="97"/>
      <c r="AN876" s="97"/>
      <c r="AO876" s="97"/>
    </row>
    <row r="877" spans="3:41" x14ac:dyDescent="0.25">
      <c r="C877" s="23" t="s">
        <v>3436</v>
      </c>
      <c r="D877" s="97"/>
      <c r="E877" s="97"/>
      <c r="F877" s="97"/>
      <c r="G877" s="97"/>
      <c r="H877" s="97"/>
      <c r="I877" s="97"/>
      <c r="J877" s="97"/>
      <c r="K877" s="97"/>
      <c r="L877" s="97"/>
      <c r="M877" s="97"/>
      <c r="N877" s="97"/>
      <c r="O877" s="97"/>
      <c r="P877" s="97"/>
      <c r="Q877" s="97"/>
      <c r="R877" s="97"/>
      <c r="S877" s="97"/>
      <c r="T877" s="97"/>
      <c r="U877" s="97"/>
      <c r="V877" s="97"/>
      <c r="W877" s="97"/>
      <c r="X877" s="97"/>
      <c r="Y877" s="97"/>
      <c r="Z877" s="97"/>
      <c r="AA877" s="97"/>
      <c r="AB877" s="97"/>
      <c r="AC877" s="97"/>
      <c r="AD877" s="97"/>
      <c r="AE877" s="97"/>
      <c r="AF877" s="97"/>
      <c r="AG877" s="97"/>
      <c r="AH877" s="97"/>
      <c r="AI877" s="97"/>
      <c r="AJ877" s="97"/>
      <c r="AK877" s="97"/>
      <c r="AL877" s="97"/>
      <c r="AM877" s="97"/>
      <c r="AN877" s="97"/>
      <c r="AO877" s="97"/>
    </row>
    <row r="878" spans="3:41" x14ac:dyDescent="0.25">
      <c r="C878" s="23" t="s">
        <v>3460</v>
      </c>
      <c r="D878" s="97"/>
      <c r="E878" s="97"/>
      <c r="F878" s="97"/>
      <c r="G878" s="97"/>
      <c r="H878" s="97"/>
      <c r="I878" s="97"/>
      <c r="J878" s="97"/>
      <c r="K878" s="97"/>
      <c r="L878" s="97"/>
      <c r="M878" s="97"/>
      <c r="N878" s="97"/>
      <c r="O878" s="97"/>
      <c r="P878" s="97"/>
      <c r="Q878" s="97"/>
      <c r="R878" s="97"/>
      <c r="S878" s="97"/>
      <c r="T878" s="97"/>
      <c r="U878" s="97"/>
      <c r="V878" s="97"/>
      <c r="W878" s="97"/>
      <c r="X878" s="97"/>
      <c r="Y878" s="97"/>
      <c r="Z878" s="97"/>
      <c r="AA878" s="97"/>
      <c r="AB878" s="97"/>
      <c r="AC878" s="97"/>
      <c r="AD878" s="97"/>
      <c r="AE878" s="97"/>
      <c r="AF878" s="97"/>
      <c r="AG878" s="97"/>
      <c r="AH878" s="97"/>
      <c r="AI878" s="97"/>
      <c r="AJ878" s="97"/>
      <c r="AK878" s="97"/>
      <c r="AL878" s="97"/>
      <c r="AM878" s="97"/>
      <c r="AN878" s="97"/>
      <c r="AO878" s="97"/>
    </row>
    <row r="879" spans="3:41" x14ac:dyDescent="0.25">
      <c r="C879" s="23" t="s">
        <v>3390</v>
      </c>
      <c r="D879" s="97"/>
      <c r="E879" s="97"/>
      <c r="F879" s="97"/>
      <c r="G879" s="97"/>
      <c r="H879" s="97"/>
      <c r="I879" s="97"/>
      <c r="J879" s="97"/>
      <c r="K879" s="97"/>
      <c r="L879" s="97"/>
      <c r="M879" s="97"/>
      <c r="N879" s="97"/>
      <c r="O879" s="97"/>
      <c r="P879" s="97"/>
      <c r="Q879" s="97"/>
      <c r="R879" s="97"/>
      <c r="S879" s="97"/>
      <c r="T879" s="97"/>
      <c r="U879" s="97"/>
      <c r="V879" s="97"/>
      <c r="W879" s="97"/>
      <c r="X879" s="97"/>
      <c r="Y879" s="97"/>
      <c r="Z879" s="97"/>
      <c r="AA879" s="97"/>
      <c r="AB879" s="97"/>
      <c r="AC879" s="97"/>
      <c r="AD879" s="97"/>
      <c r="AE879" s="97"/>
      <c r="AF879" s="97"/>
      <c r="AG879" s="97"/>
      <c r="AH879" s="97"/>
      <c r="AI879" s="97"/>
      <c r="AJ879" s="97"/>
      <c r="AK879" s="97"/>
      <c r="AL879" s="97"/>
      <c r="AM879" s="97"/>
      <c r="AN879" s="97"/>
      <c r="AO879" s="97"/>
    </row>
    <row r="880" spans="3:41" x14ac:dyDescent="0.25">
      <c r="C880" s="23" t="s">
        <v>3414</v>
      </c>
      <c r="D880" s="97"/>
      <c r="E880" s="97"/>
      <c r="F880" s="97"/>
      <c r="G880" s="97"/>
      <c r="H880" s="97"/>
      <c r="I880" s="97"/>
      <c r="J880" s="97"/>
      <c r="K880" s="97"/>
      <c r="L880" s="97"/>
      <c r="M880" s="97"/>
      <c r="N880" s="97"/>
      <c r="O880" s="97"/>
      <c r="P880" s="97"/>
      <c r="Q880" s="97"/>
      <c r="R880" s="97"/>
      <c r="S880" s="97"/>
      <c r="T880" s="97"/>
      <c r="U880" s="97"/>
      <c r="V880" s="97"/>
      <c r="W880" s="97"/>
      <c r="X880" s="97"/>
      <c r="Y880" s="97"/>
      <c r="Z880" s="97"/>
      <c r="AA880" s="97"/>
      <c r="AB880" s="97"/>
      <c r="AC880" s="97"/>
      <c r="AD880" s="97"/>
      <c r="AE880" s="97"/>
      <c r="AF880" s="97"/>
      <c r="AG880" s="97"/>
      <c r="AH880" s="97"/>
      <c r="AI880" s="97"/>
      <c r="AJ880" s="97"/>
      <c r="AK880" s="97"/>
      <c r="AL880" s="97"/>
      <c r="AM880" s="97"/>
      <c r="AN880" s="97"/>
      <c r="AO880" s="97"/>
    </row>
    <row r="881" spans="3:41" x14ac:dyDescent="0.25">
      <c r="C881" s="23" t="s">
        <v>3406</v>
      </c>
      <c r="D881" s="97"/>
      <c r="E881" s="97"/>
      <c r="F881" s="97"/>
      <c r="G881" s="97"/>
      <c r="H881" s="97"/>
      <c r="I881" s="97"/>
      <c r="J881" s="97"/>
      <c r="K881" s="97"/>
      <c r="L881" s="97"/>
      <c r="M881" s="97"/>
      <c r="N881" s="97"/>
      <c r="O881" s="97"/>
      <c r="P881" s="97"/>
      <c r="Q881" s="97"/>
      <c r="R881" s="97"/>
      <c r="S881" s="97"/>
      <c r="T881" s="97"/>
      <c r="U881" s="97"/>
      <c r="V881" s="97"/>
      <c r="W881" s="97"/>
      <c r="X881" s="97"/>
      <c r="Y881" s="97"/>
      <c r="Z881" s="97"/>
      <c r="AA881" s="97"/>
      <c r="AB881" s="97"/>
      <c r="AC881" s="97"/>
      <c r="AD881" s="97"/>
      <c r="AE881" s="97"/>
      <c r="AF881" s="97"/>
      <c r="AG881" s="97"/>
      <c r="AH881" s="97"/>
      <c r="AI881" s="97"/>
      <c r="AJ881" s="97"/>
      <c r="AK881" s="97"/>
      <c r="AL881" s="97"/>
      <c r="AM881" s="97"/>
      <c r="AN881" s="97"/>
      <c r="AO881" s="97"/>
    </row>
    <row r="882" spans="3:41" x14ac:dyDescent="0.25">
      <c r="C882" s="23" t="s">
        <v>3398</v>
      </c>
      <c r="D882" s="97"/>
      <c r="E882" s="97"/>
      <c r="F882" s="97"/>
      <c r="G882" s="97"/>
      <c r="H882" s="97"/>
      <c r="I882" s="97"/>
      <c r="J882" s="97"/>
      <c r="K882" s="97"/>
      <c r="L882" s="97"/>
      <c r="M882" s="97"/>
      <c r="N882" s="97"/>
      <c r="O882" s="97"/>
      <c r="P882" s="97"/>
      <c r="Q882" s="97"/>
      <c r="R882" s="97"/>
      <c r="S882" s="97"/>
      <c r="T882" s="97"/>
      <c r="U882" s="97"/>
      <c r="V882" s="97"/>
      <c r="W882" s="97"/>
      <c r="X882" s="97"/>
      <c r="Y882" s="97"/>
      <c r="Z882" s="97"/>
      <c r="AA882" s="97"/>
      <c r="AB882" s="97"/>
      <c r="AC882" s="97"/>
      <c r="AD882" s="97"/>
      <c r="AE882" s="97"/>
      <c r="AF882" s="97"/>
      <c r="AG882" s="97"/>
      <c r="AH882" s="97"/>
      <c r="AI882" s="97"/>
      <c r="AJ882" s="97"/>
      <c r="AK882" s="97"/>
      <c r="AL882" s="97"/>
      <c r="AM882" s="97"/>
      <c r="AN882" s="97"/>
      <c r="AO882" s="97"/>
    </row>
    <row r="883" spans="3:41" x14ac:dyDescent="0.25">
      <c r="C883" s="23" t="s">
        <v>3429</v>
      </c>
      <c r="D883" s="97"/>
      <c r="E883" s="97"/>
      <c r="F883" s="97"/>
      <c r="G883" s="97"/>
      <c r="H883" s="97"/>
      <c r="I883" s="97"/>
      <c r="J883" s="97"/>
      <c r="K883" s="97"/>
      <c r="L883" s="97"/>
      <c r="M883" s="97"/>
      <c r="N883" s="97"/>
      <c r="O883" s="97"/>
      <c r="P883" s="97"/>
      <c r="Q883" s="97"/>
      <c r="R883" s="97"/>
      <c r="S883" s="97"/>
      <c r="T883" s="97"/>
      <c r="U883" s="97"/>
      <c r="V883" s="97"/>
      <c r="W883" s="97"/>
      <c r="X883" s="97"/>
      <c r="Y883" s="97"/>
      <c r="Z883" s="97"/>
      <c r="AA883" s="97"/>
      <c r="AB883" s="97"/>
      <c r="AC883" s="97"/>
      <c r="AD883" s="97"/>
      <c r="AE883" s="97"/>
      <c r="AF883" s="97"/>
      <c r="AG883" s="97"/>
      <c r="AH883" s="97"/>
      <c r="AI883" s="97"/>
      <c r="AJ883" s="97"/>
      <c r="AK883" s="97"/>
      <c r="AL883" s="97"/>
      <c r="AM883" s="97"/>
      <c r="AN883" s="97"/>
      <c r="AO883" s="97"/>
    </row>
    <row r="884" spans="3:41" x14ac:dyDescent="0.25">
      <c r="C884" s="23" t="s">
        <v>3422</v>
      </c>
      <c r="D884" s="97"/>
      <c r="E884" s="97"/>
      <c r="F884" s="97"/>
      <c r="G884" s="97"/>
      <c r="H884" s="97"/>
      <c r="I884" s="97"/>
      <c r="J884" s="97"/>
      <c r="K884" s="97"/>
      <c r="L884" s="97"/>
      <c r="M884" s="97"/>
      <c r="N884" s="97"/>
      <c r="O884" s="97"/>
      <c r="P884" s="97"/>
      <c r="Q884" s="97"/>
      <c r="R884" s="97"/>
      <c r="S884" s="97"/>
      <c r="T884" s="97"/>
      <c r="U884" s="97"/>
      <c r="V884" s="97"/>
      <c r="W884" s="97"/>
      <c r="X884" s="97"/>
      <c r="Y884" s="97"/>
      <c r="Z884" s="97"/>
      <c r="AA884" s="97"/>
      <c r="AB884" s="97"/>
      <c r="AC884" s="97"/>
      <c r="AD884" s="97"/>
      <c r="AE884" s="97"/>
      <c r="AF884" s="97"/>
      <c r="AG884" s="97"/>
      <c r="AH884" s="97"/>
      <c r="AI884" s="97"/>
      <c r="AJ884" s="97"/>
      <c r="AK884" s="97"/>
      <c r="AL884" s="97"/>
      <c r="AM884" s="97"/>
      <c r="AN884" s="97"/>
      <c r="AO884" s="97"/>
    </row>
    <row r="885" spans="3:41" x14ac:dyDescent="0.25">
      <c r="C885" s="23" t="s">
        <v>3465</v>
      </c>
      <c r="D885" s="97"/>
      <c r="E885" s="97"/>
      <c r="F885" s="97"/>
      <c r="G885" s="97"/>
      <c r="H885" s="97"/>
      <c r="I885" s="97"/>
      <c r="J885" s="97"/>
      <c r="K885" s="97"/>
      <c r="L885" s="97"/>
      <c r="M885" s="97"/>
      <c r="N885" s="97"/>
      <c r="O885" s="97"/>
      <c r="P885" s="97"/>
      <c r="Q885" s="97"/>
      <c r="R885" s="97"/>
      <c r="S885" s="97"/>
      <c r="T885" s="97"/>
      <c r="U885" s="97"/>
      <c r="V885" s="97"/>
      <c r="W885" s="97"/>
      <c r="X885" s="97"/>
      <c r="Y885" s="97"/>
      <c r="Z885" s="97"/>
      <c r="AA885" s="97"/>
      <c r="AB885" s="97"/>
      <c r="AC885" s="97"/>
      <c r="AD885" s="97"/>
      <c r="AE885" s="97"/>
      <c r="AF885" s="97"/>
      <c r="AG885" s="97"/>
      <c r="AH885" s="97"/>
      <c r="AI885" s="97"/>
      <c r="AJ885" s="97"/>
      <c r="AK885" s="97"/>
      <c r="AL885" s="97"/>
      <c r="AM885" s="97"/>
      <c r="AN885" s="97"/>
      <c r="AO885" s="97"/>
    </row>
    <row r="886" spans="3:41" x14ac:dyDescent="0.25">
      <c r="C886" s="23" t="s">
        <v>3322</v>
      </c>
      <c r="D886" s="97"/>
      <c r="E886" s="97"/>
      <c r="F886" s="97"/>
      <c r="G886" s="97"/>
      <c r="H886" s="97"/>
      <c r="I886" s="97"/>
      <c r="J886" s="97"/>
      <c r="K886" s="97"/>
      <c r="L886" s="97"/>
      <c r="M886" s="97"/>
      <c r="N886" s="97"/>
      <c r="O886" s="97"/>
      <c r="P886" s="97"/>
      <c r="Q886" s="97"/>
      <c r="R886" s="97"/>
      <c r="S886" s="97"/>
      <c r="T886" s="97"/>
      <c r="U886" s="97"/>
      <c r="V886" s="97"/>
      <c r="W886" s="97"/>
      <c r="X886" s="97"/>
      <c r="Y886" s="97"/>
      <c r="Z886" s="97"/>
      <c r="AA886" s="97"/>
      <c r="AB886" s="97"/>
      <c r="AC886" s="97"/>
      <c r="AD886" s="97"/>
      <c r="AE886" s="97"/>
      <c r="AF886" s="97"/>
      <c r="AG886" s="97"/>
      <c r="AH886" s="97"/>
      <c r="AI886" s="97"/>
      <c r="AJ886" s="97"/>
      <c r="AK886" s="97"/>
      <c r="AL886" s="97"/>
      <c r="AM886" s="97"/>
      <c r="AN886" s="97"/>
      <c r="AO886" s="97"/>
    </row>
    <row r="887" spans="3:41" x14ac:dyDescent="0.25">
      <c r="C887" s="23" t="s">
        <v>3330</v>
      </c>
      <c r="D887" s="97"/>
      <c r="E887" s="97"/>
      <c r="F887" s="97"/>
      <c r="G887" s="97"/>
      <c r="H887" s="97"/>
      <c r="I887" s="97"/>
      <c r="J887" s="97"/>
      <c r="K887" s="97"/>
      <c r="L887" s="97"/>
      <c r="M887" s="97"/>
      <c r="N887" s="97"/>
      <c r="O887" s="97"/>
      <c r="P887" s="97"/>
      <c r="Q887" s="97"/>
      <c r="R887" s="97"/>
      <c r="S887" s="97"/>
      <c r="T887" s="97"/>
      <c r="U887" s="97"/>
      <c r="V887" s="97"/>
      <c r="W887" s="97"/>
      <c r="X887" s="97"/>
      <c r="Y887" s="97"/>
      <c r="Z887" s="97"/>
      <c r="AA887" s="97"/>
      <c r="AB887" s="97"/>
      <c r="AC887" s="97"/>
      <c r="AD887" s="97"/>
      <c r="AE887" s="97"/>
      <c r="AF887" s="97"/>
      <c r="AG887" s="97"/>
      <c r="AH887" s="97"/>
      <c r="AI887" s="97"/>
      <c r="AJ887" s="97"/>
      <c r="AK887" s="97"/>
      <c r="AL887" s="97"/>
      <c r="AM887" s="97"/>
      <c r="AN887" s="97"/>
      <c r="AO887" s="97"/>
    </row>
    <row r="888" spans="3:41" x14ac:dyDescent="0.25">
      <c r="C888" s="23" t="s">
        <v>3306</v>
      </c>
      <c r="D888" s="97"/>
      <c r="E888" s="97"/>
      <c r="F888" s="97"/>
      <c r="G888" s="97"/>
      <c r="H888" s="97"/>
      <c r="I888" s="97"/>
      <c r="J888" s="97"/>
      <c r="K888" s="97"/>
      <c r="L888" s="97"/>
      <c r="M888" s="97"/>
      <c r="N888" s="97"/>
      <c r="O888" s="97"/>
      <c r="P888" s="97"/>
      <c r="Q888" s="97"/>
      <c r="R888" s="97"/>
      <c r="S888" s="97"/>
      <c r="T888" s="97"/>
      <c r="U888" s="97"/>
      <c r="V888" s="97"/>
      <c r="W888" s="97"/>
      <c r="X888" s="97"/>
      <c r="Y888" s="97"/>
      <c r="Z888" s="97"/>
      <c r="AA888" s="97"/>
      <c r="AB888" s="97"/>
      <c r="AC888" s="97"/>
      <c r="AD888" s="97"/>
      <c r="AE888" s="97"/>
      <c r="AF888" s="97"/>
      <c r="AG888" s="97"/>
      <c r="AH888" s="97"/>
      <c r="AI888" s="97"/>
      <c r="AJ888" s="97"/>
      <c r="AK888" s="97"/>
      <c r="AL888" s="97"/>
      <c r="AM888" s="97"/>
      <c r="AN888" s="97"/>
      <c r="AO888" s="97"/>
    </row>
    <row r="889" spans="3:41" x14ac:dyDescent="0.25">
      <c r="C889" s="23" t="s">
        <v>3298</v>
      </c>
      <c r="D889" s="97"/>
      <c r="E889" s="97"/>
      <c r="F889" s="97"/>
      <c r="G889" s="97"/>
      <c r="H889" s="97"/>
      <c r="I889" s="97"/>
      <c r="J889" s="97"/>
      <c r="K889" s="97"/>
      <c r="L889" s="97"/>
      <c r="M889" s="97"/>
      <c r="N889" s="97"/>
      <c r="O889" s="97"/>
      <c r="P889" s="97"/>
      <c r="Q889" s="97"/>
      <c r="R889" s="97"/>
      <c r="S889" s="97"/>
      <c r="T889" s="97"/>
      <c r="U889" s="97"/>
      <c r="V889" s="97"/>
      <c r="W889" s="97"/>
      <c r="X889" s="97"/>
      <c r="Y889" s="97"/>
      <c r="Z889" s="97"/>
      <c r="AA889" s="97"/>
      <c r="AB889" s="97"/>
      <c r="AC889" s="97"/>
      <c r="AD889" s="97"/>
      <c r="AE889" s="97"/>
      <c r="AF889" s="97"/>
      <c r="AG889" s="97"/>
      <c r="AH889" s="97"/>
      <c r="AI889" s="97"/>
      <c r="AJ889" s="97"/>
      <c r="AK889" s="97"/>
      <c r="AL889" s="97"/>
      <c r="AM889" s="97"/>
      <c r="AN889" s="97"/>
      <c r="AO889" s="97"/>
    </row>
    <row r="890" spans="3:41" x14ac:dyDescent="0.25">
      <c r="C890" s="23" t="s">
        <v>3338</v>
      </c>
      <c r="D890" s="97"/>
      <c r="E890" s="97"/>
      <c r="F890" s="97"/>
      <c r="G890" s="97"/>
      <c r="H890" s="97"/>
      <c r="I890" s="97"/>
      <c r="J890" s="97"/>
      <c r="K890" s="97"/>
      <c r="L890" s="97"/>
      <c r="M890" s="97"/>
      <c r="N890" s="97"/>
      <c r="O890" s="97"/>
      <c r="P890" s="97"/>
      <c r="Q890" s="97"/>
      <c r="R890" s="97"/>
      <c r="S890" s="97"/>
      <c r="T890" s="97"/>
      <c r="U890" s="97"/>
      <c r="V890" s="97"/>
      <c r="W890" s="97"/>
      <c r="X890" s="97"/>
      <c r="Y890" s="97"/>
      <c r="Z890" s="97"/>
      <c r="AA890" s="97"/>
      <c r="AB890" s="97"/>
      <c r="AC890" s="97"/>
      <c r="AD890" s="97"/>
      <c r="AE890" s="97"/>
      <c r="AF890" s="97"/>
      <c r="AG890" s="97"/>
      <c r="AH890" s="97"/>
      <c r="AI890" s="97"/>
      <c r="AJ890" s="97"/>
      <c r="AK890" s="97"/>
      <c r="AL890" s="97"/>
      <c r="AM890" s="97"/>
      <c r="AN890" s="97"/>
      <c r="AO890" s="97"/>
    </row>
    <row r="891" spans="3:41" x14ac:dyDescent="0.25">
      <c r="C891" s="23" t="s">
        <v>3314</v>
      </c>
      <c r="D891" s="97"/>
      <c r="E891" s="97"/>
      <c r="F891" s="97"/>
      <c r="G891" s="97"/>
      <c r="H891" s="97"/>
      <c r="I891" s="97"/>
      <c r="J891" s="97"/>
      <c r="K891" s="97"/>
      <c r="L891" s="97"/>
      <c r="M891" s="97"/>
      <c r="N891" s="97"/>
      <c r="O891" s="97"/>
      <c r="P891" s="97"/>
      <c r="Q891" s="97"/>
      <c r="R891" s="97"/>
      <c r="S891" s="97"/>
      <c r="T891" s="97"/>
      <c r="U891" s="97"/>
      <c r="V891" s="97"/>
      <c r="W891" s="97"/>
      <c r="X891" s="97"/>
      <c r="Y891" s="97"/>
      <c r="Z891" s="97"/>
      <c r="AA891" s="97"/>
      <c r="AB891" s="97"/>
      <c r="AC891" s="97"/>
      <c r="AD891" s="97"/>
      <c r="AE891" s="97"/>
      <c r="AF891" s="97"/>
      <c r="AG891" s="97"/>
      <c r="AH891" s="97"/>
      <c r="AI891" s="97"/>
      <c r="AJ891" s="97"/>
      <c r="AK891" s="97"/>
      <c r="AL891" s="97"/>
      <c r="AM891" s="97"/>
      <c r="AN891" s="97"/>
      <c r="AO891" s="97"/>
    </row>
    <row r="892" spans="3:41" x14ac:dyDescent="0.25">
      <c r="C892" s="23" t="s">
        <v>3382</v>
      </c>
      <c r="D892" s="97"/>
      <c r="E892" s="97"/>
      <c r="F892" s="97"/>
      <c r="G892" s="97"/>
      <c r="H892" s="97"/>
      <c r="I892" s="97"/>
      <c r="J892" s="97"/>
      <c r="K892" s="97"/>
      <c r="L892" s="97"/>
      <c r="M892" s="97"/>
      <c r="N892" s="97"/>
      <c r="O892" s="97"/>
      <c r="P892" s="97"/>
      <c r="Q892" s="97"/>
      <c r="R892" s="97"/>
      <c r="S892" s="97"/>
      <c r="T892" s="97"/>
      <c r="U892" s="97"/>
      <c r="V892" s="97"/>
      <c r="W892" s="97"/>
      <c r="X892" s="97"/>
      <c r="Y892" s="97"/>
      <c r="Z892" s="97"/>
      <c r="AA892" s="97"/>
      <c r="AB892" s="97"/>
      <c r="AC892" s="97"/>
      <c r="AD892" s="97"/>
      <c r="AE892" s="97"/>
      <c r="AF892" s="97"/>
      <c r="AG892" s="97"/>
      <c r="AH892" s="97"/>
      <c r="AI892" s="97"/>
      <c r="AJ892" s="97"/>
      <c r="AK892" s="97"/>
      <c r="AL892" s="97"/>
      <c r="AM892" s="97"/>
      <c r="AN892" s="97"/>
      <c r="AO892" s="97"/>
    </row>
    <row r="893" spans="3:41" x14ac:dyDescent="0.25">
      <c r="C893" s="23" t="s">
        <v>3375</v>
      </c>
      <c r="D893" s="97"/>
      <c r="E893" s="97"/>
      <c r="F893" s="97"/>
      <c r="G893" s="97"/>
      <c r="H893" s="97"/>
      <c r="I893" s="97"/>
      <c r="J893" s="97"/>
      <c r="K893" s="97"/>
      <c r="L893" s="97"/>
      <c r="M893" s="97"/>
      <c r="N893" s="97"/>
      <c r="O893" s="97"/>
      <c r="P893" s="97"/>
      <c r="Q893" s="97"/>
      <c r="R893" s="97"/>
      <c r="S893" s="97"/>
      <c r="T893" s="97"/>
      <c r="U893" s="97"/>
      <c r="V893" s="97"/>
      <c r="W893" s="97"/>
      <c r="X893" s="97"/>
      <c r="Y893" s="97"/>
      <c r="Z893" s="97"/>
      <c r="AA893" s="97"/>
      <c r="AB893" s="97"/>
      <c r="AC893" s="97"/>
      <c r="AD893" s="97"/>
      <c r="AE893" s="97"/>
      <c r="AF893" s="97"/>
      <c r="AG893" s="97"/>
      <c r="AH893" s="97"/>
      <c r="AI893" s="97"/>
      <c r="AJ893" s="97"/>
      <c r="AK893" s="97"/>
      <c r="AL893" s="97"/>
      <c r="AM893" s="97"/>
      <c r="AN893" s="97"/>
      <c r="AO893" s="97"/>
    </row>
    <row r="894" spans="3:41" x14ac:dyDescent="0.25">
      <c r="C894" s="23" t="s">
        <v>3368</v>
      </c>
      <c r="D894" s="97"/>
      <c r="E894" s="97"/>
      <c r="F894" s="97"/>
      <c r="G894" s="97"/>
      <c r="H894" s="97"/>
      <c r="I894" s="97"/>
      <c r="J894" s="97"/>
      <c r="K894" s="97"/>
      <c r="L894" s="97"/>
      <c r="M894" s="97"/>
      <c r="N894" s="97"/>
      <c r="O894" s="97"/>
      <c r="P894" s="97"/>
      <c r="Q894" s="97"/>
      <c r="R894" s="97"/>
      <c r="S894" s="97"/>
      <c r="T894" s="97"/>
      <c r="U894" s="97"/>
      <c r="V894" s="97"/>
      <c r="W894" s="97"/>
      <c r="X894" s="97"/>
      <c r="Y894" s="97"/>
      <c r="Z894" s="97"/>
      <c r="AA894" s="97"/>
      <c r="AB894" s="97"/>
      <c r="AC894" s="97"/>
      <c r="AD894" s="97"/>
      <c r="AE894" s="97"/>
      <c r="AF894" s="97"/>
      <c r="AG894" s="97"/>
      <c r="AH894" s="97"/>
      <c r="AI894" s="97"/>
      <c r="AJ894" s="97"/>
      <c r="AK894" s="97"/>
      <c r="AL894" s="97"/>
      <c r="AM894" s="97"/>
      <c r="AN894" s="97"/>
      <c r="AO894" s="97"/>
    </row>
    <row r="895" spans="3:41" x14ac:dyDescent="0.25">
      <c r="C895" s="23" t="s">
        <v>3361</v>
      </c>
      <c r="D895" s="97"/>
      <c r="E895" s="97"/>
      <c r="F895" s="97"/>
      <c r="G895" s="97"/>
      <c r="H895" s="97"/>
      <c r="I895" s="97"/>
      <c r="J895" s="97"/>
      <c r="K895" s="97"/>
      <c r="L895" s="97"/>
      <c r="M895" s="97"/>
      <c r="N895" s="97"/>
      <c r="O895" s="97"/>
      <c r="P895" s="97"/>
      <c r="Q895" s="97"/>
      <c r="R895" s="97"/>
      <c r="S895" s="97"/>
      <c r="T895" s="97"/>
      <c r="U895" s="97"/>
      <c r="V895" s="97"/>
      <c r="W895" s="97"/>
      <c r="X895" s="97"/>
      <c r="Y895" s="97"/>
      <c r="Z895" s="97"/>
      <c r="AA895" s="97"/>
      <c r="AB895" s="97"/>
      <c r="AC895" s="97"/>
      <c r="AD895" s="97"/>
      <c r="AE895" s="97"/>
      <c r="AF895" s="97"/>
      <c r="AG895" s="97"/>
      <c r="AH895" s="97"/>
      <c r="AI895" s="97"/>
      <c r="AJ895" s="97"/>
      <c r="AK895" s="97"/>
      <c r="AL895" s="97"/>
      <c r="AM895" s="97"/>
      <c r="AN895" s="97"/>
      <c r="AO895" s="97"/>
    </row>
    <row r="896" spans="3:41" x14ac:dyDescent="0.25">
      <c r="C896" s="23" t="s">
        <v>3352</v>
      </c>
      <c r="D896" s="97"/>
      <c r="E896" s="97"/>
      <c r="F896" s="97"/>
      <c r="G896" s="97"/>
      <c r="H896" s="97"/>
      <c r="I896" s="97"/>
      <c r="J896" s="97"/>
      <c r="K896" s="97"/>
      <c r="L896" s="97"/>
      <c r="M896" s="97"/>
      <c r="N896" s="97"/>
      <c r="O896" s="97"/>
      <c r="P896" s="97"/>
      <c r="Q896" s="97"/>
      <c r="R896" s="97"/>
      <c r="S896" s="97"/>
      <c r="T896" s="97"/>
      <c r="U896" s="97"/>
      <c r="V896" s="97"/>
      <c r="W896" s="97"/>
      <c r="X896" s="97"/>
      <c r="Y896" s="97"/>
      <c r="Z896" s="97"/>
      <c r="AA896" s="97"/>
      <c r="AB896" s="97"/>
      <c r="AC896" s="97"/>
      <c r="AD896" s="97"/>
      <c r="AE896" s="97"/>
      <c r="AF896" s="97"/>
      <c r="AG896" s="97"/>
      <c r="AH896" s="97"/>
      <c r="AI896" s="97"/>
      <c r="AJ896" s="97"/>
      <c r="AK896" s="97"/>
      <c r="AL896" s="97"/>
      <c r="AM896" s="97"/>
      <c r="AN896" s="97"/>
      <c r="AO896" s="97"/>
    </row>
    <row r="897" spans="3:41" x14ac:dyDescent="0.25">
      <c r="C897" s="23" t="s">
        <v>3345</v>
      </c>
      <c r="D897" s="97"/>
      <c r="E897" s="97"/>
      <c r="F897" s="97"/>
      <c r="G897" s="97"/>
      <c r="H897" s="97"/>
      <c r="I897" s="97"/>
      <c r="J897" s="97"/>
      <c r="K897" s="97"/>
      <c r="L897" s="97"/>
      <c r="M897" s="97"/>
      <c r="N897" s="97"/>
      <c r="O897" s="97"/>
      <c r="P897" s="97"/>
      <c r="Q897" s="97"/>
      <c r="R897" s="97"/>
      <c r="S897" s="97"/>
      <c r="T897" s="97"/>
      <c r="U897" s="97"/>
      <c r="V897" s="97"/>
      <c r="W897" s="97"/>
      <c r="X897" s="97"/>
      <c r="Y897" s="97"/>
      <c r="Z897" s="97"/>
      <c r="AA897" s="97"/>
      <c r="AB897" s="97"/>
      <c r="AC897" s="97"/>
      <c r="AD897" s="97"/>
      <c r="AE897" s="97"/>
      <c r="AF897" s="97"/>
      <c r="AG897" s="97"/>
      <c r="AH897" s="97"/>
      <c r="AI897" s="97"/>
      <c r="AJ897" s="97"/>
      <c r="AK897" s="97"/>
      <c r="AL897" s="97"/>
      <c r="AM897" s="97"/>
      <c r="AN897" s="97"/>
      <c r="AO897" s="97"/>
    </row>
    <row r="898" spans="3:41" x14ac:dyDescent="0.25">
      <c r="C898" s="23" t="s">
        <v>3272</v>
      </c>
      <c r="D898" s="97"/>
      <c r="E898" s="97"/>
      <c r="F898" s="97"/>
      <c r="G898" s="97"/>
      <c r="H898" s="97"/>
      <c r="I898" s="97"/>
      <c r="J898" s="97"/>
      <c r="K898" s="97"/>
      <c r="L898" s="97"/>
      <c r="M898" s="97"/>
      <c r="N898" s="97"/>
      <c r="O898" s="97"/>
      <c r="P898" s="97"/>
      <c r="Q898" s="97"/>
      <c r="R898" s="97"/>
      <c r="S898" s="97"/>
      <c r="T898" s="97"/>
      <c r="U898" s="97"/>
      <c r="V898" s="97"/>
      <c r="W898" s="97"/>
      <c r="X898" s="97"/>
      <c r="Y898" s="97"/>
      <c r="Z898" s="97"/>
      <c r="AA898" s="97"/>
      <c r="AB898" s="97"/>
      <c r="AC898" s="97"/>
      <c r="AD898" s="97"/>
      <c r="AE898" s="97"/>
      <c r="AF898" s="97"/>
      <c r="AG898" s="97"/>
      <c r="AH898" s="97"/>
      <c r="AI898" s="97"/>
      <c r="AJ898" s="97"/>
      <c r="AK898" s="97"/>
      <c r="AL898" s="97"/>
      <c r="AM898" s="97"/>
      <c r="AN898" s="97"/>
      <c r="AO898" s="97"/>
    </row>
    <row r="899" spans="3:41" x14ac:dyDescent="0.25">
      <c r="C899" s="23" t="s">
        <v>3293</v>
      </c>
      <c r="D899" s="97"/>
      <c r="E899" s="97"/>
      <c r="F899" s="97"/>
      <c r="G899" s="97"/>
      <c r="H899" s="97"/>
      <c r="I899" s="97"/>
      <c r="J899" s="97"/>
      <c r="K899" s="97"/>
      <c r="L899" s="97"/>
      <c r="M899" s="97"/>
      <c r="N899" s="97"/>
      <c r="O899" s="97"/>
      <c r="P899" s="97"/>
      <c r="Q899" s="97"/>
      <c r="R899" s="97"/>
      <c r="S899" s="97"/>
      <c r="T899" s="97"/>
      <c r="U899" s="97"/>
      <c r="V899" s="97"/>
      <c r="W899" s="97"/>
      <c r="X899" s="97"/>
      <c r="Y899" s="97"/>
      <c r="Z899" s="97"/>
      <c r="AA899" s="97"/>
      <c r="AB899" s="97"/>
      <c r="AC899" s="97"/>
      <c r="AD899" s="97"/>
      <c r="AE899" s="97"/>
      <c r="AF899" s="97"/>
      <c r="AG899" s="97"/>
      <c r="AH899" s="97"/>
      <c r="AI899" s="97"/>
      <c r="AJ899" s="97"/>
      <c r="AK899" s="97"/>
      <c r="AL899" s="97"/>
      <c r="AM899" s="97"/>
      <c r="AN899" s="97"/>
      <c r="AO899" s="97"/>
    </row>
    <row r="900" spans="3:41" x14ac:dyDescent="0.25">
      <c r="C900" s="23" t="s">
        <v>3286</v>
      </c>
      <c r="D900" s="97"/>
      <c r="E900" s="97"/>
      <c r="F900" s="97"/>
      <c r="G900" s="97"/>
      <c r="H900" s="97"/>
      <c r="I900" s="97"/>
      <c r="J900" s="97"/>
      <c r="K900" s="97"/>
      <c r="L900" s="97"/>
      <c r="M900" s="97"/>
      <c r="N900" s="97"/>
      <c r="O900" s="97"/>
      <c r="P900" s="97"/>
      <c r="Q900" s="97"/>
      <c r="R900" s="97"/>
      <c r="S900" s="97"/>
      <c r="T900" s="97"/>
      <c r="U900" s="97"/>
      <c r="V900" s="97"/>
      <c r="W900" s="97"/>
      <c r="X900" s="97"/>
      <c r="Y900" s="97"/>
      <c r="Z900" s="97"/>
      <c r="AA900" s="97"/>
      <c r="AB900" s="97"/>
      <c r="AC900" s="97"/>
      <c r="AD900" s="97"/>
      <c r="AE900" s="97"/>
      <c r="AF900" s="97"/>
      <c r="AG900" s="97"/>
      <c r="AH900" s="97"/>
      <c r="AI900" s="97"/>
      <c r="AJ900" s="97"/>
      <c r="AK900" s="97"/>
      <c r="AL900" s="97"/>
      <c r="AM900" s="97"/>
      <c r="AN900" s="97"/>
      <c r="AO900" s="97"/>
    </row>
    <row r="901" spans="3:41" x14ac:dyDescent="0.25">
      <c r="C901" s="23" t="s">
        <v>3279</v>
      </c>
      <c r="D901" s="97"/>
      <c r="E901" s="97"/>
      <c r="F901" s="97"/>
      <c r="G901" s="97"/>
      <c r="H901" s="97"/>
      <c r="I901" s="97"/>
      <c r="J901" s="97"/>
      <c r="K901" s="97"/>
      <c r="L901" s="97"/>
      <c r="M901" s="97"/>
      <c r="N901" s="97"/>
      <c r="O901" s="97"/>
      <c r="P901" s="97"/>
      <c r="Q901" s="97"/>
      <c r="R901" s="97"/>
      <c r="S901" s="97"/>
      <c r="T901" s="97"/>
      <c r="U901" s="97"/>
      <c r="V901" s="97"/>
      <c r="W901" s="97"/>
      <c r="X901" s="97"/>
      <c r="Y901" s="97"/>
      <c r="Z901" s="97"/>
      <c r="AA901" s="97"/>
      <c r="AB901" s="97"/>
      <c r="AC901" s="97"/>
      <c r="AD901" s="97"/>
      <c r="AE901" s="97"/>
      <c r="AF901" s="97"/>
      <c r="AG901" s="97"/>
      <c r="AH901" s="97"/>
      <c r="AI901" s="97"/>
      <c r="AJ901" s="97"/>
      <c r="AK901" s="97"/>
      <c r="AL901" s="97"/>
      <c r="AM901" s="97"/>
      <c r="AN901" s="97"/>
      <c r="AO901" s="97"/>
    </row>
    <row r="902" spans="3:41" x14ac:dyDescent="0.25">
      <c r="C902" s="23" t="s">
        <v>3264</v>
      </c>
      <c r="D902" s="97"/>
      <c r="E902" s="97"/>
      <c r="F902" s="97"/>
      <c r="G902" s="97"/>
      <c r="H902" s="97"/>
      <c r="I902" s="97"/>
      <c r="J902" s="97"/>
      <c r="K902" s="97"/>
      <c r="L902" s="97"/>
      <c r="M902" s="97"/>
      <c r="N902" s="97"/>
      <c r="O902" s="97"/>
      <c r="P902" s="97"/>
      <c r="Q902" s="97"/>
      <c r="R902" s="97"/>
      <c r="S902" s="97"/>
      <c r="T902" s="97"/>
      <c r="U902" s="97"/>
      <c r="V902" s="97"/>
      <c r="W902" s="97"/>
      <c r="X902" s="97"/>
      <c r="Y902" s="97"/>
      <c r="Z902" s="97"/>
      <c r="AA902" s="97"/>
      <c r="AB902" s="97"/>
      <c r="AC902" s="97"/>
      <c r="AD902" s="97"/>
      <c r="AE902" s="97"/>
      <c r="AF902" s="97"/>
      <c r="AG902" s="97"/>
      <c r="AH902" s="97"/>
      <c r="AI902" s="97"/>
      <c r="AJ902" s="97"/>
      <c r="AK902" s="97"/>
      <c r="AL902" s="97"/>
      <c r="AM902" s="97"/>
      <c r="AN902" s="97"/>
      <c r="AO902" s="97"/>
    </row>
    <row r="903" spans="3:41" x14ac:dyDescent="0.25">
      <c r="C903" s="23" t="s">
        <v>3246</v>
      </c>
      <c r="D903" s="97"/>
      <c r="E903" s="97"/>
      <c r="F903" s="97"/>
      <c r="G903" s="97"/>
      <c r="H903" s="97"/>
      <c r="I903" s="97"/>
      <c r="J903" s="97"/>
      <c r="K903" s="97"/>
      <c r="L903" s="97"/>
      <c r="M903" s="97"/>
      <c r="N903" s="97"/>
      <c r="O903" s="97"/>
      <c r="P903" s="97"/>
      <c r="Q903" s="97"/>
      <c r="R903" s="97"/>
      <c r="S903" s="97"/>
      <c r="T903" s="97"/>
      <c r="U903" s="97"/>
      <c r="V903" s="97"/>
      <c r="W903" s="97"/>
      <c r="X903" s="97"/>
      <c r="Y903" s="97"/>
      <c r="Z903" s="97"/>
      <c r="AA903" s="97"/>
      <c r="AB903" s="97"/>
      <c r="AC903" s="97"/>
      <c r="AD903" s="97"/>
      <c r="AE903" s="97"/>
      <c r="AF903" s="97"/>
      <c r="AG903" s="97"/>
      <c r="AH903" s="97"/>
      <c r="AI903" s="97"/>
      <c r="AJ903" s="97"/>
      <c r="AK903" s="97"/>
      <c r="AL903" s="97"/>
      <c r="AM903" s="97"/>
      <c r="AN903" s="97"/>
      <c r="AO903" s="97"/>
    </row>
    <row r="904" spans="3:41" x14ac:dyDescent="0.25">
      <c r="C904" s="23" t="s">
        <v>3240</v>
      </c>
      <c r="D904" s="97"/>
      <c r="E904" s="97"/>
      <c r="F904" s="97"/>
      <c r="G904" s="97"/>
      <c r="H904" s="97"/>
      <c r="I904" s="97"/>
      <c r="J904" s="97"/>
      <c r="K904" s="97"/>
      <c r="L904" s="97"/>
      <c r="M904" s="97"/>
      <c r="N904" s="97"/>
      <c r="O904" s="97"/>
      <c r="P904" s="97"/>
      <c r="Q904" s="97"/>
      <c r="R904" s="97"/>
      <c r="S904" s="97"/>
      <c r="T904" s="97"/>
      <c r="U904" s="97"/>
      <c r="V904" s="97"/>
      <c r="W904" s="97"/>
      <c r="X904" s="97"/>
      <c r="Y904" s="97"/>
      <c r="Z904" s="97"/>
      <c r="AA904" s="97"/>
      <c r="AB904" s="97"/>
      <c r="AC904" s="97"/>
      <c r="AD904" s="97"/>
      <c r="AE904" s="97"/>
      <c r="AF904" s="97"/>
      <c r="AG904" s="97"/>
      <c r="AH904" s="97"/>
      <c r="AI904" s="97"/>
      <c r="AJ904" s="97"/>
      <c r="AK904" s="97"/>
      <c r="AL904" s="97"/>
      <c r="AM904" s="97"/>
      <c r="AN904" s="97"/>
      <c r="AO904" s="97"/>
    </row>
    <row r="905" spans="3:41" x14ac:dyDescent="0.25">
      <c r="C905" s="23" t="s">
        <v>3193</v>
      </c>
      <c r="D905" s="97"/>
      <c r="E905" s="97"/>
      <c r="F905" s="97"/>
      <c r="G905" s="97"/>
      <c r="H905" s="97"/>
      <c r="I905" s="97"/>
      <c r="J905" s="97"/>
      <c r="K905" s="97"/>
      <c r="L905" s="97"/>
      <c r="M905" s="97"/>
      <c r="N905" s="97"/>
      <c r="O905" s="97"/>
      <c r="P905" s="97"/>
      <c r="Q905" s="97"/>
      <c r="R905" s="97"/>
      <c r="S905" s="97"/>
      <c r="T905" s="97"/>
      <c r="U905" s="97"/>
      <c r="V905" s="97"/>
      <c r="W905" s="97"/>
      <c r="X905" s="97"/>
      <c r="Y905" s="97"/>
      <c r="Z905" s="97"/>
      <c r="AA905" s="97"/>
      <c r="AB905" s="97"/>
      <c r="AC905" s="97"/>
      <c r="AD905" s="97"/>
      <c r="AE905" s="97"/>
      <c r="AF905" s="97"/>
      <c r="AG905" s="97"/>
      <c r="AH905" s="97"/>
      <c r="AI905" s="97"/>
      <c r="AJ905" s="97"/>
      <c r="AK905" s="97"/>
      <c r="AL905" s="97"/>
      <c r="AM905" s="97"/>
      <c r="AN905" s="97"/>
      <c r="AO905" s="97"/>
    </row>
    <row r="906" spans="3:41" x14ac:dyDescent="0.25">
      <c r="C906" s="23" t="s">
        <v>3232</v>
      </c>
      <c r="D906" s="97"/>
      <c r="E906" s="97"/>
      <c r="F906" s="97"/>
      <c r="G906" s="97"/>
      <c r="H906" s="97"/>
      <c r="I906" s="97"/>
      <c r="J906" s="97"/>
      <c r="K906" s="97"/>
      <c r="L906" s="97"/>
      <c r="M906" s="97"/>
      <c r="N906" s="97"/>
      <c r="O906" s="97"/>
      <c r="P906" s="97"/>
      <c r="Q906" s="97"/>
      <c r="R906" s="97"/>
      <c r="S906" s="97"/>
      <c r="T906" s="97"/>
      <c r="U906" s="97"/>
      <c r="V906" s="97"/>
      <c r="W906" s="97"/>
      <c r="X906" s="97"/>
      <c r="Y906" s="97"/>
      <c r="Z906" s="97"/>
      <c r="AA906" s="97"/>
      <c r="AB906" s="97"/>
      <c r="AC906" s="97"/>
      <c r="AD906" s="97"/>
      <c r="AE906" s="97"/>
      <c r="AF906" s="97"/>
      <c r="AG906" s="97"/>
      <c r="AH906" s="97"/>
      <c r="AI906" s="97"/>
      <c r="AJ906" s="97"/>
      <c r="AK906" s="97"/>
      <c r="AL906" s="97"/>
      <c r="AM906" s="97"/>
      <c r="AN906" s="97"/>
      <c r="AO906" s="97"/>
    </row>
    <row r="907" spans="3:41" x14ac:dyDescent="0.25">
      <c r="C907" s="23" t="s">
        <v>3267</v>
      </c>
      <c r="D907" s="97"/>
      <c r="E907" s="97"/>
      <c r="F907" s="97"/>
      <c r="G907" s="97"/>
      <c r="H907" s="97"/>
      <c r="I907" s="97"/>
      <c r="J907" s="97"/>
      <c r="K907" s="97"/>
      <c r="L907" s="97"/>
      <c r="M907" s="97"/>
      <c r="N907" s="97"/>
      <c r="O907" s="97"/>
      <c r="P907" s="97"/>
      <c r="Q907" s="97"/>
      <c r="R907" s="97"/>
      <c r="S907" s="97"/>
      <c r="T907" s="97"/>
      <c r="U907" s="97"/>
      <c r="V907" s="97"/>
      <c r="W907" s="97"/>
      <c r="X907" s="97"/>
      <c r="Y907" s="97"/>
      <c r="Z907" s="97"/>
      <c r="AA907" s="97"/>
      <c r="AB907" s="97"/>
      <c r="AC907" s="97"/>
      <c r="AD907" s="97"/>
      <c r="AE907" s="97"/>
      <c r="AF907" s="97"/>
      <c r="AG907" s="97"/>
      <c r="AH907" s="97"/>
      <c r="AI907" s="97"/>
      <c r="AJ907" s="97"/>
      <c r="AK907" s="97"/>
      <c r="AL907" s="97"/>
      <c r="AM907" s="97"/>
      <c r="AN907" s="97"/>
      <c r="AO907" s="97"/>
    </row>
    <row r="908" spans="3:41" x14ac:dyDescent="0.25">
      <c r="C908" s="23" t="s">
        <v>3237</v>
      </c>
      <c r="D908" s="97"/>
      <c r="E908" s="97"/>
      <c r="F908" s="97"/>
      <c r="G908" s="97"/>
      <c r="H908" s="97"/>
      <c r="I908" s="97"/>
      <c r="J908" s="97"/>
      <c r="K908" s="97"/>
      <c r="L908" s="97"/>
      <c r="M908" s="97"/>
      <c r="N908" s="97"/>
      <c r="O908" s="97"/>
      <c r="P908" s="97"/>
      <c r="Q908" s="97"/>
      <c r="R908" s="97"/>
      <c r="S908" s="97"/>
      <c r="T908" s="97"/>
      <c r="U908" s="97"/>
      <c r="V908" s="97"/>
      <c r="W908" s="97"/>
      <c r="X908" s="97"/>
      <c r="Y908" s="97"/>
      <c r="Z908" s="97"/>
      <c r="AA908" s="97"/>
      <c r="AB908" s="97"/>
      <c r="AC908" s="97"/>
      <c r="AD908" s="97"/>
      <c r="AE908" s="97"/>
      <c r="AF908" s="97"/>
      <c r="AG908" s="97"/>
      <c r="AH908" s="97"/>
      <c r="AI908" s="97"/>
      <c r="AJ908" s="97"/>
      <c r="AK908" s="97"/>
      <c r="AL908" s="97"/>
      <c r="AM908" s="97"/>
      <c r="AN908" s="97"/>
      <c r="AO908" s="97"/>
    </row>
    <row r="909" spans="3:41" x14ac:dyDescent="0.25">
      <c r="C909" s="23" t="s">
        <v>3229</v>
      </c>
      <c r="D909" s="97"/>
      <c r="E909" s="97"/>
      <c r="F909" s="97"/>
      <c r="G909" s="97"/>
      <c r="H909" s="97"/>
      <c r="I909" s="97"/>
      <c r="J909" s="97"/>
      <c r="K909" s="97"/>
      <c r="L909" s="97"/>
      <c r="M909" s="97"/>
      <c r="N909" s="97"/>
      <c r="O909" s="97"/>
      <c r="P909" s="97"/>
      <c r="Q909" s="97"/>
      <c r="R909" s="97"/>
      <c r="S909" s="97"/>
      <c r="T909" s="97"/>
      <c r="U909" s="97"/>
      <c r="V909" s="97"/>
      <c r="W909" s="97"/>
      <c r="X909" s="97"/>
      <c r="Y909" s="97"/>
      <c r="Z909" s="97"/>
      <c r="AA909" s="97"/>
      <c r="AB909" s="97"/>
      <c r="AC909" s="97"/>
      <c r="AD909" s="97"/>
      <c r="AE909" s="97"/>
      <c r="AF909" s="97"/>
      <c r="AG909" s="97"/>
      <c r="AH909" s="97"/>
      <c r="AI909" s="97"/>
      <c r="AJ909" s="97"/>
      <c r="AK909" s="97"/>
      <c r="AL909" s="97"/>
      <c r="AM909" s="97"/>
      <c r="AN909" s="97"/>
      <c r="AO909" s="97"/>
    </row>
    <row r="910" spans="3:41" x14ac:dyDescent="0.25">
      <c r="C910" s="23" t="s">
        <v>3212</v>
      </c>
      <c r="D910" s="97"/>
      <c r="E910" s="97"/>
      <c r="F910" s="97"/>
      <c r="G910" s="97"/>
      <c r="H910" s="97"/>
      <c r="I910" s="97"/>
      <c r="J910" s="97"/>
      <c r="K910" s="97"/>
      <c r="L910" s="97"/>
      <c r="M910" s="97"/>
      <c r="N910" s="97"/>
      <c r="O910" s="97"/>
      <c r="P910" s="97"/>
      <c r="Q910" s="97"/>
      <c r="R910" s="97"/>
      <c r="S910" s="97"/>
      <c r="T910" s="97"/>
      <c r="U910" s="97"/>
      <c r="V910" s="97"/>
      <c r="W910" s="97"/>
      <c r="X910" s="97"/>
      <c r="Y910" s="97"/>
      <c r="Z910" s="97"/>
      <c r="AA910" s="97"/>
      <c r="AB910" s="97"/>
      <c r="AC910" s="97"/>
      <c r="AD910" s="97"/>
      <c r="AE910" s="97"/>
      <c r="AF910" s="97"/>
      <c r="AG910" s="97"/>
      <c r="AH910" s="97"/>
      <c r="AI910" s="97"/>
      <c r="AJ910" s="97"/>
      <c r="AK910" s="97"/>
      <c r="AL910" s="97"/>
      <c r="AM910" s="97"/>
      <c r="AN910" s="97"/>
      <c r="AO910" s="97"/>
    </row>
    <row r="911" spans="3:41" x14ac:dyDescent="0.25">
      <c r="C911" s="23" t="s">
        <v>3205</v>
      </c>
      <c r="D911" s="97"/>
      <c r="E911" s="97"/>
      <c r="F911" s="97"/>
      <c r="G911" s="97"/>
      <c r="H911" s="97"/>
      <c r="I911" s="97"/>
      <c r="J911" s="97"/>
      <c r="K911" s="97"/>
      <c r="L911" s="97"/>
      <c r="M911" s="97"/>
      <c r="N911" s="97"/>
      <c r="O911" s="97"/>
      <c r="P911" s="97"/>
      <c r="Q911" s="97"/>
      <c r="R911" s="97"/>
      <c r="S911" s="97"/>
      <c r="T911" s="97"/>
      <c r="U911" s="97"/>
      <c r="V911" s="97"/>
      <c r="W911" s="97"/>
      <c r="X911" s="97"/>
      <c r="Y911" s="97"/>
      <c r="Z911" s="97"/>
      <c r="AA911" s="97"/>
      <c r="AB911" s="97"/>
      <c r="AC911" s="97"/>
      <c r="AD911" s="97"/>
      <c r="AE911" s="97"/>
      <c r="AF911" s="97"/>
      <c r="AG911" s="97"/>
      <c r="AH911" s="97"/>
      <c r="AI911" s="97"/>
      <c r="AJ911" s="97"/>
      <c r="AK911" s="97"/>
      <c r="AL911" s="97"/>
      <c r="AM911" s="97"/>
      <c r="AN911" s="97"/>
      <c r="AO911" s="97"/>
    </row>
    <row r="912" spans="3:41" x14ac:dyDescent="0.25">
      <c r="C912" s="23" t="s">
        <v>3199</v>
      </c>
      <c r="D912" s="97"/>
      <c r="E912" s="97"/>
      <c r="F912" s="97"/>
      <c r="G912" s="97"/>
      <c r="H912" s="97"/>
      <c r="I912" s="97"/>
      <c r="J912" s="97"/>
      <c r="K912" s="97"/>
      <c r="L912" s="97"/>
      <c r="M912" s="97"/>
      <c r="N912" s="97"/>
      <c r="O912" s="97"/>
      <c r="P912" s="97"/>
      <c r="Q912" s="97"/>
      <c r="R912" s="97"/>
      <c r="S912" s="97"/>
      <c r="T912" s="97"/>
      <c r="U912" s="97"/>
      <c r="V912" s="97"/>
      <c r="W912" s="97"/>
      <c r="X912" s="97"/>
      <c r="Y912" s="97"/>
      <c r="Z912" s="97"/>
      <c r="AA912" s="97"/>
      <c r="AB912" s="97"/>
      <c r="AC912" s="97"/>
      <c r="AD912" s="97"/>
      <c r="AE912" s="97"/>
      <c r="AF912" s="97"/>
      <c r="AG912" s="97"/>
      <c r="AH912" s="97"/>
      <c r="AI912" s="97"/>
      <c r="AJ912" s="97"/>
      <c r="AK912" s="97"/>
      <c r="AL912" s="97"/>
      <c r="AM912" s="97"/>
      <c r="AN912" s="97"/>
      <c r="AO912" s="97"/>
    </row>
    <row r="913" spans="3:41" x14ac:dyDescent="0.25">
      <c r="C913" s="23" t="s">
        <v>3252</v>
      </c>
      <c r="D913" s="97"/>
      <c r="E913" s="97"/>
      <c r="F913" s="97"/>
      <c r="G913" s="97"/>
      <c r="H913" s="97"/>
      <c r="I913" s="97"/>
      <c r="J913" s="97"/>
      <c r="K913" s="97"/>
      <c r="L913" s="97"/>
      <c r="M913" s="97"/>
      <c r="N913" s="97"/>
      <c r="O913" s="97"/>
      <c r="P913" s="97"/>
      <c r="Q913" s="97"/>
      <c r="R913" s="97"/>
      <c r="S913" s="97"/>
      <c r="T913" s="97"/>
      <c r="U913" s="97"/>
      <c r="V913" s="97"/>
      <c r="W913" s="97"/>
      <c r="X913" s="97"/>
      <c r="Y913" s="97"/>
      <c r="Z913" s="97"/>
      <c r="AA913" s="97"/>
      <c r="AB913" s="97"/>
      <c r="AC913" s="97"/>
      <c r="AD913" s="97"/>
      <c r="AE913" s="97"/>
      <c r="AF913" s="97"/>
      <c r="AG913" s="97"/>
      <c r="AH913" s="97"/>
      <c r="AI913" s="97"/>
      <c r="AJ913" s="97"/>
      <c r="AK913" s="97"/>
      <c r="AL913" s="97"/>
      <c r="AM913" s="97"/>
      <c r="AN913" s="97"/>
      <c r="AO913" s="97"/>
    </row>
    <row r="914" spans="3:41" x14ac:dyDescent="0.25">
      <c r="C914" s="23" t="s">
        <v>3257</v>
      </c>
      <c r="D914" s="97"/>
      <c r="E914" s="97"/>
      <c r="F914" s="97"/>
      <c r="G914" s="97"/>
      <c r="H914" s="97"/>
      <c r="I914" s="97"/>
      <c r="J914" s="97"/>
      <c r="K914" s="97"/>
      <c r="L914" s="97"/>
      <c r="M914" s="97"/>
      <c r="N914" s="97"/>
      <c r="O914" s="97"/>
      <c r="P914" s="97"/>
      <c r="Q914" s="97"/>
      <c r="R914" s="97"/>
      <c r="S914" s="97"/>
      <c r="T914" s="97"/>
      <c r="U914" s="97"/>
      <c r="V914" s="97"/>
      <c r="W914" s="97"/>
      <c r="X914" s="97"/>
      <c r="Y914" s="97"/>
      <c r="Z914" s="97"/>
      <c r="AA914" s="97"/>
      <c r="AB914" s="97"/>
      <c r="AC914" s="97"/>
      <c r="AD914" s="97"/>
      <c r="AE914" s="97"/>
      <c r="AF914" s="97"/>
      <c r="AG914" s="97"/>
      <c r="AH914" s="97"/>
      <c r="AI914" s="97"/>
      <c r="AJ914" s="97"/>
      <c r="AK914" s="97"/>
      <c r="AL914" s="97"/>
      <c r="AM914" s="97"/>
      <c r="AN914" s="97"/>
      <c r="AO914" s="97"/>
    </row>
    <row r="915" spans="3:41" x14ac:dyDescent="0.25">
      <c r="C915" s="23" t="s">
        <v>3221</v>
      </c>
      <c r="D915" s="97"/>
      <c r="E915" s="97"/>
      <c r="F915" s="97"/>
      <c r="G915" s="97"/>
      <c r="H915" s="97"/>
      <c r="I915" s="97"/>
      <c r="J915" s="97"/>
      <c r="K915" s="97"/>
      <c r="L915" s="97"/>
      <c r="M915" s="97"/>
      <c r="N915" s="97"/>
      <c r="O915" s="97"/>
      <c r="P915" s="97"/>
      <c r="Q915" s="97"/>
      <c r="R915" s="97"/>
      <c r="S915" s="97"/>
      <c r="T915" s="97"/>
      <c r="U915" s="97"/>
      <c r="V915" s="97"/>
      <c r="W915" s="97"/>
      <c r="X915" s="97"/>
      <c r="Y915" s="97"/>
      <c r="Z915" s="97"/>
      <c r="AA915" s="97"/>
      <c r="AB915" s="97"/>
      <c r="AC915" s="97"/>
      <c r="AD915" s="97"/>
      <c r="AE915" s="97"/>
      <c r="AF915" s="97"/>
      <c r="AG915" s="97"/>
      <c r="AH915" s="97"/>
      <c r="AI915" s="97"/>
      <c r="AJ915" s="97"/>
      <c r="AK915" s="97"/>
      <c r="AL915" s="97"/>
      <c r="AM915" s="97"/>
      <c r="AN915" s="97"/>
      <c r="AO915" s="97"/>
    </row>
    <row r="916" spans="3:41" x14ac:dyDescent="0.25">
      <c r="C916" s="23" t="s">
        <v>3180</v>
      </c>
      <c r="D916" s="97"/>
      <c r="E916" s="97"/>
      <c r="F916" s="97"/>
      <c r="G916" s="97"/>
      <c r="H916" s="97"/>
      <c r="I916" s="97"/>
      <c r="J916" s="97"/>
      <c r="K916" s="97"/>
      <c r="L916" s="97"/>
      <c r="M916" s="97"/>
      <c r="N916" s="97"/>
      <c r="O916" s="97"/>
      <c r="P916" s="97"/>
      <c r="Q916" s="97"/>
      <c r="R916" s="97"/>
      <c r="S916" s="97"/>
      <c r="T916" s="97"/>
      <c r="U916" s="97"/>
      <c r="V916" s="97"/>
      <c r="W916" s="97"/>
      <c r="X916" s="97"/>
      <c r="Y916" s="97"/>
      <c r="Z916" s="97"/>
      <c r="AA916" s="97"/>
      <c r="AB916" s="97"/>
      <c r="AC916" s="97"/>
      <c r="AD916" s="97"/>
      <c r="AE916" s="97"/>
      <c r="AF916" s="97"/>
      <c r="AG916" s="97"/>
      <c r="AH916" s="97"/>
      <c r="AI916" s="97"/>
      <c r="AJ916" s="97"/>
      <c r="AK916" s="97"/>
      <c r="AL916" s="97"/>
      <c r="AM916" s="97"/>
      <c r="AN916" s="97"/>
      <c r="AO916" s="97"/>
    </row>
    <row r="917" spans="3:41" x14ac:dyDescent="0.25">
      <c r="C917" s="23" t="s">
        <v>3173</v>
      </c>
      <c r="D917" s="97"/>
      <c r="E917" s="97"/>
      <c r="F917" s="97"/>
      <c r="G917" s="97"/>
      <c r="H917" s="97"/>
      <c r="I917" s="97"/>
      <c r="J917" s="97"/>
      <c r="K917" s="97"/>
      <c r="L917" s="97"/>
      <c r="M917" s="97"/>
      <c r="N917" s="97"/>
      <c r="O917" s="97"/>
      <c r="P917" s="97"/>
      <c r="Q917" s="97"/>
      <c r="R917" s="97"/>
      <c r="S917" s="97"/>
      <c r="T917" s="97"/>
      <c r="U917" s="97"/>
      <c r="V917" s="97"/>
      <c r="W917" s="97"/>
      <c r="X917" s="97"/>
      <c r="Y917" s="97"/>
      <c r="Z917" s="97"/>
      <c r="AA917" s="97"/>
      <c r="AB917" s="97"/>
      <c r="AC917" s="97"/>
      <c r="AD917" s="97"/>
      <c r="AE917" s="97"/>
      <c r="AF917" s="97"/>
      <c r="AG917" s="97"/>
      <c r="AH917" s="97"/>
      <c r="AI917" s="97"/>
      <c r="AJ917" s="97"/>
      <c r="AK917" s="97"/>
      <c r="AL917" s="97"/>
      <c r="AM917" s="97"/>
      <c r="AN917" s="97"/>
      <c r="AO917" s="97"/>
    </row>
    <row r="918" spans="3:41" x14ac:dyDescent="0.25">
      <c r="C918" s="23" t="s">
        <v>3168</v>
      </c>
      <c r="D918" s="97"/>
      <c r="E918" s="97"/>
      <c r="F918" s="97"/>
      <c r="G918" s="97"/>
      <c r="H918" s="97"/>
      <c r="I918" s="97"/>
      <c r="J918" s="97"/>
      <c r="K918" s="97"/>
      <c r="L918" s="97"/>
      <c r="M918" s="97"/>
      <c r="N918" s="97"/>
      <c r="O918" s="97"/>
      <c r="P918" s="97"/>
      <c r="Q918" s="97"/>
      <c r="R918" s="97"/>
      <c r="S918" s="97"/>
      <c r="T918" s="97"/>
      <c r="U918" s="97"/>
      <c r="V918" s="97"/>
      <c r="W918" s="97"/>
      <c r="X918" s="97"/>
      <c r="Y918" s="97"/>
      <c r="Z918" s="97"/>
      <c r="AA918" s="97"/>
      <c r="AB918" s="97"/>
      <c r="AC918" s="97"/>
      <c r="AD918" s="97"/>
      <c r="AE918" s="97"/>
      <c r="AF918" s="97"/>
      <c r="AG918" s="97"/>
      <c r="AH918" s="97"/>
      <c r="AI918" s="97"/>
      <c r="AJ918" s="97"/>
      <c r="AK918" s="97"/>
      <c r="AL918" s="97"/>
      <c r="AM918" s="97"/>
      <c r="AN918" s="97"/>
      <c r="AO918" s="97"/>
    </row>
    <row r="919" spans="3:41" x14ac:dyDescent="0.25">
      <c r="C919" s="23" t="s">
        <v>3217</v>
      </c>
      <c r="D919" s="97"/>
      <c r="E919" s="97"/>
      <c r="F919" s="97"/>
      <c r="G919" s="97"/>
      <c r="H919" s="97"/>
      <c r="I919" s="97"/>
      <c r="J919" s="97"/>
      <c r="K919" s="97"/>
      <c r="L919" s="97"/>
      <c r="M919" s="97"/>
      <c r="N919" s="97"/>
      <c r="O919" s="97"/>
      <c r="P919" s="97"/>
      <c r="Q919" s="97"/>
      <c r="R919" s="97"/>
      <c r="S919" s="97"/>
      <c r="T919" s="97"/>
      <c r="U919" s="97"/>
      <c r="V919" s="97"/>
      <c r="W919" s="97"/>
      <c r="X919" s="97"/>
      <c r="Y919" s="97"/>
      <c r="Z919" s="97"/>
      <c r="AA919" s="97"/>
      <c r="AB919" s="97"/>
      <c r="AC919" s="97"/>
      <c r="AD919" s="97"/>
      <c r="AE919" s="97"/>
      <c r="AF919" s="97"/>
      <c r="AG919" s="97"/>
      <c r="AH919" s="97"/>
      <c r="AI919" s="97"/>
      <c r="AJ919" s="97"/>
      <c r="AK919" s="97"/>
      <c r="AL919" s="97"/>
      <c r="AM919" s="97"/>
      <c r="AN919" s="97"/>
      <c r="AO919" s="97"/>
    </row>
    <row r="920" spans="3:41" x14ac:dyDescent="0.25">
      <c r="C920" s="23" t="s">
        <v>3184</v>
      </c>
      <c r="D920" s="97"/>
      <c r="E920" s="97"/>
      <c r="F920" s="97"/>
      <c r="G920" s="97"/>
      <c r="H920" s="97"/>
      <c r="I920" s="97"/>
      <c r="J920" s="97"/>
      <c r="K920" s="97"/>
      <c r="L920" s="97"/>
      <c r="M920" s="97"/>
      <c r="N920" s="97"/>
      <c r="O920" s="97"/>
      <c r="P920" s="97"/>
      <c r="Q920" s="97"/>
      <c r="R920" s="97"/>
      <c r="S920" s="97"/>
      <c r="T920" s="97"/>
      <c r="U920" s="97"/>
      <c r="V920" s="97"/>
      <c r="W920" s="97"/>
      <c r="X920" s="97"/>
      <c r="Y920" s="97"/>
      <c r="Z920" s="97"/>
      <c r="AA920" s="97"/>
      <c r="AB920" s="97"/>
      <c r="AC920" s="97"/>
      <c r="AD920" s="97"/>
      <c r="AE920" s="97"/>
      <c r="AF920" s="97"/>
      <c r="AG920" s="97"/>
      <c r="AH920" s="97"/>
      <c r="AI920" s="97"/>
      <c r="AJ920" s="97"/>
      <c r="AK920" s="97"/>
      <c r="AL920" s="97"/>
      <c r="AM920" s="97"/>
      <c r="AN920" s="97"/>
      <c r="AO920" s="97"/>
    </row>
    <row r="921" spans="3:41" x14ac:dyDescent="0.25">
      <c r="C921" s="23" t="s">
        <v>3160</v>
      </c>
      <c r="D921" s="97"/>
      <c r="E921" s="97"/>
      <c r="F921" s="97"/>
      <c r="G921" s="97"/>
      <c r="H921" s="97"/>
      <c r="I921" s="97"/>
      <c r="J921" s="97"/>
      <c r="K921" s="97"/>
      <c r="L921" s="97"/>
      <c r="M921" s="97"/>
      <c r="N921" s="97"/>
      <c r="O921" s="97"/>
      <c r="P921" s="97"/>
      <c r="Q921" s="97"/>
      <c r="R921" s="97"/>
      <c r="S921" s="97"/>
      <c r="T921" s="97"/>
      <c r="U921" s="97"/>
      <c r="V921" s="97"/>
      <c r="W921" s="97"/>
      <c r="X921" s="97"/>
      <c r="Y921" s="97"/>
      <c r="Z921" s="97"/>
      <c r="AA921" s="97"/>
      <c r="AB921" s="97"/>
      <c r="AC921" s="97"/>
      <c r="AD921" s="97"/>
      <c r="AE921" s="97"/>
      <c r="AF921" s="97"/>
      <c r="AG921" s="97"/>
      <c r="AH921" s="97"/>
      <c r="AI921" s="97"/>
      <c r="AJ921" s="97"/>
      <c r="AK921" s="97"/>
      <c r="AL921" s="97"/>
      <c r="AM921" s="97"/>
      <c r="AN921" s="97"/>
      <c r="AO921" s="97"/>
    </row>
    <row r="922" spans="3:41" x14ac:dyDescent="0.25">
      <c r="C922" s="23" t="s">
        <v>3155</v>
      </c>
      <c r="D922" s="97"/>
      <c r="E922" s="97"/>
      <c r="F922" s="97"/>
      <c r="G922" s="97"/>
      <c r="H922" s="97"/>
      <c r="I922" s="97"/>
      <c r="J922" s="97"/>
      <c r="K922" s="97"/>
      <c r="L922" s="97"/>
      <c r="M922" s="97"/>
      <c r="N922" s="97"/>
      <c r="O922" s="97"/>
      <c r="P922" s="97"/>
      <c r="Q922" s="97"/>
      <c r="R922" s="97"/>
      <c r="S922" s="97"/>
      <c r="T922" s="97"/>
      <c r="U922" s="97"/>
      <c r="V922" s="97"/>
      <c r="W922" s="97"/>
      <c r="X922" s="97"/>
      <c r="Y922" s="97"/>
      <c r="Z922" s="97"/>
      <c r="AA922" s="97"/>
      <c r="AB922" s="97"/>
      <c r="AC922" s="97"/>
      <c r="AD922" s="97"/>
      <c r="AE922" s="97"/>
      <c r="AF922" s="97"/>
      <c r="AG922" s="97"/>
      <c r="AH922" s="97"/>
      <c r="AI922" s="97"/>
      <c r="AJ922" s="97"/>
      <c r="AK922" s="97"/>
      <c r="AL922" s="97"/>
      <c r="AM922" s="97"/>
      <c r="AN922" s="97"/>
      <c r="AO922" s="97"/>
    </row>
    <row r="923" spans="3:41" x14ac:dyDescent="0.25">
      <c r="C923" s="23" t="s">
        <v>3148</v>
      </c>
      <c r="D923" s="97"/>
      <c r="E923" s="97"/>
      <c r="F923" s="97"/>
      <c r="G923" s="97"/>
      <c r="H923" s="97"/>
      <c r="I923" s="97"/>
      <c r="J923" s="97"/>
      <c r="K923" s="97"/>
      <c r="L923" s="97"/>
      <c r="M923" s="97"/>
      <c r="N923" s="97"/>
      <c r="O923" s="97"/>
      <c r="P923" s="97"/>
      <c r="Q923" s="97"/>
      <c r="R923" s="97"/>
      <c r="S923" s="97"/>
      <c r="T923" s="97"/>
      <c r="U923" s="97"/>
      <c r="V923" s="97"/>
      <c r="W923" s="97"/>
      <c r="X923" s="97"/>
      <c r="Y923" s="97"/>
      <c r="Z923" s="97"/>
      <c r="AA923" s="97"/>
      <c r="AB923" s="97"/>
      <c r="AC923" s="97"/>
      <c r="AD923" s="97"/>
      <c r="AE923" s="97"/>
      <c r="AF923" s="97"/>
      <c r="AG923" s="97"/>
      <c r="AH923" s="97"/>
      <c r="AI923" s="97"/>
      <c r="AJ923" s="97"/>
      <c r="AK923" s="97"/>
      <c r="AL923" s="97"/>
      <c r="AM923" s="97"/>
      <c r="AN923" s="97"/>
      <c r="AO923" s="97"/>
    </row>
    <row r="924" spans="3:41" x14ac:dyDescent="0.25">
      <c r="C924" s="23" t="s">
        <v>3141</v>
      </c>
      <c r="D924" s="97"/>
      <c r="E924" s="97"/>
      <c r="F924" s="97"/>
      <c r="G924" s="97"/>
      <c r="H924" s="97"/>
      <c r="I924" s="97"/>
      <c r="J924" s="97"/>
      <c r="K924" s="97"/>
      <c r="L924" s="97"/>
      <c r="M924" s="97"/>
      <c r="N924" s="97"/>
      <c r="O924" s="97"/>
      <c r="P924" s="97"/>
      <c r="Q924" s="97"/>
      <c r="R924" s="97"/>
      <c r="S924" s="97"/>
      <c r="T924" s="97"/>
      <c r="U924" s="97"/>
      <c r="V924" s="97"/>
      <c r="W924" s="97"/>
      <c r="X924" s="97"/>
      <c r="Y924" s="97"/>
      <c r="Z924" s="97"/>
      <c r="AA924" s="97"/>
      <c r="AB924" s="97"/>
      <c r="AC924" s="97"/>
      <c r="AD924" s="97"/>
      <c r="AE924" s="97"/>
      <c r="AF924" s="97"/>
      <c r="AG924" s="97"/>
      <c r="AH924" s="97"/>
      <c r="AI924" s="97"/>
      <c r="AJ924" s="97"/>
      <c r="AK924" s="97"/>
      <c r="AL924" s="97"/>
      <c r="AM924" s="97"/>
      <c r="AN924" s="97"/>
      <c r="AO924" s="97"/>
    </row>
    <row r="925" spans="3:41" x14ac:dyDescent="0.25">
      <c r="C925" s="23" t="s">
        <v>3470</v>
      </c>
      <c r="D925" s="97"/>
      <c r="E925" s="97"/>
      <c r="F925" s="97"/>
      <c r="G925" s="97"/>
      <c r="H925" s="97"/>
      <c r="I925" s="97"/>
      <c r="J925" s="97"/>
      <c r="K925" s="97"/>
      <c r="L925" s="97"/>
      <c r="M925" s="97"/>
      <c r="N925" s="97"/>
      <c r="O925" s="97"/>
      <c r="P925" s="97"/>
      <c r="Q925" s="97"/>
      <c r="R925" s="97"/>
      <c r="S925" s="97"/>
      <c r="T925" s="97"/>
      <c r="U925" s="97"/>
      <c r="V925" s="97"/>
      <c r="W925" s="97"/>
      <c r="X925" s="97"/>
      <c r="Y925" s="97"/>
      <c r="Z925" s="97"/>
      <c r="AA925" s="97"/>
      <c r="AB925" s="97"/>
      <c r="AC925" s="97"/>
      <c r="AD925" s="97"/>
      <c r="AE925" s="97"/>
      <c r="AF925" s="97"/>
      <c r="AG925" s="97"/>
      <c r="AH925" s="97"/>
      <c r="AI925" s="97"/>
      <c r="AJ925" s="97"/>
      <c r="AK925" s="97"/>
      <c r="AL925" s="97"/>
      <c r="AM925" s="97"/>
      <c r="AN925" s="97"/>
      <c r="AO925" s="97"/>
    </row>
    <row r="926" spans="3:41" x14ac:dyDescent="0.25">
      <c r="C926" s="23" t="s">
        <v>3480</v>
      </c>
      <c r="D926" s="97"/>
      <c r="E926" s="97"/>
      <c r="F926" s="97"/>
      <c r="G926" s="97"/>
      <c r="H926" s="97"/>
      <c r="I926" s="97"/>
      <c r="J926" s="97"/>
      <c r="K926" s="97"/>
      <c r="L926" s="97"/>
      <c r="M926" s="97"/>
      <c r="N926" s="97"/>
      <c r="O926" s="97"/>
      <c r="P926" s="97"/>
      <c r="Q926" s="97"/>
      <c r="R926" s="97"/>
      <c r="S926" s="97"/>
      <c r="T926" s="97"/>
      <c r="U926" s="97"/>
      <c r="V926" s="97"/>
      <c r="W926" s="97"/>
      <c r="X926" s="97"/>
      <c r="Y926" s="97"/>
      <c r="Z926" s="97"/>
      <c r="AA926" s="97"/>
      <c r="AB926" s="97"/>
      <c r="AC926" s="97"/>
      <c r="AD926" s="97"/>
      <c r="AE926" s="97"/>
      <c r="AF926" s="97"/>
      <c r="AG926" s="97"/>
      <c r="AH926" s="97"/>
      <c r="AI926" s="97"/>
      <c r="AJ926" s="97"/>
      <c r="AK926" s="97"/>
      <c r="AL926" s="97"/>
      <c r="AM926" s="97"/>
      <c r="AN926" s="97"/>
      <c r="AO926" s="97"/>
    </row>
    <row r="927" spans="3:41" x14ac:dyDescent="0.25">
      <c r="C927" s="23" t="s">
        <v>3488</v>
      </c>
      <c r="D927" s="97"/>
      <c r="E927" s="97"/>
      <c r="F927" s="97"/>
      <c r="G927" s="97"/>
      <c r="H927" s="97"/>
      <c r="I927" s="97"/>
      <c r="J927" s="97"/>
      <c r="K927" s="97"/>
      <c r="L927" s="97"/>
      <c r="M927" s="97"/>
      <c r="N927" s="97"/>
      <c r="O927" s="97"/>
      <c r="P927" s="97"/>
      <c r="Q927" s="97"/>
      <c r="R927" s="97"/>
      <c r="S927" s="97"/>
      <c r="T927" s="97"/>
      <c r="U927" s="97"/>
      <c r="V927" s="97"/>
      <c r="W927" s="97"/>
      <c r="X927" s="97"/>
      <c r="Y927" s="97"/>
      <c r="Z927" s="97"/>
      <c r="AA927" s="97"/>
      <c r="AB927" s="97"/>
      <c r="AC927" s="97"/>
      <c r="AD927" s="97"/>
      <c r="AE927" s="97"/>
      <c r="AF927" s="97"/>
      <c r="AG927" s="97"/>
      <c r="AH927" s="97"/>
      <c r="AI927" s="97"/>
      <c r="AJ927" s="97"/>
      <c r="AK927" s="97"/>
      <c r="AL927" s="97"/>
      <c r="AM927" s="97"/>
      <c r="AN927" s="97"/>
      <c r="AO927" s="97"/>
    </row>
    <row r="928" spans="3:41" x14ac:dyDescent="0.25">
      <c r="C928" s="23" t="s">
        <v>3503</v>
      </c>
      <c r="D928" s="97"/>
      <c r="E928" s="97"/>
      <c r="F928" s="97"/>
      <c r="G928" s="97"/>
      <c r="H928" s="97"/>
      <c r="I928" s="97"/>
      <c r="J928" s="97"/>
      <c r="K928" s="97"/>
      <c r="L928" s="97"/>
      <c r="M928" s="97"/>
      <c r="N928" s="97"/>
      <c r="O928" s="97"/>
      <c r="P928" s="97"/>
      <c r="Q928" s="97"/>
      <c r="R928" s="97"/>
      <c r="S928" s="97"/>
      <c r="T928" s="97"/>
      <c r="U928" s="97"/>
      <c r="V928" s="97"/>
      <c r="W928" s="97"/>
      <c r="X928" s="97"/>
      <c r="Y928" s="97"/>
      <c r="Z928" s="97"/>
      <c r="AA928" s="97"/>
      <c r="AB928" s="97"/>
      <c r="AC928" s="97"/>
      <c r="AD928" s="97"/>
      <c r="AE928" s="97"/>
      <c r="AF928" s="97"/>
      <c r="AG928" s="97"/>
      <c r="AH928" s="97"/>
      <c r="AI928" s="97"/>
      <c r="AJ928" s="97"/>
      <c r="AK928" s="97"/>
      <c r="AL928" s="97"/>
      <c r="AM928" s="97"/>
      <c r="AN928" s="97"/>
      <c r="AO928" s="97"/>
    </row>
    <row r="929" spans="3:41" x14ac:dyDescent="0.25">
      <c r="C929" s="23" t="s">
        <v>3495</v>
      </c>
      <c r="D929" s="97"/>
      <c r="E929" s="97"/>
      <c r="F929" s="97"/>
      <c r="G929" s="97"/>
      <c r="H929" s="97"/>
      <c r="I929" s="97"/>
      <c r="J929" s="97"/>
      <c r="K929" s="97"/>
      <c r="L929" s="97"/>
      <c r="M929" s="97"/>
      <c r="N929" s="97"/>
      <c r="O929" s="97"/>
      <c r="P929" s="97"/>
      <c r="Q929" s="97"/>
      <c r="R929" s="97"/>
      <c r="S929" s="97"/>
      <c r="T929" s="97"/>
      <c r="U929" s="97"/>
      <c r="V929" s="97"/>
      <c r="W929" s="97"/>
      <c r="X929" s="97"/>
      <c r="Y929" s="97"/>
      <c r="Z929" s="97"/>
      <c r="AA929" s="97"/>
      <c r="AB929" s="97"/>
      <c r="AC929" s="97"/>
      <c r="AD929" s="97"/>
      <c r="AE929" s="97"/>
      <c r="AF929" s="97"/>
      <c r="AG929" s="97"/>
      <c r="AH929" s="97"/>
      <c r="AI929" s="97"/>
      <c r="AJ929" s="97"/>
      <c r="AK929" s="97"/>
      <c r="AL929" s="97"/>
      <c r="AM929" s="97"/>
      <c r="AN929" s="97"/>
      <c r="AO929" s="97"/>
    </row>
    <row r="930" spans="3:41" x14ac:dyDescent="0.25">
      <c r="C930" s="23" t="s">
        <v>3453</v>
      </c>
      <c r="D930" s="97"/>
      <c r="E930" s="97"/>
      <c r="F930" s="97"/>
      <c r="G930" s="97"/>
      <c r="H930" s="97"/>
      <c r="I930" s="97"/>
      <c r="J930" s="97"/>
      <c r="K930" s="97"/>
      <c r="L930" s="97"/>
      <c r="M930" s="97"/>
      <c r="N930" s="97"/>
      <c r="O930" s="97"/>
      <c r="P930" s="97"/>
      <c r="Q930" s="97"/>
      <c r="R930" s="97"/>
      <c r="S930" s="97"/>
      <c r="T930" s="97"/>
      <c r="U930" s="97"/>
      <c r="V930" s="97"/>
      <c r="W930" s="97"/>
      <c r="X930" s="97"/>
      <c r="Y930" s="97"/>
      <c r="Z930" s="97"/>
      <c r="AA930" s="97"/>
      <c r="AB930" s="97"/>
      <c r="AC930" s="97"/>
      <c r="AD930" s="97"/>
      <c r="AE930" s="97"/>
      <c r="AF930" s="97"/>
      <c r="AG930" s="97"/>
      <c r="AH930" s="97"/>
      <c r="AI930" s="97"/>
      <c r="AJ930" s="97"/>
      <c r="AK930" s="97"/>
      <c r="AL930" s="97"/>
      <c r="AM930" s="97"/>
      <c r="AN930" s="97"/>
      <c r="AO930" s="97"/>
    </row>
    <row r="931" spans="3:41" x14ac:dyDescent="0.25">
      <c r="C931" s="23" t="s">
        <v>3447</v>
      </c>
      <c r="D931" s="97"/>
      <c r="E931" s="97"/>
      <c r="F931" s="97"/>
      <c r="G931" s="97"/>
      <c r="H931" s="97"/>
      <c r="I931" s="97"/>
      <c r="J931" s="97"/>
      <c r="K931" s="97"/>
      <c r="L931" s="97"/>
      <c r="M931" s="97"/>
      <c r="N931" s="97"/>
      <c r="O931" s="97"/>
      <c r="P931" s="97"/>
      <c r="Q931" s="97"/>
      <c r="R931" s="97"/>
      <c r="S931" s="97"/>
      <c r="T931" s="97"/>
      <c r="U931" s="97"/>
      <c r="V931" s="97"/>
      <c r="W931" s="97"/>
      <c r="X931" s="97"/>
      <c r="Y931" s="97"/>
      <c r="Z931" s="97"/>
      <c r="AA931" s="97"/>
      <c r="AB931" s="97"/>
      <c r="AC931" s="97"/>
      <c r="AD931" s="97"/>
      <c r="AE931" s="97"/>
      <c r="AF931" s="97"/>
      <c r="AG931" s="97"/>
      <c r="AH931" s="97"/>
      <c r="AI931" s="97"/>
      <c r="AJ931" s="97"/>
      <c r="AK931" s="97"/>
      <c r="AL931" s="97"/>
      <c r="AM931" s="97"/>
      <c r="AN931" s="97"/>
      <c r="AO931" s="97"/>
    </row>
    <row r="932" spans="3:41" x14ac:dyDescent="0.25">
      <c r="C932" s="23" t="s">
        <v>3440</v>
      </c>
      <c r="D932" s="97"/>
      <c r="E932" s="97"/>
      <c r="F932" s="97"/>
      <c r="G932" s="97"/>
      <c r="H932" s="97"/>
      <c r="I932" s="97"/>
      <c r="J932" s="97"/>
      <c r="K932" s="97"/>
      <c r="L932" s="97"/>
      <c r="M932" s="97"/>
      <c r="N932" s="97"/>
      <c r="O932" s="97"/>
      <c r="P932" s="97"/>
      <c r="Q932" s="97"/>
      <c r="R932" s="97"/>
      <c r="S932" s="97"/>
      <c r="T932" s="97"/>
      <c r="U932" s="97"/>
      <c r="V932" s="97"/>
      <c r="W932" s="97"/>
      <c r="X932" s="97"/>
      <c r="Y932" s="97"/>
      <c r="Z932" s="97"/>
      <c r="AA932" s="97"/>
      <c r="AB932" s="97"/>
      <c r="AC932" s="97"/>
      <c r="AD932" s="97"/>
      <c r="AE932" s="97"/>
      <c r="AF932" s="97"/>
      <c r="AG932" s="97"/>
      <c r="AH932" s="97"/>
      <c r="AI932" s="97"/>
      <c r="AJ932" s="97"/>
      <c r="AK932" s="97"/>
      <c r="AL932" s="97"/>
      <c r="AM932" s="97"/>
      <c r="AN932" s="97"/>
      <c r="AO932" s="97"/>
    </row>
    <row r="933" spans="3:41" x14ac:dyDescent="0.25">
      <c r="C933" s="23" t="s">
        <v>3435</v>
      </c>
      <c r="D933" s="97"/>
      <c r="E933" s="97"/>
      <c r="F933" s="97"/>
      <c r="G933" s="97"/>
      <c r="H933" s="97"/>
      <c r="I933" s="97"/>
      <c r="J933" s="97"/>
      <c r="K933" s="97"/>
      <c r="L933" s="97"/>
      <c r="M933" s="97"/>
      <c r="N933" s="97"/>
      <c r="O933" s="97"/>
      <c r="P933" s="97"/>
      <c r="Q933" s="97"/>
      <c r="R933" s="97"/>
      <c r="S933" s="97"/>
      <c r="T933" s="97"/>
      <c r="U933" s="97"/>
      <c r="V933" s="97"/>
      <c r="W933" s="97"/>
      <c r="X933" s="97"/>
      <c r="Y933" s="97"/>
      <c r="Z933" s="97"/>
      <c r="AA933" s="97"/>
      <c r="AB933" s="97"/>
      <c r="AC933" s="97"/>
      <c r="AD933" s="97"/>
      <c r="AE933" s="97"/>
      <c r="AF933" s="97"/>
      <c r="AG933" s="97"/>
      <c r="AH933" s="97"/>
      <c r="AI933" s="97"/>
      <c r="AJ933" s="97"/>
      <c r="AK933" s="97"/>
      <c r="AL933" s="97"/>
      <c r="AM933" s="97"/>
      <c r="AN933" s="97"/>
      <c r="AO933" s="97"/>
    </row>
    <row r="934" spans="3:41" x14ac:dyDescent="0.25">
      <c r="C934" s="23" t="s">
        <v>3459</v>
      </c>
      <c r="D934" s="97"/>
      <c r="E934" s="97"/>
      <c r="F934" s="97"/>
      <c r="G934" s="97"/>
      <c r="H934" s="97"/>
      <c r="I934" s="97"/>
      <c r="J934" s="97"/>
      <c r="K934" s="97"/>
      <c r="L934" s="97"/>
      <c r="M934" s="97"/>
      <c r="N934" s="97"/>
      <c r="O934" s="97"/>
      <c r="P934" s="97"/>
      <c r="Q934" s="97"/>
      <c r="R934" s="97"/>
      <c r="S934" s="97"/>
      <c r="T934" s="97"/>
      <c r="U934" s="97"/>
      <c r="V934" s="97"/>
      <c r="W934" s="97"/>
      <c r="X934" s="97"/>
      <c r="Y934" s="97"/>
      <c r="Z934" s="97"/>
      <c r="AA934" s="97"/>
      <c r="AB934" s="97"/>
      <c r="AC934" s="97"/>
      <c r="AD934" s="97"/>
      <c r="AE934" s="97"/>
      <c r="AF934" s="97"/>
      <c r="AG934" s="97"/>
      <c r="AH934" s="97"/>
      <c r="AI934" s="97"/>
      <c r="AJ934" s="97"/>
      <c r="AK934" s="97"/>
      <c r="AL934" s="97"/>
      <c r="AM934" s="97"/>
      <c r="AN934" s="97"/>
      <c r="AO934" s="97"/>
    </row>
    <row r="935" spans="3:41" x14ac:dyDescent="0.25">
      <c r="C935" s="23" t="s">
        <v>3389</v>
      </c>
      <c r="D935" s="97"/>
      <c r="E935" s="97"/>
      <c r="F935" s="97"/>
      <c r="G935" s="97"/>
      <c r="H935" s="97"/>
      <c r="I935" s="97"/>
      <c r="J935" s="97"/>
      <c r="K935" s="97"/>
      <c r="L935" s="97"/>
      <c r="M935" s="97"/>
      <c r="N935" s="97"/>
      <c r="O935" s="97"/>
      <c r="P935" s="97"/>
      <c r="Q935" s="97"/>
      <c r="R935" s="97"/>
      <c r="S935" s="97"/>
      <c r="T935" s="97"/>
      <c r="U935" s="97"/>
      <c r="V935" s="97"/>
      <c r="W935" s="97"/>
      <c r="X935" s="97"/>
      <c r="Y935" s="97"/>
      <c r="Z935" s="97"/>
      <c r="AA935" s="97"/>
      <c r="AB935" s="97"/>
      <c r="AC935" s="97"/>
      <c r="AD935" s="97"/>
      <c r="AE935" s="97"/>
      <c r="AF935" s="97"/>
      <c r="AG935" s="97"/>
      <c r="AH935" s="97"/>
      <c r="AI935" s="97"/>
      <c r="AJ935" s="97"/>
      <c r="AK935" s="97"/>
      <c r="AL935" s="97"/>
      <c r="AM935" s="97"/>
      <c r="AN935" s="97"/>
      <c r="AO935" s="97"/>
    </row>
    <row r="936" spans="3:41" x14ac:dyDescent="0.25">
      <c r="C936" s="23" t="s">
        <v>3413</v>
      </c>
      <c r="D936" s="97"/>
      <c r="E936" s="97"/>
      <c r="F936" s="97"/>
      <c r="G936" s="97"/>
      <c r="H936" s="97"/>
      <c r="I936" s="97"/>
      <c r="J936" s="97"/>
      <c r="K936" s="97"/>
      <c r="L936" s="97"/>
      <c r="M936" s="97"/>
      <c r="N936" s="97"/>
      <c r="O936" s="97"/>
      <c r="P936" s="97"/>
      <c r="Q936" s="97"/>
      <c r="R936" s="97"/>
      <c r="S936" s="97"/>
      <c r="T936" s="97"/>
      <c r="U936" s="97"/>
      <c r="V936" s="97"/>
      <c r="W936" s="97"/>
      <c r="X936" s="97"/>
      <c r="Y936" s="97"/>
      <c r="Z936" s="97"/>
      <c r="AA936" s="97"/>
      <c r="AB936" s="97"/>
      <c r="AC936" s="97"/>
      <c r="AD936" s="97"/>
      <c r="AE936" s="97"/>
      <c r="AF936" s="97"/>
      <c r="AG936" s="97"/>
      <c r="AH936" s="97"/>
      <c r="AI936" s="97"/>
      <c r="AJ936" s="97"/>
      <c r="AK936" s="97"/>
      <c r="AL936" s="97"/>
      <c r="AM936" s="97"/>
      <c r="AN936" s="97"/>
      <c r="AO936" s="97"/>
    </row>
    <row r="937" spans="3:41" x14ac:dyDescent="0.25">
      <c r="C937" s="23" t="s">
        <v>3405</v>
      </c>
      <c r="D937" s="97"/>
      <c r="E937" s="97"/>
      <c r="F937" s="97"/>
      <c r="G937" s="97"/>
      <c r="H937" s="97"/>
      <c r="I937" s="97"/>
      <c r="J937" s="97"/>
      <c r="K937" s="97"/>
      <c r="L937" s="97"/>
      <c r="M937" s="97"/>
      <c r="N937" s="97"/>
      <c r="O937" s="97"/>
      <c r="P937" s="97"/>
      <c r="Q937" s="97"/>
      <c r="R937" s="97"/>
      <c r="S937" s="97"/>
      <c r="T937" s="97"/>
      <c r="U937" s="97"/>
      <c r="V937" s="97"/>
      <c r="W937" s="97"/>
      <c r="X937" s="97"/>
      <c r="Y937" s="97"/>
      <c r="Z937" s="97"/>
      <c r="AA937" s="97"/>
      <c r="AB937" s="97"/>
      <c r="AC937" s="97"/>
      <c r="AD937" s="97"/>
      <c r="AE937" s="97"/>
      <c r="AF937" s="97"/>
      <c r="AG937" s="97"/>
      <c r="AH937" s="97"/>
      <c r="AI937" s="97"/>
      <c r="AJ937" s="97"/>
      <c r="AK937" s="97"/>
      <c r="AL937" s="97"/>
      <c r="AM937" s="97"/>
      <c r="AN937" s="97"/>
      <c r="AO937" s="97"/>
    </row>
    <row r="938" spans="3:41" x14ac:dyDescent="0.25">
      <c r="C938" s="23" t="s">
        <v>3397</v>
      </c>
      <c r="D938" s="97"/>
      <c r="E938" s="97"/>
      <c r="F938" s="97"/>
      <c r="G938" s="97"/>
      <c r="H938" s="97"/>
      <c r="I938" s="97"/>
      <c r="J938" s="97"/>
      <c r="K938" s="97"/>
      <c r="L938" s="97"/>
      <c r="M938" s="97"/>
      <c r="N938" s="97"/>
      <c r="O938" s="97"/>
      <c r="P938" s="97"/>
      <c r="Q938" s="97"/>
      <c r="R938" s="97"/>
      <c r="S938" s="97"/>
      <c r="T938" s="97"/>
      <c r="U938" s="97"/>
      <c r="V938" s="97"/>
      <c r="W938" s="97"/>
      <c r="X938" s="97"/>
      <c r="Y938" s="97"/>
      <c r="Z938" s="97"/>
      <c r="AA938" s="97"/>
      <c r="AB938" s="97"/>
      <c r="AC938" s="97"/>
      <c r="AD938" s="97"/>
      <c r="AE938" s="97"/>
      <c r="AF938" s="97"/>
      <c r="AG938" s="97"/>
      <c r="AH938" s="97"/>
      <c r="AI938" s="97"/>
      <c r="AJ938" s="97"/>
      <c r="AK938" s="97"/>
      <c r="AL938" s="97"/>
      <c r="AM938" s="97"/>
      <c r="AN938" s="97"/>
      <c r="AO938" s="97"/>
    </row>
    <row r="939" spans="3:41" x14ac:dyDescent="0.25">
      <c r="C939" s="23" t="s">
        <v>3428</v>
      </c>
      <c r="D939" s="97"/>
      <c r="E939" s="97"/>
      <c r="F939" s="97"/>
      <c r="G939" s="97"/>
      <c r="H939" s="97"/>
      <c r="I939" s="97"/>
      <c r="J939" s="97"/>
      <c r="K939" s="97"/>
      <c r="L939" s="97"/>
      <c r="M939" s="97"/>
      <c r="N939" s="97"/>
      <c r="O939" s="97"/>
      <c r="P939" s="97"/>
      <c r="Q939" s="97"/>
      <c r="R939" s="97"/>
      <c r="S939" s="97"/>
      <c r="T939" s="97"/>
      <c r="U939" s="97"/>
      <c r="V939" s="97"/>
      <c r="W939" s="97"/>
      <c r="X939" s="97"/>
      <c r="Y939" s="97"/>
      <c r="Z939" s="97"/>
      <c r="AA939" s="97"/>
      <c r="AB939" s="97"/>
      <c r="AC939" s="97"/>
      <c r="AD939" s="97"/>
      <c r="AE939" s="97"/>
      <c r="AF939" s="97"/>
      <c r="AG939" s="97"/>
      <c r="AH939" s="97"/>
      <c r="AI939" s="97"/>
      <c r="AJ939" s="97"/>
      <c r="AK939" s="97"/>
      <c r="AL939" s="97"/>
      <c r="AM939" s="97"/>
      <c r="AN939" s="97"/>
      <c r="AO939" s="97"/>
    </row>
    <row r="940" spans="3:41" x14ac:dyDescent="0.25">
      <c r="C940" s="23" t="s">
        <v>3421</v>
      </c>
      <c r="D940" s="97"/>
      <c r="E940" s="97"/>
      <c r="F940" s="97"/>
      <c r="G940" s="97"/>
      <c r="H940" s="97"/>
      <c r="I940" s="97"/>
      <c r="J940" s="97"/>
      <c r="K940" s="97"/>
      <c r="L940" s="97"/>
      <c r="M940" s="97"/>
      <c r="N940" s="97"/>
      <c r="O940" s="97"/>
      <c r="P940" s="97"/>
      <c r="Q940" s="97"/>
      <c r="R940" s="97"/>
      <c r="S940" s="97"/>
      <c r="T940" s="97"/>
      <c r="U940" s="97"/>
      <c r="V940" s="97"/>
      <c r="W940" s="97"/>
      <c r="X940" s="97"/>
      <c r="Y940" s="97"/>
      <c r="Z940" s="97"/>
      <c r="AA940" s="97"/>
      <c r="AB940" s="97"/>
      <c r="AC940" s="97"/>
      <c r="AD940" s="97"/>
      <c r="AE940" s="97"/>
      <c r="AF940" s="97"/>
      <c r="AG940" s="97"/>
      <c r="AH940" s="97"/>
      <c r="AI940" s="97"/>
      <c r="AJ940" s="97"/>
      <c r="AK940" s="97"/>
      <c r="AL940" s="97"/>
      <c r="AM940" s="97"/>
      <c r="AN940" s="97"/>
      <c r="AO940" s="97"/>
    </row>
    <row r="941" spans="3:41" x14ac:dyDescent="0.25">
      <c r="C941" s="23" t="s">
        <v>3464</v>
      </c>
      <c r="D941" s="97"/>
      <c r="E941" s="97"/>
      <c r="F941" s="97"/>
      <c r="G941" s="97"/>
      <c r="H941" s="97"/>
      <c r="I941" s="97"/>
      <c r="J941" s="97"/>
      <c r="K941" s="97"/>
      <c r="L941" s="97"/>
      <c r="M941" s="97"/>
      <c r="N941" s="97"/>
      <c r="O941" s="97"/>
      <c r="P941" s="97"/>
      <c r="Q941" s="97"/>
      <c r="R941" s="97"/>
      <c r="S941" s="97"/>
      <c r="T941" s="97"/>
      <c r="U941" s="97"/>
      <c r="V941" s="97"/>
      <c r="W941" s="97"/>
      <c r="X941" s="97"/>
      <c r="Y941" s="97"/>
      <c r="Z941" s="97"/>
      <c r="AA941" s="97"/>
      <c r="AB941" s="97"/>
      <c r="AC941" s="97"/>
      <c r="AD941" s="97"/>
      <c r="AE941" s="97"/>
      <c r="AF941" s="97"/>
      <c r="AG941" s="97"/>
      <c r="AH941" s="97"/>
      <c r="AI941" s="97"/>
      <c r="AJ941" s="97"/>
      <c r="AK941" s="97"/>
      <c r="AL941" s="97"/>
      <c r="AM941" s="97"/>
      <c r="AN941" s="97"/>
      <c r="AO941" s="97"/>
    </row>
    <row r="942" spans="3:41" x14ac:dyDescent="0.25">
      <c r="C942" s="23" t="s">
        <v>3321</v>
      </c>
      <c r="D942" s="97"/>
      <c r="E942" s="97"/>
      <c r="F942" s="97"/>
      <c r="G942" s="97"/>
      <c r="H942" s="97"/>
      <c r="I942" s="97"/>
      <c r="J942" s="97"/>
      <c r="K942" s="97"/>
      <c r="L942" s="97"/>
      <c r="M942" s="97"/>
      <c r="N942" s="97"/>
      <c r="O942" s="97"/>
      <c r="P942" s="97"/>
      <c r="Q942" s="97"/>
      <c r="R942" s="97"/>
      <c r="S942" s="97"/>
      <c r="T942" s="97"/>
      <c r="U942" s="97"/>
      <c r="V942" s="97"/>
      <c r="W942" s="97"/>
      <c r="X942" s="97"/>
      <c r="Y942" s="97"/>
      <c r="Z942" s="97"/>
      <c r="AA942" s="97"/>
      <c r="AB942" s="97"/>
      <c r="AC942" s="97"/>
      <c r="AD942" s="97"/>
      <c r="AE942" s="97"/>
      <c r="AF942" s="97"/>
      <c r="AG942" s="97"/>
      <c r="AH942" s="97"/>
      <c r="AI942" s="97"/>
      <c r="AJ942" s="97"/>
      <c r="AK942" s="97"/>
      <c r="AL942" s="97"/>
      <c r="AM942" s="97"/>
      <c r="AN942" s="97"/>
      <c r="AO942" s="97"/>
    </row>
    <row r="943" spans="3:41" x14ac:dyDescent="0.25">
      <c r="C943" s="23" t="s">
        <v>3329</v>
      </c>
      <c r="D943" s="97"/>
      <c r="E943" s="97"/>
      <c r="F943" s="97"/>
      <c r="G943" s="97"/>
      <c r="H943" s="97"/>
      <c r="I943" s="97"/>
      <c r="J943" s="97"/>
      <c r="K943" s="97"/>
      <c r="L943" s="97"/>
      <c r="M943" s="97"/>
      <c r="N943" s="97"/>
      <c r="O943" s="97"/>
      <c r="P943" s="97"/>
      <c r="Q943" s="97"/>
      <c r="R943" s="97"/>
      <c r="S943" s="97"/>
      <c r="T943" s="97"/>
      <c r="U943" s="97"/>
      <c r="V943" s="97"/>
      <c r="W943" s="97"/>
      <c r="X943" s="97"/>
      <c r="Y943" s="97"/>
      <c r="Z943" s="97"/>
      <c r="AA943" s="97"/>
      <c r="AB943" s="97"/>
      <c r="AC943" s="97"/>
      <c r="AD943" s="97"/>
      <c r="AE943" s="97"/>
      <c r="AF943" s="97"/>
      <c r="AG943" s="97"/>
      <c r="AH943" s="97"/>
      <c r="AI943" s="97"/>
      <c r="AJ943" s="97"/>
      <c r="AK943" s="97"/>
      <c r="AL943" s="97"/>
      <c r="AM943" s="97"/>
      <c r="AN943" s="97"/>
      <c r="AO943" s="97"/>
    </row>
    <row r="944" spans="3:41" x14ac:dyDescent="0.25">
      <c r="C944" s="23" t="s">
        <v>3305</v>
      </c>
      <c r="D944" s="97"/>
      <c r="E944" s="97"/>
      <c r="F944" s="97"/>
      <c r="G944" s="97"/>
      <c r="H944" s="97"/>
      <c r="I944" s="97"/>
      <c r="J944" s="97"/>
      <c r="K944" s="97"/>
      <c r="L944" s="97"/>
      <c r="M944" s="97"/>
      <c r="N944" s="97"/>
      <c r="O944" s="97"/>
      <c r="P944" s="97"/>
      <c r="Q944" s="97"/>
      <c r="R944" s="97"/>
      <c r="S944" s="97"/>
      <c r="T944" s="97"/>
      <c r="U944" s="97"/>
      <c r="V944" s="97"/>
      <c r="W944" s="97"/>
      <c r="X944" s="97"/>
      <c r="Y944" s="97"/>
      <c r="Z944" s="97"/>
      <c r="AA944" s="97"/>
      <c r="AB944" s="97"/>
      <c r="AC944" s="97"/>
      <c r="AD944" s="97"/>
      <c r="AE944" s="97"/>
      <c r="AF944" s="97"/>
      <c r="AG944" s="97"/>
      <c r="AH944" s="97"/>
      <c r="AI944" s="97"/>
      <c r="AJ944" s="97"/>
      <c r="AK944" s="97"/>
      <c r="AL944" s="97"/>
      <c r="AM944" s="97"/>
      <c r="AN944" s="97"/>
      <c r="AO944" s="97"/>
    </row>
    <row r="945" spans="3:41" x14ac:dyDescent="0.25">
      <c r="C945" s="23" t="s">
        <v>3297</v>
      </c>
      <c r="D945" s="97"/>
      <c r="E945" s="97"/>
      <c r="F945" s="97"/>
      <c r="G945" s="97"/>
      <c r="H945" s="97"/>
      <c r="I945" s="97"/>
      <c r="J945" s="97"/>
      <c r="K945" s="97"/>
      <c r="L945" s="97"/>
      <c r="M945" s="97"/>
      <c r="N945" s="97"/>
      <c r="O945" s="97"/>
      <c r="P945" s="97"/>
      <c r="Q945" s="97"/>
      <c r="R945" s="97"/>
      <c r="S945" s="97"/>
      <c r="T945" s="97"/>
      <c r="U945" s="97"/>
      <c r="V945" s="97"/>
      <c r="W945" s="97"/>
      <c r="X945" s="97"/>
      <c r="Y945" s="97"/>
      <c r="Z945" s="97"/>
      <c r="AA945" s="97"/>
      <c r="AB945" s="97"/>
      <c r="AC945" s="97"/>
      <c r="AD945" s="97"/>
      <c r="AE945" s="97"/>
      <c r="AF945" s="97"/>
      <c r="AG945" s="97"/>
      <c r="AH945" s="97"/>
      <c r="AI945" s="97"/>
      <c r="AJ945" s="97"/>
      <c r="AK945" s="97"/>
      <c r="AL945" s="97"/>
      <c r="AM945" s="97"/>
      <c r="AN945" s="97"/>
      <c r="AO945" s="97"/>
    </row>
    <row r="946" spans="3:41" x14ac:dyDescent="0.25">
      <c r="C946" s="23" t="s">
        <v>3337</v>
      </c>
      <c r="D946" s="97"/>
      <c r="E946" s="97"/>
      <c r="F946" s="97"/>
      <c r="G946" s="97"/>
      <c r="H946" s="97"/>
      <c r="I946" s="97"/>
      <c r="J946" s="97"/>
      <c r="K946" s="97"/>
      <c r="L946" s="97"/>
      <c r="M946" s="97"/>
      <c r="N946" s="97"/>
      <c r="O946" s="97"/>
      <c r="P946" s="97"/>
      <c r="Q946" s="97"/>
      <c r="R946" s="97"/>
      <c r="S946" s="97"/>
      <c r="T946" s="97"/>
      <c r="U946" s="97"/>
      <c r="V946" s="97"/>
      <c r="W946" s="97"/>
      <c r="X946" s="97"/>
      <c r="Y946" s="97"/>
      <c r="Z946" s="97"/>
      <c r="AA946" s="97"/>
      <c r="AB946" s="97"/>
      <c r="AC946" s="97"/>
      <c r="AD946" s="97"/>
      <c r="AE946" s="97"/>
      <c r="AF946" s="97"/>
      <c r="AG946" s="97"/>
      <c r="AH946" s="97"/>
      <c r="AI946" s="97"/>
      <c r="AJ946" s="97"/>
      <c r="AK946" s="97"/>
      <c r="AL946" s="97"/>
      <c r="AM946" s="97"/>
      <c r="AN946" s="97"/>
      <c r="AO946" s="97"/>
    </row>
    <row r="947" spans="3:41" x14ac:dyDescent="0.25">
      <c r="C947" s="23" t="s">
        <v>3313</v>
      </c>
      <c r="D947" s="97"/>
      <c r="E947" s="97"/>
      <c r="F947" s="97"/>
      <c r="G947" s="97"/>
      <c r="H947" s="97"/>
      <c r="I947" s="97"/>
      <c r="J947" s="97"/>
      <c r="K947" s="97"/>
      <c r="L947" s="97"/>
      <c r="M947" s="97"/>
      <c r="N947" s="97"/>
      <c r="O947" s="97"/>
      <c r="P947" s="97"/>
      <c r="Q947" s="97"/>
      <c r="R947" s="97"/>
      <c r="S947" s="97"/>
      <c r="T947" s="97"/>
      <c r="U947" s="97"/>
      <c r="V947" s="97"/>
      <c r="W947" s="97"/>
      <c r="X947" s="97"/>
      <c r="Y947" s="97"/>
      <c r="Z947" s="97"/>
      <c r="AA947" s="97"/>
      <c r="AB947" s="97"/>
      <c r="AC947" s="97"/>
      <c r="AD947" s="97"/>
      <c r="AE947" s="97"/>
      <c r="AF947" s="97"/>
      <c r="AG947" s="97"/>
      <c r="AH947" s="97"/>
      <c r="AI947" s="97"/>
      <c r="AJ947" s="97"/>
      <c r="AK947" s="97"/>
      <c r="AL947" s="97"/>
      <c r="AM947" s="97"/>
      <c r="AN947" s="97"/>
      <c r="AO947" s="97"/>
    </row>
    <row r="948" spans="3:41" x14ac:dyDescent="0.25">
      <c r="C948" s="23" t="s">
        <v>3381</v>
      </c>
      <c r="D948" s="97"/>
      <c r="E948" s="97"/>
      <c r="F948" s="97"/>
      <c r="G948" s="97"/>
      <c r="H948" s="97"/>
      <c r="I948" s="97"/>
      <c r="J948" s="97"/>
      <c r="K948" s="97"/>
      <c r="L948" s="97"/>
      <c r="M948" s="97"/>
      <c r="N948" s="97"/>
      <c r="O948" s="97"/>
      <c r="P948" s="97"/>
      <c r="Q948" s="97"/>
      <c r="R948" s="97"/>
      <c r="S948" s="97"/>
      <c r="T948" s="97"/>
      <c r="U948" s="97"/>
      <c r="V948" s="97"/>
      <c r="W948" s="97"/>
      <c r="X948" s="97"/>
      <c r="Y948" s="97"/>
      <c r="Z948" s="97"/>
      <c r="AA948" s="97"/>
      <c r="AB948" s="97"/>
      <c r="AC948" s="97"/>
      <c r="AD948" s="97"/>
      <c r="AE948" s="97"/>
      <c r="AF948" s="97"/>
      <c r="AG948" s="97"/>
      <c r="AH948" s="97"/>
      <c r="AI948" s="97"/>
      <c r="AJ948" s="97"/>
      <c r="AK948" s="97"/>
      <c r="AL948" s="97"/>
      <c r="AM948" s="97"/>
      <c r="AN948" s="97"/>
      <c r="AO948" s="97"/>
    </row>
    <row r="949" spans="3:41" x14ac:dyDescent="0.25">
      <c r="C949" s="23" t="s">
        <v>3374</v>
      </c>
      <c r="D949" s="97"/>
      <c r="E949" s="97"/>
      <c r="F949" s="97"/>
      <c r="G949" s="97"/>
      <c r="H949" s="97"/>
      <c r="I949" s="97"/>
      <c r="J949" s="97"/>
      <c r="K949" s="97"/>
      <c r="L949" s="97"/>
      <c r="M949" s="97"/>
      <c r="N949" s="97"/>
      <c r="O949" s="97"/>
      <c r="P949" s="97"/>
      <c r="Q949" s="97"/>
      <c r="R949" s="97"/>
      <c r="S949" s="97"/>
      <c r="T949" s="97"/>
      <c r="U949" s="97"/>
      <c r="V949" s="97"/>
      <c r="W949" s="97"/>
      <c r="X949" s="97"/>
      <c r="Y949" s="97"/>
      <c r="Z949" s="97"/>
      <c r="AA949" s="97"/>
      <c r="AB949" s="97"/>
      <c r="AC949" s="97"/>
      <c r="AD949" s="97"/>
      <c r="AE949" s="97"/>
      <c r="AF949" s="97"/>
      <c r="AG949" s="97"/>
      <c r="AH949" s="97"/>
      <c r="AI949" s="97"/>
      <c r="AJ949" s="97"/>
      <c r="AK949" s="97"/>
      <c r="AL949" s="97"/>
      <c r="AM949" s="97"/>
      <c r="AN949" s="97"/>
      <c r="AO949" s="97"/>
    </row>
    <row r="950" spans="3:41" x14ac:dyDescent="0.25">
      <c r="C950" s="23" t="s">
        <v>3367</v>
      </c>
      <c r="D950" s="97"/>
      <c r="E950" s="97"/>
      <c r="F950" s="97"/>
      <c r="G950" s="97"/>
      <c r="H950" s="97"/>
      <c r="I950" s="97"/>
      <c r="J950" s="97"/>
      <c r="K950" s="97"/>
      <c r="L950" s="97"/>
      <c r="M950" s="97"/>
      <c r="N950" s="97"/>
      <c r="O950" s="97"/>
      <c r="P950" s="97"/>
      <c r="Q950" s="97"/>
      <c r="R950" s="97"/>
      <c r="S950" s="97"/>
      <c r="T950" s="97"/>
      <c r="U950" s="97"/>
      <c r="V950" s="97"/>
      <c r="W950" s="97"/>
      <c r="X950" s="97"/>
      <c r="Y950" s="97"/>
      <c r="Z950" s="97"/>
      <c r="AA950" s="97"/>
      <c r="AB950" s="97"/>
      <c r="AC950" s="97"/>
      <c r="AD950" s="97"/>
      <c r="AE950" s="97"/>
      <c r="AF950" s="97"/>
      <c r="AG950" s="97"/>
      <c r="AH950" s="97"/>
      <c r="AI950" s="97"/>
      <c r="AJ950" s="97"/>
      <c r="AK950" s="97"/>
      <c r="AL950" s="97"/>
      <c r="AM950" s="97"/>
      <c r="AN950" s="97"/>
      <c r="AO950" s="97"/>
    </row>
    <row r="951" spans="3:41" x14ac:dyDescent="0.25">
      <c r="C951" s="23" t="s">
        <v>3360</v>
      </c>
      <c r="D951" s="97"/>
      <c r="E951" s="97"/>
      <c r="F951" s="97"/>
      <c r="G951" s="97"/>
      <c r="H951" s="97"/>
      <c r="I951" s="97"/>
      <c r="J951" s="97"/>
      <c r="K951" s="97"/>
      <c r="L951" s="97"/>
      <c r="M951" s="97"/>
      <c r="N951" s="97"/>
      <c r="O951" s="97"/>
      <c r="P951" s="97"/>
      <c r="Q951" s="97"/>
      <c r="R951" s="97"/>
      <c r="S951" s="97"/>
      <c r="T951" s="97"/>
      <c r="U951" s="97"/>
      <c r="V951" s="97"/>
      <c r="W951" s="97"/>
      <c r="X951" s="97"/>
      <c r="Y951" s="97"/>
      <c r="Z951" s="97"/>
      <c r="AA951" s="97"/>
      <c r="AB951" s="97"/>
      <c r="AC951" s="97"/>
      <c r="AD951" s="97"/>
      <c r="AE951" s="97"/>
      <c r="AF951" s="97"/>
      <c r="AG951" s="97"/>
      <c r="AH951" s="97"/>
      <c r="AI951" s="97"/>
      <c r="AJ951" s="97"/>
      <c r="AK951" s="97"/>
      <c r="AL951" s="97"/>
      <c r="AM951" s="97"/>
      <c r="AN951" s="97"/>
      <c r="AO951" s="97"/>
    </row>
    <row r="952" spans="3:41" x14ac:dyDescent="0.25">
      <c r="C952" s="23" t="s">
        <v>3351</v>
      </c>
      <c r="D952" s="97"/>
      <c r="E952" s="97"/>
      <c r="F952" s="97"/>
      <c r="G952" s="97"/>
      <c r="H952" s="97"/>
      <c r="I952" s="97"/>
      <c r="J952" s="97"/>
      <c r="K952" s="97"/>
      <c r="L952" s="97"/>
      <c r="M952" s="97"/>
      <c r="N952" s="97"/>
      <c r="O952" s="97"/>
      <c r="P952" s="97"/>
      <c r="Q952" s="97"/>
      <c r="R952" s="97"/>
      <c r="S952" s="97"/>
      <c r="T952" s="97"/>
      <c r="U952" s="97"/>
      <c r="V952" s="97"/>
      <c r="W952" s="97"/>
      <c r="X952" s="97"/>
      <c r="Y952" s="97"/>
      <c r="Z952" s="97"/>
      <c r="AA952" s="97"/>
      <c r="AB952" s="97"/>
      <c r="AC952" s="97"/>
      <c r="AD952" s="97"/>
      <c r="AE952" s="97"/>
      <c r="AF952" s="97"/>
      <c r="AG952" s="97"/>
      <c r="AH952" s="97"/>
      <c r="AI952" s="97"/>
      <c r="AJ952" s="97"/>
      <c r="AK952" s="97"/>
      <c r="AL952" s="97"/>
      <c r="AM952" s="97"/>
      <c r="AN952" s="97"/>
      <c r="AO952" s="97"/>
    </row>
    <row r="953" spans="3:41" x14ac:dyDescent="0.25">
      <c r="C953" s="23" t="s">
        <v>3344</v>
      </c>
      <c r="D953" s="97"/>
      <c r="E953" s="97"/>
      <c r="F953" s="97"/>
      <c r="G953" s="97"/>
      <c r="H953" s="97"/>
      <c r="I953" s="97"/>
      <c r="J953" s="97"/>
      <c r="K953" s="97"/>
      <c r="L953" s="97"/>
      <c r="M953" s="97"/>
      <c r="N953" s="97"/>
      <c r="O953" s="97"/>
      <c r="P953" s="97"/>
      <c r="Q953" s="97"/>
      <c r="R953" s="97"/>
      <c r="S953" s="97"/>
      <c r="T953" s="97"/>
      <c r="U953" s="97"/>
      <c r="V953" s="97"/>
      <c r="W953" s="97"/>
      <c r="X953" s="97"/>
      <c r="Y953" s="97"/>
      <c r="Z953" s="97"/>
      <c r="AA953" s="97"/>
      <c r="AB953" s="97"/>
      <c r="AC953" s="97"/>
      <c r="AD953" s="97"/>
      <c r="AE953" s="97"/>
      <c r="AF953" s="97"/>
      <c r="AG953" s="97"/>
      <c r="AH953" s="97"/>
      <c r="AI953" s="97"/>
      <c r="AJ953" s="97"/>
      <c r="AK953" s="97"/>
      <c r="AL953" s="97"/>
      <c r="AM953" s="97"/>
      <c r="AN953" s="97"/>
      <c r="AO953" s="97"/>
    </row>
    <row r="954" spans="3:41" x14ac:dyDescent="0.25">
      <c r="C954" s="23" t="s">
        <v>3613</v>
      </c>
      <c r="D954" s="97"/>
      <c r="E954" s="97"/>
      <c r="F954" s="97"/>
      <c r="G954" s="97"/>
      <c r="H954" s="97"/>
      <c r="I954" s="97"/>
      <c r="J954" s="97"/>
      <c r="K954" s="97"/>
      <c r="L954" s="97"/>
      <c r="M954" s="97"/>
      <c r="N954" s="97"/>
      <c r="O954" s="97"/>
      <c r="P954" s="97"/>
      <c r="Q954" s="97"/>
      <c r="R954" s="97"/>
      <c r="S954" s="97"/>
      <c r="T954" s="97"/>
      <c r="U954" s="97"/>
      <c r="V954" s="97"/>
      <c r="W954" s="97"/>
      <c r="X954" s="97"/>
      <c r="Y954" s="97"/>
      <c r="Z954" s="97"/>
      <c r="AA954" s="97"/>
      <c r="AB954" s="97"/>
      <c r="AC954" s="97"/>
      <c r="AD954" s="97"/>
      <c r="AE954" s="97"/>
      <c r="AF954" s="97"/>
      <c r="AG954" s="97"/>
      <c r="AH954" s="97"/>
      <c r="AI954" s="97"/>
      <c r="AJ954" s="97"/>
      <c r="AK954" s="97"/>
      <c r="AL954" s="97"/>
      <c r="AM954" s="97"/>
      <c r="AN954" s="97"/>
      <c r="AO954" s="97"/>
    </row>
    <row r="955" spans="3:41" x14ac:dyDescent="0.25">
      <c r="C955" s="23" t="s">
        <v>3614</v>
      </c>
      <c r="D955" s="97"/>
      <c r="E955" s="97"/>
      <c r="F955" s="97"/>
      <c r="G955" s="97"/>
      <c r="H955" s="97"/>
      <c r="I955" s="97"/>
      <c r="J955" s="97"/>
      <c r="K955" s="97"/>
      <c r="L955" s="97"/>
      <c r="M955" s="97"/>
      <c r="N955" s="97"/>
      <c r="O955" s="97"/>
      <c r="P955" s="97"/>
      <c r="Q955" s="97"/>
      <c r="R955" s="97"/>
      <c r="S955" s="97"/>
      <c r="T955" s="97"/>
      <c r="U955" s="97"/>
      <c r="V955" s="97"/>
      <c r="W955" s="97"/>
      <c r="X955" s="97"/>
      <c r="Y955" s="97"/>
      <c r="Z955" s="97"/>
      <c r="AA955" s="97"/>
      <c r="AB955" s="97"/>
      <c r="AC955" s="97"/>
      <c r="AD955" s="97"/>
      <c r="AE955" s="97"/>
      <c r="AF955" s="97"/>
      <c r="AG955" s="97"/>
      <c r="AH955" s="97"/>
      <c r="AI955" s="97"/>
      <c r="AJ955" s="97"/>
      <c r="AK955" s="97"/>
      <c r="AL955" s="97"/>
      <c r="AM955" s="97"/>
      <c r="AN955" s="97"/>
      <c r="AO955" s="97"/>
    </row>
    <row r="956" spans="3:41" x14ac:dyDescent="0.25">
      <c r="C956" s="23" t="s">
        <v>2010</v>
      </c>
      <c r="D956" s="97"/>
      <c r="E956" s="97"/>
      <c r="F956" s="97"/>
      <c r="G956" s="97"/>
      <c r="H956" s="97"/>
      <c r="I956" s="97"/>
      <c r="J956" s="97"/>
      <c r="K956" s="97"/>
      <c r="L956" s="97"/>
      <c r="M956" s="97"/>
      <c r="N956" s="97"/>
      <c r="O956" s="97"/>
      <c r="P956" s="97"/>
      <c r="Q956" s="97"/>
      <c r="R956" s="97"/>
      <c r="S956" s="97"/>
      <c r="T956" s="97"/>
      <c r="U956" s="97"/>
      <c r="V956" s="97"/>
      <c r="W956" s="97"/>
      <c r="X956" s="97"/>
      <c r="Y956" s="97"/>
      <c r="Z956" s="97"/>
      <c r="AA956" s="97"/>
      <c r="AB956" s="97"/>
      <c r="AC956" s="97"/>
      <c r="AD956" s="97"/>
      <c r="AE956" s="97"/>
      <c r="AF956" s="97"/>
      <c r="AG956" s="97"/>
      <c r="AH956" s="97"/>
      <c r="AI956" s="97"/>
      <c r="AJ956" s="97"/>
      <c r="AK956" s="97"/>
      <c r="AL956" s="97"/>
      <c r="AM956" s="97"/>
      <c r="AN956" s="97"/>
      <c r="AO956" s="97"/>
    </row>
    <row r="957" spans="3:41" x14ac:dyDescent="0.25">
      <c r="C957" s="23" t="s">
        <v>3615</v>
      </c>
      <c r="D957" s="97"/>
      <c r="E957" s="97"/>
      <c r="F957" s="97"/>
      <c r="G957" s="97"/>
      <c r="H957" s="97"/>
      <c r="I957" s="97"/>
      <c r="J957" s="97"/>
      <c r="K957" s="97"/>
      <c r="L957" s="97"/>
      <c r="M957" s="97"/>
      <c r="N957" s="97"/>
      <c r="O957" s="97"/>
      <c r="P957" s="97"/>
      <c r="Q957" s="97"/>
      <c r="R957" s="97"/>
      <c r="S957" s="97"/>
      <c r="T957" s="97"/>
      <c r="U957" s="97"/>
      <c r="V957" s="97"/>
      <c r="W957" s="97"/>
      <c r="X957" s="97"/>
      <c r="Y957" s="97"/>
      <c r="Z957" s="97"/>
      <c r="AA957" s="97"/>
      <c r="AB957" s="97"/>
      <c r="AC957" s="97"/>
      <c r="AD957" s="97"/>
      <c r="AE957" s="97"/>
      <c r="AF957" s="97"/>
      <c r="AG957" s="97"/>
      <c r="AH957" s="97"/>
      <c r="AI957" s="97"/>
      <c r="AJ957" s="97"/>
      <c r="AK957" s="97"/>
      <c r="AL957" s="97"/>
      <c r="AM957" s="97"/>
      <c r="AN957" s="97"/>
      <c r="AO957" s="97"/>
    </row>
    <row r="958" spans="3:41" x14ac:dyDescent="0.25">
      <c r="C958" s="23" t="s">
        <v>3616</v>
      </c>
      <c r="D958" s="97"/>
      <c r="E958" s="97"/>
      <c r="F958" s="97"/>
      <c r="G958" s="97"/>
      <c r="H958" s="97"/>
      <c r="I958" s="97"/>
      <c r="J958" s="97"/>
      <c r="K958" s="97"/>
      <c r="L958" s="97"/>
      <c r="M958" s="97"/>
      <c r="N958" s="97"/>
      <c r="O958" s="97"/>
      <c r="P958" s="97"/>
      <c r="Q958" s="97"/>
      <c r="R958" s="97"/>
      <c r="S958" s="97"/>
      <c r="T958" s="97"/>
      <c r="U958" s="97"/>
      <c r="V958" s="97"/>
      <c r="W958" s="97"/>
      <c r="X958" s="97"/>
      <c r="Y958" s="97"/>
      <c r="Z958" s="97"/>
      <c r="AA958" s="97"/>
      <c r="AB958" s="97"/>
      <c r="AC958" s="97"/>
      <c r="AD958" s="97"/>
      <c r="AE958" s="97"/>
      <c r="AF958" s="97"/>
      <c r="AG958" s="97"/>
      <c r="AH958" s="97"/>
      <c r="AI958" s="97"/>
      <c r="AJ958" s="97"/>
      <c r="AK958" s="97"/>
      <c r="AL958" s="97"/>
      <c r="AM958" s="97"/>
      <c r="AN958" s="97"/>
      <c r="AO958" s="97"/>
    </row>
    <row r="959" spans="3:41" x14ac:dyDescent="0.25">
      <c r="C959" s="23" t="s">
        <v>3617</v>
      </c>
      <c r="D959" s="97"/>
      <c r="E959" s="97"/>
      <c r="F959" s="97"/>
      <c r="G959" s="97"/>
      <c r="H959" s="97"/>
      <c r="I959" s="97"/>
      <c r="J959" s="97"/>
      <c r="K959" s="97"/>
      <c r="L959" s="97"/>
      <c r="M959" s="97"/>
      <c r="N959" s="97"/>
      <c r="O959" s="97"/>
      <c r="P959" s="97"/>
      <c r="Q959" s="97"/>
      <c r="R959" s="97"/>
      <c r="S959" s="97"/>
      <c r="T959" s="97"/>
      <c r="U959" s="97"/>
      <c r="V959" s="97"/>
      <c r="W959" s="97"/>
      <c r="X959" s="97"/>
      <c r="Y959" s="97"/>
      <c r="Z959" s="97"/>
      <c r="AA959" s="97"/>
      <c r="AB959" s="97"/>
      <c r="AC959" s="97"/>
      <c r="AD959" s="97"/>
      <c r="AE959" s="97"/>
      <c r="AF959" s="97"/>
      <c r="AG959" s="97"/>
      <c r="AH959" s="97"/>
      <c r="AI959" s="97"/>
      <c r="AJ959" s="97"/>
      <c r="AK959" s="97"/>
      <c r="AL959" s="97"/>
      <c r="AM959" s="97"/>
      <c r="AN959" s="97"/>
      <c r="AO959" s="97"/>
    </row>
    <row r="960" spans="3:41" x14ac:dyDescent="0.25">
      <c r="C960" s="23" t="s">
        <v>3618</v>
      </c>
      <c r="D960" s="97"/>
      <c r="E960" s="97"/>
      <c r="F960" s="97"/>
      <c r="G960" s="97"/>
      <c r="H960" s="97"/>
      <c r="I960" s="97"/>
      <c r="J960" s="97"/>
      <c r="K960" s="97"/>
      <c r="L960" s="97"/>
      <c r="M960" s="97"/>
      <c r="N960" s="97"/>
      <c r="O960" s="97"/>
      <c r="P960" s="97"/>
      <c r="Q960" s="97"/>
      <c r="R960" s="97"/>
      <c r="S960" s="97"/>
      <c r="T960" s="97"/>
      <c r="U960" s="97"/>
      <c r="V960" s="97"/>
      <c r="W960" s="97"/>
      <c r="X960" s="97"/>
      <c r="Y960" s="97"/>
      <c r="Z960" s="97"/>
      <c r="AA960" s="97"/>
      <c r="AB960" s="97"/>
      <c r="AC960" s="97"/>
      <c r="AD960" s="97"/>
      <c r="AE960" s="97"/>
      <c r="AF960" s="97"/>
      <c r="AG960" s="97"/>
      <c r="AH960" s="97"/>
      <c r="AI960" s="97"/>
      <c r="AJ960" s="97"/>
      <c r="AK960" s="97"/>
      <c r="AL960" s="97"/>
      <c r="AM960" s="97"/>
      <c r="AN960" s="97"/>
      <c r="AO960" s="97"/>
    </row>
    <row r="961" spans="3:41" x14ac:dyDescent="0.25">
      <c r="C961" s="23" t="s">
        <v>2001</v>
      </c>
      <c r="D961" s="97"/>
      <c r="E961" s="97"/>
      <c r="F961" s="97"/>
      <c r="G961" s="97"/>
      <c r="H961" s="97"/>
      <c r="I961" s="97"/>
      <c r="J961" s="97"/>
      <c r="K961" s="97"/>
      <c r="L961" s="97"/>
      <c r="M961" s="97"/>
      <c r="N961" s="97"/>
      <c r="O961" s="97"/>
      <c r="P961" s="97"/>
      <c r="Q961" s="97"/>
      <c r="R961" s="97"/>
      <c r="S961" s="97"/>
      <c r="T961" s="97"/>
      <c r="U961" s="97"/>
      <c r="V961" s="97"/>
      <c r="W961" s="97"/>
      <c r="X961" s="97"/>
      <c r="Y961" s="97"/>
      <c r="Z961" s="97"/>
      <c r="AA961" s="97"/>
      <c r="AB961" s="97"/>
      <c r="AC961" s="97"/>
      <c r="AD961" s="97"/>
      <c r="AE961" s="97"/>
      <c r="AF961" s="97"/>
      <c r="AG961" s="97"/>
      <c r="AH961" s="97"/>
      <c r="AI961" s="97"/>
      <c r="AJ961" s="97"/>
      <c r="AK961" s="97"/>
      <c r="AL961" s="97"/>
      <c r="AM961" s="97"/>
      <c r="AN961" s="97"/>
      <c r="AO961" s="97"/>
    </row>
    <row r="962" spans="3:41" x14ac:dyDescent="0.25">
      <c r="C962" s="23" t="s">
        <v>3619</v>
      </c>
      <c r="D962" s="97"/>
      <c r="E962" s="97"/>
      <c r="F962" s="97"/>
      <c r="G962" s="97"/>
      <c r="H962" s="97"/>
      <c r="I962" s="97"/>
      <c r="J962" s="97"/>
      <c r="K962" s="97"/>
      <c r="L962" s="97"/>
      <c r="M962" s="97"/>
      <c r="N962" s="97"/>
      <c r="O962" s="97"/>
      <c r="P962" s="97"/>
      <c r="Q962" s="97"/>
      <c r="R962" s="97"/>
      <c r="S962" s="97"/>
      <c r="T962" s="97"/>
      <c r="U962" s="97"/>
      <c r="V962" s="97"/>
      <c r="W962" s="97"/>
      <c r="X962" s="97"/>
      <c r="Y962" s="97"/>
      <c r="Z962" s="97"/>
      <c r="AA962" s="97"/>
      <c r="AB962" s="97"/>
      <c r="AC962" s="97"/>
      <c r="AD962" s="97"/>
      <c r="AE962" s="97"/>
      <c r="AF962" s="97"/>
      <c r="AG962" s="97"/>
      <c r="AH962" s="97"/>
      <c r="AI962" s="97"/>
      <c r="AJ962" s="97"/>
      <c r="AK962" s="97"/>
      <c r="AL962" s="97"/>
      <c r="AM962" s="97"/>
      <c r="AN962" s="97"/>
      <c r="AO962" s="97"/>
    </row>
    <row r="963" spans="3:41" x14ac:dyDescent="0.25">
      <c r="C963" s="23" t="s">
        <v>3620</v>
      </c>
      <c r="D963" s="97"/>
      <c r="E963" s="97"/>
      <c r="F963" s="97"/>
      <c r="G963" s="97"/>
      <c r="H963" s="97"/>
      <c r="I963" s="97"/>
      <c r="J963" s="97"/>
      <c r="K963" s="97"/>
      <c r="L963" s="97"/>
      <c r="M963" s="97"/>
      <c r="N963" s="97"/>
      <c r="O963" s="97"/>
      <c r="P963" s="97"/>
      <c r="Q963" s="97"/>
      <c r="R963" s="97"/>
      <c r="S963" s="97"/>
      <c r="T963" s="97"/>
      <c r="U963" s="97"/>
      <c r="V963" s="97"/>
      <c r="W963" s="97"/>
      <c r="X963" s="97"/>
      <c r="Y963" s="97"/>
      <c r="Z963" s="97"/>
      <c r="AA963" s="97"/>
      <c r="AB963" s="97"/>
      <c r="AC963" s="97"/>
      <c r="AD963" s="97"/>
      <c r="AE963" s="97"/>
      <c r="AF963" s="97"/>
      <c r="AG963" s="97"/>
      <c r="AH963" s="97"/>
      <c r="AI963" s="97"/>
      <c r="AJ963" s="97"/>
      <c r="AK963" s="97"/>
      <c r="AL963" s="97"/>
      <c r="AM963" s="97"/>
      <c r="AN963" s="97"/>
      <c r="AO963" s="97"/>
    </row>
    <row r="964" spans="3:41" x14ac:dyDescent="0.25">
      <c r="C964" s="23" t="s">
        <v>3621</v>
      </c>
      <c r="D964" s="97"/>
      <c r="E964" s="97"/>
      <c r="F964" s="97"/>
      <c r="G964" s="97"/>
      <c r="H964" s="97"/>
      <c r="I964" s="97"/>
      <c r="J964" s="97"/>
      <c r="K964" s="97"/>
      <c r="L964" s="97"/>
      <c r="M964" s="97"/>
      <c r="N964" s="97"/>
      <c r="O964" s="97"/>
      <c r="P964" s="97"/>
      <c r="Q964" s="97"/>
      <c r="R964" s="97"/>
      <c r="S964" s="97"/>
      <c r="T964" s="97"/>
      <c r="U964" s="97"/>
      <c r="V964" s="97"/>
      <c r="W964" s="97"/>
      <c r="X964" s="97"/>
      <c r="Y964" s="97"/>
      <c r="Z964" s="97"/>
      <c r="AA964" s="97"/>
      <c r="AB964" s="97"/>
      <c r="AC964" s="97"/>
      <c r="AD964" s="97"/>
      <c r="AE964" s="97"/>
      <c r="AF964" s="97"/>
      <c r="AG964" s="97"/>
      <c r="AH964" s="97"/>
      <c r="AI964" s="97"/>
      <c r="AJ964" s="97"/>
      <c r="AK964" s="97"/>
      <c r="AL964" s="97"/>
      <c r="AM964" s="97"/>
      <c r="AN964" s="97"/>
      <c r="AO964" s="97"/>
    </row>
    <row r="965" spans="3:41" x14ac:dyDescent="0.25">
      <c r="C965" s="23" t="s">
        <v>3622</v>
      </c>
      <c r="D965" s="97"/>
      <c r="E965" s="97"/>
      <c r="F965" s="97"/>
      <c r="G965" s="97"/>
      <c r="H965" s="97"/>
      <c r="I965" s="97"/>
      <c r="J965" s="97"/>
      <c r="K965" s="97"/>
      <c r="L965" s="97"/>
      <c r="M965" s="97"/>
      <c r="N965" s="97"/>
      <c r="O965" s="97"/>
      <c r="P965" s="97"/>
      <c r="Q965" s="97"/>
      <c r="R965" s="97"/>
      <c r="S965" s="97"/>
      <c r="T965" s="97"/>
      <c r="U965" s="97"/>
      <c r="V965" s="97"/>
      <c r="W965" s="97"/>
      <c r="X965" s="97"/>
      <c r="Y965" s="97"/>
      <c r="Z965" s="97"/>
      <c r="AA965" s="97"/>
      <c r="AB965" s="97"/>
      <c r="AC965" s="97"/>
      <c r="AD965" s="97"/>
      <c r="AE965" s="97"/>
      <c r="AF965" s="97"/>
      <c r="AG965" s="97"/>
      <c r="AH965" s="97"/>
      <c r="AI965" s="97"/>
      <c r="AJ965" s="97"/>
      <c r="AK965" s="97"/>
      <c r="AL965" s="97"/>
      <c r="AM965" s="97"/>
      <c r="AN965" s="97"/>
      <c r="AO965" s="97"/>
    </row>
    <row r="966" spans="3:41" x14ac:dyDescent="0.25">
      <c r="C966" s="23" t="s">
        <v>3623</v>
      </c>
      <c r="D966" s="97"/>
      <c r="E966" s="97"/>
      <c r="F966" s="97"/>
      <c r="G966" s="97"/>
      <c r="H966" s="97"/>
      <c r="I966" s="97"/>
      <c r="J966" s="97"/>
      <c r="K966" s="97"/>
      <c r="L966" s="97"/>
      <c r="M966" s="97"/>
      <c r="N966" s="97"/>
      <c r="O966" s="97"/>
      <c r="P966" s="97"/>
      <c r="Q966" s="97"/>
      <c r="R966" s="97"/>
      <c r="S966" s="97"/>
      <c r="T966" s="97"/>
      <c r="U966" s="97"/>
      <c r="V966" s="97"/>
      <c r="W966" s="97"/>
      <c r="X966" s="97"/>
      <c r="Y966" s="97"/>
      <c r="Z966" s="97"/>
      <c r="AA966" s="97"/>
      <c r="AB966" s="97"/>
      <c r="AC966" s="97"/>
      <c r="AD966" s="97"/>
      <c r="AE966" s="97"/>
      <c r="AF966" s="97"/>
      <c r="AG966" s="97"/>
      <c r="AH966" s="97"/>
      <c r="AI966" s="97"/>
      <c r="AJ966" s="97"/>
      <c r="AK966" s="97"/>
      <c r="AL966" s="97"/>
      <c r="AM966" s="97"/>
      <c r="AN966" s="97"/>
      <c r="AO966" s="97"/>
    </row>
    <row r="967" spans="3:41" x14ac:dyDescent="0.25">
      <c r="C967" s="23" t="s">
        <v>3624</v>
      </c>
      <c r="D967" s="97"/>
      <c r="E967" s="97"/>
      <c r="F967" s="97"/>
      <c r="G967" s="97"/>
      <c r="H967" s="97"/>
      <c r="I967" s="97"/>
      <c r="J967" s="97"/>
      <c r="K967" s="97"/>
      <c r="L967" s="97"/>
      <c r="M967" s="97"/>
      <c r="N967" s="97"/>
      <c r="O967" s="97"/>
      <c r="P967" s="97"/>
      <c r="Q967" s="97"/>
      <c r="R967" s="97"/>
      <c r="S967" s="97"/>
      <c r="T967" s="97"/>
      <c r="U967" s="97"/>
      <c r="V967" s="97"/>
      <c r="W967" s="97"/>
      <c r="X967" s="97"/>
      <c r="Y967" s="97"/>
      <c r="Z967" s="97"/>
      <c r="AA967" s="97"/>
      <c r="AB967" s="97"/>
      <c r="AC967" s="97"/>
      <c r="AD967" s="97"/>
      <c r="AE967" s="97"/>
      <c r="AF967" s="97"/>
      <c r="AG967" s="97"/>
      <c r="AH967" s="97"/>
      <c r="AI967" s="97"/>
      <c r="AJ967" s="97"/>
      <c r="AK967" s="97"/>
      <c r="AL967" s="97"/>
      <c r="AM967" s="97"/>
      <c r="AN967" s="97"/>
      <c r="AO967" s="97"/>
    </row>
    <row r="968" spans="3:41" x14ac:dyDescent="0.25">
      <c r="C968" s="23" t="s">
        <v>2011</v>
      </c>
      <c r="D968" s="97"/>
      <c r="E968" s="97"/>
      <c r="F968" s="97"/>
      <c r="G968" s="97"/>
      <c r="H968" s="97"/>
      <c r="I968" s="97"/>
      <c r="J968" s="97"/>
      <c r="K968" s="97"/>
      <c r="L968" s="97"/>
      <c r="M968" s="97"/>
      <c r="N968" s="97"/>
      <c r="O968" s="97"/>
      <c r="P968" s="97"/>
      <c r="Q968" s="97"/>
      <c r="R968" s="97"/>
      <c r="S968" s="97"/>
      <c r="T968" s="97"/>
      <c r="U968" s="97"/>
      <c r="V968" s="97"/>
      <c r="W968" s="97"/>
      <c r="X968" s="97"/>
      <c r="Y968" s="97"/>
      <c r="Z968" s="97"/>
      <c r="AA968" s="97"/>
      <c r="AB968" s="97"/>
      <c r="AC968" s="97"/>
      <c r="AD968" s="97"/>
      <c r="AE968" s="97"/>
      <c r="AF968" s="97"/>
      <c r="AG968" s="97"/>
      <c r="AH968" s="97"/>
      <c r="AI968" s="97"/>
      <c r="AJ968" s="97"/>
      <c r="AK968" s="97"/>
      <c r="AL968" s="97"/>
      <c r="AM968" s="97"/>
      <c r="AN968" s="97"/>
      <c r="AO968" s="97"/>
    </row>
    <row r="969" spans="3:41" x14ac:dyDescent="0.25">
      <c r="C969" s="23" t="s">
        <v>3625</v>
      </c>
      <c r="D969" s="97"/>
      <c r="E969" s="97"/>
      <c r="F969" s="97"/>
      <c r="G969" s="97"/>
      <c r="H969" s="97"/>
      <c r="I969" s="97"/>
      <c r="J969" s="97"/>
      <c r="K969" s="97"/>
      <c r="L969" s="97"/>
      <c r="M969" s="97"/>
      <c r="N969" s="97"/>
      <c r="O969" s="97"/>
      <c r="P969" s="97"/>
      <c r="Q969" s="97"/>
      <c r="R969" s="97"/>
      <c r="S969" s="97"/>
      <c r="T969" s="97"/>
      <c r="U969" s="97"/>
      <c r="V969" s="97"/>
      <c r="W969" s="97"/>
      <c r="X969" s="97"/>
      <c r="Y969" s="97"/>
      <c r="Z969" s="97"/>
      <c r="AA969" s="97"/>
      <c r="AB969" s="97"/>
      <c r="AC969" s="97"/>
      <c r="AD969" s="97"/>
      <c r="AE969" s="97"/>
      <c r="AF969" s="97"/>
      <c r="AG969" s="97"/>
      <c r="AH969" s="97"/>
      <c r="AI969" s="97"/>
      <c r="AJ969" s="97"/>
      <c r="AK969" s="97"/>
      <c r="AL969" s="97"/>
      <c r="AM969" s="97"/>
      <c r="AN969" s="97"/>
      <c r="AO969" s="97"/>
    </row>
    <row r="970" spans="3:41" x14ac:dyDescent="0.25">
      <c r="C970" s="23" t="s">
        <v>3626</v>
      </c>
      <c r="D970" s="97"/>
      <c r="E970" s="97"/>
      <c r="F970" s="97"/>
      <c r="G970" s="97"/>
      <c r="H970" s="97"/>
      <c r="I970" s="97"/>
      <c r="J970" s="97"/>
      <c r="K970" s="97"/>
      <c r="L970" s="97"/>
      <c r="M970" s="97"/>
      <c r="N970" s="97"/>
      <c r="O970" s="97"/>
      <c r="P970" s="97"/>
      <c r="Q970" s="97"/>
      <c r="R970" s="97"/>
      <c r="S970" s="97"/>
      <c r="T970" s="97"/>
      <c r="U970" s="97"/>
      <c r="V970" s="97"/>
      <c r="W970" s="97"/>
      <c r="X970" s="97"/>
      <c r="Y970" s="97"/>
      <c r="Z970" s="97"/>
      <c r="AA970" s="97"/>
      <c r="AB970" s="97"/>
      <c r="AC970" s="97"/>
      <c r="AD970" s="97"/>
      <c r="AE970" s="97"/>
      <c r="AF970" s="97"/>
      <c r="AG970" s="97"/>
      <c r="AH970" s="97"/>
      <c r="AI970" s="97"/>
      <c r="AJ970" s="97"/>
      <c r="AK970" s="97"/>
      <c r="AL970" s="97"/>
      <c r="AM970" s="97"/>
      <c r="AN970" s="97"/>
      <c r="AO970" s="97"/>
    </row>
    <row r="971" spans="3:41" x14ac:dyDescent="0.25">
      <c r="C971" s="23" t="s">
        <v>3627</v>
      </c>
      <c r="D971" s="97"/>
      <c r="E971" s="97"/>
      <c r="F971" s="97"/>
      <c r="G971" s="97"/>
      <c r="H971" s="97"/>
      <c r="I971" s="97"/>
      <c r="J971" s="97"/>
      <c r="K971" s="97"/>
      <c r="L971" s="97"/>
      <c r="M971" s="97"/>
      <c r="N971" s="97"/>
      <c r="O971" s="97"/>
      <c r="P971" s="97"/>
      <c r="Q971" s="97"/>
      <c r="R971" s="97"/>
      <c r="S971" s="97"/>
      <c r="T971" s="97"/>
      <c r="U971" s="97"/>
      <c r="V971" s="97"/>
      <c r="W971" s="97"/>
      <c r="X971" s="97"/>
      <c r="Y971" s="97"/>
      <c r="Z971" s="97"/>
      <c r="AA971" s="97"/>
      <c r="AB971" s="97"/>
      <c r="AC971" s="97"/>
      <c r="AD971" s="97"/>
      <c r="AE971" s="97"/>
      <c r="AF971" s="97"/>
      <c r="AG971" s="97"/>
      <c r="AH971" s="97"/>
      <c r="AI971" s="97"/>
      <c r="AJ971" s="97"/>
      <c r="AK971" s="97"/>
      <c r="AL971" s="97"/>
      <c r="AM971" s="97"/>
      <c r="AN971" s="97"/>
      <c r="AO971" s="97"/>
    </row>
    <row r="972" spans="3:41" x14ac:dyDescent="0.25">
      <c r="C972" s="23" t="s">
        <v>3628</v>
      </c>
      <c r="D972" s="97"/>
      <c r="E972" s="97"/>
      <c r="F972" s="97"/>
      <c r="G972" s="97"/>
      <c r="H972" s="97"/>
      <c r="I972" s="97"/>
      <c r="J972" s="97"/>
      <c r="K972" s="97"/>
      <c r="L972" s="97"/>
      <c r="M972" s="97"/>
      <c r="N972" s="97"/>
      <c r="O972" s="97"/>
      <c r="P972" s="97"/>
      <c r="Q972" s="97"/>
      <c r="R972" s="97"/>
      <c r="S972" s="97"/>
      <c r="T972" s="97"/>
      <c r="U972" s="97"/>
      <c r="V972" s="97"/>
      <c r="W972" s="97"/>
      <c r="X972" s="97"/>
      <c r="Y972" s="97"/>
      <c r="Z972" s="97"/>
      <c r="AA972" s="97"/>
      <c r="AB972" s="97"/>
      <c r="AC972" s="97"/>
      <c r="AD972" s="97"/>
      <c r="AE972" s="97"/>
      <c r="AF972" s="97"/>
      <c r="AG972" s="97"/>
      <c r="AH972" s="97"/>
      <c r="AI972" s="97"/>
      <c r="AJ972" s="97"/>
      <c r="AK972" s="97"/>
      <c r="AL972" s="97"/>
      <c r="AM972" s="97"/>
      <c r="AN972" s="97"/>
      <c r="AO972" s="97"/>
    </row>
    <row r="973" spans="3:41" x14ac:dyDescent="0.25">
      <c r="C973" s="23" t="s">
        <v>3629</v>
      </c>
      <c r="D973" s="97"/>
      <c r="E973" s="97"/>
      <c r="F973" s="97"/>
      <c r="G973" s="97"/>
      <c r="H973" s="97"/>
      <c r="I973" s="97"/>
      <c r="J973" s="97"/>
      <c r="K973" s="97"/>
      <c r="L973" s="97"/>
      <c r="M973" s="97"/>
      <c r="N973" s="97"/>
      <c r="O973" s="97"/>
      <c r="P973" s="97"/>
      <c r="Q973" s="97"/>
      <c r="R973" s="97"/>
      <c r="S973" s="97"/>
      <c r="T973" s="97"/>
      <c r="U973" s="97"/>
      <c r="V973" s="97"/>
      <c r="W973" s="97"/>
      <c r="X973" s="97"/>
      <c r="Y973" s="97"/>
      <c r="Z973" s="97"/>
      <c r="AA973" s="97"/>
      <c r="AB973" s="97"/>
      <c r="AC973" s="97"/>
      <c r="AD973" s="97"/>
      <c r="AE973" s="97"/>
      <c r="AF973" s="97"/>
      <c r="AG973" s="97"/>
      <c r="AH973" s="97"/>
      <c r="AI973" s="97"/>
      <c r="AJ973" s="97"/>
      <c r="AK973" s="97"/>
      <c r="AL973" s="97"/>
      <c r="AM973" s="97"/>
      <c r="AN973" s="97"/>
      <c r="AO973" s="97"/>
    </row>
    <row r="974" spans="3:41" x14ac:dyDescent="0.25">
      <c r="C974" s="23" t="s">
        <v>3630</v>
      </c>
      <c r="D974" s="97"/>
      <c r="E974" s="97"/>
      <c r="F974" s="97"/>
      <c r="G974" s="97"/>
      <c r="H974" s="97"/>
      <c r="I974" s="97"/>
      <c r="J974" s="97"/>
      <c r="K974" s="97"/>
      <c r="L974" s="97"/>
      <c r="M974" s="97"/>
      <c r="N974" s="97"/>
      <c r="O974" s="97"/>
      <c r="P974" s="97"/>
      <c r="Q974" s="97"/>
      <c r="R974" s="97"/>
      <c r="S974" s="97"/>
      <c r="T974" s="97"/>
      <c r="U974" s="97"/>
      <c r="V974" s="97"/>
      <c r="W974" s="97"/>
      <c r="X974" s="97"/>
      <c r="Y974" s="97"/>
      <c r="Z974" s="97"/>
      <c r="AA974" s="97"/>
      <c r="AB974" s="97"/>
      <c r="AC974" s="97"/>
      <c r="AD974" s="97"/>
      <c r="AE974" s="97"/>
      <c r="AF974" s="97"/>
      <c r="AG974" s="97"/>
      <c r="AH974" s="97"/>
      <c r="AI974" s="97"/>
      <c r="AJ974" s="97"/>
      <c r="AK974" s="97"/>
      <c r="AL974" s="97"/>
      <c r="AM974" s="97"/>
      <c r="AN974" s="97"/>
      <c r="AO974" s="97"/>
    </row>
    <row r="975" spans="3:41" x14ac:dyDescent="0.25">
      <c r="C975" s="23" t="s">
        <v>3631</v>
      </c>
      <c r="D975" s="97"/>
      <c r="E975" s="97"/>
      <c r="F975" s="97"/>
      <c r="G975" s="97"/>
      <c r="H975" s="97"/>
      <c r="I975" s="97"/>
      <c r="J975" s="97"/>
      <c r="K975" s="97"/>
      <c r="L975" s="97"/>
      <c r="M975" s="97"/>
      <c r="N975" s="97"/>
      <c r="O975" s="97"/>
      <c r="P975" s="97"/>
      <c r="Q975" s="97"/>
      <c r="R975" s="97"/>
      <c r="S975" s="97"/>
      <c r="T975" s="97"/>
      <c r="U975" s="97"/>
      <c r="V975" s="97"/>
      <c r="W975" s="97"/>
      <c r="X975" s="97"/>
      <c r="Y975" s="97"/>
      <c r="Z975" s="97"/>
      <c r="AA975" s="97"/>
      <c r="AB975" s="97"/>
      <c r="AC975" s="97"/>
      <c r="AD975" s="97"/>
      <c r="AE975" s="97"/>
      <c r="AF975" s="97"/>
      <c r="AG975" s="97"/>
      <c r="AH975" s="97"/>
      <c r="AI975" s="97"/>
      <c r="AJ975" s="97"/>
      <c r="AK975" s="97"/>
      <c r="AL975" s="97"/>
      <c r="AM975" s="97"/>
      <c r="AN975" s="97"/>
      <c r="AO975" s="97"/>
    </row>
    <row r="976" spans="3:41" x14ac:dyDescent="0.25">
      <c r="C976" s="23" t="s">
        <v>2018</v>
      </c>
      <c r="D976" s="97"/>
      <c r="E976" s="97"/>
      <c r="F976" s="97"/>
      <c r="G976" s="97"/>
      <c r="H976" s="97"/>
      <c r="I976" s="97"/>
      <c r="J976" s="97"/>
      <c r="K976" s="97"/>
      <c r="L976" s="97"/>
      <c r="M976" s="97"/>
      <c r="N976" s="97"/>
      <c r="O976" s="97"/>
      <c r="P976" s="97"/>
      <c r="Q976" s="97"/>
      <c r="R976" s="97"/>
      <c r="S976" s="97"/>
      <c r="T976" s="97"/>
      <c r="U976" s="97"/>
      <c r="V976" s="97"/>
      <c r="W976" s="97"/>
      <c r="X976" s="97"/>
      <c r="Y976" s="97"/>
      <c r="Z976" s="97"/>
      <c r="AA976" s="97"/>
      <c r="AB976" s="97"/>
      <c r="AC976" s="97"/>
      <c r="AD976" s="97"/>
      <c r="AE976" s="97"/>
      <c r="AF976" s="97"/>
      <c r="AG976" s="97"/>
      <c r="AH976" s="97"/>
      <c r="AI976" s="97"/>
      <c r="AJ976" s="97"/>
      <c r="AK976" s="97"/>
      <c r="AL976" s="97"/>
      <c r="AM976" s="97"/>
      <c r="AN976" s="97"/>
      <c r="AO976" s="97"/>
    </row>
    <row r="977" spans="3:41" x14ac:dyDescent="0.25">
      <c r="C977" s="23" t="s">
        <v>3632</v>
      </c>
      <c r="D977" s="97"/>
      <c r="E977" s="97"/>
      <c r="F977" s="97"/>
      <c r="G977" s="97"/>
      <c r="H977" s="97"/>
      <c r="I977" s="97"/>
      <c r="J977" s="97"/>
      <c r="K977" s="97"/>
      <c r="L977" s="97"/>
      <c r="M977" s="97"/>
      <c r="N977" s="97"/>
      <c r="O977" s="97"/>
      <c r="P977" s="97"/>
      <c r="Q977" s="97"/>
      <c r="R977" s="97"/>
      <c r="S977" s="97"/>
      <c r="T977" s="97"/>
      <c r="U977" s="97"/>
      <c r="V977" s="97"/>
      <c r="W977" s="97"/>
      <c r="X977" s="97"/>
      <c r="Y977" s="97"/>
      <c r="Z977" s="97"/>
      <c r="AA977" s="97"/>
      <c r="AB977" s="97"/>
      <c r="AC977" s="97"/>
      <c r="AD977" s="97"/>
      <c r="AE977" s="97"/>
      <c r="AF977" s="97"/>
      <c r="AG977" s="97"/>
      <c r="AH977" s="97"/>
      <c r="AI977" s="97"/>
      <c r="AJ977" s="97"/>
      <c r="AK977" s="97"/>
      <c r="AL977" s="97"/>
      <c r="AM977" s="97"/>
      <c r="AN977" s="97"/>
      <c r="AO977" s="97"/>
    </row>
    <row r="978" spans="3:41" x14ac:dyDescent="0.25">
      <c r="C978" s="23" t="s">
        <v>2021</v>
      </c>
      <c r="D978" s="97"/>
      <c r="E978" s="97"/>
      <c r="F978" s="97"/>
      <c r="G978" s="97"/>
      <c r="H978" s="97"/>
      <c r="I978" s="97"/>
      <c r="J978" s="97"/>
      <c r="K978" s="97"/>
      <c r="L978" s="97"/>
      <c r="M978" s="97"/>
      <c r="N978" s="97"/>
      <c r="O978" s="97"/>
      <c r="P978" s="97"/>
      <c r="Q978" s="97"/>
      <c r="R978" s="97"/>
      <c r="S978" s="97"/>
      <c r="T978" s="97"/>
      <c r="U978" s="97"/>
      <c r="V978" s="97"/>
      <c r="W978" s="97"/>
      <c r="X978" s="97"/>
      <c r="Y978" s="97"/>
      <c r="Z978" s="97"/>
      <c r="AA978" s="97"/>
      <c r="AB978" s="97"/>
      <c r="AC978" s="97"/>
      <c r="AD978" s="97"/>
      <c r="AE978" s="97"/>
      <c r="AF978" s="97"/>
      <c r="AG978" s="97"/>
      <c r="AH978" s="97"/>
      <c r="AI978" s="97"/>
      <c r="AJ978" s="97"/>
      <c r="AK978" s="97"/>
      <c r="AL978" s="97"/>
      <c r="AM978" s="97"/>
      <c r="AN978" s="97"/>
      <c r="AO978" s="97"/>
    </row>
    <row r="979" spans="3:41" x14ac:dyDescent="0.25">
      <c r="C979" s="23" t="s">
        <v>3634</v>
      </c>
      <c r="D979" s="97"/>
      <c r="E979" s="97"/>
      <c r="F979" s="97"/>
      <c r="G979" s="97"/>
      <c r="H979" s="97"/>
      <c r="I979" s="97"/>
      <c r="J979" s="97"/>
      <c r="K979" s="97"/>
      <c r="L979" s="97"/>
      <c r="M979" s="97"/>
      <c r="N979" s="97"/>
      <c r="O979" s="97"/>
      <c r="P979" s="97"/>
      <c r="Q979" s="97"/>
      <c r="R979" s="97"/>
      <c r="S979" s="97"/>
      <c r="T979" s="97"/>
      <c r="U979" s="97"/>
      <c r="V979" s="97"/>
      <c r="W979" s="97"/>
      <c r="X979" s="97"/>
      <c r="Y979" s="97"/>
      <c r="Z979" s="97"/>
      <c r="AA979" s="97"/>
      <c r="AB979" s="97"/>
      <c r="AC979" s="97"/>
      <c r="AD979" s="97"/>
      <c r="AE979" s="97"/>
      <c r="AF979" s="97"/>
      <c r="AG979" s="97"/>
      <c r="AH979" s="97"/>
      <c r="AI979" s="97"/>
      <c r="AJ979" s="97"/>
      <c r="AK979" s="97"/>
      <c r="AL979" s="97"/>
      <c r="AM979" s="97"/>
      <c r="AN979" s="97"/>
      <c r="AO979" s="97"/>
    </row>
    <row r="980" spans="3:41" x14ac:dyDescent="0.25">
      <c r="C980" s="23" t="s">
        <v>3633</v>
      </c>
      <c r="D980" s="97"/>
      <c r="E980" s="97"/>
      <c r="F980" s="97"/>
      <c r="G980" s="97"/>
      <c r="H980" s="97"/>
      <c r="I980" s="97"/>
      <c r="J980" s="97"/>
      <c r="K980" s="97"/>
      <c r="L980" s="97"/>
      <c r="M980" s="97"/>
      <c r="N980" s="97"/>
      <c r="O980" s="97"/>
      <c r="P980" s="97"/>
      <c r="Q980" s="97"/>
      <c r="R980" s="97"/>
      <c r="S980" s="97"/>
      <c r="T980" s="97"/>
      <c r="U980" s="97"/>
      <c r="V980" s="97"/>
      <c r="W980" s="97"/>
      <c r="X980" s="97"/>
      <c r="Y980" s="97"/>
      <c r="Z980" s="97"/>
      <c r="AA980" s="97"/>
      <c r="AB980" s="97"/>
      <c r="AC980" s="97"/>
      <c r="AD980" s="97"/>
      <c r="AE980" s="97"/>
      <c r="AF980" s="97"/>
      <c r="AG980" s="97"/>
      <c r="AH980" s="97"/>
      <c r="AI980" s="97"/>
      <c r="AJ980" s="97"/>
      <c r="AK980" s="97"/>
      <c r="AL980" s="97"/>
      <c r="AM980" s="97"/>
      <c r="AN980" s="97"/>
      <c r="AO980" s="97"/>
    </row>
    <row r="981" spans="3:41" x14ac:dyDescent="0.25">
      <c r="C981" s="23" t="s">
        <v>3635</v>
      </c>
      <c r="D981" s="97"/>
      <c r="E981" s="97"/>
      <c r="F981" s="97"/>
      <c r="G981" s="97"/>
      <c r="H981" s="97"/>
      <c r="I981" s="97"/>
      <c r="J981" s="97"/>
      <c r="K981" s="97"/>
      <c r="L981" s="97"/>
      <c r="M981" s="97"/>
      <c r="N981" s="97"/>
      <c r="O981" s="97"/>
      <c r="P981" s="97"/>
      <c r="Q981" s="97"/>
      <c r="R981" s="97"/>
      <c r="S981" s="97"/>
      <c r="T981" s="97"/>
      <c r="U981" s="97"/>
      <c r="V981" s="97"/>
      <c r="W981" s="97"/>
      <c r="X981" s="97"/>
      <c r="Y981" s="97"/>
      <c r="Z981" s="97"/>
      <c r="AA981" s="97"/>
      <c r="AB981" s="97"/>
      <c r="AC981" s="97"/>
      <c r="AD981" s="97"/>
      <c r="AE981" s="97"/>
      <c r="AF981" s="97"/>
      <c r="AG981" s="97"/>
      <c r="AH981" s="97"/>
      <c r="AI981" s="97"/>
      <c r="AJ981" s="97"/>
      <c r="AK981" s="97"/>
      <c r="AL981" s="97"/>
      <c r="AM981" s="97"/>
      <c r="AN981" s="97"/>
      <c r="AO981" s="97"/>
    </row>
    <row r="982" spans="3:41" x14ac:dyDescent="0.25">
      <c r="C982" s="23" t="s">
        <v>3636</v>
      </c>
      <c r="D982" s="97"/>
      <c r="E982" s="97"/>
      <c r="F982" s="97"/>
      <c r="G982" s="97"/>
      <c r="H982" s="97"/>
      <c r="I982" s="97"/>
      <c r="J982" s="97"/>
      <c r="K982" s="97"/>
      <c r="L982" s="97"/>
      <c r="M982" s="97"/>
      <c r="N982" s="97"/>
      <c r="O982" s="97"/>
      <c r="P982" s="97"/>
      <c r="Q982" s="97"/>
      <c r="R982" s="97"/>
      <c r="S982" s="97"/>
      <c r="T982" s="97"/>
      <c r="U982" s="97"/>
      <c r="V982" s="97"/>
      <c r="W982" s="97"/>
      <c r="X982" s="97"/>
      <c r="Y982" s="97"/>
      <c r="Z982" s="97"/>
      <c r="AA982" s="97"/>
      <c r="AB982" s="97"/>
      <c r="AC982" s="97"/>
      <c r="AD982" s="97"/>
      <c r="AE982" s="97"/>
      <c r="AF982" s="97"/>
      <c r="AG982" s="97"/>
      <c r="AH982" s="97"/>
      <c r="AI982" s="97"/>
      <c r="AJ982" s="97"/>
      <c r="AK982" s="97"/>
      <c r="AL982" s="97"/>
      <c r="AM982" s="97"/>
      <c r="AN982" s="97"/>
      <c r="AO982" s="97"/>
    </row>
    <row r="983" spans="3:41" x14ac:dyDescent="0.25">
      <c r="C983" s="23" t="s">
        <v>2028</v>
      </c>
      <c r="D983" s="97"/>
      <c r="E983" s="97"/>
      <c r="F983" s="97"/>
      <c r="G983" s="97"/>
      <c r="H983" s="97"/>
      <c r="I983" s="97"/>
      <c r="J983" s="97"/>
      <c r="K983" s="97"/>
      <c r="L983" s="97"/>
      <c r="M983" s="97"/>
      <c r="N983" s="97"/>
      <c r="O983" s="97"/>
      <c r="P983" s="97"/>
      <c r="Q983" s="97"/>
      <c r="R983" s="97"/>
      <c r="S983" s="97"/>
      <c r="T983" s="97"/>
      <c r="U983" s="97"/>
      <c r="V983" s="97"/>
      <c r="W983" s="97"/>
      <c r="X983" s="97"/>
      <c r="Y983" s="97"/>
      <c r="Z983" s="97"/>
      <c r="AA983" s="97"/>
      <c r="AB983" s="97"/>
      <c r="AC983" s="97"/>
      <c r="AD983" s="97"/>
      <c r="AE983" s="97"/>
      <c r="AF983" s="97"/>
      <c r="AG983" s="97"/>
      <c r="AH983" s="97"/>
      <c r="AI983" s="97"/>
      <c r="AJ983" s="97"/>
      <c r="AK983" s="97"/>
      <c r="AL983" s="97"/>
      <c r="AM983" s="97"/>
      <c r="AN983" s="97"/>
      <c r="AO983" s="97"/>
    </row>
    <row r="984" spans="3:41" x14ac:dyDescent="0.25">
      <c r="C984" s="23" t="s">
        <v>3637</v>
      </c>
      <c r="D984" s="97"/>
      <c r="E984" s="97"/>
      <c r="F984" s="97"/>
      <c r="G984" s="97"/>
      <c r="H984" s="97"/>
      <c r="I984" s="97"/>
      <c r="J984" s="97"/>
      <c r="K984" s="97"/>
      <c r="L984" s="97"/>
      <c r="M984" s="97"/>
      <c r="N984" s="97"/>
      <c r="O984" s="97"/>
      <c r="P984" s="97"/>
      <c r="Q984" s="97"/>
      <c r="R984" s="97"/>
      <c r="S984" s="97"/>
      <c r="T984" s="97"/>
      <c r="U984" s="97"/>
      <c r="V984" s="97"/>
      <c r="W984" s="97"/>
      <c r="X984" s="97"/>
      <c r="Y984" s="97"/>
      <c r="Z984" s="97"/>
      <c r="AA984" s="97"/>
      <c r="AB984" s="97"/>
      <c r="AC984" s="97"/>
      <c r="AD984" s="97"/>
      <c r="AE984" s="97"/>
      <c r="AF984" s="97"/>
      <c r="AG984" s="97"/>
      <c r="AH984" s="97"/>
      <c r="AI984" s="97"/>
      <c r="AJ984" s="97"/>
      <c r="AK984" s="97"/>
      <c r="AL984" s="97"/>
      <c r="AM984" s="97"/>
      <c r="AN984" s="97"/>
      <c r="AO984" s="97"/>
    </row>
    <row r="985" spans="3:41" x14ac:dyDescent="0.25">
      <c r="C985" s="23" t="s">
        <v>3638</v>
      </c>
      <c r="D985" s="97"/>
      <c r="E985" s="97"/>
      <c r="F985" s="97"/>
      <c r="G985" s="97"/>
      <c r="H985" s="97"/>
      <c r="I985" s="97"/>
      <c r="J985" s="97"/>
      <c r="K985" s="97"/>
      <c r="L985" s="97"/>
      <c r="M985" s="97"/>
      <c r="N985" s="97"/>
      <c r="O985" s="97"/>
      <c r="P985" s="97"/>
      <c r="Q985" s="97"/>
      <c r="R985" s="97"/>
      <c r="S985" s="97"/>
      <c r="T985" s="97"/>
      <c r="U985" s="97"/>
      <c r="V985" s="97"/>
      <c r="W985" s="97"/>
      <c r="X985" s="97"/>
      <c r="Y985" s="97"/>
      <c r="Z985" s="97"/>
      <c r="AA985" s="97"/>
      <c r="AB985" s="97"/>
      <c r="AC985" s="97"/>
      <c r="AD985" s="97"/>
      <c r="AE985" s="97"/>
      <c r="AF985" s="97"/>
      <c r="AG985" s="97"/>
      <c r="AH985" s="97"/>
      <c r="AI985" s="97"/>
      <c r="AJ985" s="97"/>
      <c r="AK985" s="97"/>
      <c r="AL985" s="97"/>
      <c r="AM985" s="97"/>
      <c r="AN985" s="97"/>
      <c r="AO985" s="97"/>
    </row>
    <row r="986" spans="3:41" x14ac:dyDescent="0.25">
      <c r="C986" s="23" t="s">
        <v>3639</v>
      </c>
      <c r="D986" s="97"/>
      <c r="E986" s="97"/>
      <c r="F986" s="97"/>
      <c r="G986" s="97"/>
      <c r="H986" s="97"/>
      <c r="I986" s="97"/>
      <c r="J986" s="97"/>
      <c r="K986" s="97"/>
      <c r="L986" s="97"/>
      <c r="M986" s="97"/>
      <c r="N986" s="97"/>
      <c r="O986" s="97"/>
      <c r="P986" s="97"/>
      <c r="Q986" s="97"/>
      <c r="R986" s="97"/>
      <c r="S986" s="97"/>
      <c r="T986" s="97"/>
      <c r="U986" s="97"/>
      <c r="V986" s="97"/>
      <c r="W986" s="97"/>
      <c r="X986" s="97"/>
      <c r="Y986" s="97"/>
      <c r="Z986" s="97"/>
      <c r="AA986" s="97"/>
      <c r="AB986" s="97"/>
      <c r="AC986" s="97"/>
      <c r="AD986" s="97"/>
      <c r="AE986" s="97"/>
      <c r="AF986" s="97"/>
      <c r="AG986" s="97"/>
      <c r="AH986" s="97"/>
      <c r="AI986" s="97"/>
      <c r="AJ986" s="97"/>
      <c r="AK986" s="97"/>
      <c r="AL986" s="97"/>
      <c r="AM986" s="97"/>
      <c r="AN986" s="97"/>
      <c r="AO986" s="97"/>
    </row>
    <row r="987" spans="3:41" x14ac:dyDescent="0.25">
      <c r="C987" s="23" t="s">
        <v>3640</v>
      </c>
      <c r="D987" s="97"/>
      <c r="E987" s="97"/>
      <c r="F987" s="97"/>
      <c r="G987" s="97"/>
      <c r="H987" s="97"/>
      <c r="I987" s="97"/>
      <c r="J987" s="97"/>
      <c r="K987" s="97"/>
      <c r="L987" s="97"/>
      <c r="M987" s="97"/>
      <c r="N987" s="97"/>
      <c r="O987" s="97"/>
      <c r="P987" s="97"/>
      <c r="Q987" s="97"/>
      <c r="R987" s="97"/>
      <c r="S987" s="97"/>
      <c r="T987" s="97"/>
      <c r="U987" s="97"/>
      <c r="V987" s="97"/>
      <c r="W987" s="97"/>
      <c r="X987" s="97"/>
      <c r="Y987" s="97"/>
      <c r="Z987" s="97"/>
      <c r="AA987" s="97"/>
      <c r="AB987" s="97"/>
      <c r="AC987" s="97"/>
      <c r="AD987" s="97"/>
      <c r="AE987" s="97"/>
      <c r="AF987" s="97"/>
      <c r="AG987" s="97"/>
      <c r="AH987" s="97"/>
      <c r="AI987" s="97"/>
      <c r="AJ987" s="97"/>
      <c r="AK987" s="97"/>
      <c r="AL987" s="97"/>
      <c r="AM987" s="97"/>
      <c r="AN987" s="97"/>
      <c r="AO987" s="97"/>
    </row>
    <row r="988" spans="3:41" x14ac:dyDescent="0.25">
      <c r="C988" s="23" t="s">
        <v>3641</v>
      </c>
      <c r="D988" s="97"/>
      <c r="E988" s="97"/>
      <c r="F988" s="97"/>
      <c r="G988" s="97"/>
      <c r="H988" s="97"/>
      <c r="I988" s="97"/>
      <c r="J988" s="97"/>
      <c r="K988" s="97"/>
      <c r="L988" s="97"/>
      <c r="M988" s="97"/>
      <c r="N988" s="97"/>
      <c r="O988" s="97"/>
      <c r="P988" s="97"/>
      <c r="Q988" s="97"/>
      <c r="R988" s="97"/>
      <c r="S988" s="97"/>
      <c r="T988" s="97"/>
      <c r="U988" s="97"/>
      <c r="V988" s="97"/>
      <c r="W988" s="97"/>
      <c r="X988" s="97"/>
      <c r="Y988" s="97"/>
      <c r="Z988" s="97"/>
      <c r="AA988" s="97"/>
      <c r="AB988" s="97"/>
      <c r="AC988" s="97"/>
      <c r="AD988" s="97"/>
      <c r="AE988" s="97"/>
      <c r="AF988" s="97"/>
      <c r="AG988" s="97"/>
      <c r="AH988" s="97"/>
      <c r="AI988" s="97"/>
      <c r="AJ988" s="97"/>
      <c r="AK988" s="97"/>
      <c r="AL988" s="97"/>
      <c r="AM988" s="97"/>
      <c r="AN988" s="97"/>
      <c r="AO988" s="97"/>
    </row>
    <row r="989" spans="3:41" x14ac:dyDescent="0.25">
      <c r="C989" s="23" t="s">
        <v>3642</v>
      </c>
      <c r="D989" s="97"/>
      <c r="E989" s="97"/>
      <c r="F989" s="97"/>
      <c r="G989" s="97"/>
      <c r="H989" s="97"/>
      <c r="I989" s="97"/>
      <c r="J989" s="97"/>
      <c r="K989" s="97"/>
      <c r="L989" s="97"/>
      <c r="M989" s="97"/>
      <c r="N989" s="97"/>
      <c r="O989" s="97"/>
      <c r="P989" s="97"/>
      <c r="Q989" s="97"/>
      <c r="R989" s="97"/>
      <c r="S989" s="97"/>
      <c r="T989" s="97"/>
      <c r="U989" s="97"/>
      <c r="V989" s="97"/>
      <c r="W989" s="97"/>
      <c r="X989" s="97"/>
      <c r="Y989" s="97"/>
      <c r="Z989" s="97"/>
      <c r="AA989" s="97"/>
      <c r="AB989" s="97"/>
      <c r="AC989" s="97"/>
      <c r="AD989" s="97"/>
      <c r="AE989" s="97"/>
      <c r="AF989" s="97"/>
      <c r="AG989" s="97"/>
      <c r="AH989" s="97"/>
      <c r="AI989" s="97"/>
      <c r="AJ989" s="97"/>
      <c r="AK989" s="97"/>
      <c r="AL989" s="97"/>
      <c r="AM989" s="97"/>
      <c r="AN989" s="97"/>
      <c r="AO989" s="97"/>
    </row>
    <row r="990" spans="3:41" x14ac:dyDescent="0.25">
      <c r="C990" s="23" t="s">
        <v>3643</v>
      </c>
      <c r="D990" s="97"/>
      <c r="E990" s="97"/>
      <c r="F990" s="97"/>
      <c r="G990" s="97"/>
      <c r="H990" s="97"/>
      <c r="I990" s="97"/>
      <c r="J990" s="97"/>
      <c r="K990" s="97"/>
      <c r="L990" s="97"/>
      <c r="M990" s="97"/>
      <c r="N990" s="97"/>
      <c r="O990" s="97"/>
      <c r="P990" s="97"/>
      <c r="Q990" s="97"/>
      <c r="R990" s="97"/>
      <c r="S990" s="97"/>
      <c r="T990" s="97"/>
      <c r="U990" s="97"/>
      <c r="V990" s="97"/>
      <c r="W990" s="97"/>
      <c r="X990" s="97"/>
      <c r="Y990" s="97"/>
      <c r="Z990" s="97"/>
      <c r="AA990" s="97"/>
      <c r="AB990" s="97"/>
      <c r="AC990" s="97"/>
      <c r="AD990" s="97"/>
      <c r="AE990" s="97"/>
      <c r="AF990" s="97"/>
      <c r="AG990" s="97"/>
      <c r="AH990" s="97"/>
      <c r="AI990" s="97"/>
      <c r="AJ990" s="97"/>
      <c r="AK990" s="97"/>
      <c r="AL990" s="97"/>
      <c r="AM990" s="97"/>
      <c r="AN990" s="97"/>
      <c r="AO990" s="97"/>
    </row>
    <row r="991" spans="3:41" x14ac:dyDescent="0.25">
      <c r="C991" s="23" t="s">
        <v>3644</v>
      </c>
      <c r="D991" s="97"/>
      <c r="E991" s="97"/>
      <c r="F991" s="97"/>
      <c r="G991" s="97"/>
      <c r="H991" s="97"/>
      <c r="I991" s="97"/>
      <c r="J991" s="97"/>
      <c r="K991" s="97"/>
      <c r="L991" s="97"/>
      <c r="M991" s="97"/>
      <c r="N991" s="97"/>
      <c r="O991" s="97"/>
      <c r="P991" s="97"/>
      <c r="Q991" s="97"/>
      <c r="R991" s="97"/>
      <c r="S991" s="97"/>
      <c r="T991" s="97"/>
      <c r="U991" s="97"/>
      <c r="V991" s="97"/>
      <c r="W991" s="97"/>
      <c r="X991" s="97"/>
      <c r="Y991" s="97"/>
      <c r="Z991" s="97"/>
      <c r="AA991" s="97"/>
      <c r="AB991" s="97"/>
      <c r="AC991" s="97"/>
      <c r="AD991" s="97"/>
      <c r="AE991" s="97"/>
      <c r="AF991" s="97"/>
      <c r="AG991" s="97"/>
      <c r="AH991" s="97"/>
      <c r="AI991" s="97"/>
      <c r="AJ991" s="97"/>
      <c r="AK991" s="97"/>
      <c r="AL991" s="97"/>
      <c r="AM991" s="97"/>
      <c r="AN991" s="97"/>
      <c r="AO991" s="97"/>
    </row>
    <row r="992" spans="3:41" x14ac:dyDescent="0.25">
      <c r="C992" s="23" t="s">
        <v>3645</v>
      </c>
      <c r="D992" s="97"/>
      <c r="E992" s="97"/>
      <c r="F992" s="97"/>
      <c r="G992" s="97"/>
      <c r="H992" s="97"/>
      <c r="I992" s="97"/>
      <c r="J992" s="97"/>
      <c r="K992" s="97"/>
      <c r="L992" s="97"/>
      <c r="M992" s="97"/>
      <c r="N992" s="97"/>
      <c r="O992" s="97"/>
      <c r="P992" s="97"/>
      <c r="Q992" s="97"/>
      <c r="R992" s="97"/>
      <c r="S992" s="97"/>
      <c r="T992" s="97"/>
      <c r="U992" s="97"/>
      <c r="V992" s="97"/>
      <c r="W992" s="97"/>
      <c r="X992" s="97"/>
      <c r="Y992" s="97"/>
      <c r="Z992" s="97"/>
      <c r="AA992" s="97"/>
      <c r="AB992" s="97"/>
      <c r="AC992" s="97"/>
      <c r="AD992" s="97"/>
      <c r="AE992" s="97"/>
      <c r="AF992" s="97"/>
      <c r="AG992" s="97"/>
      <c r="AH992" s="97"/>
      <c r="AI992" s="97"/>
      <c r="AJ992" s="97"/>
      <c r="AK992" s="97"/>
      <c r="AL992" s="97"/>
      <c r="AM992" s="97"/>
      <c r="AN992" s="97"/>
      <c r="AO992" s="97"/>
    </row>
    <row r="993" spans="3:41" x14ac:dyDescent="0.25">
      <c r="C993" s="23" t="s">
        <v>3646</v>
      </c>
      <c r="D993" s="97"/>
      <c r="E993" s="97"/>
      <c r="F993" s="97"/>
      <c r="G993" s="97"/>
      <c r="H993" s="97"/>
      <c r="I993" s="97"/>
      <c r="J993" s="97"/>
      <c r="K993" s="97"/>
      <c r="L993" s="97"/>
      <c r="M993" s="97"/>
      <c r="N993" s="97"/>
      <c r="O993" s="97"/>
      <c r="P993" s="97"/>
      <c r="Q993" s="97"/>
      <c r="R993" s="97"/>
      <c r="S993" s="97"/>
      <c r="T993" s="97"/>
      <c r="U993" s="97"/>
      <c r="V993" s="97"/>
      <c r="W993" s="97"/>
      <c r="X993" s="97"/>
      <c r="Y993" s="97"/>
      <c r="Z993" s="97"/>
      <c r="AA993" s="97"/>
      <c r="AB993" s="97"/>
      <c r="AC993" s="97"/>
      <c r="AD993" s="97"/>
      <c r="AE993" s="97"/>
      <c r="AF993" s="97"/>
      <c r="AG993" s="97"/>
      <c r="AH993" s="97"/>
      <c r="AI993" s="97"/>
      <c r="AJ993" s="97"/>
      <c r="AK993" s="97"/>
      <c r="AL993" s="97"/>
      <c r="AM993" s="97"/>
      <c r="AN993" s="97"/>
      <c r="AO993" s="97"/>
    </row>
    <row r="994" spans="3:41" x14ac:dyDescent="0.25">
      <c r="C994" s="23" t="s">
        <v>3647</v>
      </c>
      <c r="D994" s="97"/>
      <c r="E994" s="97"/>
      <c r="F994" s="97"/>
      <c r="G994" s="97"/>
      <c r="H994" s="97"/>
      <c r="I994" s="97"/>
      <c r="J994" s="97"/>
      <c r="K994" s="97"/>
      <c r="L994" s="97"/>
      <c r="M994" s="97"/>
      <c r="N994" s="97"/>
      <c r="O994" s="97"/>
      <c r="P994" s="97"/>
      <c r="Q994" s="97"/>
      <c r="R994" s="97"/>
      <c r="S994" s="97"/>
      <c r="T994" s="97"/>
      <c r="U994" s="97"/>
      <c r="V994" s="97"/>
      <c r="W994" s="97"/>
      <c r="X994" s="97"/>
      <c r="Y994" s="97"/>
      <c r="Z994" s="97"/>
      <c r="AA994" s="97"/>
      <c r="AB994" s="97"/>
      <c r="AC994" s="97"/>
      <c r="AD994" s="97"/>
      <c r="AE994" s="97"/>
      <c r="AF994" s="97"/>
      <c r="AG994" s="97"/>
      <c r="AH994" s="97"/>
      <c r="AI994" s="97"/>
      <c r="AJ994" s="97"/>
      <c r="AK994" s="97"/>
      <c r="AL994" s="97"/>
      <c r="AM994" s="97"/>
      <c r="AN994" s="97"/>
      <c r="AO994" s="97"/>
    </row>
    <row r="995" spans="3:41" x14ac:dyDescent="0.25">
      <c r="C995" s="23" t="s">
        <v>3648</v>
      </c>
      <c r="D995" s="97"/>
      <c r="E995" s="97"/>
      <c r="F995" s="97"/>
      <c r="G995" s="97"/>
      <c r="H995" s="97"/>
      <c r="I995" s="97"/>
      <c r="J995" s="97"/>
      <c r="K995" s="97"/>
      <c r="L995" s="97"/>
      <c r="M995" s="97"/>
      <c r="N995" s="97"/>
      <c r="O995" s="97"/>
      <c r="P995" s="97"/>
      <c r="Q995" s="97"/>
      <c r="R995" s="97"/>
      <c r="S995" s="97"/>
      <c r="T995" s="97"/>
      <c r="U995" s="97"/>
      <c r="V995" s="97"/>
      <c r="W995" s="97"/>
      <c r="X995" s="97"/>
      <c r="Y995" s="97"/>
      <c r="Z995" s="97"/>
      <c r="AA995" s="97"/>
      <c r="AB995" s="97"/>
      <c r="AC995" s="97"/>
      <c r="AD995" s="97"/>
      <c r="AE995" s="97"/>
      <c r="AF995" s="97"/>
      <c r="AG995" s="97"/>
      <c r="AH995" s="97"/>
      <c r="AI995" s="97"/>
      <c r="AJ995" s="97"/>
      <c r="AK995" s="97"/>
      <c r="AL995" s="97"/>
      <c r="AM995" s="97"/>
      <c r="AN995" s="97"/>
      <c r="AO995" s="97"/>
    </row>
    <row r="996" spans="3:41" x14ac:dyDescent="0.25">
      <c r="C996" s="23" t="s">
        <v>3649</v>
      </c>
      <c r="D996" s="97"/>
      <c r="E996" s="97"/>
      <c r="F996" s="97"/>
      <c r="G996" s="97"/>
      <c r="H996" s="97"/>
      <c r="I996" s="97"/>
      <c r="J996" s="97"/>
      <c r="K996" s="97"/>
      <c r="L996" s="97"/>
      <c r="M996" s="97"/>
      <c r="N996" s="97"/>
      <c r="O996" s="97"/>
      <c r="P996" s="97"/>
      <c r="Q996" s="97"/>
      <c r="R996" s="97"/>
      <c r="S996" s="97"/>
      <c r="T996" s="97"/>
      <c r="U996" s="97"/>
      <c r="V996" s="97"/>
      <c r="W996" s="97"/>
      <c r="X996" s="97"/>
      <c r="Y996" s="97"/>
      <c r="Z996" s="97"/>
      <c r="AA996" s="97"/>
      <c r="AB996" s="97"/>
      <c r="AC996" s="97"/>
      <c r="AD996" s="97"/>
      <c r="AE996" s="97"/>
      <c r="AF996" s="97"/>
      <c r="AG996" s="97"/>
      <c r="AH996" s="97"/>
      <c r="AI996" s="97"/>
      <c r="AJ996" s="97"/>
      <c r="AK996" s="97"/>
      <c r="AL996" s="97"/>
      <c r="AM996" s="97"/>
      <c r="AN996" s="97"/>
      <c r="AO996" s="97"/>
    </row>
    <row r="997" spans="3:41" x14ac:dyDescent="0.25">
      <c r="C997" s="23" t="s">
        <v>3650</v>
      </c>
      <c r="D997" s="97"/>
      <c r="E997" s="97"/>
      <c r="F997" s="97"/>
      <c r="G997" s="97"/>
      <c r="H997" s="97"/>
      <c r="I997" s="97"/>
      <c r="J997" s="97"/>
      <c r="K997" s="97"/>
      <c r="L997" s="97"/>
      <c r="M997" s="97"/>
      <c r="N997" s="97"/>
      <c r="O997" s="97"/>
      <c r="P997" s="97"/>
      <c r="Q997" s="97"/>
      <c r="R997" s="97"/>
      <c r="S997" s="97"/>
      <c r="T997" s="97"/>
      <c r="U997" s="97"/>
      <c r="V997" s="97"/>
      <c r="W997" s="97"/>
      <c r="X997" s="97"/>
      <c r="Y997" s="97"/>
      <c r="Z997" s="97"/>
      <c r="AA997" s="97"/>
      <c r="AB997" s="97"/>
      <c r="AC997" s="97"/>
      <c r="AD997" s="97"/>
      <c r="AE997" s="97"/>
      <c r="AF997" s="97"/>
      <c r="AG997" s="97"/>
      <c r="AH997" s="97"/>
      <c r="AI997" s="97"/>
      <c r="AJ997" s="97"/>
      <c r="AK997" s="97"/>
      <c r="AL997" s="97"/>
      <c r="AM997" s="97"/>
      <c r="AN997" s="97"/>
      <c r="AO997" s="97"/>
    </row>
    <row r="998" spans="3:41" x14ac:dyDescent="0.25">
      <c r="C998" s="23" t="s">
        <v>3651</v>
      </c>
      <c r="D998" s="97"/>
      <c r="E998" s="97"/>
      <c r="F998" s="97"/>
      <c r="G998" s="97"/>
      <c r="H998" s="97"/>
      <c r="I998" s="97"/>
      <c r="J998" s="97"/>
      <c r="K998" s="97"/>
      <c r="L998" s="97"/>
      <c r="M998" s="97"/>
      <c r="N998" s="97"/>
      <c r="O998" s="97"/>
      <c r="P998" s="97"/>
      <c r="Q998" s="97"/>
      <c r="R998" s="97"/>
      <c r="S998" s="97"/>
      <c r="T998" s="97"/>
      <c r="U998" s="97"/>
      <c r="V998" s="97"/>
      <c r="W998" s="97"/>
      <c r="X998" s="97"/>
      <c r="Y998" s="97"/>
      <c r="Z998" s="97"/>
      <c r="AA998" s="97"/>
      <c r="AB998" s="97"/>
      <c r="AC998" s="97"/>
      <c r="AD998" s="97"/>
      <c r="AE998" s="97"/>
      <c r="AF998" s="97"/>
      <c r="AG998" s="97"/>
      <c r="AH998" s="97"/>
      <c r="AI998" s="97"/>
      <c r="AJ998" s="97"/>
      <c r="AK998" s="97"/>
      <c r="AL998" s="97"/>
      <c r="AM998" s="97"/>
      <c r="AN998" s="97"/>
      <c r="AO998" s="97"/>
    </row>
    <row r="999" spans="3:41" x14ac:dyDescent="0.25">
      <c r="C999" s="23" t="s">
        <v>3652</v>
      </c>
      <c r="D999" s="97"/>
      <c r="E999" s="97"/>
      <c r="F999" s="97"/>
      <c r="G999" s="97"/>
      <c r="H999" s="97"/>
      <c r="I999" s="97"/>
      <c r="J999" s="97"/>
      <c r="K999" s="97"/>
      <c r="L999" s="97"/>
      <c r="M999" s="97"/>
      <c r="N999" s="97"/>
      <c r="O999" s="97"/>
      <c r="P999" s="97"/>
      <c r="Q999" s="97"/>
      <c r="R999" s="97"/>
      <c r="S999" s="97"/>
      <c r="T999" s="97"/>
      <c r="U999" s="97"/>
      <c r="V999" s="97"/>
      <c r="W999" s="97"/>
      <c r="X999" s="97"/>
      <c r="Y999" s="97"/>
      <c r="Z999" s="97"/>
      <c r="AA999" s="97"/>
      <c r="AB999" s="97"/>
      <c r="AC999" s="97"/>
      <c r="AD999" s="97"/>
      <c r="AE999" s="97"/>
      <c r="AF999" s="97"/>
      <c r="AG999" s="97"/>
      <c r="AH999" s="97"/>
      <c r="AI999" s="97"/>
      <c r="AJ999" s="97"/>
      <c r="AK999" s="97"/>
      <c r="AL999" s="97"/>
      <c r="AM999" s="97"/>
      <c r="AN999" s="97"/>
      <c r="AO999" s="97"/>
    </row>
    <row r="1000" spans="3:41" x14ac:dyDescent="0.25">
      <c r="C1000" s="23" t="s">
        <v>3653</v>
      </c>
      <c r="D1000" s="97"/>
      <c r="E1000" s="97"/>
      <c r="F1000" s="97"/>
      <c r="G1000" s="97"/>
      <c r="H1000" s="97"/>
      <c r="I1000" s="97"/>
      <c r="J1000" s="97"/>
      <c r="K1000" s="97"/>
      <c r="L1000" s="97"/>
      <c r="M1000" s="97"/>
      <c r="N1000" s="97"/>
      <c r="O1000" s="97"/>
      <c r="P1000" s="97"/>
      <c r="Q1000" s="97"/>
      <c r="R1000" s="97"/>
      <c r="S1000" s="97"/>
      <c r="T1000" s="97"/>
      <c r="U1000" s="97"/>
      <c r="V1000" s="97"/>
      <c r="W1000" s="97"/>
      <c r="X1000" s="97"/>
      <c r="Y1000" s="97"/>
      <c r="Z1000" s="97"/>
      <c r="AA1000" s="97"/>
      <c r="AB1000" s="97"/>
      <c r="AC1000" s="97"/>
      <c r="AD1000" s="97"/>
      <c r="AE1000" s="97"/>
      <c r="AF1000" s="97"/>
      <c r="AG1000" s="97"/>
      <c r="AH1000" s="97"/>
      <c r="AI1000" s="97"/>
      <c r="AJ1000" s="97"/>
      <c r="AK1000" s="97"/>
      <c r="AL1000" s="97"/>
      <c r="AM1000" s="97"/>
      <c r="AN1000" s="97"/>
      <c r="AO1000" s="97"/>
    </row>
    <row r="1001" spans="3:41" x14ac:dyDescent="0.25">
      <c r="C1001" s="23" t="s">
        <v>2059</v>
      </c>
      <c r="D1001" s="97"/>
      <c r="E1001" s="97"/>
      <c r="F1001" s="97"/>
      <c r="G1001" s="97"/>
      <c r="H1001" s="97"/>
      <c r="I1001" s="97"/>
      <c r="J1001" s="97"/>
      <c r="K1001" s="97"/>
      <c r="L1001" s="97"/>
      <c r="M1001" s="97"/>
      <c r="N1001" s="97"/>
      <c r="O1001" s="97"/>
      <c r="P1001" s="97"/>
      <c r="Q1001" s="97"/>
      <c r="R1001" s="97"/>
      <c r="S1001" s="97"/>
      <c r="T1001" s="97"/>
      <c r="U1001" s="97"/>
      <c r="V1001" s="97"/>
      <c r="W1001" s="97"/>
      <c r="X1001" s="97"/>
      <c r="Y1001" s="97"/>
      <c r="Z1001" s="97"/>
      <c r="AA1001" s="97"/>
      <c r="AB1001" s="97"/>
      <c r="AC1001" s="97"/>
      <c r="AD1001" s="97"/>
      <c r="AE1001" s="97"/>
      <c r="AF1001" s="97"/>
      <c r="AG1001" s="97"/>
      <c r="AH1001" s="97"/>
      <c r="AI1001" s="97"/>
      <c r="AJ1001" s="97"/>
      <c r="AK1001" s="97"/>
      <c r="AL1001" s="97"/>
      <c r="AM1001" s="97"/>
      <c r="AN1001" s="97"/>
      <c r="AO1001" s="97"/>
    </row>
    <row r="1002" spans="3:41" x14ac:dyDescent="0.25">
      <c r="C1002" s="23" t="s">
        <v>3654</v>
      </c>
      <c r="D1002" s="97"/>
      <c r="E1002" s="97"/>
      <c r="F1002" s="97"/>
      <c r="G1002" s="97"/>
      <c r="H1002" s="97"/>
      <c r="I1002" s="97"/>
      <c r="J1002" s="97"/>
      <c r="K1002" s="97"/>
      <c r="L1002" s="97"/>
      <c r="M1002" s="97"/>
      <c r="N1002" s="97"/>
      <c r="O1002" s="97"/>
      <c r="P1002" s="97"/>
      <c r="Q1002" s="97"/>
      <c r="R1002" s="97"/>
      <c r="S1002" s="97"/>
      <c r="T1002" s="97"/>
      <c r="U1002" s="97"/>
      <c r="V1002" s="97"/>
      <c r="W1002" s="97"/>
      <c r="X1002" s="97"/>
      <c r="Y1002" s="97"/>
      <c r="Z1002" s="97"/>
      <c r="AA1002" s="97"/>
      <c r="AB1002" s="97"/>
      <c r="AC1002" s="97"/>
      <c r="AD1002" s="97"/>
      <c r="AE1002" s="97"/>
      <c r="AF1002" s="97"/>
      <c r="AG1002" s="97"/>
      <c r="AH1002" s="97"/>
      <c r="AI1002" s="97"/>
      <c r="AJ1002" s="97"/>
      <c r="AK1002" s="97"/>
      <c r="AL1002" s="97"/>
      <c r="AM1002" s="97"/>
      <c r="AN1002" s="97"/>
      <c r="AO1002" s="97"/>
    </row>
    <row r="1003" spans="3:41" x14ac:dyDescent="0.25">
      <c r="C1003" s="23" t="s">
        <v>3655</v>
      </c>
      <c r="D1003" s="97"/>
      <c r="E1003" s="97"/>
      <c r="F1003" s="97"/>
      <c r="G1003" s="97"/>
      <c r="H1003" s="97"/>
      <c r="I1003" s="97"/>
      <c r="J1003" s="97"/>
      <c r="K1003" s="97"/>
      <c r="L1003" s="97"/>
      <c r="M1003" s="97"/>
      <c r="N1003" s="97"/>
      <c r="O1003" s="97"/>
      <c r="P1003" s="97"/>
      <c r="Q1003" s="97"/>
      <c r="R1003" s="97"/>
      <c r="S1003" s="97"/>
      <c r="T1003" s="97"/>
      <c r="U1003" s="97"/>
      <c r="V1003" s="97"/>
      <c r="W1003" s="97"/>
      <c r="X1003" s="97"/>
      <c r="Y1003" s="97"/>
      <c r="Z1003" s="97"/>
      <c r="AA1003" s="97"/>
      <c r="AB1003" s="97"/>
      <c r="AC1003" s="97"/>
      <c r="AD1003" s="97"/>
      <c r="AE1003" s="97"/>
      <c r="AF1003" s="97"/>
      <c r="AG1003" s="97"/>
      <c r="AH1003" s="97"/>
      <c r="AI1003" s="97"/>
      <c r="AJ1003" s="97"/>
      <c r="AK1003" s="97"/>
      <c r="AL1003" s="97"/>
      <c r="AM1003" s="97"/>
      <c r="AN1003" s="97"/>
      <c r="AO1003" s="97"/>
    </row>
    <row r="1004" spans="3:41" x14ac:dyDescent="0.25">
      <c r="C1004" s="23" t="s">
        <v>3656</v>
      </c>
      <c r="D1004" s="97"/>
      <c r="E1004" s="97"/>
      <c r="F1004" s="97"/>
      <c r="G1004" s="97"/>
      <c r="H1004" s="97"/>
      <c r="I1004" s="97"/>
      <c r="J1004" s="97"/>
      <c r="K1004" s="97"/>
      <c r="L1004" s="97"/>
      <c r="M1004" s="97"/>
      <c r="N1004" s="97"/>
      <c r="O1004" s="97"/>
      <c r="P1004" s="97"/>
      <c r="Q1004" s="97"/>
      <c r="R1004" s="97"/>
      <c r="S1004" s="97"/>
      <c r="T1004" s="97"/>
      <c r="U1004" s="97"/>
      <c r="V1004" s="97"/>
      <c r="W1004" s="97"/>
      <c r="X1004" s="97"/>
      <c r="Y1004" s="97"/>
      <c r="Z1004" s="97"/>
      <c r="AA1004" s="97"/>
      <c r="AB1004" s="97"/>
      <c r="AC1004" s="97"/>
      <c r="AD1004" s="97"/>
      <c r="AE1004" s="97"/>
      <c r="AF1004" s="97"/>
      <c r="AG1004" s="97"/>
      <c r="AH1004" s="97"/>
      <c r="AI1004" s="97"/>
      <c r="AJ1004" s="97"/>
      <c r="AK1004" s="97"/>
      <c r="AL1004" s="97"/>
      <c r="AM1004" s="97"/>
      <c r="AN1004" s="97"/>
      <c r="AO1004" s="97"/>
    </row>
    <row r="1005" spans="3:41" x14ac:dyDescent="0.25">
      <c r="C1005" s="23" t="s">
        <v>3657</v>
      </c>
      <c r="D1005" s="97"/>
      <c r="E1005" s="97"/>
      <c r="F1005" s="97"/>
      <c r="G1005" s="97"/>
      <c r="H1005" s="97"/>
      <c r="I1005" s="97"/>
      <c r="J1005" s="97"/>
      <c r="K1005" s="97"/>
      <c r="L1005" s="97"/>
      <c r="M1005" s="97"/>
      <c r="N1005" s="97"/>
      <c r="O1005" s="97"/>
      <c r="P1005" s="97"/>
      <c r="Q1005" s="97"/>
      <c r="R1005" s="97"/>
      <c r="S1005" s="97"/>
      <c r="T1005" s="97"/>
      <c r="U1005" s="97"/>
      <c r="V1005" s="97"/>
      <c r="W1005" s="97"/>
      <c r="X1005" s="97"/>
      <c r="Y1005" s="97"/>
      <c r="Z1005" s="97"/>
      <c r="AA1005" s="97"/>
      <c r="AB1005" s="97"/>
      <c r="AC1005" s="97"/>
      <c r="AD1005" s="97"/>
      <c r="AE1005" s="97"/>
      <c r="AF1005" s="97"/>
      <c r="AG1005" s="97"/>
      <c r="AH1005" s="97"/>
      <c r="AI1005" s="97"/>
      <c r="AJ1005" s="97"/>
      <c r="AK1005" s="97"/>
      <c r="AL1005" s="97"/>
      <c r="AM1005" s="97"/>
      <c r="AN1005" s="97"/>
      <c r="AO1005" s="97"/>
    </row>
    <row r="1006" spans="3:41" x14ac:dyDescent="0.25">
      <c r="C1006" s="23" t="s">
        <v>3658</v>
      </c>
      <c r="D1006" s="97"/>
      <c r="E1006" s="97"/>
      <c r="F1006" s="97"/>
      <c r="G1006" s="97"/>
      <c r="H1006" s="97"/>
      <c r="I1006" s="97"/>
      <c r="J1006" s="97"/>
      <c r="K1006" s="97"/>
      <c r="L1006" s="97"/>
      <c r="M1006" s="97"/>
      <c r="N1006" s="97"/>
      <c r="O1006" s="97"/>
      <c r="P1006" s="97"/>
      <c r="Q1006" s="97"/>
      <c r="R1006" s="97"/>
      <c r="S1006" s="97"/>
      <c r="T1006" s="97"/>
      <c r="U1006" s="97"/>
      <c r="V1006" s="97"/>
      <c r="W1006" s="97"/>
      <c r="X1006" s="97"/>
      <c r="Y1006" s="97"/>
      <c r="Z1006" s="97"/>
      <c r="AA1006" s="97"/>
      <c r="AB1006" s="97"/>
      <c r="AC1006" s="97"/>
      <c r="AD1006" s="97"/>
      <c r="AE1006" s="97"/>
      <c r="AF1006" s="97"/>
      <c r="AG1006" s="97"/>
      <c r="AH1006" s="97"/>
      <c r="AI1006" s="97"/>
      <c r="AJ1006" s="97"/>
      <c r="AK1006" s="97"/>
      <c r="AL1006" s="97"/>
      <c r="AM1006" s="97"/>
      <c r="AN1006" s="97"/>
      <c r="AO1006" s="97"/>
    </row>
    <row r="1007" spans="3:41" x14ac:dyDescent="0.25">
      <c r="C1007" s="23" t="s">
        <v>2048</v>
      </c>
      <c r="D1007" s="97"/>
      <c r="E1007" s="97"/>
      <c r="F1007" s="97"/>
      <c r="G1007" s="97"/>
      <c r="H1007" s="97"/>
      <c r="I1007" s="97"/>
      <c r="J1007" s="97"/>
      <c r="K1007" s="97"/>
      <c r="L1007" s="97"/>
      <c r="M1007" s="97"/>
      <c r="N1007" s="97"/>
      <c r="O1007" s="97"/>
      <c r="P1007" s="97"/>
      <c r="Q1007" s="97"/>
      <c r="R1007" s="97"/>
      <c r="S1007" s="97"/>
      <c r="T1007" s="97"/>
      <c r="U1007" s="97"/>
      <c r="V1007" s="97"/>
      <c r="W1007" s="97"/>
      <c r="X1007" s="97"/>
      <c r="Y1007" s="97"/>
      <c r="Z1007" s="97"/>
      <c r="AA1007" s="97"/>
      <c r="AB1007" s="97"/>
      <c r="AC1007" s="97"/>
      <c r="AD1007" s="97"/>
      <c r="AE1007" s="97"/>
      <c r="AF1007" s="97"/>
      <c r="AG1007" s="97"/>
      <c r="AH1007" s="97"/>
      <c r="AI1007" s="97"/>
      <c r="AJ1007" s="97"/>
      <c r="AK1007" s="97"/>
      <c r="AL1007" s="97"/>
      <c r="AM1007" s="97"/>
      <c r="AN1007" s="97"/>
      <c r="AO1007" s="97"/>
    </row>
    <row r="1008" spans="3:41" x14ac:dyDescent="0.25">
      <c r="C1008" s="23" t="s">
        <v>3659</v>
      </c>
      <c r="D1008" s="97"/>
      <c r="E1008" s="97"/>
      <c r="F1008" s="97"/>
      <c r="G1008" s="97"/>
      <c r="H1008" s="97"/>
      <c r="I1008" s="97"/>
      <c r="J1008" s="97"/>
      <c r="K1008" s="97"/>
      <c r="L1008" s="97"/>
      <c r="M1008" s="97"/>
      <c r="N1008" s="97"/>
      <c r="O1008" s="97"/>
      <c r="P1008" s="97"/>
      <c r="Q1008" s="97"/>
      <c r="R1008" s="97"/>
      <c r="S1008" s="97"/>
      <c r="T1008" s="97"/>
      <c r="U1008" s="97"/>
      <c r="V1008" s="97"/>
      <c r="W1008" s="97"/>
      <c r="X1008" s="97"/>
      <c r="Y1008" s="97"/>
      <c r="Z1008" s="97"/>
      <c r="AA1008" s="97"/>
      <c r="AB1008" s="97"/>
      <c r="AC1008" s="97"/>
      <c r="AD1008" s="97"/>
      <c r="AE1008" s="97"/>
      <c r="AF1008" s="97"/>
      <c r="AG1008" s="97"/>
      <c r="AH1008" s="97"/>
      <c r="AI1008" s="97"/>
      <c r="AJ1008" s="97"/>
      <c r="AK1008" s="97"/>
      <c r="AL1008" s="97"/>
      <c r="AM1008" s="97"/>
      <c r="AN1008" s="97"/>
      <c r="AO1008" s="97"/>
    </row>
    <row r="1009" spans="3:41" x14ac:dyDescent="0.25">
      <c r="C1009" s="23" t="s">
        <v>3660</v>
      </c>
      <c r="D1009" s="97"/>
      <c r="E1009" s="97"/>
      <c r="F1009" s="97"/>
      <c r="G1009" s="97"/>
      <c r="H1009" s="97"/>
      <c r="I1009" s="97"/>
      <c r="J1009" s="97"/>
      <c r="K1009" s="97"/>
      <c r="L1009" s="97"/>
      <c r="M1009" s="97"/>
      <c r="N1009" s="97"/>
      <c r="O1009" s="97"/>
      <c r="P1009" s="97"/>
      <c r="Q1009" s="97"/>
      <c r="R1009" s="97"/>
      <c r="S1009" s="97"/>
      <c r="T1009" s="97"/>
      <c r="U1009" s="97"/>
      <c r="V1009" s="97"/>
      <c r="W1009" s="97"/>
      <c r="X1009" s="97"/>
      <c r="Y1009" s="97"/>
      <c r="Z1009" s="97"/>
      <c r="AA1009" s="97"/>
      <c r="AB1009" s="97"/>
      <c r="AC1009" s="97"/>
      <c r="AD1009" s="97"/>
      <c r="AE1009" s="97"/>
      <c r="AF1009" s="97"/>
      <c r="AG1009" s="97"/>
      <c r="AH1009" s="97"/>
      <c r="AI1009" s="97"/>
      <c r="AJ1009" s="97"/>
      <c r="AK1009" s="97"/>
      <c r="AL1009" s="97"/>
      <c r="AM1009" s="97"/>
      <c r="AN1009" s="97"/>
      <c r="AO1009" s="97"/>
    </row>
    <row r="1010" spans="3:41" x14ac:dyDescent="0.25">
      <c r="C1010" s="23" t="s">
        <v>3661</v>
      </c>
      <c r="D1010" s="97"/>
      <c r="E1010" s="97"/>
      <c r="F1010" s="97"/>
      <c r="G1010" s="97"/>
      <c r="H1010" s="97"/>
      <c r="I1010" s="97"/>
      <c r="J1010" s="97"/>
      <c r="K1010" s="97"/>
      <c r="L1010" s="97"/>
      <c r="M1010" s="97"/>
      <c r="N1010" s="97"/>
      <c r="O1010" s="97"/>
      <c r="P1010" s="97"/>
      <c r="Q1010" s="97"/>
      <c r="R1010" s="97"/>
      <c r="S1010" s="97"/>
      <c r="T1010" s="97"/>
      <c r="U1010" s="97"/>
      <c r="V1010" s="97"/>
      <c r="W1010" s="97"/>
      <c r="X1010" s="97"/>
      <c r="Y1010" s="97"/>
      <c r="Z1010" s="97"/>
      <c r="AA1010" s="97"/>
      <c r="AB1010" s="97"/>
      <c r="AC1010" s="97"/>
      <c r="AD1010" s="97"/>
      <c r="AE1010" s="97"/>
      <c r="AF1010" s="97"/>
      <c r="AG1010" s="97"/>
      <c r="AH1010" s="97"/>
      <c r="AI1010" s="97"/>
      <c r="AJ1010" s="97"/>
      <c r="AK1010" s="97"/>
      <c r="AL1010" s="97"/>
      <c r="AM1010" s="97"/>
      <c r="AN1010" s="97"/>
      <c r="AO1010" s="97"/>
    </row>
    <row r="1011" spans="3:41" x14ac:dyDescent="0.25">
      <c r="C1011" s="23" t="s">
        <v>3662</v>
      </c>
      <c r="D1011" s="97"/>
      <c r="E1011" s="97"/>
      <c r="F1011" s="97"/>
      <c r="G1011" s="97"/>
      <c r="H1011" s="97"/>
      <c r="I1011" s="97"/>
      <c r="J1011" s="97"/>
      <c r="K1011" s="97"/>
      <c r="L1011" s="97"/>
      <c r="M1011" s="97"/>
      <c r="N1011" s="97"/>
      <c r="O1011" s="97"/>
      <c r="P1011" s="97"/>
      <c r="Q1011" s="97"/>
      <c r="R1011" s="97"/>
      <c r="S1011" s="97"/>
      <c r="T1011" s="97"/>
      <c r="U1011" s="97"/>
      <c r="V1011" s="97"/>
      <c r="W1011" s="97"/>
      <c r="X1011" s="97"/>
      <c r="Y1011" s="97"/>
      <c r="Z1011" s="97"/>
      <c r="AA1011" s="97"/>
      <c r="AB1011" s="97"/>
      <c r="AC1011" s="97"/>
      <c r="AD1011" s="97"/>
      <c r="AE1011" s="97"/>
      <c r="AF1011" s="97"/>
      <c r="AG1011" s="97"/>
      <c r="AH1011" s="97"/>
      <c r="AI1011" s="97"/>
      <c r="AJ1011" s="97"/>
      <c r="AK1011" s="97"/>
      <c r="AL1011" s="97"/>
      <c r="AM1011" s="97"/>
      <c r="AN1011" s="97"/>
      <c r="AO1011" s="97"/>
    </row>
    <row r="1012" spans="3:41" x14ac:dyDescent="0.25">
      <c r="C1012" s="23" t="s">
        <v>3663</v>
      </c>
      <c r="D1012" s="97"/>
      <c r="E1012" s="97"/>
      <c r="F1012" s="97"/>
      <c r="G1012" s="97"/>
      <c r="H1012" s="97"/>
      <c r="I1012" s="97"/>
      <c r="J1012" s="97"/>
      <c r="K1012" s="97"/>
      <c r="L1012" s="97"/>
      <c r="M1012" s="97"/>
      <c r="N1012" s="97"/>
      <c r="O1012" s="97"/>
      <c r="P1012" s="97"/>
      <c r="Q1012" s="97"/>
      <c r="R1012" s="97"/>
      <c r="S1012" s="97"/>
      <c r="T1012" s="97"/>
      <c r="U1012" s="97"/>
      <c r="V1012" s="97"/>
      <c r="W1012" s="97"/>
      <c r="X1012" s="97"/>
      <c r="Y1012" s="97"/>
      <c r="Z1012" s="97"/>
      <c r="AA1012" s="97"/>
      <c r="AB1012" s="97"/>
      <c r="AC1012" s="97"/>
      <c r="AD1012" s="97"/>
      <c r="AE1012" s="97"/>
      <c r="AF1012" s="97"/>
      <c r="AG1012" s="97"/>
      <c r="AH1012" s="97"/>
      <c r="AI1012" s="97"/>
      <c r="AJ1012" s="97"/>
      <c r="AK1012" s="97"/>
      <c r="AL1012" s="97"/>
      <c r="AM1012" s="97"/>
      <c r="AN1012" s="97"/>
      <c r="AO1012" s="97"/>
    </row>
    <row r="1013" spans="3:41" x14ac:dyDescent="0.25">
      <c r="C1013" s="23" t="s">
        <v>3664</v>
      </c>
      <c r="D1013" s="97"/>
      <c r="E1013" s="97"/>
      <c r="F1013" s="97"/>
      <c r="G1013" s="97"/>
      <c r="H1013" s="97"/>
      <c r="I1013" s="97"/>
      <c r="J1013" s="97"/>
      <c r="K1013" s="97"/>
      <c r="L1013" s="97"/>
      <c r="M1013" s="97"/>
      <c r="N1013" s="97"/>
      <c r="O1013" s="97"/>
      <c r="P1013" s="97"/>
      <c r="Q1013" s="97"/>
      <c r="R1013" s="97"/>
      <c r="S1013" s="97"/>
      <c r="T1013" s="97"/>
      <c r="U1013" s="97"/>
      <c r="V1013" s="97"/>
      <c r="W1013" s="97"/>
      <c r="X1013" s="97"/>
      <c r="Y1013" s="97"/>
      <c r="Z1013" s="97"/>
      <c r="AA1013" s="97"/>
      <c r="AB1013" s="97"/>
      <c r="AC1013" s="97"/>
      <c r="AD1013" s="97"/>
      <c r="AE1013" s="97"/>
      <c r="AF1013" s="97"/>
      <c r="AG1013" s="97"/>
      <c r="AH1013" s="97"/>
      <c r="AI1013" s="97"/>
      <c r="AJ1013" s="97"/>
      <c r="AK1013" s="97"/>
      <c r="AL1013" s="97"/>
      <c r="AM1013" s="97"/>
      <c r="AN1013" s="97"/>
      <c r="AO1013" s="97"/>
    </row>
    <row r="1014" spans="3:41" x14ac:dyDescent="0.25">
      <c r="C1014" s="23" t="s">
        <v>3665</v>
      </c>
      <c r="D1014" s="97"/>
      <c r="E1014" s="97"/>
      <c r="F1014" s="97"/>
      <c r="G1014" s="97"/>
      <c r="H1014" s="97"/>
      <c r="I1014" s="97"/>
      <c r="J1014" s="97"/>
      <c r="K1014" s="97"/>
      <c r="L1014" s="97"/>
      <c r="M1014" s="97"/>
      <c r="N1014" s="97"/>
      <c r="O1014" s="97"/>
      <c r="P1014" s="97"/>
      <c r="Q1014" s="97"/>
      <c r="R1014" s="97"/>
      <c r="S1014" s="97"/>
      <c r="T1014" s="97"/>
      <c r="U1014" s="97"/>
      <c r="V1014" s="97"/>
      <c r="W1014" s="97"/>
      <c r="X1014" s="97"/>
      <c r="Y1014" s="97"/>
      <c r="Z1014" s="97"/>
      <c r="AA1014" s="97"/>
      <c r="AB1014" s="97"/>
      <c r="AC1014" s="97"/>
      <c r="AD1014" s="97"/>
      <c r="AE1014" s="97"/>
      <c r="AF1014" s="97"/>
      <c r="AG1014" s="97"/>
      <c r="AH1014" s="97"/>
      <c r="AI1014" s="97"/>
      <c r="AJ1014" s="97"/>
      <c r="AK1014" s="97"/>
      <c r="AL1014" s="97"/>
      <c r="AM1014" s="97"/>
      <c r="AN1014" s="97"/>
      <c r="AO1014" s="97"/>
    </row>
    <row r="1015" spans="3:41" x14ac:dyDescent="0.25">
      <c r="C1015" s="23" t="s">
        <v>3666</v>
      </c>
      <c r="D1015" s="97"/>
      <c r="E1015" s="97"/>
      <c r="F1015" s="97"/>
      <c r="G1015" s="97"/>
      <c r="H1015" s="97"/>
      <c r="I1015" s="97"/>
      <c r="J1015" s="97"/>
      <c r="K1015" s="97"/>
      <c r="L1015" s="97"/>
      <c r="M1015" s="97"/>
      <c r="N1015" s="97"/>
      <c r="O1015" s="97"/>
      <c r="P1015" s="97"/>
      <c r="Q1015" s="97"/>
      <c r="R1015" s="97"/>
      <c r="S1015" s="97"/>
      <c r="T1015" s="97"/>
      <c r="U1015" s="97"/>
      <c r="V1015" s="97"/>
      <c r="W1015" s="97"/>
      <c r="X1015" s="97"/>
      <c r="Y1015" s="97"/>
      <c r="Z1015" s="97"/>
      <c r="AA1015" s="97"/>
      <c r="AB1015" s="97"/>
      <c r="AC1015" s="97"/>
      <c r="AD1015" s="97"/>
      <c r="AE1015" s="97"/>
      <c r="AF1015" s="97"/>
      <c r="AG1015" s="97"/>
      <c r="AH1015" s="97"/>
      <c r="AI1015" s="97"/>
      <c r="AJ1015" s="97"/>
      <c r="AK1015" s="97"/>
      <c r="AL1015" s="97"/>
      <c r="AM1015" s="97"/>
      <c r="AN1015" s="97"/>
      <c r="AO1015" s="97"/>
    </row>
    <row r="1016" spans="3:41" x14ac:dyDescent="0.25">
      <c r="C1016" s="23" t="s">
        <v>3469</v>
      </c>
      <c r="D1016" s="97"/>
      <c r="E1016" s="97"/>
      <c r="F1016" s="97"/>
      <c r="G1016" s="97"/>
      <c r="H1016" s="97"/>
      <c r="I1016" s="97"/>
      <c r="J1016" s="97"/>
      <c r="K1016" s="97"/>
      <c r="L1016" s="97"/>
      <c r="M1016" s="97"/>
      <c r="N1016" s="97"/>
      <c r="O1016" s="97"/>
      <c r="P1016" s="97"/>
      <c r="Q1016" s="97"/>
      <c r="R1016" s="97"/>
      <c r="S1016" s="97"/>
      <c r="T1016" s="97"/>
      <c r="U1016" s="97"/>
      <c r="V1016" s="97"/>
      <c r="W1016" s="97"/>
      <c r="X1016" s="97"/>
      <c r="Y1016" s="97"/>
      <c r="Z1016" s="97"/>
      <c r="AA1016" s="97"/>
      <c r="AB1016" s="97"/>
      <c r="AC1016" s="97"/>
      <c r="AD1016" s="97"/>
      <c r="AE1016" s="97"/>
      <c r="AF1016" s="97"/>
      <c r="AG1016" s="97"/>
      <c r="AH1016" s="97"/>
      <c r="AI1016" s="97"/>
      <c r="AJ1016" s="97"/>
      <c r="AK1016" s="97"/>
      <c r="AL1016" s="97"/>
      <c r="AM1016" s="97"/>
      <c r="AN1016" s="97"/>
      <c r="AO1016" s="97"/>
    </row>
    <row r="1017" spans="3:41" x14ac:dyDescent="0.25">
      <c r="C1017" s="23" t="s">
        <v>3479</v>
      </c>
      <c r="D1017" s="97"/>
      <c r="E1017" s="97"/>
      <c r="F1017" s="97"/>
      <c r="G1017" s="97"/>
      <c r="H1017" s="97"/>
      <c r="I1017" s="97"/>
      <c r="J1017" s="97"/>
      <c r="K1017" s="97"/>
      <c r="L1017" s="97"/>
      <c r="M1017" s="97"/>
      <c r="N1017" s="97"/>
      <c r="O1017" s="97"/>
      <c r="P1017" s="97"/>
      <c r="Q1017" s="97"/>
      <c r="R1017" s="97"/>
      <c r="S1017" s="97"/>
      <c r="T1017" s="97"/>
      <c r="U1017" s="97"/>
      <c r="V1017" s="97"/>
      <c r="W1017" s="97"/>
      <c r="X1017" s="97"/>
      <c r="Y1017" s="97"/>
      <c r="Z1017" s="97"/>
      <c r="AA1017" s="97"/>
      <c r="AB1017" s="97"/>
      <c r="AC1017" s="97"/>
      <c r="AD1017" s="97"/>
      <c r="AE1017" s="97"/>
      <c r="AF1017" s="97"/>
      <c r="AG1017" s="97"/>
      <c r="AH1017" s="97"/>
      <c r="AI1017" s="97"/>
      <c r="AJ1017" s="97"/>
      <c r="AK1017" s="97"/>
      <c r="AL1017" s="97"/>
      <c r="AM1017" s="97"/>
      <c r="AN1017" s="97"/>
      <c r="AO1017" s="97"/>
    </row>
    <row r="1018" spans="3:41" x14ac:dyDescent="0.25">
      <c r="C1018" s="23" t="s">
        <v>3487</v>
      </c>
      <c r="D1018" s="97"/>
      <c r="E1018" s="97"/>
      <c r="F1018" s="97"/>
      <c r="G1018" s="97"/>
      <c r="H1018" s="97"/>
      <c r="I1018" s="97"/>
      <c r="J1018" s="97"/>
      <c r="K1018" s="97"/>
      <c r="L1018" s="97"/>
      <c r="M1018" s="97"/>
      <c r="N1018" s="97"/>
      <c r="O1018" s="97"/>
      <c r="P1018" s="97"/>
      <c r="Q1018" s="97"/>
      <c r="R1018" s="97"/>
      <c r="S1018" s="97"/>
      <c r="T1018" s="97"/>
      <c r="U1018" s="97"/>
      <c r="V1018" s="97"/>
      <c r="W1018" s="97"/>
      <c r="X1018" s="97"/>
      <c r="Y1018" s="97"/>
      <c r="Z1018" s="97"/>
      <c r="AA1018" s="97"/>
      <c r="AB1018" s="97"/>
      <c r="AC1018" s="97"/>
      <c r="AD1018" s="97"/>
      <c r="AE1018" s="97"/>
      <c r="AF1018" s="97"/>
      <c r="AG1018" s="97"/>
      <c r="AH1018" s="97"/>
      <c r="AI1018" s="97"/>
      <c r="AJ1018" s="97"/>
      <c r="AK1018" s="97"/>
      <c r="AL1018" s="97"/>
      <c r="AM1018" s="97"/>
      <c r="AN1018" s="97"/>
      <c r="AO1018" s="97"/>
    </row>
    <row r="1019" spans="3:41" x14ac:dyDescent="0.25">
      <c r="C1019" s="23" t="s">
        <v>3502</v>
      </c>
      <c r="D1019" s="97"/>
      <c r="E1019" s="97"/>
      <c r="F1019" s="97"/>
      <c r="G1019" s="97"/>
      <c r="H1019" s="97"/>
      <c r="I1019" s="97"/>
      <c r="J1019" s="97"/>
      <c r="K1019" s="97"/>
      <c r="L1019" s="97"/>
      <c r="M1019" s="97"/>
      <c r="N1019" s="97"/>
      <c r="O1019" s="97"/>
      <c r="P1019" s="97"/>
      <c r="Q1019" s="97"/>
      <c r="R1019" s="97"/>
      <c r="S1019" s="97"/>
      <c r="T1019" s="97"/>
      <c r="U1019" s="97"/>
      <c r="V1019" s="97"/>
      <c r="W1019" s="97"/>
      <c r="X1019" s="97"/>
      <c r="Y1019" s="97"/>
      <c r="Z1019" s="97"/>
      <c r="AA1019" s="97"/>
      <c r="AB1019" s="97"/>
      <c r="AC1019" s="97"/>
      <c r="AD1019" s="97"/>
      <c r="AE1019" s="97"/>
      <c r="AF1019" s="97"/>
      <c r="AG1019" s="97"/>
      <c r="AH1019" s="97"/>
      <c r="AI1019" s="97"/>
      <c r="AJ1019" s="97"/>
      <c r="AK1019" s="97"/>
      <c r="AL1019" s="97"/>
      <c r="AM1019" s="97"/>
      <c r="AN1019" s="97"/>
      <c r="AO1019" s="97"/>
    </row>
    <row r="1020" spans="3:41" x14ac:dyDescent="0.25">
      <c r="C1020" s="23" t="s">
        <v>3494</v>
      </c>
      <c r="D1020" s="97"/>
      <c r="E1020" s="97"/>
      <c r="F1020" s="97"/>
      <c r="G1020" s="97"/>
      <c r="H1020" s="97"/>
      <c r="I1020" s="97"/>
      <c r="J1020" s="97"/>
      <c r="K1020" s="97"/>
      <c r="L1020" s="97"/>
      <c r="M1020" s="97"/>
      <c r="N1020" s="97"/>
      <c r="O1020" s="97"/>
      <c r="P1020" s="97"/>
      <c r="Q1020" s="97"/>
      <c r="R1020" s="97"/>
      <c r="S1020" s="97"/>
      <c r="T1020" s="97"/>
      <c r="U1020" s="97"/>
      <c r="V1020" s="97"/>
      <c r="W1020" s="97"/>
      <c r="X1020" s="97"/>
      <c r="Y1020" s="97"/>
      <c r="Z1020" s="97"/>
      <c r="AA1020" s="97"/>
      <c r="AB1020" s="97"/>
      <c r="AC1020" s="97"/>
      <c r="AD1020" s="97"/>
      <c r="AE1020" s="97"/>
      <c r="AF1020" s="97"/>
      <c r="AG1020" s="97"/>
      <c r="AH1020" s="97"/>
      <c r="AI1020" s="97"/>
      <c r="AJ1020" s="97"/>
      <c r="AK1020" s="97"/>
      <c r="AL1020" s="97"/>
      <c r="AM1020" s="97"/>
      <c r="AN1020" s="97"/>
      <c r="AO1020" s="97"/>
    </row>
    <row r="1021" spans="3:41" x14ac:dyDescent="0.25">
      <c r="C1021" s="23" t="s">
        <v>3452</v>
      </c>
      <c r="D1021" s="97"/>
      <c r="E1021" s="97"/>
      <c r="F1021" s="97"/>
      <c r="G1021" s="97"/>
      <c r="H1021" s="97"/>
      <c r="I1021" s="97"/>
      <c r="J1021" s="97"/>
      <c r="K1021" s="97"/>
      <c r="L1021" s="97"/>
      <c r="M1021" s="97"/>
      <c r="N1021" s="97"/>
      <c r="O1021" s="97"/>
      <c r="P1021" s="97"/>
      <c r="Q1021" s="97"/>
      <c r="R1021" s="97"/>
      <c r="S1021" s="97"/>
      <c r="T1021" s="97"/>
      <c r="U1021" s="97"/>
      <c r="V1021" s="97"/>
      <c r="W1021" s="97"/>
      <c r="X1021" s="97"/>
      <c r="Y1021" s="97"/>
      <c r="Z1021" s="97"/>
      <c r="AA1021" s="97"/>
      <c r="AB1021" s="97"/>
      <c r="AC1021" s="97"/>
      <c r="AD1021" s="97"/>
      <c r="AE1021" s="97"/>
      <c r="AF1021" s="97"/>
      <c r="AG1021" s="97"/>
      <c r="AH1021" s="97"/>
      <c r="AI1021" s="97"/>
      <c r="AJ1021" s="97"/>
      <c r="AK1021" s="97"/>
      <c r="AL1021" s="97"/>
      <c r="AM1021" s="97"/>
      <c r="AN1021" s="97"/>
      <c r="AO1021" s="97"/>
    </row>
    <row r="1022" spans="3:41" x14ac:dyDescent="0.25">
      <c r="C1022" s="23" t="s">
        <v>3446</v>
      </c>
      <c r="D1022" s="97"/>
      <c r="E1022" s="97"/>
      <c r="F1022" s="97"/>
      <c r="G1022" s="97"/>
      <c r="H1022" s="97"/>
      <c r="I1022" s="97"/>
      <c r="J1022" s="97"/>
      <c r="K1022" s="97"/>
      <c r="L1022" s="97"/>
      <c r="M1022" s="97"/>
      <c r="N1022" s="97"/>
      <c r="O1022" s="97"/>
      <c r="P1022" s="97"/>
      <c r="Q1022" s="97"/>
      <c r="R1022" s="97"/>
      <c r="S1022" s="97"/>
      <c r="T1022" s="97"/>
      <c r="U1022" s="97"/>
      <c r="V1022" s="97"/>
      <c r="W1022" s="97"/>
      <c r="X1022" s="97"/>
      <c r="Y1022" s="97"/>
      <c r="Z1022" s="97"/>
      <c r="AA1022" s="97"/>
      <c r="AB1022" s="97"/>
      <c r="AC1022" s="97"/>
      <c r="AD1022" s="97"/>
      <c r="AE1022" s="97"/>
      <c r="AF1022" s="97"/>
      <c r="AG1022" s="97"/>
      <c r="AH1022" s="97"/>
      <c r="AI1022" s="97"/>
      <c r="AJ1022" s="97"/>
      <c r="AK1022" s="97"/>
      <c r="AL1022" s="97"/>
      <c r="AM1022" s="97"/>
      <c r="AN1022" s="97"/>
      <c r="AO1022" s="97"/>
    </row>
    <row r="1023" spans="3:41" x14ac:dyDescent="0.25">
      <c r="C1023" s="23" t="s">
        <v>3439</v>
      </c>
      <c r="D1023" s="97"/>
      <c r="E1023" s="97"/>
      <c r="F1023" s="97"/>
      <c r="G1023" s="97"/>
      <c r="H1023" s="97"/>
      <c r="I1023" s="97"/>
      <c r="J1023" s="97"/>
      <c r="K1023" s="97"/>
      <c r="L1023" s="97"/>
      <c r="M1023" s="97"/>
      <c r="N1023" s="97"/>
      <c r="O1023" s="97"/>
      <c r="P1023" s="97"/>
      <c r="Q1023" s="97"/>
      <c r="R1023" s="97"/>
      <c r="S1023" s="97"/>
      <c r="T1023" s="97"/>
      <c r="U1023" s="97"/>
      <c r="V1023" s="97"/>
      <c r="W1023" s="97"/>
      <c r="X1023" s="97"/>
      <c r="Y1023" s="97"/>
      <c r="Z1023" s="97"/>
      <c r="AA1023" s="97"/>
      <c r="AB1023" s="97"/>
      <c r="AC1023" s="97"/>
      <c r="AD1023" s="97"/>
      <c r="AE1023" s="97"/>
      <c r="AF1023" s="97"/>
      <c r="AG1023" s="97"/>
      <c r="AH1023" s="97"/>
      <c r="AI1023" s="97"/>
      <c r="AJ1023" s="97"/>
      <c r="AK1023" s="97"/>
      <c r="AL1023" s="97"/>
      <c r="AM1023" s="97"/>
      <c r="AN1023" s="97"/>
      <c r="AO1023" s="97"/>
    </row>
    <row r="1024" spans="3:41" x14ac:dyDescent="0.25">
      <c r="C1024" s="23" t="s">
        <v>3434</v>
      </c>
      <c r="D1024" s="97"/>
      <c r="E1024" s="97"/>
      <c r="F1024" s="97"/>
      <c r="G1024" s="97"/>
      <c r="H1024" s="97"/>
      <c r="I1024" s="97"/>
      <c r="J1024" s="97"/>
      <c r="K1024" s="97"/>
      <c r="L1024" s="97"/>
      <c r="M1024" s="97"/>
      <c r="N1024" s="97"/>
      <c r="O1024" s="97"/>
      <c r="P1024" s="97"/>
      <c r="Q1024" s="97"/>
      <c r="R1024" s="97"/>
      <c r="S1024" s="97"/>
      <c r="T1024" s="97"/>
      <c r="U1024" s="97"/>
      <c r="V1024" s="97"/>
      <c r="W1024" s="97"/>
      <c r="X1024" s="97"/>
      <c r="Y1024" s="97"/>
      <c r="Z1024" s="97"/>
      <c r="AA1024" s="97"/>
      <c r="AB1024" s="97"/>
      <c r="AC1024" s="97"/>
      <c r="AD1024" s="97"/>
      <c r="AE1024" s="97"/>
      <c r="AF1024" s="97"/>
      <c r="AG1024" s="97"/>
      <c r="AH1024" s="97"/>
      <c r="AI1024" s="97"/>
      <c r="AJ1024" s="97"/>
      <c r="AK1024" s="97"/>
      <c r="AL1024" s="97"/>
      <c r="AM1024" s="97"/>
      <c r="AN1024" s="97"/>
      <c r="AO1024" s="97"/>
    </row>
    <row r="1025" spans="3:41" x14ac:dyDescent="0.25">
      <c r="C1025" s="23" t="s">
        <v>3458</v>
      </c>
      <c r="D1025" s="97"/>
      <c r="E1025" s="97"/>
      <c r="F1025" s="97"/>
      <c r="G1025" s="97"/>
      <c r="H1025" s="97"/>
      <c r="I1025" s="97"/>
      <c r="J1025" s="97"/>
      <c r="K1025" s="97"/>
      <c r="L1025" s="97"/>
      <c r="M1025" s="97"/>
      <c r="N1025" s="97"/>
      <c r="O1025" s="97"/>
      <c r="P1025" s="97"/>
      <c r="Q1025" s="97"/>
      <c r="R1025" s="97"/>
      <c r="S1025" s="97"/>
      <c r="T1025" s="97"/>
      <c r="U1025" s="97"/>
      <c r="V1025" s="97"/>
      <c r="W1025" s="97"/>
      <c r="X1025" s="97"/>
      <c r="Y1025" s="97"/>
      <c r="Z1025" s="97"/>
      <c r="AA1025" s="97"/>
      <c r="AB1025" s="97"/>
      <c r="AC1025" s="97"/>
      <c r="AD1025" s="97"/>
      <c r="AE1025" s="97"/>
      <c r="AF1025" s="97"/>
      <c r="AG1025" s="97"/>
      <c r="AH1025" s="97"/>
      <c r="AI1025" s="97"/>
      <c r="AJ1025" s="97"/>
      <c r="AK1025" s="97"/>
      <c r="AL1025" s="97"/>
      <c r="AM1025" s="97"/>
      <c r="AN1025" s="97"/>
      <c r="AO1025" s="97"/>
    </row>
    <row r="1026" spans="3:41" x14ac:dyDescent="0.25">
      <c r="C1026" s="23" t="s">
        <v>3388</v>
      </c>
      <c r="D1026" s="97"/>
      <c r="E1026" s="97"/>
      <c r="F1026" s="97"/>
      <c r="G1026" s="97"/>
      <c r="H1026" s="97"/>
      <c r="I1026" s="97"/>
      <c r="J1026" s="97"/>
      <c r="K1026" s="97"/>
      <c r="L1026" s="97"/>
      <c r="M1026" s="97"/>
      <c r="N1026" s="97"/>
      <c r="O1026" s="97"/>
      <c r="P1026" s="97"/>
      <c r="Q1026" s="97"/>
      <c r="R1026" s="97"/>
      <c r="S1026" s="97"/>
      <c r="T1026" s="97"/>
      <c r="U1026" s="97"/>
      <c r="V1026" s="97"/>
      <c r="W1026" s="97"/>
      <c r="X1026" s="97"/>
      <c r="Y1026" s="97"/>
      <c r="Z1026" s="97"/>
      <c r="AA1026" s="97"/>
      <c r="AB1026" s="97"/>
      <c r="AC1026" s="97"/>
      <c r="AD1026" s="97"/>
      <c r="AE1026" s="97"/>
      <c r="AF1026" s="97"/>
      <c r="AG1026" s="97"/>
      <c r="AH1026" s="97"/>
      <c r="AI1026" s="97"/>
      <c r="AJ1026" s="97"/>
      <c r="AK1026" s="97"/>
      <c r="AL1026" s="97"/>
      <c r="AM1026" s="97"/>
      <c r="AN1026" s="97"/>
      <c r="AO1026" s="97"/>
    </row>
    <row r="1027" spans="3:41" x14ac:dyDescent="0.25">
      <c r="C1027" s="23" t="s">
        <v>3412</v>
      </c>
      <c r="D1027" s="97"/>
      <c r="E1027" s="97"/>
      <c r="F1027" s="97"/>
      <c r="G1027" s="97"/>
      <c r="H1027" s="97"/>
      <c r="I1027" s="97"/>
      <c r="J1027" s="97"/>
      <c r="K1027" s="97"/>
      <c r="L1027" s="97"/>
      <c r="M1027" s="97"/>
      <c r="N1027" s="97"/>
      <c r="O1027" s="97"/>
      <c r="P1027" s="97"/>
      <c r="Q1027" s="97"/>
      <c r="R1027" s="97"/>
      <c r="S1027" s="97"/>
      <c r="T1027" s="97"/>
      <c r="U1027" s="97"/>
      <c r="V1027" s="97"/>
      <c r="W1027" s="97"/>
      <c r="X1027" s="97"/>
      <c r="Y1027" s="97"/>
      <c r="Z1027" s="97"/>
      <c r="AA1027" s="97"/>
      <c r="AB1027" s="97"/>
      <c r="AC1027" s="97"/>
      <c r="AD1027" s="97"/>
      <c r="AE1027" s="97"/>
      <c r="AF1027" s="97"/>
      <c r="AG1027" s="97"/>
      <c r="AH1027" s="97"/>
      <c r="AI1027" s="97"/>
      <c r="AJ1027" s="97"/>
      <c r="AK1027" s="97"/>
      <c r="AL1027" s="97"/>
      <c r="AM1027" s="97"/>
      <c r="AN1027" s="97"/>
      <c r="AO1027" s="97"/>
    </row>
    <row r="1028" spans="3:41" x14ac:dyDescent="0.25">
      <c r="C1028" s="23" t="s">
        <v>3404</v>
      </c>
      <c r="D1028" s="97"/>
      <c r="E1028" s="97"/>
      <c r="F1028" s="97"/>
      <c r="G1028" s="97"/>
      <c r="H1028" s="97"/>
      <c r="I1028" s="97"/>
      <c r="J1028" s="97"/>
      <c r="K1028" s="97"/>
      <c r="L1028" s="97"/>
      <c r="M1028" s="97"/>
      <c r="N1028" s="97"/>
      <c r="O1028" s="97"/>
      <c r="P1028" s="97"/>
      <c r="Q1028" s="97"/>
      <c r="R1028" s="97"/>
      <c r="S1028" s="97"/>
      <c r="T1028" s="97"/>
      <c r="U1028" s="97"/>
      <c r="V1028" s="97"/>
      <c r="W1028" s="97"/>
      <c r="X1028" s="97"/>
      <c r="Y1028" s="97"/>
      <c r="Z1028" s="97"/>
      <c r="AA1028" s="97"/>
      <c r="AB1028" s="97"/>
      <c r="AC1028" s="97"/>
      <c r="AD1028" s="97"/>
      <c r="AE1028" s="97"/>
      <c r="AF1028" s="97"/>
      <c r="AG1028" s="97"/>
      <c r="AH1028" s="97"/>
      <c r="AI1028" s="97"/>
      <c r="AJ1028" s="97"/>
      <c r="AK1028" s="97"/>
      <c r="AL1028" s="97"/>
      <c r="AM1028" s="97"/>
      <c r="AN1028" s="97"/>
      <c r="AO1028" s="97"/>
    </row>
    <row r="1029" spans="3:41" x14ac:dyDescent="0.25">
      <c r="C1029" s="23" t="s">
        <v>3396</v>
      </c>
      <c r="D1029" s="97"/>
      <c r="E1029" s="97"/>
      <c r="F1029" s="97"/>
      <c r="G1029" s="97"/>
      <c r="H1029" s="97"/>
      <c r="I1029" s="97"/>
      <c r="J1029" s="97"/>
      <c r="K1029" s="97"/>
      <c r="L1029" s="97"/>
      <c r="M1029" s="97"/>
      <c r="N1029" s="97"/>
      <c r="O1029" s="97"/>
      <c r="P1029" s="97"/>
      <c r="Q1029" s="97"/>
      <c r="R1029" s="97"/>
      <c r="S1029" s="97"/>
      <c r="T1029" s="97"/>
      <c r="U1029" s="97"/>
      <c r="V1029" s="97"/>
      <c r="W1029" s="97"/>
      <c r="X1029" s="97"/>
      <c r="Y1029" s="97"/>
      <c r="Z1029" s="97"/>
      <c r="AA1029" s="97"/>
      <c r="AB1029" s="97"/>
      <c r="AC1029" s="97"/>
      <c r="AD1029" s="97"/>
      <c r="AE1029" s="97"/>
      <c r="AF1029" s="97"/>
      <c r="AG1029" s="97"/>
      <c r="AH1029" s="97"/>
      <c r="AI1029" s="97"/>
      <c r="AJ1029" s="97"/>
      <c r="AK1029" s="97"/>
      <c r="AL1029" s="97"/>
      <c r="AM1029" s="97"/>
      <c r="AN1029" s="97"/>
      <c r="AO1029" s="97"/>
    </row>
    <row r="1030" spans="3:41" x14ac:dyDescent="0.25">
      <c r="C1030" s="23" t="s">
        <v>3427</v>
      </c>
      <c r="D1030" s="97"/>
      <c r="E1030" s="97"/>
      <c r="F1030" s="97"/>
      <c r="G1030" s="97"/>
      <c r="H1030" s="97"/>
      <c r="I1030" s="97"/>
      <c r="J1030" s="97"/>
      <c r="K1030" s="97"/>
      <c r="L1030" s="97"/>
      <c r="M1030" s="97"/>
      <c r="N1030" s="97"/>
      <c r="O1030" s="97"/>
      <c r="P1030" s="97"/>
      <c r="Q1030" s="97"/>
      <c r="R1030" s="97"/>
      <c r="S1030" s="97"/>
      <c r="T1030" s="97"/>
      <c r="U1030" s="97"/>
      <c r="V1030" s="97"/>
      <c r="W1030" s="97"/>
      <c r="X1030" s="97"/>
      <c r="Y1030" s="97"/>
      <c r="Z1030" s="97"/>
      <c r="AA1030" s="97"/>
      <c r="AB1030" s="97"/>
      <c r="AC1030" s="97"/>
      <c r="AD1030" s="97"/>
      <c r="AE1030" s="97"/>
      <c r="AF1030" s="97"/>
      <c r="AG1030" s="97"/>
      <c r="AH1030" s="97"/>
      <c r="AI1030" s="97"/>
      <c r="AJ1030" s="97"/>
      <c r="AK1030" s="97"/>
      <c r="AL1030" s="97"/>
      <c r="AM1030" s="97"/>
      <c r="AN1030" s="97"/>
      <c r="AO1030" s="97"/>
    </row>
    <row r="1031" spans="3:41" x14ac:dyDescent="0.25">
      <c r="C1031" s="23" t="s">
        <v>3420</v>
      </c>
      <c r="D1031" s="97"/>
      <c r="E1031" s="97"/>
      <c r="F1031" s="97"/>
      <c r="G1031" s="97"/>
      <c r="H1031" s="97"/>
      <c r="I1031" s="97"/>
      <c r="J1031" s="97"/>
      <c r="K1031" s="97"/>
      <c r="L1031" s="97"/>
      <c r="M1031" s="97"/>
      <c r="N1031" s="97"/>
      <c r="O1031" s="97"/>
      <c r="P1031" s="97"/>
      <c r="Q1031" s="97"/>
      <c r="R1031" s="97"/>
      <c r="S1031" s="97"/>
      <c r="T1031" s="97"/>
      <c r="U1031" s="97"/>
      <c r="V1031" s="97"/>
      <c r="W1031" s="97"/>
      <c r="X1031" s="97"/>
      <c r="Y1031" s="97"/>
      <c r="Z1031" s="97"/>
      <c r="AA1031" s="97"/>
      <c r="AB1031" s="97"/>
      <c r="AC1031" s="97"/>
      <c r="AD1031" s="97"/>
      <c r="AE1031" s="97"/>
      <c r="AF1031" s="97"/>
      <c r="AG1031" s="97"/>
      <c r="AH1031" s="97"/>
      <c r="AI1031" s="97"/>
      <c r="AJ1031" s="97"/>
      <c r="AK1031" s="97"/>
      <c r="AL1031" s="97"/>
      <c r="AM1031" s="97"/>
      <c r="AN1031" s="97"/>
      <c r="AO1031" s="97"/>
    </row>
    <row r="1032" spans="3:41" x14ac:dyDescent="0.25">
      <c r="C1032" s="23" t="s">
        <v>3463</v>
      </c>
      <c r="D1032" s="97"/>
      <c r="E1032" s="97"/>
      <c r="F1032" s="97"/>
      <c r="G1032" s="97"/>
      <c r="H1032" s="97"/>
      <c r="I1032" s="97"/>
      <c r="J1032" s="97"/>
      <c r="K1032" s="97"/>
      <c r="L1032" s="97"/>
      <c r="M1032" s="97"/>
      <c r="N1032" s="97"/>
      <c r="O1032" s="97"/>
      <c r="P1032" s="97"/>
      <c r="Q1032" s="97"/>
      <c r="R1032" s="97"/>
      <c r="S1032" s="97"/>
      <c r="T1032" s="97"/>
      <c r="U1032" s="97"/>
      <c r="V1032" s="97"/>
      <c r="W1032" s="97"/>
      <c r="X1032" s="97"/>
      <c r="Y1032" s="97"/>
      <c r="Z1032" s="97"/>
      <c r="AA1032" s="97"/>
      <c r="AB1032" s="97"/>
      <c r="AC1032" s="97"/>
      <c r="AD1032" s="97"/>
      <c r="AE1032" s="97"/>
      <c r="AF1032" s="97"/>
      <c r="AG1032" s="97"/>
      <c r="AH1032" s="97"/>
      <c r="AI1032" s="97"/>
      <c r="AJ1032" s="97"/>
      <c r="AK1032" s="97"/>
      <c r="AL1032" s="97"/>
      <c r="AM1032" s="97"/>
      <c r="AN1032" s="97"/>
      <c r="AO1032" s="97"/>
    </row>
    <row r="1033" spans="3:41" x14ac:dyDescent="0.25">
      <c r="C1033" s="23" t="s">
        <v>3320</v>
      </c>
      <c r="D1033" s="97"/>
      <c r="E1033" s="97"/>
      <c r="F1033" s="97"/>
      <c r="G1033" s="97"/>
      <c r="H1033" s="97"/>
      <c r="I1033" s="97"/>
      <c r="J1033" s="97"/>
      <c r="K1033" s="97"/>
      <c r="L1033" s="97"/>
      <c r="M1033" s="97"/>
      <c r="N1033" s="97"/>
      <c r="O1033" s="97"/>
      <c r="P1033" s="97"/>
      <c r="Q1033" s="97"/>
      <c r="R1033" s="97"/>
      <c r="S1033" s="97"/>
      <c r="T1033" s="97"/>
      <c r="U1033" s="97"/>
      <c r="V1033" s="97"/>
      <c r="W1033" s="97"/>
      <c r="X1033" s="97"/>
      <c r="Y1033" s="97"/>
      <c r="Z1033" s="97"/>
      <c r="AA1033" s="97"/>
      <c r="AB1033" s="97"/>
      <c r="AC1033" s="97"/>
      <c r="AD1033" s="97"/>
      <c r="AE1033" s="97"/>
      <c r="AF1033" s="97"/>
      <c r="AG1033" s="97"/>
      <c r="AH1033" s="97"/>
      <c r="AI1033" s="97"/>
      <c r="AJ1033" s="97"/>
      <c r="AK1033" s="97"/>
      <c r="AL1033" s="97"/>
      <c r="AM1033" s="97"/>
      <c r="AN1033" s="97"/>
      <c r="AO1033" s="97"/>
    </row>
    <row r="1034" spans="3:41" x14ac:dyDescent="0.25">
      <c r="C1034" s="23" t="s">
        <v>3328</v>
      </c>
      <c r="D1034" s="97"/>
      <c r="E1034" s="97"/>
      <c r="F1034" s="97"/>
      <c r="G1034" s="97"/>
      <c r="H1034" s="97"/>
      <c r="I1034" s="97"/>
      <c r="J1034" s="97"/>
      <c r="K1034" s="97"/>
      <c r="L1034" s="97"/>
      <c r="M1034" s="97"/>
      <c r="N1034" s="97"/>
      <c r="O1034" s="97"/>
      <c r="P1034" s="97"/>
      <c r="Q1034" s="97"/>
      <c r="R1034" s="97"/>
      <c r="S1034" s="97"/>
      <c r="T1034" s="97"/>
      <c r="U1034" s="97"/>
      <c r="V1034" s="97"/>
      <c r="W1034" s="97"/>
      <c r="X1034" s="97"/>
      <c r="Y1034" s="97"/>
      <c r="Z1034" s="97"/>
      <c r="AA1034" s="97"/>
      <c r="AB1034" s="97"/>
      <c r="AC1034" s="97"/>
      <c r="AD1034" s="97"/>
      <c r="AE1034" s="97"/>
      <c r="AF1034" s="97"/>
      <c r="AG1034" s="97"/>
      <c r="AH1034" s="97"/>
      <c r="AI1034" s="97"/>
      <c r="AJ1034" s="97"/>
      <c r="AK1034" s="97"/>
      <c r="AL1034" s="97"/>
      <c r="AM1034" s="97"/>
      <c r="AN1034" s="97"/>
      <c r="AO1034" s="97"/>
    </row>
    <row r="1035" spans="3:41" x14ac:dyDescent="0.25">
      <c r="C1035" s="23" t="s">
        <v>3336</v>
      </c>
      <c r="D1035" s="97"/>
      <c r="E1035" s="97"/>
      <c r="F1035" s="97"/>
      <c r="G1035" s="97"/>
      <c r="H1035" s="97"/>
      <c r="I1035" s="97"/>
      <c r="J1035" s="97"/>
      <c r="K1035" s="97"/>
      <c r="L1035" s="97"/>
      <c r="M1035" s="97"/>
      <c r="N1035" s="97"/>
      <c r="O1035" s="97"/>
      <c r="P1035" s="97"/>
      <c r="Q1035" s="97"/>
      <c r="R1035" s="97"/>
      <c r="S1035" s="97"/>
      <c r="T1035" s="97"/>
      <c r="U1035" s="97"/>
      <c r="V1035" s="97"/>
      <c r="W1035" s="97"/>
      <c r="X1035" s="97"/>
      <c r="Y1035" s="97"/>
      <c r="Z1035" s="97"/>
      <c r="AA1035" s="97"/>
      <c r="AB1035" s="97"/>
      <c r="AC1035" s="97"/>
      <c r="AD1035" s="97"/>
      <c r="AE1035" s="97"/>
      <c r="AF1035" s="97"/>
      <c r="AG1035" s="97"/>
      <c r="AH1035" s="97"/>
      <c r="AI1035" s="97"/>
      <c r="AJ1035" s="97"/>
      <c r="AK1035" s="97"/>
      <c r="AL1035" s="97"/>
      <c r="AM1035" s="97"/>
      <c r="AN1035" s="97"/>
      <c r="AO1035" s="97"/>
    </row>
    <row r="1036" spans="3:41" x14ac:dyDescent="0.25">
      <c r="C1036" s="23" t="s">
        <v>3380</v>
      </c>
      <c r="D1036" s="97"/>
      <c r="E1036" s="97"/>
      <c r="F1036" s="97"/>
      <c r="G1036" s="97"/>
      <c r="H1036" s="97"/>
      <c r="I1036" s="97"/>
      <c r="J1036" s="97"/>
      <c r="K1036" s="97"/>
      <c r="L1036" s="97"/>
      <c r="M1036" s="97"/>
      <c r="N1036" s="97"/>
      <c r="O1036" s="97"/>
      <c r="P1036" s="97"/>
      <c r="Q1036" s="97"/>
      <c r="R1036" s="97"/>
      <c r="S1036" s="97"/>
      <c r="T1036" s="97"/>
      <c r="U1036" s="97"/>
      <c r="V1036" s="97"/>
      <c r="W1036" s="97"/>
      <c r="X1036" s="97"/>
      <c r="Y1036" s="97"/>
      <c r="Z1036" s="97"/>
      <c r="AA1036" s="97"/>
      <c r="AB1036" s="97"/>
      <c r="AC1036" s="97"/>
      <c r="AD1036" s="97"/>
      <c r="AE1036" s="97"/>
      <c r="AF1036" s="97"/>
      <c r="AG1036" s="97"/>
      <c r="AH1036" s="97"/>
      <c r="AI1036" s="97"/>
      <c r="AJ1036" s="97"/>
      <c r="AK1036" s="97"/>
      <c r="AL1036" s="97"/>
      <c r="AM1036" s="97"/>
      <c r="AN1036" s="97"/>
      <c r="AO1036" s="97"/>
    </row>
    <row r="1037" spans="3:41" x14ac:dyDescent="0.25">
      <c r="C1037" s="23" t="s">
        <v>3373</v>
      </c>
      <c r="D1037" s="97"/>
      <c r="E1037" s="97"/>
      <c r="F1037" s="97"/>
      <c r="G1037" s="97"/>
      <c r="H1037" s="97"/>
      <c r="I1037" s="97"/>
      <c r="J1037" s="97"/>
      <c r="K1037" s="97"/>
      <c r="L1037" s="97"/>
      <c r="M1037" s="97"/>
      <c r="N1037" s="97"/>
      <c r="O1037" s="97"/>
      <c r="P1037" s="97"/>
      <c r="Q1037" s="97"/>
      <c r="R1037" s="97"/>
      <c r="S1037" s="97"/>
      <c r="T1037" s="97"/>
      <c r="U1037" s="97"/>
      <c r="V1037" s="97"/>
      <c r="W1037" s="97"/>
      <c r="X1037" s="97"/>
      <c r="Y1037" s="97"/>
      <c r="Z1037" s="97"/>
      <c r="AA1037" s="97"/>
      <c r="AB1037" s="97"/>
      <c r="AC1037" s="97"/>
      <c r="AD1037" s="97"/>
      <c r="AE1037" s="97"/>
      <c r="AF1037" s="97"/>
      <c r="AG1037" s="97"/>
      <c r="AH1037" s="97"/>
      <c r="AI1037" s="97"/>
      <c r="AJ1037" s="97"/>
      <c r="AK1037" s="97"/>
      <c r="AL1037" s="97"/>
      <c r="AM1037" s="97"/>
      <c r="AN1037" s="97"/>
      <c r="AO1037" s="97"/>
    </row>
    <row r="1038" spans="3:41" x14ac:dyDescent="0.25">
      <c r="C1038" s="23" t="s">
        <v>3366</v>
      </c>
      <c r="D1038" s="97"/>
      <c r="E1038" s="97"/>
      <c r="F1038" s="97"/>
      <c r="G1038" s="97"/>
      <c r="H1038" s="97"/>
      <c r="I1038" s="97"/>
      <c r="J1038" s="97"/>
      <c r="K1038" s="97"/>
      <c r="L1038" s="97"/>
      <c r="M1038" s="97"/>
      <c r="N1038" s="97"/>
      <c r="O1038" s="97"/>
      <c r="P1038" s="97"/>
      <c r="Q1038" s="97"/>
      <c r="R1038" s="97"/>
      <c r="S1038" s="97"/>
      <c r="T1038" s="97"/>
      <c r="U1038" s="97"/>
      <c r="V1038" s="97"/>
      <c r="W1038" s="97"/>
      <c r="X1038" s="97"/>
      <c r="Y1038" s="97"/>
      <c r="Z1038" s="97"/>
      <c r="AA1038" s="97"/>
      <c r="AB1038" s="97"/>
      <c r="AC1038" s="97"/>
      <c r="AD1038" s="97"/>
      <c r="AE1038" s="97"/>
      <c r="AF1038" s="97"/>
      <c r="AG1038" s="97"/>
      <c r="AH1038" s="97"/>
      <c r="AI1038" s="97"/>
      <c r="AJ1038" s="97"/>
      <c r="AK1038" s="97"/>
      <c r="AL1038" s="97"/>
      <c r="AM1038" s="97"/>
      <c r="AN1038" s="97"/>
      <c r="AO1038" s="97"/>
    </row>
    <row r="1039" spans="3:41" x14ac:dyDescent="0.25">
      <c r="C1039" s="23" t="s">
        <v>3359</v>
      </c>
      <c r="D1039" s="97"/>
      <c r="E1039" s="97"/>
      <c r="F1039" s="97"/>
      <c r="G1039" s="97"/>
      <c r="H1039" s="97"/>
      <c r="I1039" s="97"/>
      <c r="J1039" s="97"/>
      <c r="K1039" s="97"/>
      <c r="L1039" s="97"/>
      <c r="M1039" s="97"/>
      <c r="N1039" s="97"/>
      <c r="O1039" s="97"/>
      <c r="P1039" s="97"/>
      <c r="Q1039" s="97"/>
      <c r="R1039" s="97"/>
      <c r="S1039" s="97"/>
      <c r="T1039" s="97"/>
      <c r="U1039" s="97"/>
      <c r="V1039" s="97"/>
      <c r="W1039" s="97"/>
      <c r="X1039" s="97"/>
      <c r="Y1039" s="97"/>
      <c r="Z1039" s="97"/>
      <c r="AA1039" s="97"/>
      <c r="AB1039" s="97"/>
      <c r="AC1039" s="97"/>
      <c r="AD1039" s="97"/>
      <c r="AE1039" s="97"/>
      <c r="AF1039" s="97"/>
      <c r="AG1039" s="97"/>
      <c r="AH1039" s="97"/>
      <c r="AI1039" s="97"/>
      <c r="AJ1039" s="97"/>
      <c r="AK1039" s="97"/>
      <c r="AL1039" s="97"/>
      <c r="AM1039" s="97"/>
      <c r="AN1039" s="97"/>
      <c r="AO1039" s="97"/>
    </row>
    <row r="1040" spans="3:41" x14ac:dyDescent="0.25">
      <c r="C1040" s="23" t="s">
        <v>3350</v>
      </c>
      <c r="D1040" s="97"/>
      <c r="E1040" s="97"/>
      <c r="F1040" s="97"/>
      <c r="G1040" s="97"/>
      <c r="H1040" s="97"/>
      <c r="I1040" s="97"/>
      <c r="J1040" s="97"/>
      <c r="K1040" s="97"/>
      <c r="L1040" s="97"/>
      <c r="M1040" s="97"/>
      <c r="N1040" s="97"/>
      <c r="O1040" s="97"/>
      <c r="P1040" s="97"/>
      <c r="Q1040" s="97"/>
      <c r="R1040" s="97"/>
      <c r="S1040" s="97"/>
      <c r="T1040" s="97"/>
      <c r="U1040" s="97"/>
      <c r="V1040" s="97"/>
      <c r="W1040" s="97"/>
      <c r="X1040" s="97"/>
      <c r="Y1040" s="97"/>
      <c r="Z1040" s="97"/>
      <c r="AA1040" s="97"/>
      <c r="AB1040" s="97"/>
      <c r="AC1040" s="97"/>
      <c r="AD1040" s="97"/>
      <c r="AE1040" s="97"/>
      <c r="AF1040" s="97"/>
      <c r="AG1040" s="97"/>
      <c r="AH1040" s="97"/>
      <c r="AI1040" s="97"/>
      <c r="AJ1040" s="97"/>
      <c r="AK1040" s="97"/>
      <c r="AL1040" s="97"/>
      <c r="AM1040" s="97"/>
      <c r="AN1040" s="97"/>
      <c r="AO1040" s="97"/>
    </row>
    <row r="1041" spans="3:41" x14ac:dyDescent="0.25">
      <c r="C1041" s="23" t="s">
        <v>3343</v>
      </c>
      <c r="D1041" s="97"/>
      <c r="E1041" s="97"/>
      <c r="F1041" s="97"/>
      <c r="G1041" s="97"/>
      <c r="H1041" s="97"/>
      <c r="I1041" s="97"/>
      <c r="J1041" s="97"/>
      <c r="K1041" s="97"/>
      <c r="L1041" s="97"/>
      <c r="M1041" s="97"/>
      <c r="N1041" s="97"/>
      <c r="O1041" s="97"/>
      <c r="P1041" s="97"/>
      <c r="Q1041" s="97"/>
      <c r="R1041" s="97"/>
      <c r="S1041" s="97"/>
      <c r="T1041" s="97"/>
      <c r="U1041" s="97"/>
      <c r="V1041" s="97"/>
      <c r="W1041" s="97"/>
      <c r="X1041" s="97"/>
      <c r="Y1041" s="97"/>
      <c r="Z1041" s="97"/>
      <c r="AA1041" s="97"/>
      <c r="AB1041" s="97"/>
      <c r="AC1041" s="97"/>
      <c r="AD1041" s="97"/>
      <c r="AE1041" s="97"/>
      <c r="AF1041" s="97"/>
      <c r="AG1041" s="97"/>
      <c r="AH1041" s="97"/>
      <c r="AI1041" s="97"/>
      <c r="AJ1041" s="97"/>
      <c r="AK1041" s="97"/>
      <c r="AL1041" s="97"/>
      <c r="AM1041" s="97"/>
      <c r="AN1041" s="97"/>
      <c r="AO1041" s="97"/>
    </row>
    <row r="1042" spans="3:41" x14ac:dyDescent="0.25">
      <c r="C1042" s="23" t="s">
        <v>3468</v>
      </c>
      <c r="D1042" s="97"/>
      <c r="E1042" s="97"/>
      <c r="F1042" s="97"/>
      <c r="G1042" s="97"/>
      <c r="H1042" s="97"/>
      <c r="I1042" s="97"/>
      <c r="J1042" s="97"/>
      <c r="K1042" s="97"/>
      <c r="L1042" s="97"/>
      <c r="M1042" s="97"/>
      <c r="N1042" s="97"/>
      <c r="O1042" s="97"/>
      <c r="P1042" s="97"/>
      <c r="Q1042" s="97"/>
      <c r="R1042" s="97"/>
      <c r="S1042" s="97"/>
      <c r="T1042" s="97"/>
      <c r="U1042" s="97"/>
      <c r="V1042" s="97"/>
      <c r="W1042" s="97"/>
      <c r="X1042" s="97"/>
      <c r="Y1042" s="97"/>
      <c r="Z1042" s="97"/>
      <c r="AA1042" s="97"/>
      <c r="AB1042" s="97"/>
      <c r="AC1042" s="97"/>
      <c r="AD1042" s="97"/>
      <c r="AE1042" s="97"/>
      <c r="AF1042" s="97"/>
      <c r="AG1042" s="97"/>
      <c r="AH1042" s="97"/>
      <c r="AI1042" s="97"/>
      <c r="AJ1042" s="97"/>
      <c r="AK1042" s="97"/>
      <c r="AL1042" s="97"/>
      <c r="AM1042" s="97"/>
      <c r="AN1042" s="97"/>
      <c r="AO1042" s="97"/>
    </row>
    <row r="1043" spans="3:41" x14ac:dyDescent="0.25">
      <c r="C1043" s="23" t="s">
        <v>3478</v>
      </c>
      <c r="D1043" s="97"/>
      <c r="E1043" s="97"/>
      <c r="F1043" s="97"/>
      <c r="G1043" s="97"/>
      <c r="H1043" s="97"/>
      <c r="I1043" s="97"/>
      <c r="J1043" s="97"/>
      <c r="K1043" s="97"/>
      <c r="L1043" s="97"/>
      <c r="M1043" s="97"/>
      <c r="N1043" s="97"/>
      <c r="O1043" s="97"/>
      <c r="P1043" s="97"/>
      <c r="Q1043" s="97"/>
      <c r="R1043" s="97"/>
      <c r="S1043" s="97"/>
      <c r="T1043" s="97"/>
      <c r="U1043" s="97"/>
      <c r="V1043" s="97"/>
      <c r="W1043" s="97"/>
      <c r="X1043" s="97"/>
      <c r="Y1043" s="97"/>
      <c r="Z1043" s="97"/>
      <c r="AA1043" s="97"/>
      <c r="AB1043" s="97"/>
      <c r="AC1043" s="97"/>
      <c r="AD1043" s="97"/>
      <c r="AE1043" s="97"/>
      <c r="AF1043" s="97"/>
      <c r="AG1043" s="97"/>
      <c r="AH1043" s="97"/>
      <c r="AI1043" s="97"/>
      <c r="AJ1043" s="97"/>
      <c r="AK1043" s="97"/>
      <c r="AL1043" s="97"/>
      <c r="AM1043" s="97"/>
      <c r="AN1043" s="97"/>
      <c r="AO1043" s="97"/>
    </row>
    <row r="1044" spans="3:41" x14ac:dyDescent="0.25">
      <c r="C1044" s="23" t="s">
        <v>3486</v>
      </c>
      <c r="D1044" s="97"/>
      <c r="E1044" s="97"/>
      <c r="F1044" s="97"/>
      <c r="G1044" s="97"/>
      <c r="H1044" s="97"/>
      <c r="I1044" s="97"/>
      <c r="J1044" s="97"/>
      <c r="K1044" s="97"/>
      <c r="L1044" s="97"/>
      <c r="M1044" s="97"/>
      <c r="N1044" s="97"/>
      <c r="O1044" s="97"/>
      <c r="P1044" s="97"/>
      <c r="Q1044" s="97"/>
      <c r="R1044" s="97"/>
      <c r="S1044" s="97"/>
      <c r="T1044" s="97"/>
      <c r="U1044" s="97"/>
      <c r="V1044" s="97"/>
      <c r="W1044" s="97"/>
      <c r="X1044" s="97"/>
      <c r="Y1044" s="97"/>
      <c r="Z1044" s="97"/>
      <c r="AA1044" s="97"/>
      <c r="AB1044" s="97"/>
      <c r="AC1044" s="97"/>
      <c r="AD1044" s="97"/>
      <c r="AE1044" s="97"/>
      <c r="AF1044" s="97"/>
      <c r="AG1044" s="97"/>
      <c r="AH1044" s="97"/>
      <c r="AI1044" s="97"/>
      <c r="AJ1044" s="97"/>
      <c r="AK1044" s="97"/>
      <c r="AL1044" s="97"/>
      <c r="AM1044" s="97"/>
      <c r="AN1044" s="97"/>
      <c r="AO1044" s="97"/>
    </row>
    <row r="1045" spans="3:41" x14ac:dyDescent="0.25">
      <c r="C1045" s="23" t="s">
        <v>3451</v>
      </c>
      <c r="D1045" s="97"/>
      <c r="E1045" s="97"/>
      <c r="F1045" s="97"/>
      <c r="G1045" s="97"/>
      <c r="H1045" s="97"/>
      <c r="I1045" s="97"/>
      <c r="J1045" s="97"/>
      <c r="K1045" s="97"/>
      <c r="L1045" s="97"/>
      <c r="M1045" s="97"/>
      <c r="N1045" s="97"/>
      <c r="O1045" s="97"/>
      <c r="P1045" s="97"/>
      <c r="Q1045" s="97"/>
      <c r="R1045" s="97"/>
      <c r="S1045" s="97"/>
      <c r="T1045" s="97"/>
      <c r="U1045" s="97"/>
      <c r="V1045" s="97"/>
      <c r="W1045" s="97"/>
      <c r="X1045" s="97"/>
      <c r="Y1045" s="97"/>
      <c r="Z1045" s="97"/>
      <c r="AA1045" s="97"/>
      <c r="AB1045" s="97"/>
      <c r="AC1045" s="97"/>
      <c r="AD1045" s="97"/>
      <c r="AE1045" s="97"/>
      <c r="AF1045" s="97"/>
      <c r="AG1045" s="97"/>
      <c r="AH1045" s="97"/>
      <c r="AI1045" s="97"/>
      <c r="AJ1045" s="97"/>
      <c r="AK1045" s="97"/>
      <c r="AL1045" s="97"/>
      <c r="AM1045" s="97"/>
      <c r="AN1045" s="97"/>
      <c r="AO1045" s="97"/>
    </row>
    <row r="1046" spans="3:41" x14ac:dyDescent="0.25">
      <c r="C1046" s="23" t="s">
        <v>3445</v>
      </c>
      <c r="D1046" s="97"/>
      <c r="E1046" s="97"/>
      <c r="F1046" s="97"/>
      <c r="G1046" s="97"/>
      <c r="H1046" s="97"/>
      <c r="I1046" s="97"/>
      <c r="J1046" s="97"/>
      <c r="K1046" s="97"/>
      <c r="L1046" s="97"/>
      <c r="M1046" s="97"/>
      <c r="N1046" s="97"/>
      <c r="O1046" s="97"/>
      <c r="P1046" s="97"/>
      <c r="Q1046" s="97"/>
      <c r="R1046" s="97"/>
      <c r="S1046" s="97"/>
      <c r="T1046" s="97"/>
      <c r="U1046" s="97"/>
      <c r="V1046" s="97"/>
      <c r="W1046" s="97"/>
      <c r="X1046" s="97"/>
      <c r="Y1046" s="97"/>
      <c r="Z1046" s="97"/>
      <c r="AA1046" s="97"/>
      <c r="AB1046" s="97"/>
      <c r="AC1046" s="97"/>
      <c r="AD1046" s="97"/>
      <c r="AE1046" s="97"/>
      <c r="AF1046" s="97"/>
      <c r="AG1046" s="97"/>
      <c r="AH1046" s="97"/>
      <c r="AI1046" s="97"/>
      <c r="AJ1046" s="97"/>
      <c r="AK1046" s="97"/>
      <c r="AL1046" s="97"/>
      <c r="AM1046" s="97"/>
      <c r="AN1046" s="97"/>
      <c r="AO1046" s="97"/>
    </row>
    <row r="1047" spans="3:41" x14ac:dyDescent="0.25">
      <c r="C1047" s="23" t="s">
        <v>3438</v>
      </c>
      <c r="D1047" s="97"/>
      <c r="E1047" s="97"/>
      <c r="F1047" s="97"/>
      <c r="G1047" s="97"/>
      <c r="H1047" s="97"/>
      <c r="I1047" s="97"/>
      <c r="J1047" s="97"/>
      <c r="K1047" s="97"/>
      <c r="L1047" s="97"/>
      <c r="M1047" s="97"/>
      <c r="N1047" s="97"/>
      <c r="O1047" s="97"/>
      <c r="P1047" s="97"/>
      <c r="Q1047" s="97"/>
      <c r="R1047" s="97"/>
      <c r="S1047" s="97"/>
      <c r="T1047" s="97"/>
      <c r="U1047" s="97"/>
      <c r="V1047" s="97"/>
      <c r="W1047" s="97"/>
      <c r="X1047" s="97"/>
      <c r="Y1047" s="97"/>
      <c r="Z1047" s="97"/>
      <c r="AA1047" s="97"/>
      <c r="AB1047" s="97"/>
      <c r="AC1047" s="97"/>
      <c r="AD1047" s="97"/>
      <c r="AE1047" s="97"/>
      <c r="AF1047" s="97"/>
      <c r="AG1047" s="97"/>
      <c r="AH1047" s="97"/>
      <c r="AI1047" s="97"/>
      <c r="AJ1047" s="97"/>
      <c r="AK1047" s="97"/>
      <c r="AL1047" s="97"/>
      <c r="AM1047" s="97"/>
      <c r="AN1047" s="97"/>
      <c r="AO1047" s="97"/>
    </row>
    <row r="1048" spans="3:41" x14ac:dyDescent="0.25">
      <c r="C1048" s="23" t="s">
        <v>3433</v>
      </c>
      <c r="D1048" s="97"/>
      <c r="E1048" s="97"/>
      <c r="F1048" s="97"/>
      <c r="G1048" s="97"/>
      <c r="H1048" s="97"/>
      <c r="I1048" s="97"/>
      <c r="J1048" s="97"/>
      <c r="K1048" s="97"/>
      <c r="L1048" s="97"/>
      <c r="M1048" s="97"/>
      <c r="N1048" s="97"/>
      <c r="O1048" s="97"/>
      <c r="P1048" s="97"/>
      <c r="Q1048" s="97"/>
      <c r="R1048" s="97"/>
      <c r="S1048" s="97"/>
      <c r="T1048" s="97"/>
      <c r="U1048" s="97"/>
      <c r="V1048" s="97"/>
      <c r="W1048" s="97"/>
      <c r="X1048" s="97"/>
      <c r="Y1048" s="97"/>
      <c r="Z1048" s="97"/>
      <c r="AA1048" s="97"/>
      <c r="AB1048" s="97"/>
      <c r="AC1048" s="97"/>
      <c r="AD1048" s="97"/>
      <c r="AE1048" s="97"/>
      <c r="AF1048" s="97"/>
      <c r="AG1048" s="97"/>
      <c r="AH1048" s="97"/>
      <c r="AI1048" s="97"/>
      <c r="AJ1048" s="97"/>
      <c r="AK1048" s="97"/>
      <c r="AL1048" s="97"/>
      <c r="AM1048" s="97"/>
      <c r="AN1048" s="97"/>
      <c r="AO1048" s="97"/>
    </row>
    <row r="1049" spans="3:41" x14ac:dyDescent="0.25">
      <c r="C1049" s="23" t="s">
        <v>3457</v>
      </c>
      <c r="D1049" s="97"/>
      <c r="E1049" s="97"/>
      <c r="F1049" s="97"/>
      <c r="G1049" s="97"/>
      <c r="H1049" s="97"/>
      <c r="I1049" s="97"/>
      <c r="J1049" s="97"/>
      <c r="K1049" s="97"/>
      <c r="L1049" s="97"/>
      <c r="M1049" s="97"/>
      <c r="N1049" s="97"/>
      <c r="O1049" s="97"/>
      <c r="P1049" s="97"/>
      <c r="Q1049" s="97"/>
      <c r="R1049" s="97"/>
      <c r="S1049" s="97"/>
      <c r="T1049" s="97"/>
      <c r="U1049" s="97"/>
      <c r="V1049" s="97"/>
      <c r="W1049" s="97"/>
      <c r="X1049" s="97"/>
      <c r="Y1049" s="97"/>
      <c r="Z1049" s="97"/>
      <c r="AA1049" s="97"/>
      <c r="AB1049" s="97"/>
      <c r="AC1049" s="97"/>
      <c r="AD1049" s="97"/>
      <c r="AE1049" s="97"/>
      <c r="AF1049" s="97"/>
      <c r="AG1049" s="97"/>
      <c r="AH1049" s="97"/>
      <c r="AI1049" s="97"/>
      <c r="AJ1049" s="97"/>
      <c r="AK1049" s="97"/>
      <c r="AL1049" s="97"/>
      <c r="AM1049" s="97"/>
      <c r="AN1049" s="97"/>
      <c r="AO1049" s="97"/>
    </row>
    <row r="1050" spans="3:41" x14ac:dyDescent="0.25">
      <c r="C1050" s="23" t="s">
        <v>3387</v>
      </c>
      <c r="D1050" s="97"/>
      <c r="E1050" s="97"/>
      <c r="F1050" s="97"/>
      <c r="G1050" s="97"/>
      <c r="H1050" s="97"/>
      <c r="I1050" s="97"/>
      <c r="J1050" s="97"/>
      <c r="K1050" s="97"/>
      <c r="L1050" s="97"/>
      <c r="M1050" s="97"/>
      <c r="N1050" s="97"/>
      <c r="O1050" s="97"/>
      <c r="P1050" s="97"/>
      <c r="Q1050" s="97"/>
      <c r="R1050" s="97"/>
      <c r="S1050" s="97"/>
      <c r="T1050" s="97"/>
      <c r="U1050" s="97"/>
      <c r="V1050" s="97"/>
      <c r="W1050" s="97"/>
      <c r="X1050" s="97"/>
      <c r="Y1050" s="97"/>
      <c r="Z1050" s="97"/>
      <c r="AA1050" s="97"/>
      <c r="AB1050" s="97"/>
      <c r="AC1050" s="97"/>
      <c r="AD1050" s="97"/>
      <c r="AE1050" s="97"/>
      <c r="AF1050" s="97"/>
      <c r="AG1050" s="97"/>
      <c r="AH1050" s="97"/>
      <c r="AI1050" s="97"/>
      <c r="AJ1050" s="97"/>
      <c r="AK1050" s="97"/>
      <c r="AL1050" s="97"/>
      <c r="AM1050" s="97"/>
      <c r="AN1050" s="97"/>
      <c r="AO1050" s="97"/>
    </row>
    <row r="1051" spans="3:41" x14ac:dyDescent="0.25">
      <c r="C1051" s="23" t="s">
        <v>3411</v>
      </c>
      <c r="D1051" s="97"/>
      <c r="E1051" s="97"/>
      <c r="F1051" s="97"/>
      <c r="G1051" s="97"/>
      <c r="H1051" s="97"/>
      <c r="I1051" s="97"/>
      <c r="J1051" s="97"/>
      <c r="K1051" s="97"/>
      <c r="L1051" s="97"/>
      <c r="M1051" s="97"/>
      <c r="N1051" s="97"/>
      <c r="O1051" s="97"/>
      <c r="P1051" s="97"/>
      <c r="Q1051" s="97"/>
      <c r="R1051" s="97"/>
      <c r="S1051" s="97"/>
      <c r="T1051" s="97"/>
      <c r="U1051" s="97"/>
      <c r="V1051" s="97"/>
      <c r="W1051" s="97"/>
      <c r="X1051" s="97"/>
      <c r="Y1051" s="97"/>
      <c r="Z1051" s="97"/>
      <c r="AA1051" s="97"/>
      <c r="AB1051" s="97"/>
      <c r="AC1051" s="97"/>
      <c r="AD1051" s="97"/>
      <c r="AE1051" s="97"/>
      <c r="AF1051" s="97"/>
      <c r="AG1051" s="97"/>
      <c r="AH1051" s="97"/>
      <c r="AI1051" s="97"/>
      <c r="AJ1051" s="97"/>
      <c r="AK1051" s="97"/>
      <c r="AL1051" s="97"/>
      <c r="AM1051" s="97"/>
      <c r="AN1051" s="97"/>
      <c r="AO1051" s="97"/>
    </row>
    <row r="1052" spans="3:41" x14ac:dyDescent="0.25">
      <c r="C1052" s="23" t="s">
        <v>3403</v>
      </c>
      <c r="D1052" s="97"/>
      <c r="E1052" s="97"/>
      <c r="F1052" s="97"/>
      <c r="G1052" s="97"/>
      <c r="H1052" s="97"/>
      <c r="I1052" s="97"/>
      <c r="J1052" s="97"/>
      <c r="K1052" s="97"/>
      <c r="L1052" s="97"/>
      <c r="M1052" s="97"/>
      <c r="N1052" s="97"/>
      <c r="O1052" s="97"/>
      <c r="P1052" s="97"/>
      <c r="Q1052" s="97"/>
      <c r="R1052" s="97"/>
      <c r="S1052" s="97"/>
      <c r="T1052" s="97"/>
      <c r="U1052" s="97"/>
      <c r="V1052" s="97"/>
      <c r="W1052" s="97"/>
      <c r="X1052" s="97"/>
      <c r="Y1052" s="97"/>
      <c r="Z1052" s="97"/>
      <c r="AA1052" s="97"/>
      <c r="AB1052" s="97"/>
      <c r="AC1052" s="97"/>
      <c r="AD1052" s="97"/>
      <c r="AE1052" s="97"/>
      <c r="AF1052" s="97"/>
      <c r="AG1052" s="97"/>
      <c r="AH1052" s="97"/>
      <c r="AI1052" s="97"/>
      <c r="AJ1052" s="97"/>
      <c r="AK1052" s="97"/>
      <c r="AL1052" s="97"/>
      <c r="AM1052" s="97"/>
      <c r="AN1052" s="97"/>
      <c r="AO1052" s="97"/>
    </row>
    <row r="1053" spans="3:41" x14ac:dyDescent="0.25">
      <c r="C1053" s="23" t="s">
        <v>3395</v>
      </c>
      <c r="D1053" s="97"/>
      <c r="E1053" s="97"/>
      <c r="F1053" s="97"/>
      <c r="G1053" s="97"/>
      <c r="H1053" s="97"/>
      <c r="I1053" s="97"/>
      <c r="J1053" s="97"/>
      <c r="K1053" s="97"/>
      <c r="L1053" s="97"/>
      <c r="M1053" s="97"/>
      <c r="N1053" s="97"/>
      <c r="O1053" s="97"/>
      <c r="P1053" s="97"/>
      <c r="Q1053" s="97"/>
      <c r="R1053" s="97"/>
      <c r="S1053" s="97"/>
      <c r="T1053" s="97"/>
      <c r="U1053" s="97"/>
      <c r="V1053" s="97"/>
      <c r="W1053" s="97"/>
      <c r="X1053" s="97"/>
      <c r="Y1053" s="97"/>
      <c r="Z1053" s="97"/>
      <c r="AA1053" s="97"/>
      <c r="AB1053" s="97"/>
      <c r="AC1053" s="97"/>
      <c r="AD1053" s="97"/>
      <c r="AE1053" s="97"/>
      <c r="AF1053" s="97"/>
      <c r="AG1053" s="97"/>
      <c r="AH1053" s="97"/>
      <c r="AI1053" s="97"/>
      <c r="AJ1053" s="97"/>
      <c r="AK1053" s="97"/>
      <c r="AL1053" s="97"/>
      <c r="AM1053" s="97"/>
      <c r="AN1053" s="97"/>
      <c r="AO1053" s="97"/>
    </row>
    <row r="1054" spans="3:41" x14ac:dyDescent="0.25">
      <c r="C1054" s="23" t="s">
        <v>3426</v>
      </c>
      <c r="D1054" s="97"/>
      <c r="E1054" s="97"/>
      <c r="F1054" s="97"/>
      <c r="G1054" s="97"/>
      <c r="H1054" s="97"/>
      <c r="I1054" s="97"/>
      <c r="J1054" s="97"/>
      <c r="K1054" s="97"/>
      <c r="L1054" s="97"/>
      <c r="M1054" s="97"/>
      <c r="N1054" s="97"/>
      <c r="O1054" s="97"/>
      <c r="P1054" s="97"/>
      <c r="Q1054" s="97"/>
      <c r="R1054" s="97"/>
      <c r="S1054" s="97"/>
      <c r="T1054" s="97"/>
      <c r="U1054" s="97"/>
      <c r="V1054" s="97"/>
      <c r="W1054" s="97"/>
      <c r="X1054" s="97"/>
      <c r="Y1054" s="97"/>
      <c r="Z1054" s="97"/>
      <c r="AA1054" s="97"/>
      <c r="AB1054" s="97"/>
      <c r="AC1054" s="97"/>
      <c r="AD1054" s="97"/>
      <c r="AE1054" s="97"/>
      <c r="AF1054" s="97"/>
      <c r="AG1054" s="97"/>
      <c r="AH1054" s="97"/>
      <c r="AI1054" s="97"/>
      <c r="AJ1054" s="97"/>
      <c r="AK1054" s="97"/>
      <c r="AL1054" s="97"/>
      <c r="AM1054" s="97"/>
      <c r="AN1054" s="97"/>
      <c r="AO1054" s="97"/>
    </row>
    <row r="1055" spans="3:41" x14ac:dyDescent="0.25">
      <c r="C1055" s="23" t="s">
        <v>3419</v>
      </c>
      <c r="D1055" s="97"/>
      <c r="E1055" s="97"/>
      <c r="F1055" s="97"/>
      <c r="G1055" s="97"/>
      <c r="H1055" s="97"/>
      <c r="I1055" s="97"/>
      <c r="J1055" s="97"/>
      <c r="K1055" s="97"/>
      <c r="L1055" s="97"/>
      <c r="M1055" s="97"/>
      <c r="N1055" s="97"/>
      <c r="O1055" s="97"/>
      <c r="P1055" s="97"/>
      <c r="Q1055" s="97"/>
      <c r="R1055" s="97"/>
      <c r="S1055" s="97"/>
      <c r="T1055" s="97"/>
      <c r="U1055" s="97"/>
      <c r="V1055" s="97"/>
      <c r="W1055" s="97"/>
      <c r="X1055" s="97"/>
      <c r="Y1055" s="97"/>
      <c r="Z1055" s="97"/>
      <c r="AA1055" s="97"/>
      <c r="AB1055" s="97"/>
      <c r="AC1055" s="97"/>
      <c r="AD1055" s="97"/>
      <c r="AE1055" s="97"/>
      <c r="AF1055" s="97"/>
      <c r="AG1055" s="97"/>
      <c r="AH1055" s="97"/>
      <c r="AI1055" s="97"/>
      <c r="AJ1055" s="97"/>
      <c r="AK1055" s="97"/>
      <c r="AL1055" s="97"/>
      <c r="AM1055" s="97"/>
      <c r="AN1055" s="97"/>
      <c r="AO1055" s="97"/>
    </row>
    <row r="1056" spans="3:41" x14ac:dyDescent="0.25">
      <c r="C1056" s="23" t="s">
        <v>3462</v>
      </c>
      <c r="D1056" s="97"/>
      <c r="E1056" s="97"/>
      <c r="F1056" s="97"/>
      <c r="G1056" s="97"/>
      <c r="H1056" s="97"/>
      <c r="I1056" s="97"/>
      <c r="J1056" s="97"/>
      <c r="K1056" s="97"/>
      <c r="L1056" s="97"/>
      <c r="M1056" s="97"/>
      <c r="N1056" s="97"/>
      <c r="O1056" s="97"/>
      <c r="P1056" s="97"/>
      <c r="Q1056" s="97"/>
      <c r="R1056" s="97"/>
      <c r="S1056" s="97"/>
      <c r="T1056" s="97"/>
      <c r="U1056" s="97"/>
      <c r="V1056" s="97"/>
      <c r="W1056" s="97"/>
      <c r="X1056" s="97"/>
      <c r="Y1056" s="97"/>
      <c r="Z1056" s="97"/>
      <c r="AA1056" s="97"/>
      <c r="AB1056" s="97"/>
      <c r="AC1056" s="97"/>
      <c r="AD1056" s="97"/>
      <c r="AE1056" s="97"/>
      <c r="AF1056" s="97"/>
      <c r="AG1056" s="97"/>
      <c r="AH1056" s="97"/>
      <c r="AI1056" s="97"/>
      <c r="AJ1056" s="97"/>
      <c r="AK1056" s="97"/>
      <c r="AL1056" s="97"/>
      <c r="AM1056" s="97"/>
      <c r="AN1056" s="97"/>
      <c r="AO1056" s="97"/>
    </row>
    <row r="1057" spans="3:41" x14ac:dyDescent="0.25">
      <c r="C1057" s="23" t="s">
        <v>3319</v>
      </c>
      <c r="D1057" s="97"/>
      <c r="E1057" s="97"/>
      <c r="F1057" s="97"/>
      <c r="G1057" s="97"/>
      <c r="H1057" s="97"/>
      <c r="I1057" s="97"/>
      <c r="J1057" s="97"/>
      <c r="K1057" s="97"/>
      <c r="L1057" s="97"/>
      <c r="M1057" s="97"/>
      <c r="N1057" s="97"/>
      <c r="O1057" s="97"/>
      <c r="P1057" s="97"/>
      <c r="Q1057" s="97"/>
      <c r="R1057" s="97"/>
      <c r="S1057" s="97"/>
      <c r="T1057" s="97"/>
      <c r="U1057" s="97"/>
      <c r="V1057" s="97"/>
      <c r="W1057" s="97"/>
      <c r="X1057" s="97"/>
      <c r="Y1057" s="97"/>
      <c r="Z1057" s="97"/>
      <c r="AA1057" s="97"/>
      <c r="AB1057" s="97"/>
      <c r="AC1057" s="97"/>
      <c r="AD1057" s="97"/>
      <c r="AE1057" s="97"/>
      <c r="AF1057" s="97"/>
      <c r="AG1057" s="97"/>
      <c r="AH1057" s="97"/>
      <c r="AI1057" s="97"/>
      <c r="AJ1057" s="97"/>
      <c r="AK1057" s="97"/>
      <c r="AL1057" s="97"/>
      <c r="AM1057" s="97"/>
      <c r="AN1057" s="97"/>
      <c r="AO1057" s="97"/>
    </row>
    <row r="1058" spans="3:41" x14ac:dyDescent="0.25">
      <c r="C1058" s="23" t="s">
        <v>3327</v>
      </c>
      <c r="D1058" s="97"/>
      <c r="E1058" s="97"/>
      <c r="F1058" s="97"/>
      <c r="G1058" s="97"/>
      <c r="H1058" s="97"/>
      <c r="I1058" s="97"/>
      <c r="J1058" s="97"/>
      <c r="K1058" s="97"/>
      <c r="L1058" s="97"/>
      <c r="M1058" s="97"/>
      <c r="N1058" s="97"/>
      <c r="O1058" s="97"/>
      <c r="P1058" s="97"/>
      <c r="Q1058" s="97"/>
      <c r="R1058" s="97"/>
      <c r="S1058" s="97"/>
      <c r="T1058" s="97"/>
      <c r="U1058" s="97"/>
      <c r="V1058" s="97"/>
      <c r="W1058" s="97"/>
      <c r="X1058" s="97"/>
      <c r="Y1058" s="97"/>
      <c r="Z1058" s="97"/>
      <c r="AA1058" s="97"/>
      <c r="AB1058" s="97"/>
      <c r="AC1058" s="97"/>
      <c r="AD1058" s="97"/>
      <c r="AE1058" s="97"/>
      <c r="AF1058" s="97"/>
      <c r="AG1058" s="97"/>
      <c r="AH1058" s="97"/>
      <c r="AI1058" s="97"/>
      <c r="AJ1058" s="97"/>
      <c r="AK1058" s="97"/>
      <c r="AL1058" s="97"/>
      <c r="AM1058" s="97"/>
      <c r="AN1058" s="97"/>
      <c r="AO1058" s="97"/>
    </row>
    <row r="1059" spans="3:41" x14ac:dyDescent="0.25">
      <c r="C1059" s="23" t="s">
        <v>3304</v>
      </c>
      <c r="D1059" s="97"/>
      <c r="E1059" s="97"/>
      <c r="F1059" s="97"/>
      <c r="G1059" s="97"/>
      <c r="H1059" s="97"/>
      <c r="I1059" s="97"/>
      <c r="J1059" s="97"/>
      <c r="K1059" s="97"/>
      <c r="L1059" s="97"/>
      <c r="M1059" s="97"/>
      <c r="N1059" s="97"/>
      <c r="O1059" s="97"/>
      <c r="P1059" s="97"/>
      <c r="Q1059" s="97"/>
      <c r="R1059" s="97"/>
      <c r="S1059" s="97"/>
      <c r="T1059" s="97"/>
      <c r="U1059" s="97"/>
      <c r="V1059" s="97"/>
      <c r="W1059" s="97"/>
      <c r="X1059" s="97"/>
      <c r="Y1059" s="97"/>
      <c r="Z1059" s="97"/>
      <c r="AA1059" s="97"/>
      <c r="AB1059" s="97"/>
      <c r="AC1059" s="97"/>
      <c r="AD1059" s="97"/>
      <c r="AE1059" s="97"/>
      <c r="AF1059" s="97"/>
      <c r="AG1059" s="97"/>
      <c r="AH1059" s="97"/>
      <c r="AI1059" s="97"/>
      <c r="AJ1059" s="97"/>
      <c r="AK1059" s="97"/>
      <c r="AL1059" s="97"/>
      <c r="AM1059" s="97"/>
      <c r="AN1059" s="97"/>
      <c r="AO1059" s="97"/>
    </row>
    <row r="1060" spans="3:41" x14ac:dyDescent="0.25">
      <c r="C1060" s="23" t="s">
        <v>3296</v>
      </c>
      <c r="D1060" s="97"/>
      <c r="E1060" s="97"/>
      <c r="F1060" s="97"/>
      <c r="G1060" s="97"/>
      <c r="H1060" s="97"/>
      <c r="I1060" s="97"/>
      <c r="J1060" s="97"/>
      <c r="K1060" s="97"/>
      <c r="L1060" s="97"/>
      <c r="M1060" s="97"/>
      <c r="N1060" s="97"/>
      <c r="O1060" s="97"/>
      <c r="P1060" s="97"/>
      <c r="Q1060" s="97"/>
      <c r="R1060" s="97"/>
      <c r="S1060" s="97"/>
      <c r="T1060" s="97"/>
      <c r="U1060" s="97"/>
      <c r="V1060" s="97"/>
      <c r="W1060" s="97"/>
      <c r="X1060" s="97"/>
      <c r="Y1060" s="97"/>
      <c r="Z1060" s="97"/>
      <c r="AA1060" s="97"/>
      <c r="AB1060" s="97"/>
      <c r="AC1060" s="97"/>
      <c r="AD1060" s="97"/>
      <c r="AE1060" s="97"/>
      <c r="AF1060" s="97"/>
      <c r="AG1060" s="97"/>
      <c r="AH1060" s="97"/>
      <c r="AI1060" s="97"/>
      <c r="AJ1060" s="97"/>
      <c r="AK1060" s="97"/>
      <c r="AL1060" s="97"/>
      <c r="AM1060" s="97"/>
      <c r="AN1060" s="97"/>
      <c r="AO1060" s="97"/>
    </row>
    <row r="1061" spans="3:41" x14ac:dyDescent="0.25">
      <c r="C1061" s="23" t="s">
        <v>3335</v>
      </c>
      <c r="D1061" s="97"/>
      <c r="E1061" s="97"/>
      <c r="F1061" s="97"/>
      <c r="G1061" s="97"/>
      <c r="H1061" s="97"/>
      <c r="I1061" s="97"/>
      <c r="J1061" s="97"/>
      <c r="K1061" s="97"/>
      <c r="L1061" s="97"/>
      <c r="M1061" s="97"/>
      <c r="N1061" s="97"/>
      <c r="O1061" s="97"/>
      <c r="P1061" s="97"/>
      <c r="Q1061" s="97"/>
      <c r="R1061" s="97"/>
      <c r="S1061" s="97"/>
      <c r="T1061" s="97"/>
      <c r="U1061" s="97"/>
      <c r="V1061" s="97"/>
      <c r="W1061" s="97"/>
      <c r="X1061" s="97"/>
      <c r="Y1061" s="97"/>
      <c r="Z1061" s="97"/>
      <c r="AA1061" s="97"/>
      <c r="AB1061" s="97"/>
      <c r="AC1061" s="97"/>
      <c r="AD1061" s="97"/>
      <c r="AE1061" s="97"/>
      <c r="AF1061" s="97"/>
      <c r="AG1061" s="97"/>
      <c r="AH1061" s="97"/>
      <c r="AI1061" s="97"/>
      <c r="AJ1061" s="97"/>
      <c r="AK1061" s="97"/>
      <c r="AL1061" s="97"/>
      <c r="AM1061" s="97"/>
      <c r="AN1061" s="97"/>
      <c r="AO1061" s="97"/>
    </row>
    <row r="1062" spans="3:41" x14ac:dyDescent="0.25">
      <c r="C1062" s="23" t="s">
        <v>3312</v>
      </c>
      <c r="D1062" s="97"/>
      <c r="E1062" s="97"/>
      <c r="F1062" s="97"/>
      <c r="G1062" s="97"/>
      <c r="H1062" s="97"/>
      <c r="I1062" s="97"/>
      <c r="J1062" s="97"/>
      <c r="K1062" s="97"/>
      <c r="L1062" s="97"/>
      <c r="M1062" s="97"/>
      <c r="N1062" s="97"/>
      <c r="O1062" s="97"/>
      <c r="P1062" s="97"/>
      <c r="Q1062" s="97"/>
      <c r="R1062" s="97"/>
      <c r="S1062" s="97"/>
      <c r="T1062" s="97"/>
      <c r="U1062" s="97"/>
      <c r="V1062" s="97"/>
      <c r="W1062" s="97"/>
      <c r="X1062" s="97"/>
      <c r="Y1062" s="97"/>
      <c r="Z1062" s="97"/>
      <c r="AA1062" s="97"/>
      <c r="AB1062" s="97"/>
      <c r="AC1062" s="97"/>
      <c r="AD1062" s="97"/>
      <c r="AE1062" s="97"/>
      <c r="AF1062" s="97"/>
      <c r="AG1062" s="97"/>
      <c r="AH1062" s="97"/>
      <c r="AI1062" s="97"/>
      <c r="AJ1062" s="97"/>
      <c r="AK1062" s="97"/>
      <c r="AL1062" s="97"/>
      <c r="AM1062" s="97"/>
      <c r="AN1062" s="97"/>
      <c r="AO1062" s="97"/>
    </row>
    <row r="1063" spans="3:41" x14ac:dyDescent="0.25">
      <c r="C1063" s="23" t="s">
        <v>3379</v>
      </c>
      <c r="D1063" s="97"/>
      <c r="E1063" s="97"/>
      <c r="F1063" s="97"/>
      <c r="G1063" s="97"/>
      <c r="H1063" s="97"/>
      <c r="I1063" s="97"/>
      <c r="J1063" s="97"/>
      <c r="K1063" s="97"/>
      <c r="L1063" s="97"/>
      <c r="M1063" s="97"/>
      <c r="N1063" s="97"/>
      <c r="O1063" s="97"/>
      <c r="P1063" s="97"/>
      <c r="Q1063" s="97"/>
      <c r="R1063" s="97"/>
      <c r="S1063" s="97"/>
      <c r="T1063" s="97"/>
      <c r="U1063" s="97"/>
      <c r="V1063" s="97"/>
      <c r="W1063" s="97"/>
      <c r="X1063" s="97"/>
      <c r="Y1063" s="97"/>
      <c r="Z1063" s="97"/>
      <c r="AA1063" s="97"/>
      <c r="AB1063" s="97"/>
      <c r="AC1063" s="97"/>
      <c r="AD1063" s="97"/>
      <c r="AE1063" s="97"/>
      <c r="AF1063" s="97"/>
      <c r="AG1063" s="97"/>
      <c r="AH1063" s="97"/>
      <c r="AI1063" s="97"/>
      <c r="AJ1063" s="97"/>
      <c r="AK1063" s="97"/>
      <c r="AL1063" s="97"/>
      <c r="AM1063" s="97"/>
      <c r="AN1063" s="97"/>
      <c r="AO1063" s="97"/>
    </row>
    <row r="1064" spans="3:41" x14ac:dyDescent="0.25">
      <c r="C1064" s="23" t="s">
        <v>3372</v>
      </c>
      <c r="D1064" s="97"/>
      <c r="E1064" s="97"/>
      <c r="F1064" s="97"/>
      <c r="G1064" s="97"/>
      <c r="H1064" s="97"/>
      <c r="I1064" s="97"/>
      <c r="J1064" s="97"/>
      <c r="K1064" s="97"/>
      <c r="L1064" s="97"/>
      <c r="M1064" s="97"/>
      <c r="N1064" s="97"/>
      <c r="O1064" s="97"/>
      <c r="P1064" s="97"/>
      <c r="Q1064" s="97"/>
      <c r="R1064" s="97"/>
      <c r="S1064" s="97"/>
      <c r="T1064" s="97"/>
      <c r="U1064" s="97"/>
      <c r="V1064" s="97"/>
      <c r="W1064" s="97"/>
      <c r="X1064" s="97"/>
      <c r="Y1064" s="97"/>
      <c r="Z1064" s="97"/>
      <c r="AA1064" s="97"/>
      <c r="AB1064" s="97"/>
      <c r="AC1064" s="97"/>
      <c r="AD1064" s="97"/>
      <c r="AE1064" s="97"/>
      <c r="AF1064" s="97"/>
      <c r="AG1064" s="97"/>
      <c r="AH1064" s="97"/>
      <c r="AI1064" s="97"/>
      <c r="AJ1064" s="97"/>
      <c r="AK1064" s="97"/>
      <c r="AL1064" s="97"/>
      <c r="AM1064" s="97"/>
      <c r="AN1064" s="97"/>
      <c r="AO1064" s="97"/>
    </row>
    <row r="1065" spans="3:41" x14ac:dyDescent="0.25">
      <c r="C1065" s="23" t="s">
        <v>3365</v>
      </c>
      <c r="D1065" s="97"/>
      <c r="E1065" s="97"/>
      <c r="F1065" s="97"/>
      <c r="G1065" s="97"/>
      <c r="H1065" s="97"/>
      <c r="I1065" s="97"/>
      <c r="J1065" s="97"/>
      <c r="K1065" s="97"/>
      <c r="L1065" s="97"/>
      <c r="M1065" s="97"/>
      <c r="N1065" s="97"/>
      <c r="O1065" s="97"/>
      <c r="P1065" s="97"/>
      <c r="Q1065" s="97"/>
      <c r="R1065" s="97"/>
      <c r="S1065" s="97"/>
      <c r="T1065" s="97"/>
      <c r="U1065" s="97"/>
      <c r="V1065" s="97"/>
      <c r="W1065" s="97"/>
      <c r="X1065" s="97"/>
      <c r="Y1065" s="97"/>
      <c r="Z1065" s="97"/>
      <c r="AA1065" s="97"/>
      <c r="AB1065" s="97"/>
      <c r="AC1065" s="97"/>
      <c r="AD1065" s="97"/>
      <c r="AE1065" s="97"/>
      <c r="AF1065" s="97"/>
      <c r="AG1065" s="97"/>
      <c r="AH1065" s="97"/>
      <c r="AI1065" s="97"/>
      <c r="AJ1065" s="97"/>
      <c r="AK1065" s="97"/>
      <c r="AL1065" s="97"/>
      <c r="AM1065" s="97"/>
      <c r="AN1065" s="97"/>
      <c r="AO1065" s="97"/>
    </row>
    <row r="1066" spans="3:41" x14ac:dyDescent="0.25">
      <c r="C1066" s="23" t="s">
        <v>3358</v>
      </c>
      <c r="D1066" s="97"/>
      <c r="E1066" s="97"/>
      <c r="F1066" s="97"/>
      <c r="G1066" s="97"/>
      <c r="H1066" s="97"/>
      <c r="I1066" s="97"/>
      <c r="J1066" s="97"/>
      <c r="K1066" s="97"/>
      <c r="L1066" s="97"/>
      <c r="M1066" s="97"/>
      <c r="N1066" s="97"/>
      <c r="O1066" s="97"/>
      <c r="P1066" s="97"/>
      <c r="Q1066" s="97"/>
      <c r="R1066" s="97"/>
      <c r="S1066" s="97"/>
      <c r="T1066" s="97"/>
      <c r="U1066" s="97"/>
      <c r="V1066" s="97"/>
      <c r="W1066" s="97"/>
      <c r="X1066" s="97"/>
      <c r="Y1066" s="97"/>
      <c r="Z1066" s="97"/>
      <c r="AA1066" s="97"/>
      <c r="AB1066" s="97"/>
      <c r="AC1066" s="97"/>
      <c r="AD1066" s="97"/>
      <c r="AE1066" s="97"/>
      <c r="AF1066" s="97"/>
      <c r="AG1066" s="97"/>
      <c r="AH1066" s="97"/>
      <c r="AI1066" s="97"/>
      <c r="AJ1066" s="97"/>
      <c r="AK1066" s="97"/>
      <c r="AL1066" s="97"/>
      <c r="AM1066" s="97"/>
      <c r="AN1066" s="97"/>
      <c r="AO1066" s="97"/>
    </row>
    <row r="1067" spans="3:41" x14ac:dyDescent="0.25">
      <c r="C1067" s="23" t="s">
        <v>3349</v>
      </c>
      <c r="D1067" s="97"/>
      <c r="E1067" s="97"/>
      <c r="F1067" s="97"/>
      <c r="G1067" s="97"/>
      <c r="H1067" s="97"/>
      <c r="I1067" s="97"/>
      <c r="J1067" s="97"/>
      <c r="K1067" s="97"/>
      <c r="L1067" s="97"/>
      <c r="M1067" s="97"/>
      <c r="N1067" s="97"/>
      <c r="O1067" s="97"/>
      <c r="P1067" s="97"/>
      <c r="Q1067" s="97"/>
      <c r="R1067" s="97"/>
      <c r="S1067" s="97"/>
      <c r="T1067" s="97"/>
      <c r="U1067" s="97"/>
      <c r="V1067" s="97"/>
      <c r="W1067" s="97"/>
      <c r="X1067" s="97"/>
      <c r="Y1067" s="97"/>
      <c r="Z1067" s="97"/>
      <c r="AA1067" s="97"/>
      <c r="AB1067" s="97"/>
      <c r="AC1067" s="97"/>
      <c r="AD1067" s="97"/>
      <c r="AE1067" s="97"/>
      <c r="AF1067" s="97"/>
      <c r="AG1067" s="97"/>
      <c r="AH1067" s="97"/>
      <c r="AI1067" s="97"/>
      <c r="AJ1067" s="97"/>
      <c r="AK1067" s="97"/>
      <c r="AL1067" s="97"/>
      <c r="AM1067" s="97"/>
      <c r="AN1067" s="97"/>
      <c r="AO1067" s="97"/>
    </row>
    <row r="1068" spans="3:41" x14ac:dyDescent="0.25">
      <c r="C1068" s="23" t="s">
        <v>3342</v>
      </c>
      <c r="D1068" s="97"/>
      <c r="E1068" s="97"/>
      <c r="F1068" s="97"/>
      <c r="G1068" s="97"/>
      <c r="H1068" s="97"/>
      <c r="I1068" s="97"/>
      <c r="J1068" s="97"/>
      <c r="K1068" s="97"/>
      <c r="L1068" s="97"/>
      <c r="M1068" s="97"/>
      <c r="N1068" s="97"/>
      <c r="O1068" s="97"/>
      <c r="P1068" s="97"/>
      <c r="Q1068" s="97"/>
      <c r="R1068" s="97"/>
      <c r="S1068" s="97"/>
      <c r="T1068" s="97"/>
      <c r="U1068" s="97"/>
      <c r="V1068" s="97"/>
      <c r="W1068" s="97"/>
      <c r="X1068" s="97"/>
      <c r="Y1068" s="97"/>
      <c r="Z1068" s="97"/>
      <c r="AA1068" s="97"/>
      <c r="AB1068" s="97"/>
      <c r="AC1068" s="97"/>
      <c r="AD1068" s="97"/>
      <c r="AE1068" s="97"/>
      <c r="AF1068" s="97"/>
      <c r="AG1068" s="97"/>
      <c r="AH1068" s="97"/>
      <c r="AI1068" s="97"/>
      <c r="AJ1068" s="97"/>
      <c r="AK1068" s="97"/>
      <c r="AL1068" s="97"/>
      <c r="AM1068" s="97"/>
      <c r="AN1068" s="97"/>
      <c r="AO1068" s="97"/>
    </row>
    <row r="1070" spans="3:41" x14ac:dyDescent="0.25">
      <c r="C1070" s="23" t="s">
        <v>4824</v>
      </c>
    </row>
    <row r="1071" spans="3:41" x14ac:dyDescent="0.25">
      <c r="C1071" s="96">
        <f>T32</f>
        <v>2525140</v>
      </c>
      <c r="D1071" s="23" t="s">
        <v>1986</v>
      </c>
      <c r="E1071" s="23" t="s">
        <v>1984</v>
      </c>
      <c r="F1071" s="23" t="s">
        <v>1969</v>
      </c>
      <c r="G1071" s="23" t="s">
        <v>1977</v>
      </c>
      <c r="H1071" s="23" t="s">
        <v>1995</v>
      </c>
      <c r="I1071" s="23" t="s">
        <v>1981</v>
      </c>
      <c r="J1071" s="23" t="s">
        <v>1959</v>
      </c>
      <c r="K1071" s="23" t="s">
        <v>1976</v>
      </c>
      <c r="L1071" s="23" t="s">
        <v>1987</v>
      </c>
      <c r="M1071" s="23" t="s">
        <v>1960</v>
      </c>
      <c r="N1071" s="23" t="s">
        <v>1996</v>
      </c>
      <c r="O1071" s="23" t="s">
        <v>2064</v>
      </c>
      <c r="P1071" s="23" t="s">
        <v>1982</v>
      </c>
      <c r="Q1071" s="23" t="s">
        <v>1992</v>
      </c>
      <c r="R1071" s="23" t="s">
        <v>1985</v>
      </c>
      <c r="S1071" s="23" t="s">
        <v>1974</v>
      </c>
      <c r="T1071" s="23" t="s">
        <v>1979</v>
      </c>
      <c r="U1071" s="23" t="s">
        <v>1991</v>
      </c>
      <c r="V1071" s="23" t="s">
        <v>1965</v>
      </c>
      <c r="W1071" s="23" t="s">
        <v>1989</v>
      </c>
      <c r="X1071" s="23" t="s">
        <v>1994</v>
      </c>
      <c r="Y1071" s="23" t="s">
        <v>1961</v>
      </c>
      <c r="Z1071" s="23" t="s">
        <v>1967</v>
      </c>
      <c r="AA1071" s="23" t="s">
        <v>1970</v>
      </c>
      <c r="AB1071" s="23" t="s">
        <v>1972</v>
      </c>
      <c r="AC1071" s="23" t="s">
        <v>1978</v>
      </c>
      <c r="AD1071" s="23" t="s">
        <v>1964</v>
      </c>
      <c r="AE1071" s="23" t="s">
        <v>1968</v>
      </c>
      <c r="AF1071" s="23" t="s">
        <v>1975</v>
      </c>
      <c r="AG1071" s="23" t="s">
        <v>1963</v>
      </c>
      <c r="AH1071" s="23" t="s">
        <v>1966</v>
      </c>
      <c r="AI1071" s="23" t="s">
        <v>1990</v>
      </c>
      <c r="AJ1071" s="23" t="s">
        <v>1971</v>
      </c>
      <c r="AK1071" s="23" t="s">
        <v>1973</v>
      </c>
      <c r="AL1071" s="23" t="s">
        <v>1983</v>
      </c>
      <c r="AM1071" s="23" t="s">
        <v>1962</v>
      </c>
      <c r="AN1071" s="23" t="s">
        <v>1980</v>
      </c>
      <c r="AO1071" s="23" t="s">
        <v>1988</v>
      </c>
    </row>
    <row r="1072" spans="3:41" x14ac:dyDescent="0.25">
      <c r="C1072" s="23" t="s">
        <v>3471</v>
      </c>
      <c r="D1072" s="97">
        <f t="dataTable" ref="D1072:AO1271" dt2D="1" dtr="1" r1="S2" r2="H3" ca="1"/>
        <v>2754229</v>
      </c>
      <c r="E1072" s="97">
        <v>2770352</v>
      </c>
      <c r="F1072" s="97">
        <v>2754229</v>
      </c>
      <c r="G1072" s="97">
        <v>2770352</v>
      </c>
      <c r="H1072" s="97">
        <v>2754264</v>
      </c>
      <c r="I1072" s="97">
        <v>2754244</v>
      </c>
      <c r="J1072" s="97">
        <v>2754229</v>
      </c>
      <c r="K1072" s="97">
        <v>2770352</v>
      </c>
      <c r="L1072" s="97">
        <v>2754244</v>
      </c>
      <c r="M1072" s="97">
        <v>2770352</v>
      </c>
      <c r="N1072" s="97">
        <v>2754229</v>
      </c>
      <c r="O1072" s="97">
        <v>2754244</v>
      </c>
      <c r="P1072" s="97">
        <v>2754264</v>
      </c>
      <c r="Q1072" s="97">
        <v>2770352</v>
      </c>
      <c r="R1072" s="97">
        <v>2754244</v>
      </c>
      <c r="S1072" s="97">
        <v>2770352</v>
      </c>
      <c r="T1072" s="97">
        <v>2754264</v>
      </c>
      <c r="U1072" s="97">
        <v>2770352</v>
      </c>
      <c r="V1072" s="97">
        <v>2770352</v>
      </c>
      <c r="W1072" s="97">
        <v>2770352</v>
      </c>
      <c r="X1072" s="97">
        <v>2770352</v>
      </c>
      <c r="Y1072" s="97">
        <v>2770352</v>
      </c>
      <c r="Z1072" s="97">
        <v>2770352</v>
      </c>
      <c r="AA1072" s="97">
        <v>2770352</v>
      </c>
      <c r="AB1072" s="97">
        <v>2770352</v>
      </c>
      <c r="AC1072" s="97">
        <v>2770352</v>
      </c>
      <c r="AD1072" s="97">
        <v>2770352</v>
      </c>
      <c r="AE1072" s="97">
        <v>2754264</v>
      </c>
      <c r="AF1072" s="97">
        <v>2754264</v>
      </c>
      <c r="AG1072" s="97">
        <v>2770352</v>
      </c>
      <c r="AH1072" s="97">
        <v>2754264</v>
      </c>
      <c r="AI1072" s="97">
        <v>2770352</v>
      </c>
      <c r="AJ1072" s="97">
        <v>2754244</v>
      </c>
      <c r="AK1072" s="97">
        <v>2770352</v>
      </c>
      <c r="AL1072" s="97">
        <v>2754264</v>
      </c>
      <c r="AM1072" s="97">
        <v>2754229</v>
      </c>
      <c r="AN1072" s="97">
        <v>2770352</v>
      </c>
      <c r="AO1072" s="97">
        <v>2770352</v>
      </c>
    </row>
    <row r="1073" spans="3:41" x14ac:dyDescent="0.25">
      <c r="C1073" s="23" t="s">
        <v>3481</v>
      </c>
      <c r="D1073" s="97">
        <v>2754229</v>
      </c>
      <c r="E1073" s="97">
        <v>2770352</v>
      </c>
      <c r="F1073" s="97">
        <v>2754229</v>
      </c>
      <c r="G1073" s="97">
        <v>2770352</v>
      </c>
      <c r="H1073" s="97">
        <v>2754264</v>
      </c>
      <c r="I1073" s="97">
        <v>2754244</v>
      </c>
      <c r="J1073" s="97">
        <v>2754229</v>
      </c>
      <c r="K1073" s="97">
        <v>2770352</v>
      </c>
      <c r="L1073" s="97">
        <v>2754244</v>
      </c>
      <c r="M1073" s="97">
        <v>2770352</v>
      </c>
      <c r="N1073" s="97">
        <v>2754229</v>
      </c>
      <c r="O1073" s="97">
        <v>2754244</v>
      </c>
      <c r="P1073" s="97">
        <v>2754264</v>
      </c>
      <c r="Q1073" s="97">
        <v>2770352</v>
      </c>
      <c r="R1073" s="97">
        <v>2754244</v>
      </c>
      <c r="S1073" s="97">
        <v>2770352</v>
      </c>
      <c r="T1073" s="97">
        <v>2754264</v>
      </c>
      <c r="U1073" s="97">
        <v>2770352</v>
      </c>
      <c r="V1073" s="97">
        <v>2770352</v>
      </c>
      <c r="W1073" s="97">
        <v>2770352</v>
      </c>
      <c r="X1073" s="97">
        <v>2770352</v>
      </c>
      <c r="Y1073" s="97">
        <v>2770352</v>
      </c>
      <c r="Z1073" s="97">
        <v>2770352</v>
      </c>
      <c r="AA1073" s="97">
        <v>2770352</v>
      </c>
      <c r="AB1073" s="97">
        <v>2770352</v>
      </c>
      <c r="AC1073" s="97">
        <v>2770352</v>
      </c>
      <c r="AD1073" s="97">
        <v>2770352</v>
      </c>
      <c r="AE1073" s="97">
        <v>2754264</v>
      </c>
      <c r="AF1073" s="97">
        <v>2754264</v>
      </c>
      <c r="AG1073" s="97">
        <v>2770352</v>
      </c>
      <c r="AH1073" s="97">
        <v>2754264</v>
      </c>
      <c r="AI1073" s="97">
        <v>2770352</v>
      </c>
      <c r="AJ1073" s="97">
        <v>2754244</v>
      </c>
      <c r="AK1073" s="97">
        <v>2770352</v>
      </c>
      <c r="AL1073" s="97">
        <v>2754264</v>
      </c>
      <c r="AM1073" s="97">
        <v>2754229</v>
      </c>
      <c r="AN1073" s="97">
        <v>2770352</v>
      </c>
      <c r="AO1073" s="97">
        <v>2770352</v>
      </c>
    </row>
    <row r="1074" spans="3:41" x14ac:dyDescent="0.25">
      <c r="C1074" s="23" t="s">
        <v>3489</v>
      </c>
      <c r="D1074" s="97">
        <v>2525125</v>
      </c>
      <c r="E1074" s="97">
        <v>2535830</v>
      </c>
      <c r="F1074" s="97">
        <v>2525125</v>
      </c>
      <c r="G1074" s="97">
        <v>2535830</v>
      </c>
      <c r="H1074" s="97">
        <v>2525160</v>
      </c>
      <c r="I1074" s="97">
        <v>2525140</v>
      </c>
      <c r="J1074" s="97">
        <v>2525125</v>
      </c>
      <c r="K1074" s="97">
        <v>2535830</v>
      </c>
      <c r="L1074" s="97">
        <v>2525140</v>
      </c>
      <c r="M1074" s="97">
        <v>2535830</v>
      </c>
      <c r="N1074" s="97">
        <v>2525125</v>
      </c>
      <c r="O1074" s="97">
        <v>2525140</v>
      </c>
      <c r="P1074" s="97">
        <v>2525160</v>
      </c>
      <c r="Q1074" s="97">
        <v>2535830</v>
      </c>
      <c r="R1074" s="97">
        <v>2525140</v>
      </c>
      <c r="S1074" s="97">
        <v>2535830</v>
      </c>
      <c r="T1074" s="97">
        <v>2525160</v>
      </c>
      <c r="U1074" s="97">
        <v>2535830</v>
      </c>
      <c r="V1074" s="97">
        <v>2535830</v>
      </c>
      <c r="W1074" s="97">
        <v>2535830</v>
      </c>
      <c r="X1074" s="97">
        <v>2535830</v>
      </c>
      <c r="Y1074" s="97">
        <v>2535830</v>
      </c>
      <c r="Z1074" s="97">
        <v>2535830</v>
      </c>
      <c r="AA1074" s="97">
        <v>2535830</v>
      </c>
      <c r="AB1074" s="97">
        <v>2535830</v>
      </c>
      <c r="AC1074" s="97">
        <v>2535830</v>
      </c>
      <c r="AD1074" s="97">
        <v>2535830</v>
      </c>
      <c r="AE1074" s="97">
        <v>2525160</v>
      </c>
      <c r="AF1074" s="97">
        <v>2525160</v>
      </c>
      <c r="AG1074" s="97">
        <v>2535830</v>
      </c>
      <c r="AH1074" s="97">
        <v>2525160</v>
      </c>
      <c r="AI1074" s="97">
        <v>2535830</v>
      </c>
      <c r="AJ1074" s="97">
        <v>2525140</v>
      </c>
      <c r="AK1074" s="97">
        <v>2535830</v>
      </c>
      <c r="AL1074" s="97">
        <v>2525160</v>
      </c>
      <c r="AM1074" s="97">
        <v>2525125</v>
      </c>
      <c r="AN1074" s="97">
        <v>2535830</v>
      </c>
      <c r="AO1074" s="97">
        <v>2535830</v>
      </c>
    </row>
    <row r="1075" spans="3:41" x14ac:dyDescent="0.25">
      <c r="C1075" s="23" t="s">
        <v>3504</v>
      </c>
      <c r="D1075" s="97">
        <v>2391925</v>
      </c>
      <c r="E1075" s="97">
        <v>2399480</v>
      </c>
      <c r="F1075" s="97">
        <v>2391925</v>
      </c>
      <c r="G1075" s="97">
        <v>2399480</v>
      </c>
      <c r="H1075" s="97">
        <v>2391960</v>
      </c>
      <c r="I1075" s="97">
        <v>2391940</v>
      </c>
      <c r="J1075" s="97">
        <v>2391925</v>
      </c>
      <c r="K1075" s="97">
        <v>2399480</v>
      </c>
      <c r="L1075" s="97">
        <v>2391940</v>
      </c>
      <c r="M1075" s="97">
        <v>2399480</v>
      </c>
      <c r="N1075" s="97">
        <v>2391925</v>
      </c>
      <c r="O1075" s="97">
        <v>2391940</v>
      </c>
      <c r="P1075" s="97">
        <v>2391960</v>
      </c>
      <c r="Q1075" s="97">
        <v>2399480</v>
      </c>
      <c r="R1075" s="97">
        <v>2391940</v>
      </c>
      <c r="S1075" s="97">
        <v>2399480</v>
      </c>
      <c r="T1075" s="97">
        <v>2391960</v>
      </c>
      <c r="U1075" s="97">
        <v>2399480</v>
      </c>
      <c r="V1075" s="97">
        <v>2399480</v>
      </c>
      <c r="W1075" s="97">
        <v>2399480</v>
      </c>
      <c r="X1075" s="97">
        <v>2399480</v>
      </c>
      <c r="Y1075" s="97">
        <v>2399480</v>
      </c>
      <c r="Z1075" s="97">
        <v>2399480</v>
      </c>
      <c r="AA1075" s="97">
        <v>2399480</v>
      </c>
      <c r="AB1075" s="97">
        <v>2399480</v>
      </c>
      <c r="AC1075" s="97">
        <v>2399480</v>
      </c>
      <c r="AD1075" s="97">
        <v>2399480</v>
      </c>
      <c r="AE1075" s="97">
        <v>2391960</v>
      </c>
      <c r="AF1075" s="97">
        <v>2391960</v>
      </c>
      <c r="AG1075" s="97">
        <v>2399480</v>
      </c>
      <c r="AH1075" s="97">
        <v>2391960</v>
      </c>
      <c r="AI1075" s="97">
        <v>2399480</v>
      </c>
      <c r="AJ1075" s="97">
        <v>2391940</v>
      </c>
      <c r="AK1075" s="97">
        <v>2399480</v>
      </c>
      <c r="AL1075" s="97">
        <v>2391960</v>
      </c>
      <c r="AM1075" s="97">
        <v>2391925</v>
      </c>
      <c r="AN1075" s="97">
        <v>2399480</v>
      </c>
      <c r="AO1075" s="97">
        <v>2399480</v>
      </c>
    </row>
    <row r="1076" spans="3:41" x14ac:dyDescent="0.25">
      <c r="C1076" s="23" t="s">
        <v>3496</v>
      </c>
      <c r="D1076" s="97">
        <v>2391925</v>
      </c>
      <c r="E1076" s="97">
        <v>2399480</v>
      </c>
      <c r="F1076" s="97">
        <v>2391925</v>
      </c>
      <c r="G1076" s="97">
        <v>2399480</v>
      </c>
      <c r="H1076" s="97">
        <v>2391960</v>
      </c>
      <c r="I1076" s="97">
        <v>2391940</v>
      </c>
      <c r="J1076" s="97">
        <v>2391925</v>
      </c>
      <c r="K1076" s="97">
        <v>2399480</v>
      </c>
      <c r="L1076" s="97">
        <v>2391940</v>
      </c>
      <c r="M1076" s="97">
        <v>2399480</v>
      </c>
      <c r="N1076" s="97">
        <v>2391925</v>
      </c>
      <c r="O1076" s="97">
        <v>2391940</v>
      </c>
      <c r="P1076" s="97">
        <v>2391960</v>
      </c>
      <c r="Q1076" s="97">
        <v>2399480</v>
      </c>
      <c r="R1076" s="97">
        <v>2391940</v>
      </c>
      <c r="S1076" s="97">
        <v>2399480</v>
      </c>
      <c r="T1076" s="97">
        <v>2391960</v>
      </c>
      <c r="U1076" s="97">
        <v>2399480</v>
      </c>
      <c r="V1076" s="97">
        <v>2399480</v>
      </c>
      <c r="W1076" s="97">
        <v>2399480</v>
      </c>
      <c r="X1076" s="97">
        <v>2399480</v>
      </c>
      <c r="Y1076" s="97">
        <v>2399480</v>
      </c>
      <c r="Z1076" s="97">
        <v>2399480</v>
      </c>
      <c r="AA1076" s="97">
        <v>2399480</v>
      </c>
      <c r="AB1076" s="97">
        <v>2399480</v>
      </c>
      <c r="AC1076" s="97">
        <v>2399480</v>
      </c>
      <c r="AD1076" s="97">
        <v>2399480</v>
      </c>
      <c r="AE1076" s="97">
        <v>2391960</v>
      </c>
      <c r="AF1076" s="97">
        <v>2391960</v>
      </c>
      <c r="AG1076" s="97">
        <v>2399480</v>
      </c>
      <c r="AH1076" s="97">
        <v>2391960</v>
      </c>
      <c r="AI1076" s="97">
        <v>2399480</v>
      </c>
      <c r="AJ1076" s="97">
        <v>2391940</v>
      </c>
      <c r="AK1076" s="97">
        <v>2399480</v>
      </c>
      <c r="AL1076" s="97">
        <v>2391960</v>
      </c>
      <c r="AM1076" s="97">
        <v>2391925</v>
      </c>
      <c r="AN1076" s="97">
        <v>2399480</v>
      </c>
      <c r="AO1076" s="97">
        <v>2399480</v>
      </c>
    </row>
    <row r="1077" spans="3:41" x14ac:dyDescent="0.25">
      <c r="C1077" s="23" t="s">
        <v>3454</v>
      </c>
      <c r="D1077" s="97">
        <v>3052597</v>
      </c>
      <c r="E1077" s="97">
        <v>3075776</v>
      </c>
      <c r="F1077" s="97">
        <v>3052597</v>
      </c>
      <c r="G1077" s="97">
        <v>3075776</v>
      </c>
      <c r="H1077" s="97">
        <v>3052632</v>
      </c>
      <c r="I1077" s="97">
        <v>3052612</v>
      </c>
      <c r="J1077" s="97">
        <v>3052597</v>
      </c>
      <c r="K1077" s="97">
        <v>3075776</v>
      </c>
      <c r="L1077" s="97">
        <v>3052612</v>
      </c>
      <c r="M1077" s="97">
        <v>3075776</v>
      </c>
      <c r="N1077" s="97">
        <v>3052597</v>
      </c>
      <c r="O1077" s="97">
        <v>3052612</v>
      </c>
      <c r="P1077" s="97">
        <v>3052632</v>
      </c>
      <c r="Q1077" s="97">
        <v>3075776</v>
      </c>
      <c r="R1077" s="97">
        <v>3052612</v>
      </c>
      <c r="S1077" s="97">
        <v>3075776</v>
      </c>
      <c r="T1077" s="97">
        <v>3052632</v>
      </c>
      <c r="U1077" s="97">
        <v>3075776</v>
      </c>
      <c r="V1077" s="97">
        <v>3075776</v>
      </c>
      <c r="W1077" s="97">
        <v>3075776</v>
      </c>
      <c r="X1077" s="97">
        <v>3075776</v>
      </c>
      <c r="Y1077" s="97">
        <v>3075776</v>
      </c>
      <c r="Z1077" s="97">
        <v>3075776</v>
      </c>
      <c r="AA1077" s="97">
        <v>3075776</v>
      </c>
      <c r="AB1077" s="97">
        <v>3075776</v>
      </c>
      <c r="AC1077" s="97">
        <v>3075776</v>
      </c>
      <c r="AD1077" s="97">
        <v>3075776</v>
      </c>
      <c r="AE1077" s="97">
        <v>3052632</v>
      </c>
      <c r="AF1077" s="97">
        <v>3052632</v>
      </c>
      <c r="AG1077" s="97">
        <v>3075776</v>
      </c>
      <c r="AH1077" s="97">
        <v>3052632</v>
      </c>
      <c r="AI1077" s="97">
        <v>3075776</v>
      </c>
      <c r="AJ1077" s="97">
        <v>3052612</v>
      </c>
      <c r="AK1077" s="97">
        <v>3075776</v>
      </c>
      <c r="AL1077" s="97">
        <v>3052632</v>
      </c>
      <c r="AM1077" s="97">
        <v>3052597</v>
      </c>
      <c r="AN1077" s="97">
        <v>3075776</v>
      </c>
      <c r="AO1077" s="97">
        <v>3075776</v>
      </c>
    </row>
    <row r="1078" spans="3:41" x14ac:dyDescent="0.25">
      <c r="C1078" s="23" t="s">
        <v>3448</v>
      </c>
      <c r="D1078" s="97">
        <v>3052597</v>
      </c>
      <c r="E1078" s="97">
        <v>3075776</v>
      </c>
      <c r="F1078" s="97">
        <v>3052597</v>
      </c>
      <c r="G1078" s="97">
        <v>3075776</v>
      </c>
      <c r="H1078" s="97">
        <v>3052632</v>
      </c>
      <c r="I1078" s="97">
        <v>3052612</v>
      </c>
      <c r="J1078" s="97">
        <v>3052597</v>
      </c>
      <c r="K1078" s="97">
        <v>3075776</v>
      </c>
      <c r="L1078" s="97">
        <v>3052612</v>
      </c>
      <c r="M1078" s="97">
        <v>3075776</v>
      </c>
      <c r="N1078" s="97">
        <v>3052597</v>
      </c>
      <c r="O1078" s="97">
        <v>3052612</v>
      </c>
      <c r="P1078" s="97">
        <v>3052632</v>
      </c>
      <c r="Q1078" s="97">
        <v>3075776</v>
      </c>
      <c r="R1078" s="97">
        <v>3052612</v>
      </c>
      <c r="S1078" s="97">
        <v>3075776</v>
      </c>
      <c r="T1078" s="97">
        <v>3052632</v>
      </c>
      <c r="U1078" s="97">
        <v>3075776</v>
      </c>
      <c r="V1078" s="97">
        <v>3075776</v>
      </c>
      <c r="W1078" s="97">
        <v>3075776</v>
      </c>
      <c r="X1078" s="97">
        <v>3075776</v>
      </c>
      <c r="Y1078" s="97">
        <v>3075776</v>
      </c>
      <c r="Z1078" s="97">
        <v>3075776</v>
      </c>
      <c r="AA1078" s="97">
        <v>3075776</v>
      </c>
      <c r="AB1078" s="97">
        <v>3075776</v>
      </c>
      <c r="AC1078" s="97">
        <v>3075776</v>
      </c>
      <c r="AD1078" s="97">
        <v>3075776</v>
      </c>
      <c r="AE1078" s="97">
        <v>3052632</v>
      </c>
      <c r="AF1078" s="97">
        <v>3052632</v>
      </c>
      <c r="AG1078" s="97">
        <v>3075776</v>
      </c>
      <c r="AH1078" s="97">
        <v>3052632</v>
      </c>
      <c r="AI1078" s="97">
        <v>3075776</v>
      </c>
      <c r="AJ1078" s="97">
        <v>3052612</v>
      </c>
      <c r="AK1078" s="97">
        <v>3075776</v>
      </c>
      <c r="AL1078" s="97">
        <v>3052632</v>
      </c>
      <c r="AM1078" s="97">
        <v>3052597</v>
      </c>
      <c r="AN1078" s="97">
        <v>3075776</v>
      </c>
      <c r="AO1078" s="97">
        <v>3075776</v>
      </c>
    </row>
    <row r="1079" spans="3:41" x14ac:dyDescent="0.25">
      <c r="C1079" s="23" t="s">
        <v>3441</v>
      </c>
      <c r="D1079" s="97">
        <v>3052597</v>
      </c>
      <c r="E1079" s="97">
        <v>3075776</v>
      </c>
      <c r="F1079" s="97">
        <v>3052597</v>
      </c>
      <c r="G1079" s="97">
        <v>3075776</v>
      </c>
      <c r="H1079" s="97">
        <v>3052632</v>
      </c>
      <c r="I1079" s="97">
        <v>3052612</v>
      </c>
      <c r="J1079" s="97">
        <v>3052597</v>
      </c>
      <c r="K1079" s="97">
        <v>3075776</v>
      </c>
      <c r="L1079" s="97">
        <v>3052612</v>
      </c>
      <c r="M1079" s="97">
        <v>3075776</v>
      </c>
      <c r="N1079" s="97">
        <v>3052597</v>
      </c>
      <c r="O1079" s="97">
        <v>3052612</v>
      </c>
      <c r="P1079" s="97">
        <v>3052632</v>
      </c>
      <c r="Q1079" s="97">
        <v>3075776</v>
      </c>
      <c r="R1079" s="97">
        <v>3052612</v>
      </c>
      <c r="S1079" s="97">
        <v>3075776</v>
      </c>
      <c r="T1079" s="97">
        <v>3052632</v>
      </c>
      <c r="U1079" s="97">
        <v>3075776</v>
      </c>
      <c r="V1079" s="97">
        <v>3075776</v>
      </c>
      <c r="W1079" s="97">
        <v>3075776</v>
      </c>
      <c r="X1079" s="97">
        <v>3075776</v>
      </c>
      <c r="Y1079" s="97">
        <v>3075776</v>
      </c>
      <c r="Z1079" s="97">
        <v>3075776</v>
      </c>
      <c r="AA1079" s="97">
        <v>3075776</v>
      </c>
      <c r="AB1079" s="97">
        <v>3075776</v>
      </c>
      <c r="AC1079" s="97">
        <v>3075776</v>
      </c>
      <c r="AD1079" s="97">
        <v>3075776</v>
      </c>
      <c r="AE1079" s="97">
        <v>3052632</v>
      </c>
      <c r="AF1079" s="97">
        <v>3052632</v>
      </c>
      <c r="AG1079" s="97">
        <v>3075776</v>
      </c>
      <c r="AH1079" s="97">
        <v>3052632</v>
      </c>
      <c r="AI1079" s="97">
        <v>3075776</v>
      </c>
      <c r="AJ1079" s="97">
        <v>3052612</v>
      </c>
      <c r="AK1079" s="97">
        <v>3075776</v>
      </c>
      <c r="AL1079" s="97">
        <v>3052632</v>
      </c>
      <c r="AM1079" s="97">
        <v>3052597</v>
      </c>
      <c r="AN1079" s="97">
        <v>3075776</v>
      </c>
      <c r="AO1079" s="97">
        <v>3075776</v>
      </c>
    </row>
    <row r="1080" spans="3:41" x14ac:dyDescent="0.25">
      <c r="C1080" s="23" t="s">
        <v>3436</v>
      </c>
      <c r="D1080" s="97">
        <v>3052597</v>
      </c>
      <c r="E1080" s="97">
        <v>3075776</v>
      </c>
      <c r="F1080" s="97">
        <v>3052597</v>
      </c>
      <c r="G1080" s="97">
        <v>3075776</v>
      </c>
      <c r="H1080" s="97">
        <v>3052632</v>
      </c>
      <c r="I1080" s="97">
        <v>3052612</v>
      </c>
      <c r="J1080" s="97">
        <v>3052597</v>
      </c>
      <c r="K1080" s="97">
        <v>3075776</v>
      </c>
      <c r="L1080" s="97">
        <v>3052612</v>
      </c>
      <c r="M1080" s="97">
        <v>3075776</v>
      </c>
      <c r="N1080" s="97">
        <v>3052597</v>
      </c>
      <c r="O1080" s="97">
        <v>3052612</v>
      </c>
      <c r="P1080" s="97">
        <v>3052632</v>
      </c>
      <c r="Q1080" s="97">
        <v>3075776</v>
      </c>
      <c r="R1080" s="97">
        <v>3052612</v>
      </c>
      <c r="S1080" s="97">
        <v>3075776</v>
      </c>
      <c r="T1080" s="97">
        <v>3052632</v>
      </c>
      <c r="U1080" s="97">
        <v>3075776</v>
      </c>
      <c r="V1080" s="97">
        <v>3075776</v>
      </c>
      <c r="W1080" s="97">
        <v>3075776</v>
      </c>
      <c r="X1080" s="97">
        <v>3075776</v>
      </c>
      <c r="Y1080" s="97">
        <v>3075776</v>
      </c>
      <c r="Z1080" s="97">
        <v>3075776</v>
      </c>
      <c r="AA1080" s="97">
        <v>3075776</v>
      </c>
      <c r="AB1080" s="97">
        <v>3075776</v>
      </c>
      <c r="AC1080" s="97">
        <v>3075776</v>
      </c>
      <c r="AD1080" s="97">
        <v>3075776</v>
      </c>
      <c r="AE1080" s="97">
        <v>3052632</v>
      </c>
      <c r="AF1080" s="97">
        <v>3052632</v>
      </c>
      <c r="AG1080" s="97">
        <v>3075776</v>
      </c>
      <c r="AH1080" s="97">
        <v>3052632</v>
      </c>
      <c r="AI1080" s="97">
        <v>3075776</v>
      </c>
      <c r="AJ1080" s="97">
        <v>3052612</v>
      </c>
      <c r="AK1080" s="97">
        <v>3075776</v>
      </c>
      <c r="AL1080" s="97">
        <v>3052632</v>
      </c>
      <c r="AM1080" s="97">
        <v>3052597</v>
      </c>
      <c r="AN1080" s="97">
        <v>3075776</v>
      </c>
      <c r="AO1080" s="97">
        <v>3075776</v>
      </c>
    </row>
    <row r="1081" spans="3:41" x14ac:dyDescent="0.25">
      <c r="C1081" s="23" t="s">
        <v>3460</v>
      </c>
      <c r="D1081" s="97">
        <v>2940709</v>
      </c>
      <c r="E1081" s="97">
        <v>2961242</v>
      </c>
      <c r="F1081" s="97">
        <v>2940709</v>
      </c>
      <c r="G1081" s="97">
        <v>2961242</v>
      </c>
      <c r="H1081" s="97">
        <v>2940744</v>
      </c>
      <c r="I1081" s="97">
        <v>2940724</v>
      </c>
      <c r="J1081" s="97">
        <v>2940709</v>
      </c>
      <c r="K1081" s="97">
        <v>2961242</v>
      </c>
      <c r="L1081" s="97">
        <v>2940724</v>
      </c>
      <c r="M1081" s="97">
        <v>2961242</v>
      </c>
      <c r="N1081" s="97">
        <v>2940709</v>
      </c>
      <c r="O1081" s="97">
        <v>2940724</v>
      </c>
      <c r="P1081" s="97">
        <v>2940744</v>
      </c>
      <c r="Q1081" s="97">
        <v>2961242</v>
      </c>
      <c r="R1081" s="97">
        <v>2940724</v>
      </c>
      <c r="S1081" s="97">
        <v>2961242</v>
      </c>
      <c r="T1081" s="97">
        <v>2940744</v>
      </c>
      <c r="U1081" s="97">
        <v>2961242</v>
      </c>
      <c r="V1081" s="97">
        <v>2961242</v>
      </c>
      <c r="W1081" s="97">
        <v>2961242</v>
      </c>
      <c r="X1081" s="97">
        <v>2961242</v>
      </c>
      <c r="Y1081" s="97">
        <v>2961242</v>
      </c>
      <c r="Z1081" s="97">
        <v>2961242</v>
      </c>
      <c r="AA1081" s="97">
        <v>2961242</v>
      </c>
      <c r="AB1081" s="97">
        <v>2961242</v>
      </c>
      <c r="AC1081" s="97">
        <v>2961242</v>
      </c>
      <c r="AD1081" s="97">
        <v>2961242</v>
      </c>
      <c r="AE1081" s="97">
        <v>2940744</v>
      </c>
      <c r="AF1081" s="97">
        <v>2940744</v>
      </c>
      <c r="AG1081" s="97">
        <v>2961242</v>
      </c>
      <c r="AH1081" s="97">
        <v>2940744</v>
      </c>
      <c r="AI1081" s="97">
        <v>2961242</v>
      </c>
      <c r="AJ1081" s="97">
        <v>2940724</v>
      </c>
      <c r="AK1081" s="97">
        <v>2961242</v>
      </c>
      <c r="AL1081" s="97">
        <v>2940744</v>
      </c>
      <c r="AM1081" s="97">
        <v>2940709</v>
      </c>
      <c r="AN1081" s="97">
        <v>2961242</v>
      </c>
      <c r="AO1081" s="97">
        <v>2961242</v>
      </c>
    </row>
    <row r="1082" spans="3:41" x14ac:dyDescent="0.25">
      <c r="C1082" s="23" t="s">
        <v>3390</v>
      </c>
      <c r="D1082" s="97">
        <v>3436213</v>
      </c>
      <c r="E1082" s="97">
        <v>3468464</v>
      </c>
      <c r="F1082" s="97">
        <v>3436213</v>
      </c>
      <c r="G1082" s="97">
        <v>3468464</v>
      </c>
      <c r="H1082" s="97">
        <v>3436248</v>
      </c>
      <c r="I1082" s="97">
        <v>3436228</v>
      </c>
      <c r="J1082" s="97">
        <v>3436213</v>
      </c>
      <c r="K1082" s="97">
        <v>3468464</v>
      </c>
      <c r="L1082" s="97">
        <v>3436228</v>
      </c>
      <c r="M1082" s="97">
        <v>3468464</v>
      </c>
      <c r="N1082" s="97">
        <v>3436213</v>
      </c>
      <c r="O1082" s="97">
        <v>3436228</v>
      </c>
      <c r="P1082" s="97">
        <v>3436248</v>
      </c>
      <c r="Q1082" s="97">
        <v>3468464</v>
      </c>
      <c r="R1082" s="97">
        <v>3436228</v>
      </c>
      <c r="S1082" s="97">
        <v>3468464</v>
      </c>
      <c r="T1082" s="97">
        <v>3436248</v>
      </c>
      <c r="U1082" s="97">
        <v>3468464</v>
      </c>
      <c r="V1082" s="97">
        <v>3468464</v>
      </c>
      <c r="W1082" s="97">
        <v>3468464</v>
      </c>
      <c r="X1082" s="97">
        <v>3468464</v>
      </c>
      <c r="Y1082" s="97">
        <v>3468464</v>
      </c>
      <c r="Z1082" s="97">
        <v>3468464</v>
      </c>
      <c r="AA1082" s="97">
        <v>3468464</v>
      </c>
      <c r="AB1082" s="97">
        <v>3468464</v>
      </c>
      <c r="AC1082" s="97">
        <v>3468464</v>
      </c>
      <c r="AD1082" s="97">
        <v>3468464</v>
      </c>
      <c r="AE1082" s="97">
        <v>3436248</v>
      </c>
      <c r="AF1082" s="97">
        <v>3436248</v>
      </c>
      <c r="AG1082" s="97">
        <v>3468464</v>
      </c>
      <c r="AH1082" s="97">
        <v>3436248</v>
      </c>
      <c r="AI1082" s="97">
        <v>3468464</v>
      </c>
      <c r="AJ1082" s="97">
        <v>3436228</v>
      </c>
      <c r="AK1082" s="97">
        <v>3468464</v>
      </c>
      <c r="AL1082" s="97">
        <v>3436248</v>
      </c>
      <c r="AM1082" s="97">
        <v>3436213</v>
      </c>
      <c r="AN1082" s="97">
        <v>3468464</v>
      </c>
      <c r="AO1082" s="97">
        <v>3468464</v>
      </c>
    </row>
    <row r="1083" spans="3:41" x14ac:dyDescent="0.25">
      <c r="C1083" s="23" t="s">
        <v>3414</v>
      </c>
      <c r="D1083" s="97">
        <v>3284365</v>
      </c>
      <c r="E1083" s="97">
        <v>3313025</v>
      </c>
      <c r="F1083" s="97">
        <v>3284365</v>
      </c>
      <c r="G1083" s="97">
        <v>3313025</v>
      </c>
      <c r="H1083" s="97">
        <v>3284400</v>
      </c>
      <c r="I1083" s="97">
        <v>3284380</v>
      </c>
      <c r="J1083" s="97">
        <v>3284365</v>
      </c>
      <c r="K1083" s="97">
        <v>3313025</v>
      </c>
      <c r="L1083" s="97">
        <v>3284380</v>
      </c>
      <c r="M1083" s="97">
        <v>3313025</v>
      </c>
      <c r="N1083" s="97">
        <v>3284365</v>
      </c>
      <c r="O1083" s="97">
        <v>3284380</v>
      </c>
      <c r="P1083" s="97">
        <v>3284400</v>
      </c>
      <c r="Q1083" s="97">
        <v>3313025</v>
      </c>
      <c r="R1083" s="97">
        <v>3284380</v>
      </c>
      <c r="S1083" s="97">
        <v>3313025</v>
      </c>
      <c r="T1083" s="97">
        <v>3284400</v>
      </c>
      <c r="U1083" s="97">
        <v>3313025</v>
      </c>
      <c r="V1083" s="97">
        <v>3313025</v>
      </c>
      <c r="W1083" s="97">
        <v>3313025</v>
      </c>
      <c r="X1083" s="97">
        <v>3313025</v>
      </c>
      <c r="Y1083" s="97">
        <v>3313025</v>
      </c>
      <c r="Z1083" s="97">
        <v>3313025</v>
      </c>
      <c r="AA1083" s="97">
        <v>3313025</v>
      </c>
      <c r="AB1083" s="97">
        <v>3313025</v>
      </c>
      <c r="AC1083" s="97">
        <v>3313025</v>
      </c>
      <c r="AD1083" s="97">
        <v>3313025</v>
      </c>
      <c r="AE1083" s="97">
        <v>3284400</v>
      </c>
      <c r="AF1083" s="97">
        <v>3284400</v>
      </c>
      <c r="AG1083" s="97">
        <v>3313025</v>
      </c>
      <c r="AH1083" s="97">
        <v>3284400</v>
      </c>
      <c r="AI1083" s="97">
        <v>3313025</v>
      </c>
      <c r="AJ1083" s="97">
        <v>3284380</v>
      </c>
      <c r="AK1083" s="97">
        <v>3313025</v>
      </c>
      <c r="AL1083" s="97">
        <v>3284400</v>
      </c>
      <c r="AM1083" s="97">
        <v>3284365</v>
      </c>
      <c r="AN1083" s="97">
        <v>3313025</v>
      </c>
      <c r="AO1083" s="97">
        <v>3313025</v>
      </c>
    </row>
    <row r="1084" spans="3:41" x14ac:dyDescent="0.25">
      <c r="C1084" s="23" t="s">
        <v>3406</v>
      </c>
      <c r="D1084" s="97">
        <v>3284365</v>
      </c>
      <c r="E1084" s="97">
        <v>3313025</v>
      </c>
      <c r="F1084" s="97">
        <v>3284365</v>
      </c>
      <c r="G1084" s="97">
        <v>3313025</v>
      </c>
      <c r="H1084" s="97">
        <v>3284400</v>
      </c>
      <c r="I1084" s="97">
        <v>3284380</v>
      </c>
      <c r="J1084" s="97">
        <v>3284365</v>
      </c>
      <c r="K1084" s="97">
        <v>3313025</v>
      </c>
      <c r="L1084" s="97">
        <v>3284380</v>
      </c>
      <c r="M1084" s="97">
        <v>3313025</v>
      </c>
      <c r="N1084" s="97">
        <v>3284365</v>
      </c>
      <c r="O1084" s="97">
        <v>3284380</v>
      </c>
      <c r="P1084" s="97">
        <v>3284400</v>
      </c>
      <c r="Q1084" s="97">
        <v>3313025</v>
      </c>
      <c r="R1084" s="97">
        <v>3284380</v>
      </c>
      <c r="S1084" s="97">
        <v>3313025</v>
      </c>
      <c r="T1084" s="97">
        <v>3284400</v>
      </c>
      <c r="U1084" s="97">
        <v>3313025</v>
      </c>
      <c r="V1084" s="97">
        <v>3313025</v>
      </c>
      <c r="W1084" s="97">
        <v>3313025</v>
      </c>
      <c r="X1084" s="97">
        <v>3313025</v>
      </c>
      <c r="Y1084" s="97">
        <v>3313025</v>
      </c>
      <c r="Z1084" s="97">
        <v>3313025</v>
      </c>
      <c r="AA1084" s="97">
        <v>3313025</v>
      </c>
      <c r="AB1084" s="97">
        <v>3313025</v>
      </c>
      <c r="AC1084" s="97">
        <v>3313025</v>
      </c>
      <c r="AD1084" s="97">
        <v>3313025</v>
      </c>
      <c r="AE1084" s="97">
        <v>3284400</v>
      </c>
      <c r="AF1084" s="97">
        <v>3284400</v>
      </c>
      <c r="AG1084" s="97">
        <v>3313025</v>
      </c>
      <c r="AH1084" s="97">
        <v>3284400</v>
      </c>
      <c r="AI1084" s="97">
        <v>3313025</v>
      </c>
      <c r="AJ1084" s="97">
        <v>3284380</v>
      </c>
      <c r="AK1084" s="97">
        <v>3313025</v>
      </c>
      <c r="AL1084" s="97">
        <v>3284400</v>
      </c>
      <c r="AM1084" s="97">
        <v>3284365</v>
      </c>
      <c r="AN1084" s="97">
        <v>3313025</v>
      </c>
      <c r="AO1084" s="97">
        <v>3313025</v>
      </c>
    </row>
    <row r="1085" spans="3:41" x14ac:dyDescent="0.25">
      <c r="C1085" s="23" t="s">
        <v>3398</v>
      </c>
      <c r="D1085" s="97">
        <v>3436213</v>
      </c>
      <c r="E1085" s="97">
        <v>3468464</v>
      </c>
      <c r="F1085" s="97">
        <v>3436213</v>
      </c>
      <c r="G1085" s="97">
        <v>3468464</v>
      </c>
      <c r="H1085" s="97">
        <v>3436248</v>
      </c>
      <c r="I1085" s="97">
        <v>3436228</v>
      </c>
      <c r="J1085" s="97">
        <v>3436213</v>
      </c>
      <c r="K1085" s="97">
        <v>3468464</v>
      </c>
      <c r="L1085" s="97">
        <v>3436228</v>
      </c>
      <c r="M1085" s="97">
        <v>3468464</v>
      </c>
      <c r="N1085" s="97">
        <v>3436213</v>
      </c>
      <c r="O1085" s="97">
        <v>3436228</v>
      </c>
      <c r="P1085" s="97">
        <v>3436248</v>
      </c>
      <c r="Q1085" s="97">
        <v>3468464</v>
      </c>
      <c r="R1085" s="97">
        <v>3436228</v>
      </c>
      <c r="S1085" s="97">
        <v>3468464</v>
      </c>
      <c r="T1085" s="97">
        <v>3436248</v>
      </c>
      <c r="U1085" s="97">
        <v>3468464</v>
      </c>
      <c r="V1085" s="97">
        <v>3468464</v>
      </c>
      <c r="W1085" s="97">
        <v>3468464</v>
      </c>
      <c r="X1085" s="97">
        <v>3468464</v>
      </c>
      <c r="Y1085" s="97">
        <v>3468464</v>
      </c>
      <c r="Z1085" s="97">
        <v>3468464</v>
      </c>
      <c r="AA1085" s="97">
        <v>3468464</v>
      </c>
      <c r="AB1085" s="97">
        <v>3468464</v>
      </c>
      <c r="AC1085" s="97">
        <v>3468464</v>
      </c>
      <c r="AD1085" s="97">
        <v>3468464</v>
      </c>
      <c r="AE1085" s="97">
        <v>3436248</v>
      </c>
      <c r="AF1085" s="97">
        <v>3436248</v>
      </c>
      <c r="AG1085" s="97">
        <v>3468464</v>
      </c>
      <c r="AH1085" s="97">
        <v>3436248</v>
      </c>
      <c r="AI1085" s="97">
        <v>3468464</v>
      </c>
      <c r="AJ1085" s="97">
        <v>3436228</v>
      </c>
      <c r="AK1085" s="97">
        <v>3468464</v>
      </c>
      <c r="AL1085" s="97">
        <v>3436248</v>
      </c>
      <c r="AM1085" s="97">
        <v>3436213</v>
      </c>
      <c r="AN1085" s="97">
        <v>3468464</v>
      </c>
      <c r="AO1085" s="97">
        <v>3468464</v>
      </c>
    </row>
    <row r="1086" spans="3:41" x14ac:dyDescent="0.25">
      <c r="C1086" s="23" t="s">
        <v>3429</v>
      </c>
      <c r="D1086" s="97">
        <v>3065917</v>
      </c>
      <c r="E1086" s="97">
        <v>3089411</v>
      </c>
      <c r="F1086" s="97">
        <v>3065917</v>
      </c>
      <c r="G1086" s="97">
        <v>3089411</v>
      </c>
      <c r="H1086" s="97">
        <v>3065952</v>
      </c>
      <c r="I1086" s="97">
        <v>3065932</v>
      </c>
      <c r="J1086" s="97">
        <v>3065917</v>
      </c>
      <c r="K1086" s="97">
        <v>3089411</v>
      </c>
      <c r="L1086" s="97">
        <v>3065932</v>
      </c>
      <c r="M1086" s="97">
        <v>3089411</v>
      </c>
      <c r="N1086" s="97">
        <v>3065917</v>
      </c>
      <c r="O1086" s="97">
        <v>3065932</v>
      </c>
      <c r="P1086" s="97">
        <v>3065952</v>
      </c>
      <c r="Q1086" s="97">
        <v>3089411</v>
      </c>
      <c r="R1086" s="97">
        <v>3065932</v>
      </c>
      <c r="S1086" s="97">
        <v>3089411</v>
      </c>
      <c r="T1086" s="97">
        <v>3065952</v>
      </c>
      <c r="U1086" s="97">
        <v>3089411</v>
      </c>
      <c r="V1086" s="97">
        <v>3089411</v>
      </c>
      <c r="W1086" s="97">
        <v>3089411</v>
      </c>
      <c r="X1086" s="97">
        <v>3089411</v>
      </c>
      <c r="Y1086" s="97">
        <v>3089411</v>
      </c>
      <c r="Z1086" s="97">
        <v>3089411</v>
      </c>
      <c r="AA1086" s="97">
        <v>3089411</v>
      </c>
      <c r="AB1086" s="97">
        <v>3089411</v>
      </c>
      <c r="AC1086" s="97">
        <v>3089411</v>
      </c>
      <c r="AD1086" s="97">
        <v>3089411</v>
      </c>
      <c r="AE1086" s="97">
        <v>3065952</v>
      </c>
      <c r="AF1086" s="97">
        <v>3065952</v>
      </c>
      <c r="AG1086" s="97">
        <v>3089411</v>
      </c>
      <c r="AH1086" s="97">
        <v>3065952</v>
      </c>
      <c r="AI1086" s="97">
        <v>3089411</v>
      </c>
      <c r="AJ1086" s="97">
        <v>3065932</v>
      </c>
      <c r="AK1086" s="97">
        <v>3089411</v>
      </c>
      <c r="AL1086" s="97">
        <v>3065952</v>
      </c>
      <c r="AM1086" s="97">
        <v>3065917</v>
      </c>
      <c r="AN1086" s="97">
        <v>3089411</v>
      </c>
      <c r="AO1086" s="97">
        <v>3089411</v>
      </c>
    </row>
    <row r="1087" spans="3:41" x14ac:dyDescent="0.25">
      <c r="C1087" s="23" t="s">
        <v>3422</v>
      </c>
      <c r="D1087" s="97">
        <v>3113869</v>
      </c>
      <c r="E1087" s="97">
        <v>3138497</v>
      </c>
      <c r="F1087" s="97">
        <v>3113869</v>
      </c>
      <c r="G1087" s="97">
        <v>3138497</v>
      </c>
      <c r="H1087" s="97">
        <v>3113904</v>
      </c>
      <c r="I1087" s="97">
        <v>3113884</v>
      </c>
      <c r="J1087" s="97">
        <v>3113869</v>
      </c>
      <c r="K1087" s="97">
        <v>3138497</v>
      </c>
      <c r="L1087" s="97">
        <v>3113884</v>
      </c>
      <c r="M1087" s="97">
        <v>3138497</v>
      </c>
      <c r="N1087" s="97">
        <v>3113869</v>
      </c>
      <c r="O1087" s="97">
        <v>3113884</v>
      </c>
      <c r="P1087" s="97">
        <v>3113904</v>
      </c>
      <c r="Q1087" s="97">
        <v>3138497</v>
      </c>
      <c r="R1087" s="97">
        <v>3113884</v>
      </c>
      <c r="S1087" s="97">
        <v>3138497</v>
      </c>
      <c r="T1087" s="97">
        <v>3113904</v>
      </c>
      <c r="U1087" s="97">
        <v>3138497</v>
      </c>
      <c r="V1087" s="97">
        <v>3138497</v>
      </c>
      <c r="W1087" s="97">
        <v>3138497</v>
      </c>
      <c r="X1087" s="97">
        <v>3138497</v>
      </c>
      <c r="Y1087" s="97">
        <v>3138497</v>
      </c>
      <c r="Z1087" s="97">
        <v>3138497</v>
      </c>
      <c r="AA1087" s="97">
        <v>3138497</v>
      </c>
      <c r="AB1087" s="97">
        <v>3138497</v>
      </c>
      <c r="AC1087" s="97">
        <v>3138497</v>
      </c>
      <c r="AD1087" s="97">
        <v>3138497</v>
      </c>
      <c r="AE1087" s="97">
        <v>3113904</v>
      </c>
      <c r="AF1087" s="97">
        <v>3113904</v>
      </c>
      <c r="AG1087" s="97">
        <v>3138497</v>
      </c>
      <c r="AH1087" s="97">
        <v>3113904</v>
      </c>
      <c r="AI1087" s="97">
        <v>3138497</v>
      </c>
      <c r="AJ1087" s="97">
        <v>3113884</v>
      </c>
      <c r="AK1087" s="97">
        <v>3138497</v>
      </c>
      <c r="AL1087" s="97">
        <v>3113904</v>
      </c>
      <c r="AM1087" s="97">
        <v>3113869</v>
      </c>
      <c r="AN1087" s="97">
        <v>3138497</v>
      </c>
      <c r="AO1087" s="97">
        <v>3138497</v>
      </c>
    </row>
    <row r="1088" spans="3:41" x14ac:dyDescent="0.25">
      <c r="C1088" s="23" t="s">
        <v>3465</v>
      </c>
      <c r="D1088" s="97">
        <v>2924725</v>
      </c>
      <c r="E1088" s="97">
        <v>2944880</v>
      </c>
      <c r="F1088" s="97">
        <v>2924725</v>
      </c>
      <c r="G1088" s="97">
        <v>2944880</v>
      </c>
      <c r="H1088" s="97">
        <v>2924760</v>
      </c>
      <c r="I1088" s="97">
        <v>2924740</v>
      </c>
      <c r="J1088" s="97">
        <v>2924725</v>
      </c>
      <c r="K1088" s="97">
        <v>2944880</v>
      </c>
      <c r="L1088" s="97">
        <v>2924740</v>
      </c>
      <c r="M1088" s="97">
        <v>2944880</v>
      </c>
      <c r="N1088" s="97">
        <v>2924725</v>
      </c>
      <c r="O1088" s="97">
        <v>2924740</v>
      </c>
      <c r="P1088" s="97">
        <v>2924760</v>
      </c>
      <c r="Q1088" s="97">
        <v>2944880</v>
      </c>
      <c r="R1088" s="97">
        <v>2924740</v>
      </c>
      <c r="S1088" s="97">
        <v>2944880</v>
      </c>
      <c r="T1088" s="97">
        <v>2924760</v>
      </c>
      <c r="U1088" s="97">
        <v>2944880</v>
      </c>
      <c r="V1088" s="97">
        <v>2944880</v>
      </c>
      <c r="W1088" s="97">
        <v>2944880</v>
      </c>
      <c r="X1088" s="97">
        <v>2944880</v>
      </c>
      <c r="Y1088" s="97">
        <v>2944880</v>
      </c>
      <c r="Z1088" s="97">
        <v>2944880</v>
      </c>
      <c r="AA1088" s="97">
        <v>2944880</v>
      </c>
      <c r="AB1088" s="97">
        <v>2944880</v>
      </c>
      <c r="AC1088" s="97">
        <v>2944880</v>
      </c>
      <c r="AD1088" s="97">
        <v>2944880</v>
      </c>
      <c r="AE1088" s="97">
        <v>2924760</v>
      </c>
      <c r="AF1088" s="97">
        <v>2924760</v>
      </c>
      <c r="AG1088" s="97">
        <v>2944880</v>
      </c>
      <c r="AH1088" s="97">
        <v>2924760</v>
      </c>
      <c r="AI1088" s="97">
        <v>2944880</v>
      </c>
      <c r="AJ1088" s="97">
        <v>2924740</v>
      </c>
      <c r="AK1088" s="97">
        <v>2944880</v>
      </c>
      <c r="AL1088" s="97">
        <v>2924760</v>
      </c>
      <c r="AM1088" s="97">
        <v>2924725</v>
      </c>
      <c r="AN1088" s="97">
        <v>2944880</v>
      </c>
      <c r="AO1088" s="97">
        <v>2944880</v>
      </c>
    </row>
    <row r="1089" spans="3:41" x14ac:dyDescent="0.25">
      <c r="C1089" s="23" t="s">
        <v>3322</v>
      </c>
      <c r="D1089" s="97">
        <v>3670645</v>
      </c>
      <c r="E1089" s="97">
        <v>3708440</v>
      </c>
      <c r="F1089" s="97">
        <v>3670645</v>
      </c>
      <c r="G1089" s="97">
        <v>3708440</v>
      </c>
      <c r="H1089" s="97">
        <v>3670680</v>
      </c>
      <c r="I1089" s="97">
        <v>3670660</v>
      </c>
      <c r="J1089" s="97">
        <v>3670645</v>
      </c>
      <c r="K1089" s="97">
        <v>3708440</v>
      </c>
      <c r="L1089" s="97">
        <v>3670660</v>
      </c>
      <c r="M1089" s="97">
        <v>3708440</v>
      </c>
      <c r="N1089" s="97">
        <v>3670645</v>
      </c>
      <c r="O1089" s="97">
        <v>3670660</v>
      </c>
      <c r="P1089" s="97">
        <v>3670680</v>
      </c>
      <c r="Q1089" s="97">
        <v>3708440</v>
      </c>
      <c r="R1089" s="97">
        <v>3670660</v>
      </c>
      <c r="S1089" s="97">
        <v>3708440</v>
      </c>
      <c r="T1089" s="97">
        <v>3670680</v>
      </c>
      <c r="U1089" s="97">
        <v>3708440</v>
      </c>
      <c r="V1089" s="97">
        <v>3708440</v>
      </c>
      <c r="W1089" s="97">
        <v>3708440</v>
      </c>
      <c r="X1089" s="97">
        <v>3708440</v>
      </c>
      <c r="Y1089" s="97">
        <v>3708440</v>
      </c>
      <c r="Z1089" s="97">
        <v>3708440</v>
      </c>
      <c r="AA1089" s="97">
        <v>3708440</v>
      </c>
      <c r="AB1089" s="97">
        <v>3708440</v>
      </c>
      <c r="AC1089" s="97">
        <v>3708440</v>
      </c>
      <c r="AD1089" s="97">
        <v>3708440</v>
      </c>
      <c r="AE1089" s="97">
        <v>3670680</v>
      </c>
      <c r="AF1089" s="97">
        <v>3670680</v>
      </c>
      <c r="AG1089" s="97">
        <v>3708440</v>
      </c>
      <c r="AH1089" s="97">
        <v>3670680</v>
      </c>
      <c r="AI1089" s="97">
        <v>3708440</v>
      </c>
      <c r="AJ1089" s="97">
        <v>3670660</v>
      </c>
      <c r="AK1089" s="97">
        <v>3708440</v>
      </c>
      <c r="AL1089" s="97">
        <v>3670680</v>
      </c>
      <c r="AM1089" s="97">
        <v>3670645</v>
      </c>
      <c r="AN1089" s="97">
        <v>3708440</v>
      </c>
      <c r="AO1089" s="97">
        <v>3708440</v>
      </c>
    </row>
    <row r="1090" spans="3:41" x14ac:dyDescent="0.25">
      <c r="C1090" s="23" t="s">
        <v>3330</v>
      </c>
      <c r="D1090" s="97">
        <v>3667981</v>
      </c>
      <c r="E1090" s="97">
        <v>3705713</v>
      </c>
      <c r="F1090" s="97">
        <v>3667981</v>
      </c>
      <c r="G1090" s="97">
        <v>3705713</v>
      </c>
      <c r="H1090" s="97">
        <v>3668016</v>
      </c>
      <c r="I1090" s="97">
        <v>3667996</v>
      </c>
      <c r="J1090" s="97">
        <v>3667981</v>
      </c>
      <c r="K1090" s="97">
        <v>3705713</v>
      </c>
      <c r="L1090" s="97">
        <v>3667996</v>
      </c>
      <c r="M1090" s="97">
        <v>3705713</v>
      </c>
      <c r="N1090" s="97">
        <v>3667981</v>
      </c>
      <c r="O1090" s="97">
        <v>3667996</v>
      </c>
      <c r="P1090" s="97">
        <v>3668016</v>
      </c>
      <c r="Q1090" s="97">
        <v>3705713</v>
      </c>
      <c r="R1090" s="97">
        <v>3667996</v>
      </c>
      <c r="S1090" s="97">
        <v>3705713</v>
      </c>
      <c r="T1090" s="97">
        <v>3668016</v>
      </c>
      <c r="U1090" s="97">
        <v>3705713</v>
      </c>
      <c r="V1090" s="97">
        <v>3705713</v>
      </c>
      <c r="W1090" s="97">
        <v>3705713</v>
      </c>
      <c r="X1090" s="97">
        <v>3705713</v>
      </c>
      <c r="Y1090" s="97">
        <v>3705713</v>
      </c>
      <c r="Z1090" s="97">
        <v>3705713</v>
      </c>
      <c r="AA1090" s="97">
        <v>3705713</v>
      </c>
      <c r="AB1090" s="97">
        <v>3705713</v>
      </c>
      <c r="AC1090" s="97">
        <v>3705713</v>
      </c>
      <c r="AD1090" s="97">
        <v>3705713</v>
      </c>
      <c r="AE1090" s="97">
        <v>3668016</v>
      </c>
      <c r="AF1090" s="97">
        <v>3668016</v>
      </c>
      <c r="AG1090" s="97">
        <v>3705713</v>
      </c>
      <c r="AH1090" s="97">
        <v>3668016</v>
      </c>
      <c r="AI1090" s="97">
        <v>3705713</v>
      </c>
      <c r="AJ1090" s="97">
        <v>3667996</v>
      </c>
      <c r="AK1090" s="97">
        <v>3705713</v>
      </c>
      <c r="AL1090" s="97">
        <v>3668016</v>
      </c>
      <c r="AM1090" s="97">
        <v>3667981</v>
      </c>
      <c r="AN1090" s="97">
        <v>3705713</v>
      </c>
      <c r="AO1090" s="97">
        <v>3705713</v>
      </c>
    </row>
    <row r="1091" spans="3:41" x14ac:dyDescent="0.25">
      <c r="C1091" s="23" t="s">
        <v>3306</v>
      </c>
      <c r="D1091" s="97">
        <v>3718597</v>
      </c>
      <c r="E1091" s="97">
        <v>3757526</v>
      </c>
      <c r="F1091" s="97">
        <v>3718597</v>
      </c>
      <c r="G1091" s="97">
        <v>3757526</v>
      </c>
      <c r="H1091" s="97">
        <v>3718632</v>
      </c>
      <c r="I1091" s="97">
        <v>3718612</v>
      </c>
      <c r="J1091" s="97">
        <v>3718597</v>
      </c>
      <c r="K1091" s="97">
        <v>3757526</v>
      </c>
      <c r="L1091" s="97">
        <v>3718612</v>
      </c>
      <c r="M1091" s="97">
        <v>3757526</v>
      </c>
      <c r="N1091" s="97">
        <v>3718597</v>
      </c>
      <c r="O1091" s="97">
        <v>3718612</v>
      </c>
      <c r="P1091" s="97">
        <v>3718632</v>
      </c>
      <c r="Q1091" s="97">
        <v>3757526</v>
      </c>
      <c r="R1091" s="97">
        <v>3718612</v>
      </c>
      <c r="S1091" s="97">
        <v>3757526</v>
      </c>
      <c r="T1091" s="97">
        <v>3718632</v>
      </c>
      <c r="U1091" s="97">
        <v>3757526</v>
      </c>
      <c r="V1091" s="97">
        <v>3757526</v>
      </c>
      <c r="W1091" s="97">
        <v>3757526</v>
      </c>
      <c r="X1091" s="97">
        <v>3757526</v>
      </c>
      <c r="Y1091" s="97">
        <v>3757526</v>
      </c>
      <c r="Z1091" s="97">
        <v>3757526</v>
      </c>
      <c r="AA1091" s="97">
        <v>3757526</v>
      </c>
      <c r="AB1091" s="97">
        <v>3757526</v>
      </c>
      <c r="AC1091" s="97">
        <v>3757526</v>
      </c>
      <c r="AD1091" s="97">
        <v>3757526</v>
      </c>
      <c r="AE1091" s="97">
        <v>3718632</v>
      </c>
      <c r="AF1091" s="97">
        <v>3718632</v>
      </c>
      <c r="AG1091" s="97">
        <v>3757526</v>
      </c>
      <c r="AH1091" s="97">
        <v>3718632</v>
      </c>
      <c r="AI1091" s="97">
        <v>3757526</v>
      </c>
      <c r="AJ1091" s="97">
        <v>3718612</v>
      </c>
      <c r="AK1091" s="97">
        <v>3757526</v>
      </c>
      <c r="AL1091" s="97">
        <v>3718632</v>
      </c>
      <c r="AM1091" s="97">
        <v>3718597</v>
      </c>
      <c r="AN1091" s="97">
        <v>3757526</v>
      </c>
      <c r="AO1091" s="97">
        <v>3757526</v>
      </c>
    </row>
    <row r="1092" spans="3:41" x14ac:dyDescent="0.25">
      <c r="C1092" s="23" t="s">
        <v>3298</v>
      </c>
      <c r="D1092" s="97">
        <v>3718597</v>
      </c>
      <c r="E1092" s="97">
        <v>3757526</v>
      </c>
      <c r="F1092" s="97">
        <v>3718597</v>
      </c>
      <c r="G1092" s="97">
        <v>3757526</v>
      </c>
      <c r="H1092" s="97">
        <v>3718632</v>
      </c>
      <c r="I1092" s="97">
        <v>3718612</v>
      </c>
      <c r="J1092" s="97">
        <v>3718597</v>
      </c>
      <c r="K1092" s="97">
        <v>3757526</v>
      </c>
      <c r="L1092" s="97">
        <v>3718612</v>
      </c>
      <c r="M1092" s="97">
        <v>3757526</v>
      </c>
      <c r="N1092" s="97">
        <v>3718597</v>
      </c>
      <c r="O1092" s="97">
        <v>3718612</v>
      </c>
      <c r="P1092" s="97">
        <v>3718632</v>
      </c>
      <c r="Q1092" s="97">
        <v>3757526</v>
      </c>
      <c r="R1092" s="97">
        <v>3718612</v>
      </c>
      <c r="S1092" s="97">
        <v>3757526</v>
      </c>
      <c r="T1092" s="97">
        <v>3718632</v>
      </c>
      <c r="U1092" s="97">
        <v>3757526</v>
      </c>
      <c r="V1092" s="97">
        <v>3757526</v>
      </c>
      <c r="W1092" s="97">
        <v>3757526</v>
      </c>
      <c r="X1092" s="97">
        <v>3757526</v>
      </c>
      <c r="Y1092" s="97">
        <v>3757526</v>
      </c>
      <c r="Z1092" s="97">
        <v>3757526</v>
      </c>
      <c r="AA1092" s="97">
        <v>3757526</v>
      </c>
      <c r="AB1092" s="97">
        <v>3757526</v>
      </c>
      <c r="AC1092" s="97">
        <v>3757526</v>
      </c>
      <c r="AD1092" s="97">
        <v>3757526</v>
      </c>
      <c r="AE1092" s="97">
        <v>3718632</v>
      </c>
      <c r="AF1092" s="97">
        <v>3718632</v>
      </c>
      <c r="AG1092" s="97">
        <v>3757526</v>
      </c>
      <c r="AH1092" s="97">
        <v>3718632</v>
      </c>
      <c r="AI1092" s="97">
        <v>3757526</v>
      </c>
      <c r="AJ1092" s="97">
        <v>3718612</v>
      </c>
      <c r="AK1092" s="97">
        <v>3757526</v>
      </c>
      <c r="AL1092" s="97">
        <v>3718632</v>
      </c>
      <c r="AM1092" s="97">
        <v>3718597</v>
      </c>
      <c r="AN1092" s="97">
        <v>3757526</v>
      </c>
      <c r="AO1092" s="97">
        <v>3757526</v>
      </c>
    </row>
    <row r="1093" spans="3:41" x14ac:dyDescent="0.25">
      <c r="C1093" s="23" t="s">
        <v>3338</v>
      </c>
      <c r="D1093" s="97">
        <v>3609373</v>
      </c>
      <c r="E1093" s="97">
        <v>3645719</v>
      </c>
      <c r="F1093" s="97">
        <v>3609373</v>
      </c>
      <c r="G1093" s="97">
        <v>3645719</v>
      </c>
      <c r="H1093" s="97">
        <v>3609408</v>
      </c>
      <c r="I1093" s="97">
        <v>3609388</v>
      </c>
      <c r="J1093" s="97">
        <v>3609373</v>
      </c>
      <c r="K1093" s="97">
        <v>3645719</v>
      </c>
      <c r="L1093" s="97">
        <v>3609388</v>
      </c>
      <c r="M1093" s="97">
        <v>3645719</v>
      </c>
      <c r="N1093" s="97">
        <v>3609373</v>
      </c>
      <c r="O1093" s="97">
        <v>3609388</v>
      </c>
      <c r="P1093" s="97">
        <v>3609408</v>
      </c>
      <c r="Q1093" s="97">
        <v>3645719</v>
      </c>
      <c r="R1093" s="97">
        <v>3609388</v>
      </c>
      <c r="S1093" s="97">
        <v>3645719</v>
      </c>
      <c r="T1093" s="97">
        <v>3609408</v>
      </c>
      <c r="U1093" s="97">
        <v>3645719</v>
      </c>
      <c r="V1093" s="97">
        <v>3645719</v>
      </c>
      <c r="W1093" s="97">
        <v>3645719</v>
      </c>
      <c r="X1093" s="97">
        <v>3645719</v>
      </c>
      <c r="Y1093" s="97">
        <v>3645719</v>
      </c>
      <c r="Z1093" s="97">
        <v>3645719</v>
      </c>
      <c r="AA1093" s="97">
        <v>3645719</v>
      </c>
      <c r="AB1093" s="97">
        <v>3645719</v>
      </c>
      <c r="AC1093" s="97">
        <v>3645719</v>
      </c>
      <c r="AD1093" s="97">
        <v>3645719</v>
      </c>
      <c r="AE1093" s="97">
        <v>3609408</v>
      </c>
      <c r="AF1093" s="97">
        <v>3609408</v>
      </c>
      <c r="AG1093" s="97">
        <v>3645719</v>
      </c>
      <c r="AH1093" s="97">
        <v>3609408</v>
      </c>
      <c r="AI1093" s="97">
        <v>3645719</v>
      </c>
      <c r="AJ1093" s="97">
        <v>3609388</v>
      </c>
      <c r="AK1093" s="97">
        <v>3645719</v>
      </c>
      <c r="AL1093" s="97">
        <v>3609408</v>
      </c>
      <c r="AM1093" s="97">
        <v>3609373</v>
      </c>
      <c r="AN1093" s="97">
        <v>3645719</v>
      </c>
      <c r="AO1093" s="97">
        <v>3645719</v>
      </c>
    </row>
    <row r="1094" spans="3:41" x14ac:dyDescent="0.25">
      <c r="C1094" s="23" t="s">
        <v>3314</v>
      </c>
      <c r="D1094" s="97">
        <v>3681301</v>
      </c>
      <c r="E1094" s="97">
        <v>3719348</v>
      </c>
      <c r="F1094" s="97">
        <v>3681301</v>
      </c>
      <c r="G1094" s="97">
        <v>3719348</v>
      </c>
      <c r="H1094" s="97">
        <v>3681336</v>
      </c>
      <c r="I1094" s="97">
        <v>3681316</v>
      </c>
      <c r="J1094" s="97">
        <v>3681301</v>
      </c>
      <c r="K1094" s="97">
        <v>3719348</v>
      </c>
      <c r="L1094" s="97">
        <v>3681316</v>
      </c>
      <c r="M1094" s="97">
        <v>3719348</v>
      </c>
      <c r="N1094" s="97">
        <v>3681301</v>
      </c>
      <c r="O1094" s="97">
        <v>3681316</v>
      </c>
      <c r="P1094" s="97">
        <v>3681336</v>
      </c>
      <c r="Q1094" s="97">
        <v>3719348</v>
      </c>
      <c r="R1094" s="97">
        <v>3681316</v>
      </c>
      <c r="S1094" s="97">
        <v>3719348</v>
      </c>
      <c r="T1094" s="97">
        <v>3681336</v>
      </c>
      <c r="U1094" s="97">
        <v>3719348</v>
      </c>
      <c r="V1094" s="97">
        <v>3719348</v>
      </c>
      <c r="W1094" s="97">
        <v>3719348</v>
      </c>
      <c r="X1094" s="97">
        <v>3719348</v>
      </c>
      <c r="Y1094" s="97">
        <v>3719348</v>
      </c>
      <c r="Z1094" s="97">
        <v>3719348</v>
      </c>
      <c r="AA1094" s="97">
        <v>3719348</v>
      </c>
      <c r="AB1094" s="97">
        <v>3719348</v>
      </c>
      <c r="AC1094" s="97">
        <v>3719348</v>
      </c>
      <c r="AD1094" s="97">
        <v>3719348</v>
      </c>
      <c r="AE1094" s="97">
        <v>3681336</v>
      </c>
      <c r="AF1094" s="97">
        <v>3681336</v>
      </c>
      <c r="AG1094" s="97">
        <v>3719348</v>
      </c>
      <c r="AH1094" s="97">
        <v>3681336</v>
      </c>
      <c r="AI1094" s="97">
        <v>3719348</v>
      </c>
      <c r="AJ1094" s="97">
        <v>3681316</v>
      </c>
      <c r="AK1094" s="97">
        <v>3719348</v>
      </c>
      <c r="AL1094" s="97">
        <v>3681336</v>
      </c>
      <c r="AM1094" s="97">
        <v>3681301</v>
      </c>
      <c r="AN1094" s="97">
        <v>3719348</v>
      </c>
      <c r="AO1094" s="97">
        <v>3719348</v>
      </c>
    </row>
    <row r="1095" spans="3:41" x14ac:dyDescent="0.25">
      <c r="C1095" s="23" t="s">
        <v>3382</v>
      </c>
      <c r="D1095" s="97">
        <v>3558757</v>
      </c>
      <c r="E1095" s="97">
        <v>3593906</v>
      </c>
      <c r="F1095" s="97">
        <v>3558757</v>
      </c>
      <c r="G1095" s="97">
        <v>3593906</v>
      </c>
      <c r="H1095" s="97">
        <v>3558792</v>
      </c>
      <c r="I1095" s="97">
        <v>3558772</v>
      </c>
      <c r="J1095" s="97">
        <v>3558757</v>
      </c>
      <c r="K1095" s="97">
        <v>3593906</v>
      </c>
      <c r="L1095" s="97">
        <v>3558772</v>
      </c>
      <c r="M1095" s="97">
        <v>3593906</v>
      </c>
      <c r="N1095" s="97">
        <v>3558757</v>
      </c>
      <c r="O1095" s="97">
        <v>3558772</v>
      </c>
      <c r="P1095" s="97">
        <v>3558792</v>
      </c>
      <c r="Q1095" s="97">
        <v>3593906</v>
      </c>
      <c r="R1095" s="97">
        <v>3558772</v>
      </c>
      <c r="S1095" s="97">
        <v>3593906</v>
      </c>
      <c r="T1095" s="97">
        <v>3558792</v>
      </c>
      <c r="U1095" s="97">
        <v>3593906</v>
      </c>
      <c r="V1095" s="97">
        <v>3593906</v>
      </c>
      <c r="W1095" s="97">
        <v>3593906</v>
      </c>
      <c r="X1095" s="97">
        <v>3593906</v>
      </c>
      <c r="Y1095" s="97">
        <v>3593906</v>
      </c>
      <c r="Z1095" s="97">
        <v>3593906</v>
      </c>
      <c r="AA1095" s="97">
        <v>3593906</v>
      </c>
      <c r="AB1095" s="97">
        <v>3593906</v>
      </c>
      <c r="AC1095" s="97">
        <v>3593906</v>
      </c>
      <c r="AD1095" s="97">
        <v>3593906</v>
      </c>
      <c r="AE1095" s="97">
        <v>3558792</v>
      </c>
      <c r="AF1095" s="97">
        <v>3558792</v>
      </c>
      <c r="AG1095" s="97">
        <v>3593906</v>
      </c>
      <c r="AH1095" s="97">
        <v>3558792</v>
      </c>
      <c r="AI1095" s="97">
        <v>3593906</v>
      </c>
      <c r="AJ1095" s="97">
        <v>3558772</v>
      </c>
      <c r="AK1095" s="97">
        <v>3593906</v>
      </c>
      <c r="AL1095" s="97">
        <v>3558792</v>
      </c>
      <c r="AM1095" s="97">
        <v>3558757</v>
      </c>
      <c r="AN1095" s="97">
        <v>3593906</v>
      </c>
      <c r="AO1095" s="97">
        <v>3593906</v>
      </c>
    </row>
    <row r="1096" spans="3:41" x14ac:dyDescent="0.25">
      <c r="C1096" s="23" t="s">
        <v>3375</v>
      </c>
      <c r="D1096" s="97">
        <v>3558757</v>
      </c>
      <c r="E1096" s="97">
        <v>3593906</v>
      </c>
      <c r="F1096" s="97">
        <v>3558757</v>
      </c>
      <c r="G1096" s="97">
        <v>3593906</v>
      </c>
      <c r="H1096" s="97">
        <v>3558792</v>
      </c>
      <c r="I1096" s="97">
        <v>3558772</v>
      </c>
      <c r="J1096" s="97">
        <v>3558757</v>
      </c>
      <c r="K1096" s="97">
        <v>3593906</v>
      </c>
      <c r="L1096" s="97">
        <v>3558772</v>
      </c>
      <c r="M1096" s="97">
        <v>3593906</v>
      </c>
      <c r="N1096" s="97">
        <v>3558757</v>
      </c>
      <c r="O1096" s="97">
        <v>3558772</v>
      </c>
      <c r="P1096" s="97">
        <v>3558792</v>
      </c>
      <c r="Q1096" s="97">
        <v>3593906</v>
      </c>
      <c r="R1096" s="97">
        <v>3558772</v>
      </c>
      <c r="S1096" s="97">
        <v>3593906</v>
      </c>
      <c r="T1096" s="97">
        <v>3558792</v>
      </c>
      <c r="U1096" s="97">
        <v>3593906</v>
      </c>
      <c r="V1096" s="97">
        <v>3593906</v>
      </c>
      <c r="W1096" s="97">
        <v>3593906</v>
      </c>
      <c r="X1096" s="97">
        <v>3593906</v>
      </c>
      <c r="Y1096" s="97">
        <v>3593906</v>
      </c>
      <c r="Z1096" s="97">
        <v>3593906</v>
      </c>
      <c r="AA1096" s="97">
        <v>3593906</v>
      </c>
      <c r="AB1096" s="97">
        <v>3593906</v>
      </c>
      <c r="AC1096" s="97">
        <v>3593906</v>
      </c>
      <c r="AD1096" s="97">
        <v>3593906</v>
      </c>
      <c r="AE1096" s="97">
        <v>3558792</v>
      </c>
      <c r="AF1096" s="97">
        <v>3558792</v>
      </c>
      <c r="AG1096" s="97">
        <v>3593906</v>
      </c>
      <c r="AH1096" s="97">
        <v>3558792</v>
      </c>
      <c r="AI1096" s="97">
        <v>3593906</v>
      </c>
      <c r="AJ1096" s="97">
        <v>3558772</v>
      </c>
      <c r="AK1096" s="97">
        <v>3593906</v>
      </c>
      <c r="AL1096" s="97">
        <v>3558792</v>
      </c>
      <c r="AM1096" s="97">
        <v>3558757</v>
      </c>
      <c r="AN1096" s="97">
        <v>3593906</v>
      </c>
      <c r="AO1096" s="97">
        <v>3593906</v>
      </c>
    </row>
    <row r="1097" spans="3:41" x14ac:dyDescent="0.25">
      <c r="C1097" s="23" t="s">
        <v>3368</v>
      </c>
      <c r="D1097" s="97">
        <v>3558757</v>
      </c>
      <c r="E1097" s="97">
        <v>3593906</v>
      </c>
      <c r="F1097" s="97">
        <v>3558757</v>
      </c>
      <c r="G1097" s="97">
        <v>3593906</v>
      </c>
      <c r="H1097" s="97">
        <v>3558792</v>
      </c>
      <c r="I1097" s="97">
        <v>3558772</v>
      </c>
      <c r="J1097" s="97">
        <v>3558757</v>
      </c>
      <c r="K1097" s="97">
        <v>3593906</v>
      </c>
      <c r="L1097" s="97">
        <v>3558772</v>
      </c>
      <c r="M1097" s="97">
        <v>3593906</v>
      </c>
      <c r="N1097" s="97">
        <v>3558757</v>
      </c>
      <c r="O1097" s="97">
        <v>3558772</v>
      </c>
      <c r="P1097" s="97">
        <v>3558792</v>
      </c>
      <c r="Q1097" s="97">
        <v>3593906</v>
      </c>
      <c r="R1097" s="97">
        <v>3558772</v>
      </c>
      <c r="S1097" s="97">
        <v>3593906</v>
      </c>
      <c r="T1097" s="97">
        <v>3558792</v>
      </c>
      <c r="U1097" s="97">
        <v>3593906</v>
      </c>
      <c r="V1097" s="97">
        <v>3593906</v>
      </c>
      <c r="W1097" s="97">
        <v>3593906</v>
      </c>
      <c r="X1097" s="97">
        <v>3593906</v>
      </c>
      <c r="Y1097" s="97">
        <v>3593906</v>
      </c>
      <c r="Z1097" s="97">
        <v>3593906</v>
      </c>
      <c r="AA1097" s="97">
        <v>3593906</v>
      </c>
      <c r="AB1097" s="97">
        <v>3593906</v>
      </c>
      <c r="AC1097" s="97">
        <v>3593906</v>
      </c>
      <c r="AD1097" s="97">
        <v>3593906</v>
      </c>
      <c r="AE1097" s="97">
        <v>3558792</v>
      </c>
      <c r="AF1097" s="97">
        <v>3558792</v>
      </c>
      <c r="AG1097" s="97">
        <v>3593906</v>
      </c>
      <c r="AH1097" s="97">
        <v>3558792</v>
      </c>
      <c r="AI1097" s="97">
        <v>3593906</v>
      </c>
      <c r="AJ1097" s="97">
        <v>3558772</v>
      </c>
      <c r="AK1097" s="97">
        <v>3593906</v>
      </c>
      <c r="AL1097" s="97">
        <v>3558792</v>
      </c>
      <c r="AM1097" s="97">
        <v>3558757</v>
      </c>
      <c r="AN1097" s="97">
        <v>3593906</v>
      </c>
      <c r="AO1097" s="97">
        <v>3593906</v>
      </c>
    </row>
    <row r="1098" spans="3:41" x14ac:dyDescent="0.25">
      <c r="C1098" s="23" t="s">
        <v>3361</v>
      </c>
      <c r="D1098" s="97">
        <v>3558757</v>
      </c>
      <c r="E1098" s="97">
        <v>3593906</v>
      </c>
      <c r="F1098" s="97">
        <v>3558757</v>
      </c>
      <c r="G1098" s="97">
        <v>3593906</v>
      </c>
      <c r="H1098" s="97">
        <v>3558792</v>
      </c>
      <c r="I1098" s="97">
        <v>3558772</v>
      </c>
      <c r="J1098" s="97">
        <v>3558757</v>
      </c>
      <c r="K1098" s="97">
        <v>3593906</v>
      </c>
      <c r="L1098" s="97">
        <v>3558772</v>
      </c>
      <c r="M1098" s="97">
        <v>3593906</v>
      </c>
      <c r="N1098" s="97">
        <v>3558757</v>
      </c>
      <c r="O1098" s="97">
        <v>3558772</v>
      </c>
      <c r="P1098" s="97">
        <v>3558792</v>
      </c>
      <c r="Q1098" s="97">
        <v>3593906</v>
      </c>
      <c r="R1098" s="97">
        <v>3558772</v>
      </c>
      <c r="S1098" s="97">
        <v>3593906</v>
      </c>
      <c r="T1098" s="97">
        <v>3558792</v>
      </c>
      <c r="U1098" s="97">
        <v>3593906</v>
      </c>
      <c r="V1098" s="97">
        <v>3593906</v>
      </c>
      <c r="W1098" s="97">
        <v>3593906</v>
      </c>
      <c r="X1098" s="97">
        <v>3593906</v>
      </c>
      <c r="Y1098" s="97">
        <v>3593906</v>
      </c>
      <c r="Z1098" s="97">
        <v>3593906</v>
      </c>
      <c r="AA1098" s="97">
        <v>3593906</v>
      </c>
      <c r="AB1098" s="97">
        <v>3593906</v>
      </c>
      <c r="AC1098" s="97">
        <v>3593906</v>
      </c>
      <c r="AD1098" s="97">
        <v>3593906</v>
      </c>
      <c r="AE1098" s="97">
        <v>3558792</v>
      </c>
      <c r="AF1098" s="97">
        <v>3558792</v>
      </c>
      <c r="AG1098" s="97">
        <v>3593906</v>
      </c>
      <c r="AH1098" s="97">
        <v>3558792</v>
      </c>
      <c r="AI1098" s="97">
        <v>3593906</v>
      </c>
      <c r="AJ1098" s="97">
        <v>3558772</v>
      </c>
      <c r="AK1098" s="97">
        <v>3593906</v>
      </c>
      <c r="AL1098" s="97">
        <v>3558792</v>
      </c>
      <c r="AM1098" s="97">
        <v>3558757</v>
      </c>
      <c r="AN1098" s="97">
        <v>3593906</v>
      </c>
      <c r="AO1098" s="97">
        <v>3593906</v>
      </c>
    </row>
    <row r="1099" spans="3:41" x14ac:dyDescent="0.25">
      <c r="C1099" s="23" t="s">
        <v>3352</v>
      </c>
      <c r="D1099" s="97">
        <v>3558757</v>
      </c>
      <c r="E1099" s="97">
        <v>3593906</v>
      </c>
      <c r="F1099" s="97">
        <v>3558757</v>
      </c>
      <c r="G1099" s="97">
        <v>3593906</v>
      </c>
      <c r="H1099" s="97">
        <v>3558792</v>
      </c>
      <c r="I1099" s="97">
        <v>3558772</v>
      </c>
      <c r="J1099" s="97">
        <v>3558757</v>
      </c>
      <c r="K1099" s="97">
        <v>3593906</v>
      </c>
      <c r="L1099" s="97">
        <v>3558772</v>
      </c>
      <c r="M1099" s="97">
        <v>3593906</v>
      </c>
      <c r="N1099" s="97">
        <v>3558757</v>
      </c>
      <c r="O1099" s="97">
        <v>3558772</v>
      </c>
      <c r="P1099" s="97">
        <v>3558792</v>
      </c>
      <c r="Q1099" s="97">
        <v>3593906</v>
      </c>
      <c r="R1099" s="97">
        <v>3558772</v>
      </c>
      <c r="S1099" s="97">
        <v>3593906</v>
      </c>
      <c r="T1099" s="97">
        <v>3558792</v>
      </c>
      <c r="U1099" s="97">
        <v>3593906</v>
      </c>
      <c r="V1099" s="97">
        <v>3593906</v>
      </c>
      <c r="W1099" s="97">
        <v>3593906</v>
      </c>
      <c r="X1099" s="97">
        <v>3593906</v>
      </c>
      <c r="Y1099" s="97">
        <v>3593906</v>
      </c>
      <c r="Z1099" s="97">
        <v>3593906</v>
      </c>
      <c r="AA1099" s="97">
        <v>3593906</v>
      </c>
      <c r="AB1099" s="97">
        <v>3593906</v>
      </c>
      <c r="AC1099" s="97">
        <v>3593906</v>
      </c>
      <c r="AD1099" s="97">
        <v>3593906</v>
      </c>
      <c r="AE1099" s="97">
        <v>3558792</v>
      </c>
      <c r="AF1099" s="97">
        <v>3558792</v>
      </c>
      <c r="AG1099" s="97">
        <v>3593906</v>
      </c>
      <c r="AH1099" s="97">
        <v>3558792</v>
      </c>
      <c r="AI1099" s="97">
        <v>3593906</v>
      </c>
      <c r="AJ1099" s="97">
        <v>3558772</v>
      </c>
      <c r="AK1099" s="97">
        <v>3593906</v>
      </c>
      <c r="AL1099" s="97">
        <v>3558792</v>
      </c>
      <c r="AM1099" s="97">
        <v>3558757</v>
      </c>
      <c r="AN1099" s="97">
        <v>3593906</v>
      </c>
      <c r="AO1099" s="97">
        <v>3593906</v>
      </c>
    </row>
    <row r="1100" spans="3:41" x14ac:dyDescent="0.25">
      <c r="C1100" s="23" t="s">
        <v>3345</v>
      </c>
      <c r="D1100" s="97">
        <v>3558757</v>
      </c>
      <c r="E1100" s="97">
        <v>3593906</v>
      </c>
      <c r="F1100" s="97">
        <v>3558757</v>
      </c>
      <c r="G1100" s="97">
        <v>3593906</v>
      </c>
      <c r="H1100" s="97">
        <v>3558792</v>
      </c>
      <c r="I1100" s="97">
        <v>3558772</v>
      </c>
      <c r="J1100" s="97">
        <v>3558757</v>
      </c>
      <c r="K1100" s="97">
        <v>3593906</v>
      </c>
      <c r="L1100" s="97">
        <v>3558772</v>
      </c>
      <c r="M1100" s="97">
        <v>3593906</v>
      </c>
      <c r="N1100" s="97">
        <v>3558757</v>
      </c>
      <c r="O1100" s="97">
        <v>3558772</v>
      </c>
      <c r="P1100" s="97">
        <v>3558792</v>
      </c>
      <c r="Q1100" s="97">
        <v>3593906</v>
      </c>
      <c r="R1100" s="97">
        <v>3558772</v>
      </c>
      <c r="S1100" s="97">
        <v>3593906</v>
      </c>
      <c r="T1100" s="97">
        <v>3558792</v>
      </c>
      <c r="U1100" s="97">
        <v>3593906</v>
      </c>
      <c r="V1100" s="97">
        <v>3593906</v>
      </c>
      <c r="W1100" s="97">
        <v>3593906</v>
      </c>
      <c r="X1100" s="97">
        <v>3593906</v>
      </c>
      <c r="Y1100" s="97">
        <v>3593906</v>
      </c>
      <c r="Z1100" s="97">
        <v>3593906</v>
      </c>
      <c r="AA1100" s="97">
        <v>3593906</v>
      </c>
      <c r="AB1100" s="97">
        <v>3593906</v>
      </c>
      <c r="AC1100" s="97">
        <v>3593906</v>
      </c>
      <c r="AD1100" s="97">
        <v>3593906</v>
      </c>
      <c r="AE1100" s="97">
        <v>3558792</v>
      </c>
      <c r="AF1100" s="97">
        <v>3558792</v>
      </c>
      <c r="AG1100" s="97">
        <v>3593906</v>
      </c>
      <c r="AH1100" s="97">
        <v>3558792</v>
      </c>
      <c r="AI1100" s="97">
        <v>3593906</v>
      </c>
      <c r="AJ1100" s="97">
        <v>3558772</v>
      </c>
      <c r="AK1100" s="97">
        <v>3593906</v>
      </c>
      <c r="AL1100" s="97">
        <v>3558792</v>
      </c>
      <c r="AM1100" s="97">
        <v>3558757</v>
      </c>
      <c r="AN1100" s="97">
        <v>3593906</v>
      </c>
      <c r="AO1100" s="97">
        <v>3593906</v>
      </c>
    </row>
    <row r="1101" spans="3:41" x14ac:dyDescent="0.25">
      <c r="C1101" s="23" t="s">
        <v>3272</v>
      </c>
      <c r="D1101" s="97">
        <v>3734581</v>
      </c>
      <c r="E1101" s="97">
        <v>3773888</v>
      </c>
      <c r="F1101" s="97">
        <v>3734581</v>
      </c>
      <c r="G1101" s="97">
        <v>3773888</v>
      </c>
      <c r="H1101" s="97">
        <v>3734616</v>
      </c>
      <c r="I1101" s="97">
        <v>3734596</v>
      </c>
      <c r="J1101" s="97">
        <v>3734581</v>
      </c>
      <c r="K1101" s="97">
        <v>3773888</v>
      </c>
      <c r="L1101" s="97">
        <v>3734596</v>
      </c>
      <c r="M1101" s="97">
        <v>3773888</v>
      </c>
      <c r="N1101" s="97">
        <v>3734581</v>
      </c>
      <c r="O1101" s="97">
        <v>3734596</v>
      </c>
      <c r="P1101" s="97">
        <v>3734616</v>
      </c>
      <c r="Q1101" s="97">
        <v>3773888</v>
      </c>
      <c r="R1101" s="97">
        <v>3734596</v>
      </c>
      <c r="S1101" s="97">
        <v>3773888</v>
      </c>
      <c r="T1101" s="97">
        <v>3734616</v>
      </c>
      <c r="U1101" s="97">
        <v>3773888</v>
      </c>
      <c r="V1101" s="97">
        <v>3773888</v>
      </c>
      <c r="W1101" s="97">
        <v>3773888</v>
      </c>
      <c r="X1101" s="97">
        <v>3773888</v>
      </c>
      <c r="Y1101" s="97">
        <v>3773888</v>
      </c>
      <c r="Z1101" s="97">
        <v>3773888</v>
      </c>
      <c r="AA1101" s="97">
        <v>3773888</v>
      </c>
      <c r="AB1101" s="97">
        <v>3773888</v>
      </c>
      <c r="AC1101" s="97">
        <v>3773888</v>
      </c>
      <c r="AD1101" s="97">
        <v>3773888</v>
      </c>
      <c r="AE1101" s="97">
        <v>3734616</v>
      </c>
      <c r="AF1101" s="97">
        <v>3734616</v>
      </c>
      <c r="AG1101" s="97">
        <v>3773888</v>
      </c>
      <c r="AH1101" s="97">
        <v>3734616</v>
      </c>
      <c r="AI1101" s="97">
        <v>3773888</v>
      </c>
      <c r="AJ1101" s="97">
        <v>3734596</v>
      </c>
      <c r="AK1101" s="97">
        <v>3773888</v>
      </c>
      <c r="AL1101" s="97">
        <v>3734616</v>
      </c>
      <c r="AM1101" s="97">
        <v>3734581</v>
      </c>
      <c r="AN1101" s="97">
        <v>3773888</v>
      </c>
      <c r="AO1101" s="97">
        <v>3773888</v>
      </c>
    </row>
    <row r="1102" spans="3:41" x14ac:dyDescent="0.25">
      <c r="C1102" s="23" t="s">
        <v>3293</v>
      </c>
      <c r="D1102" s="97">
        <v>3734581</v>
      </c>
      <c r="E1102" s="97">
        <v>3773888</v>
      </c>
      <c r="F1102" s="97">
        <v>3734581</v>
      </c>
      <c r="G1102" s="97">
        <v>3773888</v>
      </c>
      <c r="H1102" s="97">
        <v>3734616</v>
      </c>
      <c r="I1102" s="97">
        <v>3734596</v>
      </c>
      <c r="J1102" s="97">
        <v>3734581</v>
      </c>
      <c r="K1102" s="97">
        <v>3773888</v>
      </c>
      <c r="L1102" s="97">
        <v>3734596</v>
      </c>
      <c r="M1102" s="97">
        <v>3773888</v>
      </c>
      <c r="N1102" s="97">
        <v>3734581</v>
      </c>
      <c r="O1102" s="97">
        <v>3734596</v>
      </c>
      <c r="P1102" s="97">
        <v>3734616</v>
      </c>
      <c r="Q1102" s="97">
        <v>3773888</v>
      </c>
      <c r="R1102" s="97">
        <v>3734596</v>
      </c>
      <c r="S1102" s="97">
        <v>3773888</v>
      </c>
      <c r="T1102" s="97">
        <v>3734616</v>
      </c>
      <c r="U1102" s="97">
        <v>3773888</v>
      </c>
      <c r="V1102" s="97">
        <v>3773888</v>
      </c>
      <c r="W1102" s="97">
        <v>3773888</v>
      </c>
      <c r="X1102" s="97">
        <v>3773888</v>
      </c>
      <c r="Y1102" s="97">
        <v>3773888</v>
      </c>
      <c r="Z1102" s="97">
        <v>3773888</v>
      </c>
      <c r="AA1102" s="97">
        <v>3773888</v>
      </c>
      <c r="AB1102" s="97">
        <v>3773888</v>
      </c>
      <c r="AC1102" s="97">
        <v>3773888</v>
      </c>
      <c r="AD1102" s="97">
        <v>3773888</v>
      </c>
      <c r="AE1102" s="97">
        <v>3734616</v>
      </c>
      <c r="AF1102" s="97">
        <v>3734616</v>
      </c>
      <c r="AG1102" s="97">
        <v>3773888</v>
      </c>
      <c r="AH1102" s="97">
        <v>3734616</v>
      </c>
      <c r="AI1102" s="97">
        <v>3773888</v>
      </c>
      <c r="AJ1102" s="97">
        <v>3734596</v>
      </c>
      <c r="AK1102" s="97">
        <v>3773888</v>
      </c>
      <c r="AL1102" s="97">
        <v>3734616</v>
      </c>
      <c r="AM1102" s="97">
        <v>3734581</v>
      </c>
      <c r="AN1102" s="97">
        <v>3773888</v>
      </c>
      <c r="AO1102" s="97">
        <v>3773888</v>
      </c>
    </row>
    <row r="1103" spans="3:41" x14ac:dyDescent="0.25">
      <c r="C1103" s="23" t="s">
        <v>3286</v>
      </c>
      <c r="D1103" s="97">
        <v>3734581</v>
      </c>
      <c r="E1103" s="97">
        <v>3773888</v>
      </c>
      <c r="F1103" s="97">
        <v>3734581</v>
      </c>
      <c r="G1103" s="97">
        <v>3773888</v>
      </c>
      <c r="H1103" s="97">
        <v>3734616</v>
      </c>
      <c r="I1103" s="97">
        <v>3734596</v>
      </c>
      <c r="J1103" s="97">
        <v>3734581</v>
      </c>
      <c r="K1103" s="97">
        <v>3773888</v>
      </c>
      <c r="L1103" s="97">
        <v>3734596</v>
      </c>
      <c r="M1103" s="97">
        <v>3773888</v>
      </c>
      <c r="N1103" s="97">
        <v>3734581</v>
      </c>
      <c r="O1103" s="97">
        <v>3734596</v>
      </c>
      <c r="P1103" s="97">
        <v>3734616</v>
      </c>
      <c r="Q1103" s="97">
        <v>3773888</v>
      </c>
      <c r="R1103" s="97">
        <v>3734596</v>
      </c>
      <c r="S1103" s="97">
        <v>3773888</v>
      </c>
      <c r="T1103" s="97">
        <v>3734616</v>
      </c>
      <c r="U1103" s="97">
        <v>3773888</v>
      </c>
      <c r="V1103" s="97">
        <v>3773888</v>
      </c>
      <c r="W1103" s="97">
        <v>3773888</v>
      </c>
      <c r="X1103" s="97">
        <v>3773888</v>
      </c>
      <c r="Y1103" s="97">
        <v>3773888</v>
      </c>
      <c r="Z1103" s="97">
        <v>3773888</v>
      </c>
      <c r="AA1103" s="97">
        <v>3773888</v>
      </c>
      <c r="AB1103" s="97">
        <v>3773888</v>
      </c>
      <c r="AC1103" s="97">
        <v>3773888</v>
      </c>
      <c r="AD1103" s="97">
        <v>3773888</v>
      </c>
      <c r="AE1103" s="97">
        <v>3734616</v>
      </c>
      <c r="AF1103" s="97">
        <v>3734616</v>
      </c>
      <c r="AG1103" s="97">
        <v>3773888</v>
      </c>
      <c r="AH1103" s="97">
        <v>3734616</v>
      </c>
      <c r="AI1103" s="97">
        <v>3773888</v>
      </c>
      <c r="AJ1103" s="97">
        <v>3734596</v>
      </c>
      <c r="AK1103" s="97">
        <v>3773888</v>
      </c>
      <c r="AL1103" s="97">
        <v>3734616</v>
      </c>
      <c r="AM1103" s="97">
        <v>3734581</v>
      </c>
      <c r="AN1103" s="97">
        <v>3773888</v>
      </c>
      <c r="AO1103" s="97">
        <v>3773888</v>
      </c>
    </row>
    <row r="1104" spans="3:41" x14ac:dyDescent="0.25">
      <c r="C1104" s="23" t="s">
        <v>3279</v>
      </c>
      <c r="D1104" s="97">
        <v>3734581</v>
      </c>
      <c r="E1104" s="97">
        <v>3773888</v>
      </c>
      <c r="F1104" s="97">
        <v>3734581</v>
      </c>
      <c r="G1104" s="97">
        <v>3773888</v>
      </c>
      <c r="H1104" s="97">
        <v>3734616</v>
      </c>
      <c r="I1104" s="97">
        <v>3734596</v>
      </c>
      <c r="J1104" s="97">
        <v>3734581</v>
      </c>
      <c r="K1104" s="97">
        <v>3773888</v>
      </c>
      <c r="L1104" s="97">
        <v>3734596</v>
      </c>
      <c r="M1104" s="97">
        <v>3773888</v>
      </c>
      <c r="N1104" s="97">
        <v>3734581</v>
      </c>
      <c r="O1104" s="97">
        <v>3734596</v>
      </c>
      <c r="P1104" s="97">
        <v>3734616</v>
      </c>
      <c r="Q1104" s="97">
        <v>3773888</v>
      </c>
      <c r="R1104" s="97">
        <v>3734596</v>
      </c>
      <c r="S1104" s="97">
        <v>3773888</v>
      </c>
      <c r="T1104" s="97">
        <v>3734616</v>
      </c>
      <c r="U1104" s="97">
        <v>3773888</v>
      </c>
      <c r="V1104" s="97">
        <v>3773888</v>
      </c>
      <c r="W1104" s="97">
        <v>3773888</v>
      </c>
      <c r="X1104" s="97">
        <v>3773888</v>
      </c>
      <c r="Y1104" s="97">
        <v>3773888</v>
      </c>
      <c r="Z1104" s="97">
        <v>3773888</v>
      </c>
      <c r="AA1104" s="97">
        <v>3773888</v>
      </c>
      <c r="AB1104" s="97">
        <v>3773888</v>
      </c>
      <c r="AC1104" s="97">
        <v>3773888</v>
      </c>
      <c r="AD1104" s="97">
        <v>3773888</v>
      </c>
      <c r="AE1104" s="97">
        <v>3734616</v>
      </c>
      <c r="AF1104" s="97">
        <v>3734616</v>
      </c>
      <c r="AG1104" s="97">
        <v>3773888</v>
      </c>
      <c r="AH1104" s="97">
        <v>3734616</v>
      </c>
      <c r="AI1104" s="97">
        <v>3773888</v>
      </c>
      <c r="AJ1104" s="97">
        <v>3734596</v>
      </c>
      <c r="AK1104" s="97">
        <v>3773888</v>
      </c>
      <c r="AL1104" s="97">
        <v>3734616</v>
      </c>
      <c r="AM1104" s="97">
        <v>3734581</v>
      </c>
      <c r="AN1104" s="97">
        <v>3773888</v>
      </c>
      <c r="AO1104" s="97">
        <v>3773888</v>
      </c>
    </row>
    <row r="1105" spans="3:41" x14ac:dyDescent="0.25">
      <c r="C1105" s="23" t="s">
        <v>3264</v>
      </c>
      <c r="D1105" s="97">
        <v>4208773</v>
      </c>
      <c r="E1105" s="97">
        <v>4259294</v>
      </c>
      <c r="F1105" s="97">
        <v>4208773</v>
      </c>
      <c r="G1105" s="97">
        <v>4259294</v>
      </c>
      <c r="H1105" s="97">
        <v>4208808</v>
      </c>
      <c r="I1105" s="97">
        <v>4208788</v>
      </c>
      <c r="J1105" s="97">
        <v>4208773</v>
      </c>
      <c r="K1105" s="97">
        <v>4259294</v>
      </c>
      <c r="L1105" s="97">
        <v>4208788</v>
      </c>
      <c r="M1105" s="97">
        <v>4259294</v>
      </c>
      <c r="N1105" s="97">
        <v>4208773</v>
      </c>
      <c r="O1105" s="97">
        <v>4208788</v>
      </c>
      <c r="P1105" s="97">
        <v>4208808</v>
      </c>
      <c r="Q1105" s="97">
        <v>4259294</v>
      </c>
      <c r="R1105" s="97">
        <v>4208788</v>
      </c>
      <c r="S1105" s="97">
        <v>4259294</v>
      </c>
      <c r="T1105" s="97">
        <v>4208808</v>
      </c>
      <c r="U1105" s="97">
        <v>4259294</v>
      </c>
      <c r="V1105" s="97">
        <v>4259294</v>
      </c>
      <c r="W1105" s="97">
        <v>4259294</v>
      </c>
      <c r="X1105" s="97">
        <v>4259294</v>
      </c>
      <c r="Y1105" s="97">
        <v>4259294</v>
      </c>
      <c r="Z1105" s="97">
        <v>4259294</v>
      </c>
      <c r="AA1105" s="97">
        <v>4259294</v>
      </c>
      <c r="AB1105" s="97">
        <v>4259294</v>
      </c>
      <c r="AC1105" s="97">
        <v>4259294</v>
      </c>
      <c r="AD1105" s="97">
        <v>4259294</v>
      </c>
      <c r="AE1105" s="97">
        <v>4208808</v>
      </c>
      <c r="AF1105" s="97">
        <v>4208808</v>
      </c>
      <c r="AG1105" s="97">
        <v>4259294</v>
      </c>
      <c r="AH1105" s="97">
        <v>4208808</v>
      </c>
      <c r="AI1105" s="97">
        <v>4259294</v>
      </c>
      <c r="AJ1105" s="97">
        <v>4208788</v>
      </c>
      <c r="AK1105" s="97">
        <v>4259294</v>
      </c>
      <c r="AL1105" s="97">
        <v>4208808</v>
      </c>
      <c r="AM1105" s="97">
        <v>4208773</v>
      </c>
      <c r="AN1105" s="97">
        <v>4259294</v>
      </c>
      <c r="AO1105" s="97">
        <v>4259294</v>
      </c>
    </row>
    <row r="1106" spans="3:41" x14ac:dyDescent="0.25">
      <c r="C1106" s="23" t="s">
        <v>3246</v>
      </c>
      <c r="D1106" s="97">
        <v>4286029</v>
      </c>
      <c r="E1106" s="97">
        <v>4338377</v>
      </c>
      <c r="F1106" s="97">
        <v>4286029</v>
      </c>
      <c r="G1106" s="97">
        <v>4338377</v>
      </c>
      <c r="H1106" s="97">
        <v>4286064</v>
      </c>
      <c r="I1106" s="97">
        <v>4286044</v>
      </c>
      <c r="J1106" s="97">
        <v>4286029</v>
      </c>
      <c r="K1106" s="97">
        <v>4338377</v>
      </c>
      <c r="L1106" s="97">
        <v>4286044</v>
      </c>
      <c r="M1106" s="97">
        <v>4338377</v>
      </c>
      <c r="N1106" s="97">
        <v>4286029</v>
      </c>
      <c r="O1106" s="97">
        <v>4286044</v>
      </c>
      <c r="P1106" s="97">
        <v>4286064</v>
      </c>
      <c r="Q1106" s="97">
        <v>4338377</v>
      </c>
      <c r="R1106" s="97">
        <v>4286044</v>
      </c>
      <c r="S1106" s="97">
        <v>4338377</v>
      </c>
      <c r="T1106" s="97">
        <v>4286064</v>
      </c>
      <c r="U1106" s="97">
        <v>4338377</v>
      </c>
      <c r="V1106" s="97">
        <v>4338377</v>
      </c>
      <c r="W1106" s="97">
        <v>4338377</v>
      </c>
      <c r="X1106" s="97">
        <v>4338377</v>
      </c>
      <c r="Y1106" s="97">
        <v>4338377</v>
      </c>
      <c r="Z1106" s="97">
        <v>4338377</v>
      </c>
      <c r="AA1106" s="97">
        <v>4338377</v>
      </c>
      <c r="AB1106" s="97">
        <v>4338377</v>
      </c>
      <c r="AC1106" s="97">
        <v>4338377</v>
      </c>
      <c r="AD1106" s="97">
        <v>4338377</v>
      </c>
      <c r="AE1106" s="97">
        <v>4286064</v>
      </c>
      <c r="AF1106" s="97">
        <v>4286064</v>
      </c>
      <c r="AG1106" s="97">
        <v>4338377</v>
      </c>
      <c r="AH1106" s="97">
        <v>4286064</v>
      </c>
      <c r="AI1106" s="97">
        <v>4338377</v>
      </c>
      <c r="AJ1106" s="97">
        <v>4286044</v>
      </c>
      <c r="AK1106" s="97">
        <v>4338377</v>
      </c>
      <c r="AL1106" s="97">
        <v>4286064</v>
      </c>
      <c r="AM1106" s="97">
        <v>4286029</v>
      </c>
      <c r="AN1106" s="97">
        <v>4338377</v>
      </c>
      <c r="AO1106" s="97">
        <v>4338377</v>
      </c>
    </row>
    <row r="1107" spans="3:41" x14ac:dyDescent="0.25">
      <c r="C1107" s="23" t="s">
        <v>3240</v>
      </c>
      <c r="D1107" s="97">
        <v>4286029</v>
      </c>
      <c r="E1107" s="97">
        <v>4338377</v>
      </c>
      <c r="F1107" s="97">
        <v>4286029</v>
      </c>
      <c r="G1107" s="97">
        <v>4338377</v>
      </c>
      <c r="H1107" s="97">
        <v>4286064</v>
      </c>
      <c r="I1107" s="97">
        <v>4286044</v>
      </c>
      <c r="J1107" s="97">
        <v>4286029</v>
      </c>
      <c r="K1107" s="97">
        <v>4338377</v>
      </c>
      <c r="L1107" s="97">
        <v>4286044</v>
      </c>
      <c r="M1107" s="97">
        <v>4338377</v>
      </c>
      <c r="N1107" s="97">
        <v>4286029</v>
      </c>
      <c r="O1107" s="97">
        <v>4286044</v>
      </c>
      <c r="P1107" s="97">
        <v>4286064</v>
      </c>
      <c r="Q1107" s="97">
        <v>4338377</v>
      </c>
      <c r="R1107" s="97">
        <v>4286044</v>
      </c>
      <c r="S1107" s="97">
        <v>4338377</v>
      </c>
      <c r="T1107" s="97">
        <v>4286064</v>
      </c>
      <c r="U1107" s="97">
        <v>4338377</v>
      </c>
      <c r="V1107" s="97">
        <v>4338377</v>
      </c>
      <c r="W1107" s="97">
        <v>4338377</v>
      </c>
      <c r="X1107" s="97">
        <v>4338377</v>
      </c>
      <c r="Y1107" s="97">
        <v>4338377</v>
      </c>
      <c r="Z1107" s="97">
        <v>4338377</v>
      </c>
      <c r="AA1107" s="97">
        <v>4338377</v>
      </c>
      <c r="AB1107" s="97">
        <v>4338377</v>
      </c>
      <c r="AC1107" s="97">
        <v>4338377</v>
      </c>
      <c r="AD1107" s="97">
        <v>4338377</v>
      </c>
      <c r="AE1107" s="97">
        <v>4286064</v>
      </c>
      <c r="AF1107" s="97">
        <v>4286064</v>
      </c>
      <c r="AG1107" s="97">
        <v>4338377</v>
      </c>
      <c r="AH1107" s="97">
        <v>4286064</v>
      </c>
      <c r="AI1107" s="97">
        <v>4338377</v>
      </c>
      <c r="AJ1107" s="97">
        <v>4286044</v>
      </c>
      <c r="AK1107" s="97">
        <v>4338377</v>
      </c>
      <c r="AL1107" s="97">
        <v>4286064</v>
      </c>
      <c r="AM1107" s="97">
        <v>4286029</v>
      </c>
      <c r="AN1107" s="97">
        <v>4338377</v>
      </c>
      <c r="AO1107" s="97">
        <v>4338377</v>
      </c>
    </row>
    <row r="1108" spans="3:41" x14ac:dyDescent="0.25">
      <c r="C1108" s="23" t="s">
        <v>3193</v>
      </c>
      <c r="D1108" s="97">
        <v>5047933</v>
      </c>
      <c r="E1108" s="97">
        <v>5118299</v>
      </c>
      <c r="F1108" s="97">
        <v>5047933</v>
      </c>
      <c r="G1108" s="97">
        <v>5118299</v>
      </c>
      <c r="H1108" s="97">
        <v>5047968</v>
      </c>
      <c r="I1108" s="97">
        <v>5047948</v>
      </c>
      <c r="J1108" s="97">
        <v>5047933</v>
      </c>
      <c r="K1108" s="97">
        <v>5118299</v>
      </c>
      <c r="L1108" s="97">
        <v>5047948</v>
      </c>
      <c r="M1108" s="97">
        <v>5118299</v>
      </c>
      <c r="N1108" s="97">
        <v>5047933</v>
      </c>
      <c r="O1108" s="97">
        <v>5047948</v>
      </c>
      <c r="P1108" s="97">
        <v>5047968</v>
      </c>
      <c r="Q1108" s="97">
        <v>5118299</v>
      </c>
      <c r="R1108" s="97">
        <v>5047948</v>
      </c>
      <c r="S1108" s="97">
        <v>5118299</v>
      </c>
      <c r="T1108" s="97">
        <v>5047968</v>
      </c>
      <c r="U1108" s="97">
        <v>5118299</v>
      </c>
      <c r="V1108" s="97">
        <v>5118299</v>
      </c>
      <c r="W1108" s="97">
        <v>5118299</v>
      </c>
      <c r="X1108" s="97">
        <v>5118299</v>
      </c>
      <c r="Y1108" s="97">
        <v>5118299</v>
      </c>
      <c r="Z1108" s="97">
        <v>5118299</v>
      </c>
      <c r="AA1108" s="97">
        <v>5118299</v>
      </c>
      <c r="AB1108" s="97">
        <v>5118299</v>
      </c>
      <c r="AC1108" s="97">
        <v>5118299</v>
      </c>
      <c r="AD1108" s="97">
        <v>5118299</v>
      </c>
      <c r="AE1108" s="97">
        <v>5047968</v>
      </c>
      <c r="AF1108" s="97">
        <v>5047968</v>
      </c>
      <c r="AG1108" s="97">
        <v>5118299</v>
      </c>
      <c r="AH1108" s="97">
        <v>5047968</v>
      </c>
      <c r="AI1108" s="97">
        <v>5118299</v>
      </c>
      <c r="AJ1108" s="97">
        <v>5047948</v>
      </c>
      <c r="AK1108" s="97">
        <v>5118299</v>
      </c>
      <c r="AL1108" s="97">
        <v>5047968</v>
      </c>
      <c r="AM1108" s="97">
        <v>5047933</v>
      </c>
      <c r="AN1108" s="97">
        <v>5118299</v>
      </c>
      <c r="AO1108" s="97">
        <v>5118299</v>
      </c>
    </row>
    <row r="1109" spans="3:41" x14ac:dyDescent="0.25">
      <c r="C1109" s="23" t="s">
        <v>3232</v>
      </c>
      <c r="D1109" s="97">
        <v>4331317</v>
      </c>
      <c r="E1109" s="97">
        <v>4384736</v>
      </c>
      <c r="F1109" s="97">
        <v>4331317</v>
      </c>
      <c r="G1109" s="97">
        <v>4384736</v>
      </c>
      <c r="H1109" s="97">
        <v>4331352</v>
      </c>
      <c r="I1109" s="97">
        <v>4331332</v>
      </c>
      <c r="J1109" s="97">
        <v>4331317</v>
      </c>
      <c r="K1109" s="97">
        <v>4384736</v>
      </c>
      <c r="L1109" s="97">
        <v>4331332</v>
      </c>
      <c r="M1109" s="97">
        <v>4384736</v>
      </c>
      <c r="N1109" s="97">
        <v>4331317</v>
      </c>
      <c r="O1109" s="97">
        <v>4331332</v>
      </c>
      <c r="P1109" s="97">
        <v>4331352</v>
      </c>
      <c r="Q1109" s="97">
        <v>4384736</v>
      </c>
      <c r="R1109" s="97">
        <v>4331332</v>
      </c>
      <c r="S1109" s="97">
        <v>4384736</v>
      </c>
      <c r="T1109" s="97">
        <v>4331352</v>
      </c>
      <c r="U1109" s="97">
        <v>4384736</v>
      </c>
      <c r="V1109" s="97">
        <v>4384736</v>
      </c>
      <c r="W1109" s="97">
        <v>4384736</v>
      </c>
      <c r="X1109" s="97">
        <v>4384736</v>
      </c>
      <c r="Y1109" s="97">
        <v>4384736</v>
      </c>
      <c r="Z1109" s="97">
        <v>4384736</v>
      </c>
      <c r="AA1109" s="97">
        <v>4384736</v>
      </c>
      <c r="AB1109" s="97">
        <v>4384736</v>
      </c>
      <c r="AC1109" s="97">
        <v>4384736</v>
      </c>
      <c r="AD1109" s="97">
        <v>4384736</v>
      </c>
      <c r="AE1109" s="97">
        <v>4331352</v>
      </c>
      <c r="AF1109" s="97">
        <v>4331352</v>
      </c>
      <c r="AG1109" s="97">
        <v>4384736</v>
      </c>
      <c r="AH1109" s="97">
        <v>4331352</v>
      </c>
      <c r="AI1109" s="97">
        <v>4384736</v>
      </c>
      <c r="AJ1109" s="97">
        <v>4331332</v>
      </c>
      <c r="AK1109" s="97">
        <v>4384736</v>
      </c>
      <c r="AL1109" s="97">
        <v>4331352</v>
      </c>
      <c r="AM1109" s="97">
        <v>4331317</v>
      </c>
      <c r="AN1109" s="97">
        <v>4384736</v>
      </c>
      <c r="AO1109" s="97">
        <v>4384736</v>
      </c>
    </row>
    <row r="1110" spans="3:41" x14ac:dyDescent="0.25">
      <c r="C1110" s="23" t="s">
        <v>3267</v>
      </c>
      <c r="D1110" s="97">
        <v>3843805</v>
      </c>
      <c r="E1110" s="97">
        <v>3885695</v>
      </c>
      <c r="F1110" s="97">
        <v>3843805</v>
      </c>
      <c r="G1110" s="97">
        <v>3885695</v>
      </c>
      <c r="H1110" s="97">
        <v>3843840</v>
      </c>
      <c r="I1110" s="97">
        <v>3843820</v>
      </c>
      <c r="J1110" s="97">
        <v>3843805</v>
      </c>
      <c r="K1110" s="97">
        <v>3885695</v>
      </c>
      <c r="L1110" s="97">
        <v>3843820</v>
      </c>
      <c r="M1110" s="97">
        <v>3885695</v>
      </c>
      <c r="N1110" s="97">
        <v>3843805</v>
      </c>
      <c r="O1110" s="97">
        <v>3843820</v>
      </c>
      <c r="P1110" s="97">
        <v>3843840</v>
      </c>
      <c r="Q1110" s="97">
        <v>3885695</v>
      </c>
      <c r="R1110" s="97">
        <v>3843820</v>
      </c>
      <c r="S1110" s="97">
        <v>3885695</v>
      </c>
      <c r="T1110" s="97">
        <v>3843840</v>
      </c>
      <c r="U1110" s="97">
        <v>3885695</v>
      </c>
      <c r="V1110" s="97">
        <v>3885695</v>
      </c>
      <c r="W1110" s="97">
        <v>3885695</v>
      </c>
      <c r="X1110" s="97">
        <v>3885695</v>
      </c>
      <c r="Y1110" s="97">
        <v>3885695</v>
      </c>
      <c r="Z1110" s="97">
        <v>3885695</v>
      </c>
      <c r="AA1110" s="97">
        <v>3885695</v>
      </c>
      <c r="AB1110" s="97">
        <v>3885695</v>
      </c>
      <c r="AC1110" s="97">
        <v>3885695</v>
      </c>
      <c r="AD1110" s="97">
        <v>3885695</v>
      </c>
      <c r="AE1110" s="97">
        <v>3843840</v>
      </c>
      <c r="AF1110" s="97">
        <v>3843840</v>
      </c>
      <c r="AG1110" s="97">
        <v>3885695</v>
      </c>
      <c r="AH1110" s="97">
        <v>3843840</v>
      </c>
      <c r="AI1110" s="97">
        <v>3885695</v>
      </c>
      <c r="AJ1110" s="97">
        <v>3843820</v>
      </c>
      <c r="AK1110" s="97">
        <v>3885695</v>
      </c>
      <c r="AL1110" s="97">
        <v>3843840</v>
      </c>
      <c r="AM1110" s="97">
        <v>3843805</v>
      </c>
      <c r="AN1110" s="97">
        <v>3885695</v>
      </c>
      <c r="AO1110" s="97">
        <v>3885695</v>
      </c>
    </row>
    <row r="1111" spans="3:41" x14ac:dyDescent="0.25">
      <c r="C1111" s="23" t="s">
        <v>3237</v>
      </c>
      <c r="D1111" s="97">
        <v>4325989</v>
      </c>
      <c r="E1111" s="97">
        <v>4379282</v>
      </c>
      <c r="F1111" s="97">
        <v>4325989</v>
      </c>
      <c r="G1111" s="97">
        <v>4379282</v>
      </c>
      <c r="H1111" s="97">
        <v>4326024</v>
      </c>
      <c r="I1111" s="97">
        <v>4326004</v>
      </c>
      <c r="J1111" s="97">
        <v>4325989</v>
      </c>
      <c r="K1111" s="97">
        <v>4379282</v>
      </c>
      <c r="L1111" s="97">
        <v>4326004</v>
      </c>
      <c r="M1111" s="97">
        <v>4379282</v>
      </c>
      <c r="N1111" s="97">
        <v>4325989</v>
      </c>
      <c r="O1111" s="97">
        <v>4326004</v>
      </c>
      <c r="P1111" s="97">
        <v>4326024</v>
      </c>
      <c r="Q1111" s="97">
        <v>4379282</v>
      </c>
      <c r="R1111" s="97">
        <v>4326004</v>
      </c>
      <c r="S1111" s="97">
        <v>4379282</v>
      </c>
      <c r="T1111" s="97">
        <v>4326024</v>
      </c>
      <c r="U1111" s="97">
        <v>4379282</v>
      </c>
      <c r="V1111" s="97">
        <v>4379282</v>
      </c>
      <c r="W1111" s="97">
        <v>4379282</v>
      </c>
      <c r="X1111" s="97">
        <v>4379282</v>
      </c>
      <c r="Y1111" s="97">
        <v>4379282</v>
      </c>
      <c r="Z1111" s="97">
        <v>4379282</v>
      </c>
      <c r="AA1111" s="97">
        <v>4379282</v>
      </c>
      <c r="AB1111" s="97">
        <v>4379282</v>
      </c>
      <c r="AC1111" s="97">
        <v>4379282</v>
      </c>
      <c r="AD1111" s="97">
        <v>4379282</v>
      </c>
      <c r="AE1111" s="97">
        <v>4326024</v>
      </c>
      <c r="AF1111" s="97">
        <v>4326024</v>
      </c>
      <c r="AG1111" s="97">
        <v>4379282</v>
      </c>
      <c r="AH1111" s="97">
        <v>4326024</v>
      </c>
      <c r="AI1111" s="97">
        <v>4379282</v>
      </c>
      <c r="AJ1111" s="97">
        <v>4326004</v>
      </c>
      <c r="AK1111" s="97">
        <v>4379282</v>
      </c>
      <c r="AL1111" s="97">
        <v>4326024</v>
      </c>
      <c r="AM1111" s="97">
        <v>4325989</v>
      </c>
      <c r="AN1111" s="97">
        <v>4379282</v>
      </c>
      <c r="AO1111" s="97">
        <v>4379282</v>
      </c>
    </row>
    <row r="1112" spans="3:41" x14ac:dyDescent="0.25">
      <c r="C1112" s="23" t="s">
        <v>3229</v>
      </c>
      <c r="D1112" s="97">
        <v>4496485</v>
      </c>
      <c r="E1112" s="97">
        <v>4553810</v>
      </c>
      <c r="F1112" s="97">
        <v>4496485</v>
      </c>
      <c r="G1112" s="97">
        <v>4553810</v>
      </c>
      <c r="H1112" s="97">
        <v>4496520</v>
      </c>
      <c r="I1112" s="97">
        <v>4496500</v>
      </c>
      <c r="J1112" s="97">
        <v>4496485</v>
      </c>
      <c r="K1112" s="97">
        <v>4553810</v>
      </c>
      <c r="L1112" s="97">
        <v>4496500</v>
      </c>
      <c r="M1112" s="97">
        <v>4553810</v>
      </c>
      <c r="N1112" s="97">
        <v>4496485</v>
      </c>
      <c r="O1112" s="97">
        <v>4496500</v>
      </c>
      <c r="P1112" s="97">
        <v>4496520</v>
      </c>
      <c r="Q1112" s="97">
        <v>4553810</v>
      </c>
      <c r="R1112" s="97">
        <v>4496500</v>
      </c>
      <c r="S1112" s="97">
        <v>4553810</v>
      </c>
      <c r="T1112" s="97">
        <v>4496520</v>
      </c>
      <c r="U1112" s="97">
        <v>4553810</v>
      </c>
      <c r="V1112" s="97">
        <v>4553810</v>
      </c>
      <c r="W1112" s="97">
        <v>4553810</v>
      </c>
      <c r="X1112" s="97">
        <v>4553810</v>
      </c>
      <c r="Y1112" s="97">
        <v>4553810</v>
      </c>
      <c r="Z1112" s="97">
        <v>4553810</v>
      </c>
      <c r="AA1112" s="97">
        <v>4553810</v>
      </c>
      <c r="AB1112" s="97">
        <v>4553810</v>
      </c>
      <c r="AC1112" s="97">
        <v>4553810</v>
      </c>
      <c r="AD1112" s="97">
        <v>4553810</v>
      </c>
      <c r="AE1112" s="97">
        <v>4496520</v>
      </c>
      <c r="AF1112" s="97">
        <v>4496520</v>
      </c>
      <c r="AG1112" s="97">
        <v>4553810</v>
      </c>
      <c r="AH1112" s="97">
        <v>4496520</v>
      </c>
      <c r="AI1112" s="97">
        <v>4553810</v>
      </c>
      <c r="AJ1112" s="97">
        <v>4496500</v>
      </c>
      <c r="AK1112" s="97">
        <v>4553810</v>
      </c>
      <c r="AL1112" s="97">
        <v>4496520</v>
      </c>
      <c r="AM1112" s="97">
        <v>4496485</v>
      </c>
      <c r="AN1112" s="97">
        <v>4553810</v>
      </c>
      <c r="AO1112" s="97">
        <v>4553810</v>
      </c>
    </row>
    <row r="1113" spans="3:41" x14ac:dyDescent="0.25">
      <c r="C1113" s="23" t="s">
        <v>3212</v>
      </c>
      <c r="D1113" s="97">
        <v>5013301</v>
      </c>
      <c r="E1113" s="97">
        <v>5082848</v>
      </c>
      <c r="F1113" s="97">
        <v>5013301</v>
      </c>
      <c r="G1113" s="97">
        <v>5082848</v>
      </c>
      <c r="H1113" s="97">
        <v>5013336</v>
      </c>
      <c r="I1113" s="97">
        <v>5013316</v>
      </c>
      <c r="J1113" s="97">
        <v>5013301</v>
      </c>
      <c r="K1113" s="97">
        <v>5082848</v>
      </c>
      <c r="L1113" s="97">
        <v>5013316</v>
      </c>
      <c r="M1113" s="97">
        <v>5082848</v>
      </c>
      <c r="N1113" s="97">
        <v>5013301</v>
      </c>
      <c r="O1113" s="97">
        <v>5013316</v>
      </c>
      <c r="P1113" s="97">
        <v>5013336</v>
      </c>
      <c r="Q1113" s="97">
        <v>5082848</v>
      </c>
      <c r="R1113" s="97">
        <v>5013316</v>
      </c>
      <c r="S1113" s="97">
        <v>5082848</v>
      </c>
      <c r="T1113" s="97">
        <v>5013336</v>
      </c>
      <c r="U1113" s="97">
        <v>5082848</v>
      </c>
      <c r="V1113" s="97">
        <v>5082848</v>
      </c>
      <c r="W1113" s="97">
        <v>5082848</v>
      </c>
      <c r="X1113" s="97">
        <v>5082848</v>
      </c>
      <c r="Y1113" s="97">
        <v>5082848</v>
      </c>
      <c r="Z1113" s="97">
        <v>5082848</v>
      </c>
      <c r="AA1113" s="97">
        <v>5082848</v>
      </c>
      <c r="AB1113" s="97">
        <v>5082848</v>
      </c>
      <c r="AC1113" s="97">
        <v>5082848</v>
      </c>
      <c r="AD1113" s="97">
        <v>5082848</v>
      </c>
      <c r="AE1113" s="97">
        <v>5013336</v>
      </c>
      <c r="AF1113" s="97">
        <v>5013336</v>
      </c>
      <c r="AG1113" s="97">
        <v>5082848</v>
      </c>
      <c r="AH1113" s="97">
        <v>5013336</v>
      </c>
      <c r="AI1113" s="97">
        <v>5082848</v>
      </c>
      <c r="AJ1113" s="97">
        <v>5013316</v>
      </c>
      <c r="AK1113" s="97">
        <v>5082848</v>
      </c>
      <c r="AL1113" s="97">
        <v>5013336</v>
      </c>
      <c r="AM1113" s="97">
        <v>5013301</v>
      </c>
      <c r="AN1113" s="97">
        <v>5082848</v>
      </c>
      <c r="AO1113" s="97">
        <v>5082848</v>
      </c>
    </row>
    <row r="1114" spans="3:41" x14ac:dyDescent="0.25">
      <c r="C1114" s="23" t="s">
        <v>3205</v>
      </c>
      <c r="D1114" s="97">
        <v>5013301</v>
      </c>
      <c r="E1114" s="97">
        <v>5082848</v>
      </c>
      <c r="F1114" s="97">
        <v>5013301</v>
      </c>
      <c r="G1114" s="97">
        <v>5082848</v>
      </c>
      <c r="H1114" s="97">
        <v>5013336</v>
      </c>
      <c r="I1114" s="97">
        <v>5013316</v>
      </c>
      <c r="J1114" s="97">
        <v>5013301</v>
      </c>
      <c r="K1114" s="97">
        <v>5082848</v>
      </c>
      <c r="L1114" s="97">
        <v>5013316</v>
      </c>
      <c r="M1114" s="97">
        <v>5082848</v>
      </c>
      <c r="N1114" s="97">
        <v>5013301</v>
      </c>
      <c r="O1114" s="97">
        <v>5013316</v>
      </c>
      <c r="P1114" s="97">
        <v>5013336</v>
      </c>
      <c r="Q1114" s="97">
        <v>5082848</v>
      </c>
      <c r="R1114" s="97">
        <v>5013316</v>
      </c>
      <c r="S1114" s="97">
        <v>5082848</v>
      </c>
      <c r="T1114" s="97">
        <v>5013336</v>
      </c>
      <c r="U1114" s="97">
        <v>5082848</v>
      </c>
      <c r="V1114" s="97">
        <v>5082848</v>
      </c>
      <c r="W1114" s="97">
        <v>5082848</v>
      </c>
      <c r="X1114" s="97">
        <v>5082848</v>
      </c>
      <c r="Y1114" s="97">
        <v>5082848</v>
      </c>
      <c r="Z1114" s="97">
        <v>5082848</v>
      </c>
      <c r="AA1114" s="97">
        <v>5082848</v>
      </c>
      <c r="AB1114" s="97">
        <v>5082848</v>
      </c>
      <c r="AC1114" s="97">
        <v>5082848</v>
      </c>
      <c r="AD1114" s="97">
        <v>5082848</v>
      </c>
      <c r="AE1114" s="97">
        <v>5013336</v>
      </c>
      <c r="AF1114" s="97">
        <v>5013336</v>
      </c>
      <c r="AG1114" s="97">
        <v>5082848</v>
      </c>
      <c r="AH1114" s="97">
        <v>5013336</v>
      </c>
      <c r="AI1114" s="97">
        <v>5082848</v>
      </c>
      <c r="AJ1114" s="97">
        <v>5013316</v>
      </c>
      <c r="AK1114" s="97">
        <v>5082848</v>
      </c>
      <c r="AL1114" s="97">
        <v>5013336</v>
      </c>
      <c r="AM1114" s="97">
        <v>5013301</v>
      </c>
      <c r="AN1114" s="97">
        <v>5082848</v>
      </c>
      <c r="AO1114" s="97">
        <v>5082848</v>
      </c>
    </row>
    <row r="1115" spans="3:41" x14ac:dyDescent="0.25">
      <c r="C1115" s="23" t="s">
        <v>3199</v>
      </c>
      <c r="D1115" s="97">
        <v>5013301</v>
      </c>
      <c r="E1115" s="97">
        <v>5082848</v>
      </c>
      <c r="F1115" s="97">
        <v>5013301</v>
      </c>
      <c r="G1115" s="97">
        <v>5082848</v>
      </c>
      <c r="H1115" s="97">
        <v>5013336</v>
      </c>
      <c r="I1115" s="97">
        <v>5013316</v>
      </c>
      <c r="J1115" s="97">
        <v>5013301</v>
      </c>
      <c r="K1115" s="97">
        <v>5082848</v>
      </c>
      <c r="L1115" s="97">
        <v>5013316</v>
      </c>
      <c r="M1115" s="97">
        <v>5082848</v>
      </c>
      <c r="N1115" s="97">
        <v>5013301</v>
      </c>
      <c r="O1115" s="97">
        <v>5013316</v>
      </c>
      <c r="P1115" s="97">
        <v>5013336</v>
      </c>
      <c r="Q1115" s="97">
        <v>5082848</v>
      </c>
      <c r="R1115" s="97">
        <v>5013316</v>
      </c>
      <c r="S1115" s="97">
        <v>5082848</v>
      </c>
      <c r="T1115" s="97">
        <v>5013336</v>
      </c>
      <c r="U1115" s="97">
        <v>5082848</v>
      </c>
      <c r="V1115" s="97">
        <v>5082848</v>
      </c>
      <c r="W1115" s="97">
        <v>5082848</v>
      </c>
      <c r="X1115" s="97">
        <v>5082848</v>
      </c>
      <c r="Y1115" s="97">
        <v>5082848</v>
      </c>
      <c r="Z1115" s="97">
        <v>5082848</v>
      </c>
      <c r="AA1115" s="97">
        <v>5082848</v>
      </c>
      <c r="AB1115" s="97">
        <v>5082848</v>
      </c>
      <c r="AC1115" s="97">
        <v>5082848</v>
      </c>
      <c r="AD1115" s="97">
        <v>5082848</v>
      </c>
      <c r="AE1115" s="97">
        <v>5013336</v>
      </c>
      <c r="AF1115" s="97">
        <v>5013336</v>
      </c>
      <c r="AG1115" s="97">
        <v>5082848</v>
      </c>
      <c r="AH1115" s="97">
        <v>5013336</v>
      </c>
      <c r="AI1115" s="97">
        <v>5082848</v>
      </c>
      <c r="AJ1115" s="97">
        <v>5013316</v>
      </c>
      <c r="AK1115" s="97">
        <v>5082848</v>
      </c>
      <c r="AL1115" s="97">
        <v>5013336</v>
      </c>
      <c r="AM1115" s="97">
        <v>5013301</v>
      </c>
      <c r="AN1115" s="97">
        <v>5082848</v>
      </c>
      <c r="AO1115" s="97">
        <v>5082848</v>
      </c>
    </row>
    <row r="1116" spans="3:41" x14ac:dyDescent="0.25">
      <c r="C1116" s="23" t="s">
        <v>3252</v>
      </c>
      <c r="D1116" s="97">
        <v>4240741</v>
      </c>
      <c r="E1116" s="97">
        <v>4292018</v>
      </c>
      <c r="F1116" s="97">
        <v>4240741</v>
      </c>
      <c r="G1116" s="97">
        <v>4292018</v>
      </c>
      <c r="H1116" s="97">
        <v>4240776</v>
      </c>
      <c r="I1116" s="97">
        <v>4240756</v>
      </c>
      <c r="J1116" s="97">
        <v>4240741</v>
      </c>
      <c r="K1116" s="97">
        <v>4292018</v>
      </c>
      <c r="L1116" s="97">
        <v>4240756</v>
      </c>
      <c r="M1116" s="97">
        <v>4292018</v>
      </c>
      <c r="N1116" s="97">
        <v>4240741</v>
      </c>
      <c r="O1116" s="97">
        <v>4240756</v>
      </c>
      <c r="P1116" s="97">
        <v>4240776</v>
      </c>
      <c r="Q1116" s="97">
        <v>4292018</v>
      </c>
      <c r="R1116" s="97">
        <v>4240756</v>
      </c>
      <c r="S1116" s="97">
        <v>4292018</v>
      </c>
      <c r="T1116" s="97">
        <v>4240776</v>
      </c>
      <c r="U1116" s="97">
        <v>4292018</v>
      </c>
      <c r="V1116" s="97">
        <v>4292018</v>
      </c>
      <c r="W1116" s="97">
        <v>4292018</v>
      </c>
      <c r="X1116" s="97">
        <v>4292018</v>
      </c>
      <c r="Y1116" s="97">
        <v>4292018</v>
      </c>
      <c r="Z1116" s="97">
        <v>4292018</v>
      </c>
      <c r="AA1116" s="97">
        <v>4292018</v>
      </c>
      <c r="AB1116" s="97">
        <v>4292018</v>
      </c>
      <c r="AC1116" s="97">
        <v>4292018</v>
      </c>
      <c r="AD1116" s="97">
        <v>4292018</v>
      </c>
      <c r="AE1116" s="97">
        <v>4240776</v>
      </c>
      <c r="AF1116" s="97">
        <v>4240776</v>
      </c>
      <c r="AG1116" s="97">
        <v>4292018</v>
      </c>
      <c r="AH1116" s="97">
        <v>4240776</v>
      </c>
      <c r="AI1116" s="97">
        <v>4292018</v>
      </c>
      <c r="AJ1116" s="97">
        <v>4240756</v>
      </c>
      <c r="AK1116" s="97">
        <v>4292018</v>
      </c>
      <c r="AL1116" s="97">
        <v>4240776</v>
      </c>
      <c r="AM1116" s="97">
        <v>4240741</v>
      </c>
      <c r="AN1116" s="97">
        <v>4292018</v>
      </c>
      <c r="AO1116" s="97">
        <v>4292018</v>
      </c>
    </row>
    <row r="1117" spans="3:41" x14ac:dyDescent="0.25">
      <c r="C1117" s="23" t="s">
        <v>3257</v>
      </c>
      <c r="D1117" s="97">
        <v>4240741</v>
      </c>
      <c r="E1117" s="97">
        <v>4292018</v>
      </c>
      <c r="F1117" s="97">
        <v>4240741</v>
      </c>
      <c r="G1117" s="97">
        <v>4292018</v>
      </c>
      <c r="H1117" s="97">
        <v>4240776</v>
      </c>
      <c r="I1117" s="97">
        <v>4240756</v>
      </c>
      <c r="J1117" s="97">
        <v>4240741</v>
      </c>
      <c r="K1117" s="97">
        <v>4292018</v>
      </c>
      <c r="L1117" s="97">
        <v>4240756</v>
      </c>
      <c r="M1117" s="97">
        <v>4292018</v>
      </c>
      <c r="N1117" s="97">
        <v>4240741</v>
      </c>
      <c r="O1117" s="97">
        <v>4240756</v>
      </c>
      <c r="P1117" s="97">
        <v>4240776</v>
      </c>
      <c r="Q1117" s="97">
        <v>4292018</v>
      </c>
      <c r="R1117" s="97">
        <v>4240756</v>
      </c>
      <c r="S1117" s="97">
        <v>4292018</v>
      </c>
      <c r="T1117" s="97">
        <v>4240776</v>
      </c>
      <c r="U1117" s="97">
        <v>4292018</v>
      </c>
      <c r="V1117" s="97">
        <v>4292018</v>
      </c>
      <c r="W1117" s="97">
        <v>4292018</v>
      </c>
      <c r="X1117" s="97">
        <v>4292018</v>
      </c>
      <c r="Y1117" s="97">
        <v>4292018</v>
      </c>
      <c r="Z1117" s="97">
        <v>4292018</v>
      </c>
      <c r="AA1117" s="97">
        <v>4292018</v>
      </c>
      <c r="AB1117" s="97">
        <v>4292018</v>
      </c>
      <c r="AC1117" s="97">
        <v>4292018</v>
      </c>
      <c r="AD1117" s="97">
        <v>4292018</v>
      </c>
      <c r="AE1117" s="97">
        <v>4240776</v>
      </c>
      <c r="AF1117" s="97">
        <v>4240776</v>
      </c>
      <c r="AG1117" s="97">
        <v>4292018</v>
      </c>
      <c r="AH1117" s="97">
        <v>4240776</v>
      </c>
      <c r="AI1117" s="97">
        <v>4292018</v>
      </c>
      <c r="AJ1117" s="97">
        <v>4240756</v>
      </c>
      <c r="AK1117" s="97">
        <v>4292018</v>
      </c>
      <c r="AL1117" s="97">
        <v>4240776</v>
      </c>
      <c r="AM1117" s="97">
        <v>4240741</v>
      </c>
      <c r="AN1117" s="97">
        <v>4292018</v>
      </c>
      <c r="AO1117" s="97">
        <v>4292018</v>
      </c>
    </row>
    <row r="1118" spans="3:41" x14ac:dyDescent="0.25">
      <c r="C1118" s="23" t="s">
        <v>3221</v>
      </c>
      <c r="D1118" s="97">
        <v>4738909</v>
      </c>
      <c r="E1118" s="97">
        <v>4801967</v>
      </c>
      <c r="F1118" s="97">
        <v>4738909</v>
      </c>
      <c r="G1118" s="97">
        <v>4801967</v>
      </c>
      <c r="H1118" s="97">
        <v>4738944</v>
      </c>
      <c r="I1118" s="97">
        <v>4738924</v>
      </c>
      <c r="J1118" s="97">
        <v>4738909</v>
      </c>
      <c r="K1118" s="97">
        <v>4801967</v>
      </c>
      <c r="L1118" s="97">
        <v>4738924</v>
      </c>
      <c r="M1118" s="97">
        <v>4801967</v>
      </c>
      <c r="N1118" s="97">
        <v>4738909</v>
      </c>
      <c r="O1118" s="97">
        <v>4738924</v>
      </c>
      <c r="P1118" s="97">
        <v>4738944</v>
      </c>
      <c r="Q1118" s="97">
        <v>4801967</v>
      </c>
      <c r="R1118" s="97">
        <v>4738924</v>
      </c>
      <c r="S1118" s="97">
        <v>4801967</v>
      </c>
      <c r="T1118" s="97">
        <v>4738944</v>
      </c>
      <c r="U1118" s="97">
        <v>4801967</v>
      </c>
      <c r="V1118" s="97">
        <v>4801967</v>
      </c>
      <c r="W1118" s="97">
        <v>4801967</v>
      </c>
      <c r="X1118" s="97">
        <v>4801967</v>
      </c>
      <c r="Y1118" s="97">
        <v>4801967</v>
      </c>
      <c r="Z1118" s="97">
        <v>4801967</v>
      </c>
      <c r="AA1118" s="97">
        <v>4801967</v>
      </c>
      <c r="AB1118" s="97">
        <v>4801967</v>
      </c>
      <c r="AC1118" s="97">
        <v>4801967</v>
      </c>
      <c r="AD1118" s="97">
        <v>4801967</v>
      </c>
      <c r="AE1118" s="97">
        <v>4738944</v>
      </c>
      <c r="AF1118" s="97">
        <v>4738944</v>
      </c>
      <c r="AG1118" s="97">
        <v>4801967</v>
      </c>
      <c r="AH1118" s="97">
        <v>4738944</v>
      </c>
      <c r="AI1118" s="97">
        <v>4801967</v>
      </c>
      <c r="AJ1118" s="97">
        <v>4738924</v>
      </c>
      <c r="AK1118" s="97">
        <v>4801967</v>
      </c>
      <c r="AL1118" s="97">
        <v>4738944</v>
      </c>
      <c r="AM1118" s="97">
        <v>4738909</v>
      </c>
      <c r="AN1118" s="97">
        <v>4801967</v>
      </c>
      <c r="AO1118" s="97">
        <v>4801967</v>
      </c>
    </row>
    <row r="1119" spans="3:41" x14ac:dyDescent="0.25">
      <c r="C1119" s="23" t="s">
        <v>3180</v>
      </c>
      <c r="D1119" s="97">
        <v>5769877</v>
      </c>
      <c r="E1119" s="97">
        <v>5857316</v>
      </c>
      <c r="F1119" s="97">
        <v>5769877</v>
      </c>
      <c r="G1119" s="97">
        <v>5857316</v>
      </c>
      <c r="H1119" s="97">
        <v>5769912</v>
      </c>
      <c r="I1119" s="97">
        <v>5769892</v>
      </c>
      <c r="J1119" s="97">
        <v>5769877</v>
      </c>
      <c r="K1119" s="97">
        <v>5857316</v>
      </c>
      <c r="L1119" s="97">
        <v>5769892</v>
      </c>
      <c r="M1119" s="97">
        <v>5857316</v>
      </c>
      <c r="N1119" s="97">
        <v>5769877</v>
      </c>
      <c r="O1119" s="97">
        <v>5769892</v>
      </c>
      <c r="P1119" s="97">
        <v>5769912</v>
      </c>
      <c r="Q1119" s="97">
        <v>5857316</v>
      </c>
      <c r="R1119" s="97">
        <v>5769892</v>
      </c>
      <c r="S1119" s="97">
        <v>5857316</v>
      </c>
      <c r="T1119" s="97">
        <v>5769912</v>
      </c>
      <c r="U1119" s="97">
        <v>5857316</v>
      </c>
      <c r="V1119" s="97">
        <v>5857316</v>
      </c>
      <c r="W1119" s="97">
        <v>5857316</v>
      </c>
      <c r="X1119" s="97">
        <v>5857316</v>
      </c>
      <c r="Y1119" s="97">
        <v>5857316</v>
      </c>
      <c r="Z1119" s="97">
        <v>5857316</v>
      </c>
      <c r="AA1119" s="97">
        <v>5857316</v>
      </c>
      <c r="AB1119" s="97">
        <v>5857316</v>
      </c>
      <c r="AC1119" s="97">
        <v>5857316</v>
      </c>
      <c r="AD1119" s="97">
        <v>5857316</v>
      </c>
      <c r="AE1119" s="97">
        <v>5769912</v>
      </c>
      <c r="AF1119" s="97">
        <v>5769912</v>
      </c>
      <c r="AG1119" s="97">
        <v>5857316</v>
      </c>
      <c r="AH1119" s="97">
        <v>5769912</v>
      </c>
      <c r="AI1119" s="97">
        <v>5857316</v>
      </c>
      <c r="AJ1119" s="97">
        <v>5769892</v>
      </c>
      <c r="AK1119" s="97">
        <v>5857316</v>
      </c>
      <c r="AL1119" s="97">
        <v>5769912</v>
      </c>
      <c r="AM1119" s="97">
        <v>5769877</v>
      </c>
      <c r="AN1119" s="97">
        <v>5857316</v>
      </c>
      <c r="AO1119" s="97">
        <v>5857316</v>
      </c>
    </row>
    <row r="1120" spans="3:41" x14ac:dyDescent="0.25">
      <c r="C1120" s="23" t="s">
        <v>3173</v>
      </c>
      <c r="D1120" s="97">
        <v>5812501</v>
      </c>
      <c r="E1120" s="97">
        <v>5900948</v>
      </c>
      <c r="F1120" s="97">
        <v>5812501</v>
      </c>
      <c r="G1120" s="97">
        <v>5900948</v>
      </c>
      <c r="H1120" s="97">
        <v>5812536</v>
      </c>
      <c r="I1120" s="97">
        <v>5812516</v>
      </c>
      <c r="J1120" s="97">
        <v>5812501</v>
      </c>
      <c r="K1120" s="97">
        <v>5900948</v>
      </c>
      <c r="L1120" s="97">
        <v>5812516</v>
      </c>
      <c r="M1120" s="97">
        <v>5900948</v>
      </c>
      <c r="N1120" s="97">
        <v>5812501</v>
      </c>
      <c r="O1120" s="97">
        <v>5812516</v>
      </c>
      <c r="P1120" s="97">
        <v>5812536</v>
      </c>
      <c r="Q1120" s="97">
        <v>5900948</v>
      </c>
      <c r="R1120" s="97">
        <v>5812516</v>
      </c>
      <c r="S1120" s="97">
        <v>5900948</v>
      </c>
      <c r="T1120" s="97">
        <v>5812536</v>
      </c>
      <c r="U1120" s="97">
        <v>5900948</v>
      </c>
      <c r="V1120" s="97">
        <v>5900948</v>
      </c>
      <c r="W1120" s="97">
        <v>5900948</v>
      </c>
      <c r="X1120" s="97">
        <v>5900948</v>
      </c>
      <c r="Y1120" s="97">
        <v>5900948</v>
      </c>
      <c r="Z1120" s="97">
        <v>5900948</v>
      </c>
      <c r="AA1120" s="97">
        <v>5900948</v>
      </c>
      <c r="AB1120" s="97">
        <v>5900948</v>
      </c>
      <c r="AC1120" s="97">
        <v>5900948</v>
      </c>
      <c r="AD1120" s="97">
        <v>5900948</v>
      </c>
      <c r="AE1120" s="97">
        <v>5812536</v>
      </c>
      <c r="AF1120" s="97">
        <v>5812536</v>
      </c>
      <c r="AG1120" s="97">
        <v>5900948</v>
      </c>
      <c r="AH1120" s="97">
        <v>5812536</v>
      </c>
      <c r="AI1120" s="97">
        <v>5900948</v>
      </c>
      <c r="AJ1120" s="97">
        <v>5812516</v>
      </c>
      <c r="AK1120" s="97">
        <v>5900948</v>
      </c>
      <c r="AL1120" s="97">
        <v>5812536</v>
      </c>
      <c r="AM1120" s="97">
        <v>5812501</v>
      </c>
      <c r="AN1120" s="97">
        <v>5900948</v>
      </c>
      <c r="AO1120" s="97">
        <v>5900948</v>
      </c>
    </row>
    <row r="1121" spans="3:41" x14ac:dyDescent="0.25">
      <c r="C1121" s="23" t="s">
        <v>3168</v>
      </c>
      <c r="D1121" s="97">
        <v>6228085</v>
      </c>
      <c r="E1121" s="97">
        <v>6326360</v>
      </c>
      <c r="F1121" s="97">
        <v>6228085</v>
      </c>
      <c r="G1121" s="97">
        <v>6326360</v>
      </c>
      <c r="H1121" s="97">
        <v>6228120</v>
      </c>
      <c r="I1121" s="97">
        <v>6228100</v>
      </c>
      <c r="J1121" s="97">
        <v>6228085</v>
      </c>
      <c r="K1121" s="97">
        <v>6326360</v>
      </c>
      <c r="L1121" s="97">
        <v>6228100</v>
      </c>
      <c r="M1121" s="97">
        <v>6326360</v>
      </c>
      <c r="N1121" s="97">
        <v>6228085</v>
      </c>
      <c r="O1121" s="97">
        <v>6228100</v>
      </c>
      <c r="P1121" s="97">
        <v>6228120</v>
      </c>
      <c r="Q1121" s="97">
        <v>6326360</v>
      </c>
      <c r="R1121" s="97">
        <v>6228100</v>
      </c>
      <c r="S1121" s="97">
        <v>6326360</v>
      </c>
      <c r="T1121" s="97">
        <v>6228120</v>
      </c>
      <c r="U1121" s="97">
        <v>6326360</v>
      </c>
      <c r="V1121" s="97">
        <v>6326360</v>
      </c>
      <c r="W1121" s="97">
        <v>6326360</v>
      </c>
      <c r="X1121" s="97">
        <v>6326360</v>
      </c>
      <c r="Y1121" s="97">
        <v>6326360</v>
      </c>
      <c r="Z1121" s="97">
        <v>6326360</v>
      </c>
      <c r="AA1121" s="97">
        <v>6326360</v>
      </c>
      <c r="AB1121" s="97">
        <v>6326360</v>
      </c>
      <c r="AC1121" s="97">
        <v>6326360</v>
      </c>
      <c r="AD1121" s="97">
        <v>6326360</v>
      </c>
      <c r="AE1121" s="97">
        <v>6228120</v>
      </c>
      <c r="AF1121" s="97">
        <v>6228120</v>
      </c>
      <c r="AG1121" s="97">
        <v>6326360</v>
      </c>
      <c r="AH1121" s="97">
        <v>6228120</v>
      </c>
      <c r="AI1121" s="97">
        <v>6326360</v>
      </c>
      <c r="AJ1121" s="97">
        <v>6228100</v>
      </c>
      <c r="AK1121" s="97">
        <v>6326360</v>
      </c>
      <c r="AL1121" s="97">
        <v>6228120</v>
      </c>
      <c r="AM1121" s="97">
        <v>6228085</v>
      </c>
      <c r="AN1121" s="97">
        <v>6326360</v>
      </c>
      <c r="AO1121" s="97">
        <v>6326360</v>
      </c>
    </row>
    <row r="1122" spans="3:41" x14ac:dyDescent="0.25">
      <c r="C1122" s="23" t="s">
        <v>3217</v>
      </c>
      <c r="D1122" s="97">
        <v>4749565</v>
      </c>
      <c r="E1122" s="97">
        <v>4812875</v>
      </c>
      <c r="F1122" s="97">
        <v>4749565</v>
      </c>
      <c r="G1122" s="97">
        <v>4812875</v>
      </c>
      <c r="H1122" s="97">
        <v>4749600</v>
      </c>
      <c r="I1122" s="97">
        <v>4749580</v>
      </c>
      <c r="J1122" s="97">
        <v>4749565</v>
      </c>
      <c r="K1122" s="97">
        <v>4812875</v>
      </c>
      <c r="L1122" s="97">
        <v>4749580</v>
      </c>
      <c r="M1122" s="97">
        <v>4812875</v>
      </c>
      <c r="N1122" s="97">
        <v>4749565</v>
      </c>
      <c r="O1122" s="97">
        <v>4749580</v>
      </c>
      <c r="P1122" s="97">
        <v>4749600</v>
      </c>
      <c r="Q1122" s="97">
        <v>4812875</v>
      </c>
      <c r="R1122" s="97">
        <v>4749580</v>
      </c>
      <c r="S1122" s="97">
        <v>4812875</v>
      </c>
      <c r="T1122" s="97">
        <v>4749600</v>
      </c>
      <c r="U1122" s="97">
        <v>4812875</v>
      </c>
      <c r="V1122" s="97">
        <v>4812875</v>
      </c>
      <c r="W1122" s="97">
        <v>4812875</v>
      </c>
      <c r="X1122" s="97">
        <v>4812875</v>
      </c>
      <c r="Y1122" s="97">
        <v>4812875</v>
      </c>
      <c r="Z1122" s="97">
        <v>4812875</v>
      </c>
      <c r="AA1122" s="97">
        <v>4812875</v>
      </c>
      <c r="AB1122" s="97">
        <v>4812875</v>
      </c>
      <c r="AC1122" s="97">
        <v>4812875</v>
      </c>
      <c r="AD1122" s="97">
        <v>4812875</v>
      </c>
      <c r="AE1122" s="97">
        <v>4749600</v>
      </c>
      <c r="AF1122" s="97">
        <v>4749600</v>
      </c>
      <c r="AG1122" s="97">
        <v>4812875</v>
      </c>
      <c r="AH1122" s="97">
        <v>4749600</v>
      </c>
      <c r="AI1122" s="97">
        <v>4812875</v>
      </c>
      <c r="AJ1122" s="97">
        <v>4749580</v>
      </c>
      <c r="AK1122" s="97">
        <v>4812875</v>
      </c>
      <c r="AL1122" s="97">
        <v>4749600</v>
      </c>
      <c r="AM1122" s="97">
        <v>4749565</v>
      </c>
      <c r="AN1122" s="97">
        <v>4812875</v>
      </c>
      <c r="AO1122" s="97">
        <v>4812875</v>
      </c>
    </row>
    <row r="1123" spans="3:41" x14ac:dyDescent="0.25">
      <c r="C1123" s="23" t="s">
        <v>3184</v>
      </c>
      <c r="D1123" s="97">
        <v>5540773</v>
      </c>
      <c r="E1123" s="97">
        <v>5622794</v>
      </c>
      <c r="F1123" s="97">
        <v>5540773</v>
      </c>
      <c r="G1123" s="97">
        <v>5622794</v>
      </c>
      <c r="H1123" s="97">
        <v>5540808</v>
      </c>
      <c r="I1123" s="97">
        <v>5540788</v>
      </c>
      <c r="J1123" s="97">
        <v>5540773</v>
      </c>
      <c r="K1123" s="97">
        <v>5622794</v>
      </c>
      <c r="L1123" s="97">
        <v>5540788</v>
      </c>
      <c r="M1123" s="97">
        <v>5622794</v>
      </c>
      <c r="N1123" s="97">
        <v>5540773</v>
      </c>
      <c r="O1123" s="97">
        <v>5540788</v>
      </c>
      <c r="P1123" s="97">
        <v>5540808</v>
      </c>
      <c r="Q1123" s="97">
        <v>5622794</v>
      </c>
      <c r="R1123" s="97">
        <v>5540788</v>
      </c>
      <c r="S1123" s="97">
        <v>5622794</v>
      </c>
      <c r="T1123" s="97">
        <v>5540808</v>
      </c>
      <c r="U1123" s="97">
        <v>5622794</v>
      </c>
      <c r="V1123" s="97">
        <v>5622794</v>
      </c>
      <c r="W1123" s="97">
        <v>5622794</v>
      </c>
      <c r="X1123" s="97">
        <v>5622794</v>
      </c>
      <c r="Y1123" s="97">
        <v>5622794</v>
      </c>
      <c r="Z1123" s="97">
        <v>5622794</v>
      </c>
      <c r="AA1123" s="97">
        <v>5622794</v>
      </c>
      <c r="AB1123" s="97">
        <v>5622794</v>
      </c>
      <c r="AC1123" s="97">
        <v>5622794</v>
      </c>
      <c r="AD1123" s="97">
        <v>5622794</v>
      </c>
      <c r="AE1123" s="97">
        <v>5540808</v>
      </c>
      <c r="AF1123" s="97">
        <v>5540808</v>
      </c>
      <c r="AG1123" s="97">
        <v>5622794</v>
      </c>
      <c r="AH1123" s="97">
        <v>5540808</v>
      </c>
      <c r="AI1123" s="97">
        <v>5622794</v>
      </c>
      <c r="AJ1123" s="97">
        <v>5540788</v>
      </c>
      <c r="AK1123" s="97">
        <v>5622794</v>
      </c>
      <c r="AL1123" s="97">
        <v>5540808</v>
      </c>
      <c r="AM1123" s="97">
        <v>5540773</v>
      </c>
      <c r="AN1123" s="97">
        <v>5622794</v>
      </c>
      <c r="AO1123" s="97">
        <v>5622794</v>
      </c>
    </row>
    <row r="1124" spans="3:41" x14ac:dyDescent="0.25">
      <c r="C1124" s="23" t="s">
        <v>3160</v>
      </c>
      <c r="D1124" s="97">
        <v>7701277</v>
      </c>
      <c r="E1124" s="97">
        <v>7834391</v>
      </c>
      <c r="F1124" s="97">
        <v>7701277</v>
      </c>
      <c r="G1124" s="97">
        <v>7834391</v>
      </c>
      <c r="H1124" s="97">
        <v>7701312</v>
      </c>
      <c r="I1124" s="97">
        <v>7701292</v>
      </c>
      <c r="J1124" s="97">
        <v>7701277</v>
      </c>
      <c r="K1124" s="97">
        <v>7834391</v>
      </c>
      <c r="L1124" s="97">
        <v>7701292</v>
      </c>
      <c r="M1124" s="97">
        <v>7834391</v>
      </c>
      <c r="N1124" s="97">
        <v>7701277</v>
      </c>
      <c r="O1124" s="97">
        <v>7701292</v>
      </c>
      <c r="P1124" s="97">
        <v>7701312</v>
      </c>
      <c r="Q1124" s="97">
        <v>7834391</v>
      </c>
      <c r="R1124" s="97">
        <v>7701292</v>
      </c>
      <c r="S1124" s="97">
        <v>7834391</v>
      </c>
      <c r="T1124" s="97">
        <v>7701312</v>
      </c>
      <c r="U1124" s="97">
        <v>7834391</v>
      </c>
      <c r="V1124" s="97">
        <v>7834391</v>
      </c>
      <c r="W1124" s="97">
        <v>7834391</v>
      </c>
      <c r="X1124" s="97">
        <v>7834391</v>
      </c>
      <c r="Y1124" s="97">
        <v>7834391</v>
      </c>
      <c r="Z1124" s="97">
        <v>7834391</v>
      </c>
      <c r="AA1124" s="97">
        <v>7834391</v>
      </c>
      <c r="AB1124" s="97">
        <v>7834391</v>
      </c>
      <c r="AC1124" s="97">
        <v>7834391</v>
      </c>
      <c r="AD1124" s="97">
        <v>7834391</v>
      </c>
      <c r="AE1124" s="97">
        <v>7701312</v>
      </c>
      <c r="AF1124" s="97">
        <v>7701312</v>
      </c>
      <c r="AG1124" s="97">
        <v>7834391</v>
      </c>
      <c r="AH1124" s="97">
        <v>7701312</v>
      </c>
      <c r="AI1124" s="97">
        <v>7834391</v>
      </c>
      <c r="AJ1124" s="97">
        <v>7701292</v>
      </c>
      <c r="AK1124" s="97">
        <v>7834391</v>
      </c>
      <c r="AL1124" s="97">
        <v>7701312</v>
      </c>
      <c r="AM1124" s="97">
        <v>7701277</v>
      </c>
      <c r="AN1124" s="97">
        <v>7834391</v>
      </c>
      <c r="AO1124" s="97">
        <v>7834391</v>
      </c>
    </row>
    <row r="1125" spans="3:41" x14ac:dyDescent="0.25">
      <c r="C1125" s="23" t="s">
        <v>3155</v>
      </c>
      <c r="D1125" s="97">
        <v>8662981</v>
      </c>
      <c r="E1125" s="97">
        <v>8818838</v>
      </c>
      <c r="F1125" s="97">
        <v>8662981</v>
      </c>
      <c r="G1125" s="97">
        <v>8818838</v>
      </c>
      <c r="H1125" s="97">
        <v>8663016</v>
      </c>
      <c r="I1125" s="97">
        <v>8662996</v>
      </c>
      <c r="J1125" s="97">
        <v>8662981</v>
      </c>
      <c r="K1125" s="97">
        <v>8818838</v>
      </c>
      <c r="L1125" s="97">
        <v>8662996</v>
      </c>
      <c r="M1125" s="97">
        <v>8818838</v>
      </c>
      <c r="N1125" s="97">
        <v>8662981</v>
      </c>
      <c r="O1125" s="97">
        <v>8662996</v>
      </c>
      <c r="P1125" s="97">
        <v>8663016</v>
      </c>
      <c r="Q1125" s="97">
        <v>8818838</v>
      </c>
      <c r="R1125" s="97">
        <v>8662996</v>
      </c>
      <c r="S1125" s="97">
        <v>8818838</v>
      </c>
      <c r="T1125" s="97">
        <v>8663016</v>
      </c>
      <c r="U1125" s="97">
        <v>8818838</v>
      </c>
      <c r="V1125" s="97">
        <v>8818838</v>
      </c>
      <c r="W1125" s="97">
        <v>8818838</v>
      </c>
      <c r="X1125" s="97">
        <v>8818838</v>
      </c>
      <c r="Y1125" s="97">
        <v>8818838</v>
      </c>
      <c r="Z1125" s="97">
        <v>8818838</v>
      </c>
      <c r="AA1125" s="97">
        <v>8818838</v>
      </c>
      <c r="AB1125" s="97">
        <v>8818838</v>
      </c>
      <c r="AC1125" s="97">
        <v>8818838</v>
      </c>
      <c r="AD1125" s="97">
        <v>8818838</v>
      </c>
      <c r="AE1125" s="97">
        <v>8663016</v>
      </c>
      <c r="AF1125" s="97">
        <v>8663016</v>
      </c>
      <c r="AG1125" s="97">
        <v>8818838</v>
      </c>
      <c r="AH1125" s="97">
        <v>8663016</v>
      </c>
      <c r="AI1125" s="97">
        <v>8818838</v>
      </c>
      <c r="AJ1125" s="97">
        <v>8662996</v>
      </c>
      <c r="AK1125" s="97">
        <v>8818838</v>
      </c>
      <c r="AL1125" s="97">
        <v>8663016</v>
      </c>
      <c r="AM1125" s="97">
        <v>8662981</v>
      </c>
      <c r="AN1125" s="97">
        <v>8818838</v>
      </c>
      <c r="AO1125" s="97">
        <v>8818838</v>
      </c>
    </row>
    <row r="1126" spans="3:41" x14ac:dyDescent="0.25">
      <c r="C1126" s="23" t="s">
        <v>3148</v>
      </c>
      <c r="D1126" s="97">
        <v>8662981</v>
      </c>
      <c r="E1126" s="97">
        <v>8818838</v>
      </c>
      <c r="F1126" s="97">
        <v>8662981</v>
      </c>
      <c r="G1126" s="97">
        <v>8818838</v>
      </c>
      <c r="H1126" s="97">
        <v>8663016</v>
      </c>
      <c r="I1126" s="97">
        <v>8662996</v>
      </c>
      <c r="J1126" s="97">
        <v>8662981</v>
      </c>
      <c r="K1126" s="97">
        <v>8818838</v>
      </c>
      <c r="L1126" s="97">
        <v>8662996</v>
      </c>
      <c r="M1126" s="97">
        <v>8818838</v>
      </c>
      <c r="N1126" s="97">
        <v>8662981</v>
      </c>
      <c r="O1126" s="97">
        <v>8662996</v>
      </c>
      <c r="P1126" s="97">
        <v>8663016</v>
      </c>
      <c r="Q1126" s="97">
        <v>8818838</v>
      </c>
      <c r="R1126" s="97">
        <v>8662996</v>
      </c>
      <c r="S1126" s="97">
        <v>8818838</v>
      </c>
      <c r="T1126" s="97">
        <v>8663016</v>
      </c>
      <c r="U1126" s="97">
        <v>8818838</v>
      </c>
      <c r="V1126" s="97">
        <v>8818838</v>
      </c>
      <c r="W1126" s="97">
        <v>8818838</v>
      </c>
      <c r="X1126" s="97">
        <v>8818838</v>
      </c>
      <c r="Y1126" s="97">
        <v>8818838</v>
      </c>
      <c r="Z1126" s="97">
        <v>8818838</v>
      </c>
      <c r="AA1126" s="97">
        <v>8818838</v>
      </c>
      <c r="AB1126" s="97">
        <v>8818838</v>
      </c>
      <c r="AC1126" s="97">
        <v>8818838</v>
      </c>
      <c r="AD1126" s="97">
        <v>8818838</v>
      </c>
      <c r="AE1126" s="97">
        <v>8663016</v>
      </c>
      <c r="AF1126" s="97">
        <v>8663016</v>
      </c>
      <c r="AG1126" s="97">
        <v>8818838</v>
      </c>
      <c r="AH1126" s="97">
        <v>8663016</v>
      </c>
      <c r="AI1126" s="97">
        <v>8818838</v>
      </c>
      <c r="AJ1126" s="97">
        <v>8662996</v>
      </c>
      <c r="AK1126" s="97">
        <v>8818838</v>
      </c>
      <c r="AL1126" s="97">
        <v>8663016</v>
      </c>
      <c r="AM1126" s="97">
        <v>8662981</v>
      </c>
      <c r="AN1126" s="97">
        <v>8818838</v>
      </c>
      <c r="AO1126" s="97">
        <v>8818838</v>
      </c>
    </row>
    <row r="1127" spans="3:41" x14ac:dyDescent="0.25">
      <c r="C1127" s="23" t="s">
        <v>3141</v>
      </c>
      <c r="D1127" s="97">
        <v>9270373</v>
      </c>
      <c r="E1127" s="97">
        <v>9440594</v>
      </c>
      <c r="F1127" s="97">
        <v>9270373</v>
      </c>
      <c r="G1127" s="97">
        <v>9440594</v>
      </c>
      <c r="H1127" s="97">
        <v>9270408</v>
      </c>
      <c r="I1127" s="97">
        <v>9270388</v>
      </c>
      <c r="J1127" s="97">
        <v>9270373</v>
      </c>
      <c r="K1127" s="97">
        <v>9440594</v>
      </c>
      <c r="L1127" s="97">
        <v>9270388</v>
      </c>
      <c r="M1127" s="97">
        <v>9440594</v>
      </c>
      <c r="N1127" s="97">
        <v>9270373</v>
      </c>
      <c r="O1127" s="97">
        <v>9270388</v>
      </c>
      <c r="P1127" s="97">
        <v>9270408</v>
      </c>
      <c r="Q1127" s="97">
        <v>9440594</v>
      </c>
      <c r="R1127" s="97">
        <v>9270388</v>
      </c>
      <c r="S1127" s="97">
        <v>9440594</v>
      </c>
      <c r="T1127" s="97">
        <v>9270408</v>
      </c>
      <c r="U1127" s="97">
        <v>9440594</v>
      </c>
      <c r="V1127" s="97">
        <v>9440594</v>
      </c>
      <c r="W1127" s="97">
        <v>9440594</v>
      </c>
      <c r="X1127" s="97">
        <v>9440594</v>
      </c>
      <c r="Y1127" s="97">
        <v>9440594</v>
      </c>
      <c r="Z1127" s="97">
        <v>9440594</v>
      </c>
      <c r="AA1127" s="97">
        <v>9440594</v>
      </c>
      <c r="AB1127" s="97">
        <v>9440594</v>
      </c>
      <c r="AC1127" s="97">
        <v>9440594</v>
      </c>
      <c r="AD1127" s="97">
        <v>9440594</v>
      </c>
      <c r="AE1127" s="97">
        <v>9270408</v>
      </c>
      <c r="AF1127" s="97">
        <v>9270408</v>
      </c>
      <c r="AG1127" s="97">
        <v>9440594</v>
      </c>
      <c r="AH1127" s="97">
        <v>9270408</v>
      </c>
      <c r="AI1127" s="97">
        <v>9440594</v>
      </c>
      <c r="AJ1127" s="97">
        <v>9270388</v>
      </c>
      <c r="AK1127" s="97">
        <v>9440594</v>
      </c>
      <c r="AL1127" s="97">
        <v>9270408</v>
      </c>
      <c r="AM1127" s="97">
        <v>9270373</v>
      </c>
      <c r="AN1127" s="97">
        <v>9440594</v>
      </c>
      <c r="AO1127" s="97">
        <v>9440594</v>
      </c>
    </row>
    <row r="1128" spans="3:41" x14ac:dyDescent="0.25">
      <c r="C1128" s="23" t="s">
        <v>3470</v>
      </c>
      <c r="D1128" s="97">
        <v>3526789</v>
      </c>
      <c r="E1128" s="97">
        <v>3561182</v>
      </c>
      <c r="F1128" s="97">
        <v>3526789</v>
      </c>
      <c r="G1128" s="97">
        <v>3561182</v>
      </c>
      <c r="H1128" s="97">
        <v>3526824</v>
      </c>
      <c r="I1128" s="97">
        <v>3526804</v>
      </c>
      <c r="J1128" s="97">
        <v>3526789</v>
      </c>
      <c r="K1128" s="97">
        <v>3561182</v>
      </c>
      <c r="L1128" s="97">
        <v>3526804</v>
      </c>
      <c r="M1128" s="97">
        <v>3561182</v>
      </c>
      <c r="N1128" s="97">
        <v>3526789</v>
      </c>
      <c r="O1128" s="97">
        <v>3526804</v>
      </c>
      <c r="P1128" s="97">
        <v>3526824</v>
      </c>
      <c r="Q1128" s="97">
        <v>3561182</v>
      </c>
      <c r="R1128" s="97">
        <v>3526804</v>
      </c>
      <c r="S1128" s="97">
        <v>3561182</v>
      </c>
      <c r="T1128" s="97">
        <v>3526824</v>
      </c>
      <c r="U1128" s="97">
        <v>3561182</v>
      </c>
      <c r="V1128" s="97">
        <v>3561182</v>
      </c>
      <c r="W1128" s="97">
        <v>3561182</v>
      </c>
      <c r="X1128" s="97">
        <v>3561182</v>
      </c>
      <c r="Y1128" s="97">
        <v>3561182</v>
      </c>
      <c r="Z1128" s="97">
        <v>3561182</v>
      </c>
      <c r="AA1128" s="97">
        <v>3561182</v>
      </c>
      <c r="AB1128" s="97">
        <v>3561182</v>
      </c>
      <c r="AC1128" s="97">
        <v>3561182</v>
      </c>
      <c r="AD1128" s="97">
        <v>3561182</v>
      </c>
      <c r="AE1128" s="97">
        <v>3526824</v>
      </c>
      <c r="AF1128" s="97">
        <v>3526824</v>
      </c>
      <c r="AG1128" s="97">
        <v>3561182</v>
      </c>
      <c r="AH1128" s="97">
        <v>3526824</v>
      </c>
      <c r="AI1128" s="97">
        <v>3561182</v>
      </c>
      <c r="AJ1128" s="97">
        <v>3526804</v>
      </c>
      <c r="AK1128" s="97">
        <v>3561182</v>
      </c>
      <c r="AL1128" s="97">
        <v>3526824</v>
      </c>
      <c r="AM1128" s="97">
        <v>3526789</v>
      </c>
      <c r="AN1128" s="97">
        <v>3561182</v>
      </c>
      <c r="AO1128" s="97">
        <v>3561182</v>
      </c>
    </row>
    <row r="1129" spans="3:41" x14ac:dyDescent="0.25">
      <c r="C1129" s="23" t="s">
        <v>3480</v>
      </c>
      <c r="D1129" s="97">
        <v>3079237</v>
      </c>
      <c r="E1129" s="97">
        <v>3103046</v>
      </c>
      <c r="F1129" s="97">
        <v>3079237</v>
      </c>
      <c r="G1129" s="97">
        <v>3103046</v>
      </c>
      <c r="H1129" s="97">
        <v>3079272</v>
      </c>
      <c r="I1129" s="97">
        <v>3079252</v>
      </c>
      <c r="J1129" s="97">
        <v>3079237</v>
      </c>
      <c r="K1129" s="97">
        <v>3103046</v>
      </c>
      <c r="L1129" s="97">
        <v>3079252</v>
      </c>
      <c r="M1129" s="97">
        <v>3103046</v>
      </c>
      <c r="N1129" s="97">
        <v>3079237</v>
      </c>
      <c r="O1129" s="97">
        <v>3079252</v>
      </c>
      <c r="P1129" s="97">
        <v>3079272</v>
      </c>
      <c r="Q1129" s="97">
        <v>3103046</v>
      </c>
      <c r="R1129" s="97">
        <v>3079252</v>
      </c>
      <c r="S1129" s="97">
        <v>3103046</v>
      </c>
      <c r="T1129" s="97">
        <v>3079272</v>
      </c>
      <c r="U1129" s="97">
        <v>3103046</v>
      </c>
      <c r="V1129" s="97">
        <v>3103046</v>
      </c>
      <c r="W1129" s="97">
        <v>3103046</v>
      </c>
      <c r="X1129" s="97">
        <v>3103046</v>
      </c>
      <c r="Y1129" s="97">
        <v>3103046</v>
      </c>
      <c r="Z1129" s="97">
        <v>3103046</v>
      </c>
      <c r="AA1129" s="97">
        <v>3103046</v>
      </c>
      <c r="AB1129" s="97">
        <v>3103046</v>
      </c>
      <c r="AC1129" s="97">
        <v>3103046</v>
      </c>
      <c r="AD1129" s="97">
        <v>3103046</v>
      </c>
      <c r="AE1129" s="97">
        <v>3079272</v>
      </c>
      <c r="AF1129" s="97">
        <v>3079272</v>
      </c>
      <c r="AG1129" s="97">
        <v>3103046</v>
      </c>
      <c r="AH1129" s="97">
        <v>3079272</v>
      </c>
      <c r="AI1129" s="97">
        <v>3103046</v>
      </c>
      <c r="AJ1129" s="97">
        <v>3079252</v>
      </c>
      <c r="AK1129" s="97">
        <v>3103046</v>
      </c>
      <c r="AL1129" s="97">
        <v>3079272</v>
      </c>
      <c r="AM1129" s="97">
        <v>3079237</v>
      </c>
      <c r="AN1129" s="97">
        <v>3103046</v>
      </c>
      <c r="AO1129" s="97">
        <v>3103046</v>
      </c>
    </row>
    <row r="1130" spans="3:41" x14ac:dyDescent="0.25">
      <c r="C1130" s="23" t="s">
        <v>3488</v>
      </c>
      <c r="D1130" s="97">
        <v>3079237</v>
      </c>
      <c r="E1130" s="97">
        <v>3103046</v>
      </c>
      <c r="F1130" s="97">
        <v>3079237</v>
      </c>
      <c r="G1130" s="97">
        <v>3103046</v>
      </c>
      <c r="H1130" s="97">
        <v>3079272</v>
      </c>
      <c r="I1130" s="97">
        <v>3079252</v>
      </c>
      <c r="J1130" s="97">
        <v>3079237</v>
      </c>
      <c r="K1130" s="97">
        <v>3103046</v>
      </c>
      <c r="L1130" s="97">
        <v>3079252</v>
      </c>
      <c r="M1130" s="97">
        <v>3103046</v>
      </c>
      <c r="N1130" s="97">
        <v>3079237</v>
      </c>
      <c r="O1130" s="97">
        <v>3079252</v>
      </c>
      <c r="P1130" s="97">
        <v>3079272</v>
      </c>
      <c r="Q1130" s="97">
        <v>3103046</v>
      </c>
      <c r="R1130" s="97">
        <v>3079252</v>
      </c>
      <c r="S1130" s="97">
        <v>3103046</v>
      </c>
      <c r="T1130" s="97">
        <v>3079272</v>
      </c>
      <c r="U1130" s="97">
        <v>3103046</v>
      </c>
      <c r="V1130" s="97">
        <v>3103046</v>
      </c>
      <c r="W1130" s="97">
        <v>3103046</v>
      </c>
      <c r="X1130" s="97">
        <v>3103046</v>
      </c>
      <c r="Y1130" s="97">
        <v>3103046</v>
      </c>
      <c r="Z1130" s="97">
        <v>3103046</v>
      </c>
      <c r="AA1130" s="97">
        <v>3103046</v>
      </c>
      <c r="AB1130" s="97">
        <v>3103046</v>
      </c>
      <c r="AC1130" s="97">
        <v>3103046</v>
      </c>
      <c r="AD1130" s="97">
        <v>3103046</v>
      </c>
      <c r="AE1130" s="97">
        <v>3079272</v>
      </c>
      <c r="AF1130" s="97">
        <v>3079272</v>
      </c>
      <c r="AG1130" s="97">
        <v>3103046</v>
      </c>
      <c r="AH1130" s="97">
        <v>3079272</v>
      </c>
      <c r="AI1130" s="97">
        <v>3103046</v>
      </c>
      <c r="AJ1130" s="97">
        <v>3079252</v>
      </c>
      <c r="AK1130" s="97">
        <v>3103046</v>
      </c>
      <c r="AL1130" s="97">
        <v>3079272</v>
      </c>
      <c r="AM1130" s="97">
        <v>3079237</v>
      </c>
      <c r="AN1130" s="97">
        <v>3103046</v>
      </c>
      <c r="AO1130" s="97">
        <v>3103046</v>
      </c>
    </row>
    <row r="1131" spans="3:41" x14ac:dyDescent="0.25">
      <c r="C1131" s="23" t="s">
        <v>3503</v>
      </c>
      <c r="D1131" s="97">
        <v>2778205</v>
      </c>
      <c r="E1131" s="97">
        <v>2794895</v>
      </c>
      <c r="F1131" s="97">
        <v>2778205</v>
      </c>
      <c r="G1131" s="97">
        <v>2794895</v>
      </c>
      <c r="H1131" s="97">
        <v>2778240</v>
      </c>
      <c r="I1131" s="97">
        <v>2778220</v>
      </c>
      <c r="J1131" s="97">
        <v>2778205</v>
      </c>
      <c r="K1131" s="97">
        <v>2794895</v>
      </c>
      <c r="L1131" s="97">
        <v>2778220</v>
      </c>
      <c r="M1131" s="97">
        <v>2794895</v>
      </c>
      <c r="N1131" s="97">
        <v>2778205</v>
      </c>
      <c r="O1131" s="97">
        <v>2778220</v>
      </c>
      <c r="P1131" s="97">
        <v>2778240</v>
      </c>
      <c r="Q1131" s="97">
        <v>2794895</v>
      </c>
      <c r="R1131" s="97">
        <v>2778220</v>
      </c>
      <c r="S1131" s="97">
        <v>2794895</v>
      </c>
      <c r="T1131" s="97">
        <v>2778240</v>
      </c>
      <c r="U1131" s="97">
        <v>2794895</v>
      </c>
      <c r="V1131" s="97">
        <v>2794895</v>
      </c>
      <c r="W1131" s="97">
        <v>2794895</v>
      </c>
      <c r="X1131" s="97">
        <v>2794895</v>
      </c>
      <c r="Y1131" s="97">
        <v>2794895</v>
      </c>
      <c r="Z1131" s="97">
        <v>2794895</v>
      </c>
      <c r="AA1131" s="97">
        <v>2794895</v>
      </c>
      <c r="AB1131" s="97">
        <v>2794895</v>
      </c>
      <c r="AC1131" s="97">
        <v>2794895</v>
      </c>
      <c r="AD1131" s="97">
        <v>2794895</v>
      </c>
      <c r="AE1131" s="97">
        <v>2778240</v>
      </c>
      <c r="AF1131" s="97">
        <v>2778240</v>
      </c>
      <c r="AG1131" s="97">
        <v>2794895</v>
      </c>
      <c r="AH1131" s="97">
        <v>2778240</v>
      </c>
      <c r="AI1131" s="97">
        <v>2794895</v>
      </c>
      <c r="AJ1131" s="97">
        <v>2778220</v>
      </c>
      <c r="AK1131" s="97">
        <v>2794895</v>
      </c>
      <c r="AL1131" s="97">
        <v>2778240</v>
      </c>
      <c r="AM1131" s="97">
        <v>2778205</v>
      </c>
      <c r="AN1131" s="97">
        <v>2794895</v>
      </c>
      <c r="AO1131" s="97">
        <v>2794895</v>
      </c>
    </row>
    <row r="1132" spans="3:41" x14ac:dyDescent="0.25">
      <c r="C1132" s="23" t="s">
        <v>3495</v>
      </c>
      <c r="D1132" s="97">
        <v>2836813</v>
      </c>
      <c r="E1132" s="97">
        <v>2854889</v>
      </c>
      <c r="F1132" s="97">
        <v>2836813</v>
      </c>
      <c r="G1132" s="97">
        <v>2854889</v>
      </c>
      <c r="H1132" s="97">
        <v>2836848</v>
      </c>
      <c r="I1132" s="97">
        <v>2836828</v>
      </c>
      <c r="J1132" s="97">
        <v>2836813</v>
      </c>
      <c r="K1132" s="97">
        <v>2854889</v>
      </c>
      <c r="L1132" s="97">
        <v>2836828</v>
      </c>
      <c r="M1132" s="97">
        <v>2854889</v>
      </c>
      <c r="N1132" s="97">
        <v>2836813</v>
      </c>
      <c r="O1132" s="97">
        <v>2836828</v>
      </c>
      <c r="P1132" s="97">
        <v>2836848</v>
      </c>
      <c r="Q1132" s="97">
        <v>2854889</v>
      </c>
      <c r="R1132" s="97">
        <v>2836828</v>
      </c>
      <c r="S1132" s="97">
        <v>2854889</v>
      </c>
      <c r="T1132" s="97">
        <v>2836848</v>
      </c>
      <c r="U1132" s="97">
        <v>2854889</v>
      </c>
      <c r="V1132" s="97">
        <v>2854889</v>
      </c>
      <c r="W1132" s="97">
        <v>2854889</v>
      </c>
      <c r="X1132" s="97">
        <v>2854889</v>
      </c>
      <c r="Y1132" s="97">
        <v>2854889</v>
      </c>
      <c r="Z1132" s="97">
        <v>2854889</v>
      </c>
      <c r="AA1132" s="97">
        <v>2854889</v>
      </c>
      <c r="AB1132" s="97">
        <v>2854889</v>
      </c>
      <c r="AC1132" s="97">
        <v>2854889</v>
      </c>
      <c r="AD1132" s="97">
        <v>2854889</v>
      </c>
      <c r="AE1132" s="97">
        <v>2836848</v>
      </c>
      <c r="AF1132" s="97">
        <v>2836848</v>
      </c>
      <c r="AG1132" s="97">
        <v>2854889</v>
      </c>
      <c r="AH1132" s="97">
        <v>2836848</v>
      </c>
      <c r="AI1132" s="97">
        <v>2854889</v>
      </c>
      <c r="AJ1132" s="97">
        <v>2836828</v>
      </c>
      <c r="AK1132" s="97">
        <v>2854889</v>
      </c>
      <c r="AL1132" s="97">
        <v>2836848</v>
      </c>
      <c r="AM1132" s="97">
        <v>2836813</v>
      </c>
      <c r="AN1132" s="97">
        <v>2854889</v>
      </c>
      <c r="AO1132" s="97">
        <v>2854889</v>
      </c>
    </row>
    <row r="1133" spans="3:41" x14ac:dyDescent="0.25">
      <c r="C1133" s="23" t="s">
        <v>3453</v>
      </c>
      <c r="D1133" s="97">
        <v>3697285</v>
      </c>
      <c r="E1133" s="97">
        <v>3735710</v>
      </c>
      <c r="F1133" s="97">
        <v>3697285</v>
      </c>
      <c r="G1133" s="97">
        <v>3735710</v>
      </c>
      <c r="H1133" s="97">
        <v>3697320</v>
      </c>
      <c r="I1133" s="97">
        <v>3697300</v>
      </c>
      <c r="J1133" s="97">
        <v>3697285</v>
      </c>
      <c r="K1133" s="97">
        <v>3735710</v>
      </c>
      <c r="L1133" s="97">
        <v>3697300</v>
      </c>
      <c r="M1133" s="97">
        <v>3735710</v>
      </c>
      <c r="N1133" s="97">
        <v>3697285</v>
      </c>
      <c r="O1133" s="97">
        <v>3697300</v>
      </c>
      <c r="P1133" s="97">
        <v>3697320</v>
      </c>
      <c r="Q1133" s="97">
        <v>3735710</v>
      </c>
      <c r="R1133" s="97">
        <v>3697300</v>
      </c>
      <c r="S1133" s="97">
        <v>3735710</v>
      </c>
      <c r="T1133" s="97">
        <v>3697320</v>
      </c>
      <c r="U1133" s="97">
        <v>3735710</v>
      </c>
      <c r="V1133" s="97">
        <v>3735710</v>
      </c>
      <c r="W1133" s="97">
        <v>3735710</v>
      </c>
      <c r="X1133" s="97">
        <v>3735710</v>
      </c>
      <c r="Y1133" s="97">
        <v>3735710</v>
      </c>
      <c r="Z1133" s="97">
        <v>3735710</v>
      </c>
      <c r="AA1133" s="97">
        <v>3735710</v>
      </c>
      <c r="AB1133" s="97">
        <v>3735710</v>
      </c>
      <c r="AC1133" s="97">
        <v>3735710</v>
      </c>
      <c r="AD1133" s="97">
        <v>3735710</v>
      </c>
      <c r="AE1133" s="97">
        <v>3697320</v>
      </c>
      <c r="AF1133" s="97">
        <v>3697320</v>
      </c>
      <c r="AG1133" s="97">
        <v>3735710</v>
      </c>
      <c r="AH1133" s="97">
        <v>3697320</v>
      </c>
      <c r="AI1133" s="97">
        <v>3735710</v>
      </c>
      <c r="AJ1133" s="97">
        <v>3697300</v>
      </c>
      <c r="AK1133" s="97">
        <v>3735710</v>
      </c>
      <c r="AL1133" s="97">
        <v>3697320</v>
      </c>
      <c r="AM1133" s="97">
        <v>3697285</v>
      </c>
      <c r="AN1133" s="97">
        <v>3735710</v>
      </c>
      <c r="AO1133" s="97">
        <v>3735710</v>
      </c>
    </row>
    <row r="1134" spans="3:41" x14ac:dyDescent="0.25">
      <c r="C1134" s="23" t="s">
        <v>3447</v>
      </c>
      <c r="D1134" s="97">
        <v>3747901</v>
      </c>
      <c r="E1134" s="97">
        <v>3787523</v>
      </c>
      <c r="F1134" s="97">
        <v>3747901</v>
      </c>
      <c r="G1134" s="97">
        <v>3787523</v>
      </c>
      <c r="H1134" s="97">
        <v>3747936</v>
      </c>
      <c r="I1134" s="97">
        <v>3747916</v>
      </c>
      <c r="J1134" s="97">
        <v>3747901</v>
      </c>
      <c r="K1134" s="97">
        <v>3787523</v>
      </c>
      <c r="L1134" s="97">
        <v>3747916</v>
      </c>
      <c r="M1134" s="97">
        <v>3787523</v>
      </c>
      <c r="N1134" s="97">
        <v>3747901</v>
      </c>
      <c r="O1134" s="97">
        <v>3747916</v>
      </c>
      <c r="P1134" s="97">
        <v>3747936</v>
      </c>
      <c r="Q1134" s="97">
        <v>3787523</v>
      </c>
      <c r="R1134" s="97">
        <v>3747916</v>
      </c>
      <c r="S1134" s="97">
        <v>3787523</v>
      </c>
      <c r="T1134" s="97">
        <v>3747936</v>
      </c>
      <c r="U1134" s="97">
        <v>3787523</v>
      </c>
      <c r="V1134" s="97">
        <v>3787523</v>
      </c>
      <c r="W1134" s="97">
        <v>3787523</v>
      </c>
      <c r="X1134" s="97">
        <v>3787523</v>
      </c>
      <c r="Y1134" s="97">
        <v>3787523</v>
      </c>
      <c r="Z1134" s="97">
        <v>3787523</v>
      </c>
      <c r="AA1134" s="97">
        <v>3787523</v>
      </c>
      <c r="AB1134" s="97">
        <v>3787523</v>
      </c>
      <c r="AC1134" s="97">
        <v>3787523</v>
      </c>
      <c r="AD1134" s="97">
        <v>3787523</v>
      </c>
      <c r="AE1134" s="97">
        <v>3747936</v>
      </c>
      <c r="AF1134" s="97">
        <v>3747936</v>
      </c>
      <c r="AG1134" s="97">
        <v>3787523</v>
      </c>
      <c r="AH1134" s="97">
        <v>3747936</v>
      </c>
      <c r="AI1134" s="97">
        <v>3787523</v>
      </c>
      <c r="AJ1134" s="97">
        <v>3747916</v>
      </c>
      <c r="AK1134" s="97">
        <v>3787523</v>
      </c>
      <c r="AL1134" s="97">
        <v>3747936</v>
      </c>
      <c r="AM1134" s="97">
        <v>3747901</v>
      </c>
      <c r="AN1134" s="97">
        <v>3787523</v>
      </c>
      <c r="AO1134" s="97">
        <v>3787523</v>
      </c>
    </row>
    <row r="1135" spans="3:41" x14ac:dyDescent="0.25">
      <c r="C1135" s="23" t="s">
        <v>3440</v>
      </c>
      <c r="D1135" s="97">
        <v>4070245</v>
      </c>
      <c r="E1135" s="97">
        <v>4117490</v>
      </c>
      <c r="F1135" s="97">
        <v>4070245</v>
      </c>
      <c r="G1135" s="97">
        <v>4117490</v>
      </c>
      <c r="H1135" s="97">
        <v>4070280</v>
      </c>
      <c r="I1135" s="97">
        <v>4070260</v>
      </c>
      <c r="J1135" s="97">
        <v>4070245</v>
      </c>
      <c r="K1135" s="97">
        <v>4117490</v>
      </c>
      <c r="L1135" s="97">
        <v>4070260</v>
      </c>
      <c r="M1135" s="97">
        <v>4117490</v>
      </c>
      <c r="N1135" s="97">
        <v>4070245</v>
      </c>
      <c r="O1135" s="97">
        <v>4070260</v>
      </c>
      <c r="P1135" s="97">
        <v>4070280</v>
      </c>
      <c r="Q1135" s="97">
        <v>4117490</v>
      </c>
      <c r="R1135" s="97">
        <v>4070260</v>
      </c>
      <c r="S1135" s="97">
        <v>4117490</v>
      </c>
      <c r="T1135" s="97">
        <v>4070280</v>
      </c>
      <c r="U1135" s="97">
        <v>4117490</v>
      </c>
      <c r="V1135" s="97">
        <v>4117490</v>
      </c>
      <c r="W1135" s="97">
        <v>4117490</v>
      </c>
      <c r="X1135" s="97">
        <v>4117490</v>
      </c>
      <c r="Y1135" s="97">
        <v>4117490</v>
      </c>
      <c r="Z1135" s="97">
        <v>4117490</v>
      </c>
      <c r="AA1135" s="97">
        <v>4117490</v>
      </c>
      <c r="AB1135" s="97">
        <v>4117490</v>
      </c>
      <c r="AC1135" s="97">
        <v>4117490</v>
      </c>
      <c r="AD1135" s="97">
        <v>4117490</v>
      </c>
      <c r="AE1135" s="97">
        <v>4070280</v>
      </c>
      <c r="AF1135" s="97">
        <v>4070280</v>
      </c>
      <c r="AG1135" s="97">
        <v>4117490</v>
      </c>
      <c r="AH1135" s="97">
        <v>4070280</v>
      </c>
      <c r="AI1135" s="97">
        <v>4117490</v>
      </c>
      <c r="AJ1135" s="97">
        <v>4070260</v>
      </c>
      <c r="AK1135" s="97">
        <v>4117490</v>
      </c>
      <c r="AL1135" s="97">
        <v>4070280</v>
      </c>
      <c r="AM1135" s="97">
        <v>4070245</v>
      </c>
      <c r="AN1135" s="97">
        <v>4117490</v>
      </c>
      <c r="AO1135" s="97">
        <v>4117490</v>
      </c>
    </row>
    <row r="1136" spans="3:41" x14ac:dyDescent="0.25">
      <c r="C1136" s="23" t="s">
        <v>3435</v>
      </c>
      <c r="D1136" s="97">
        <v>4880101</v>
      </c>
      <c r="E1136" s="97">
        <v>4946498</v>
      </c>
      <c r="F1136" s="97">
        <v>4880101</v>
      </c>
      <c r="G1136" s="97">
        <v>4946498</v>
      </c>
      <c r="H1136" s="97">
        <v>4880136</v>
      </c>
      <c r="I1136" s="97">
        <v>4880116</v>
      </c>
      <c r="J1136" s="97">
        <v>4880101</v>
      </c>
      <c r="K1136" s="97">
        <v>4946498</v>
      </c>
      <c r="L1136" s="97">
        <v>4880116</v>
      </c>
      <c r="M1136" s="97">
        <v>4946498</v>
      </c>
      <c r="N1136" s="97">
        <v>4880101</v>
      </c>
      <c r="O1136" s="97">
        <v>4880116</v>
      </c>
      <c r="P1136" s="97">
        <v>4880136</v>
      </c>
      <c r="Q1136" s="97">
        <v>4946498</v>
      </c>
      <c r="R1136" s="97">
        <v>4880116</v>
      </c>
      <c r="S1136" s="97">
        <v>4946498</v>
      </c>
      <c r="T1136" s="97">
        <v>4880136</v>
      </c>
      <c r="U1136" s="97">
        <v>4946498</v>
      </c>
      <c r="V1136" s="97">
        <v>4946498</v>
      </c>
      <c r="W1136" s="97">
        <v>4946498</v>
      </c>
      <c r="X1136" s="97">
        <v>4946498</v>
      </c>
      <c r="Y1136" s="97">
        <v>4946498</v>
      </c>
      <c r="Z1136" s="97">
        <v>4946498</v>
      </c>
      <c r="AA1136" s="97">
        <v>4946498</v>
      </c>
      <c r="AB1136" s="97">
        <v>4946498</v>
      </c>
      <c r="AC1136" s="97">
        <v>4946498</v>
      </c>
      <c r="AD1136" s="97">
        <v>4946498</v>
      </c>
      <c r="AE1136" s="97">
        <v>4880136</v>
      </c>
      <c r="AF1136" s="97">
        <v>4880136</v>
      </c>
      <c r="AG1136" s="97">
        <v>4946498</v>
      </c>
      <c r="AH1136" s="97">
        <v>4880136</v>
      </c>
      <c r="AI1136" s="97">
        <v>4946498</v>
      </c>
      <c r="AJ1136" s="97">
        <v>4880116</v>
      </c>
      <c r="AK1136" s="97">
        <v>4946498</v>
      </c>
      <c r="AL1136" s="97">
        <v>4880136</v>
      </c>
      <c r="AM1136" s="97">
        <v>4880101</v>
      </c>
      <c r="AN1136" s="97">
        <v>4946498</v>
      </c>
      <c r="AO1136" s="97">
        <v>4946498</v>
      </c>
    </row>
    <row r="1137" spans="3:41" x14ac:dyDescent="0.25">
      <c r="C1137" s="23" t="s">
        <v>3459</v>
      </c>
      <c r="D1137" s="97">
        <v>3697285</v>
      </c>
      <c r="E1137" s="97">
        <v>3735710</v>
      </c>
      <c r="F1137" s="97">
        <v>3697285</v>
      </c>
      <c r="G1137" s="97">
        <v>3735710</v>
      </c>
      <c r="H1137" s="97">
        <v>3697320</v>
      </c>
      <c r="I1137" s="97">
        <v>3697300</v>
      </c>
      <c r="J1137" s="97">
        <v>3697285</v>
      </c>
      <c r="K1137" s="97">
        <v>3735710</v>
      </c>
      <c r="L1137" s="97">
        <v>3697300</v>
      </c>
      <c r="M1137" s="97">
        <v>3735710</v>
      </c>
      <c r="N1137" s="97">
        <v>3697285</v>
      </c>
      <c r="O1137" s="97">
        <v>3697300</v>
      </c>
      <c r="P1137" s="97">
        <v>3697320</v>
      </c>
      <c r="Q1137" s="97">
        <v>3735710</v>
      </c>
      <c r="R1137" s="97">
        <v>3697300</v>
      </c>
      <c r="S1137" s="97">
        <v>3735710</v>
      </c>
      <c r="T1137" s="97">
        <v>3697320</v>
      </c>
      <c r="U1137" s="97">
        <v>3735710</v>
      </c>
      <c r="V1137" s="97">
        <v>3735710</v>
      </c>
      <c r="W1137" s="97">
        <v>3735710</v>
      </c>
      <c r="X1137" s="97">
        <v>3735710</v>
      </c>
      <c r="Y1137" s="97">
        <v>3735710</v>
      </c>
      <c r="Z1137" s="97">
        <v>3735710</v>
      </c>
      <c r="AA1137" s="97">
        <v>3735710</v>
      </c>
      <c r="AB1137" s="97">
        <v>3735710</v>
      </c>
      <c r="AC1137" s="97">
        <v>3735710</v>
      </c>
      <c r="AD1137" s="97">
        <v>3735710</v>
      </c>
      <c r="AE1137" s="97">
        <v>3697320</v>
      </c>
      <c r="AF1137" s="97">
        <v>3697320</v>
      </c>
      <c r="AG1137" s="97">
        <v>3735710</v>
      </c>
      <c r="AH1137" s="97">
        <v>3697320</v>
      </c>
      <c r="AI1137" s="97">
        <v>3735710</v>
      </c>
      <c r="AJ1137" s="97">
        <v>3697300</v>
      </c>
      <c r="AK1137" s="97">
        <v>3735710</v>
      </c>
      <c r="AL1137" s="97">
        <v>3697320</v>
      </c>
      <c r="AM1137" s="97">
        <v>3697285</v>
      </c>
      <c r="AN1137" s="97">
        <v>3735710</v>
      </c>
      <c r="AO1137" s="97">
        <v>3735710</v>
      </c>
    </row>
    <row r="1138" spans="3:41" x14ac:dyDescent="0.25">
      <c r="C1138" s="23" t="s">
        <v>3389</v>
      </c>
      <c r="D1138" s="97">
        <v>5522125</v>
      </c>
      <c r="E1138" s="97">
        <v>5603705</v>
      </c>
      <c r="F1138" s="97">
        <v>5522125</v>
      </c>
      <c r="G1138" s="97">
        <v>5603705</v>
      </c>
      <c r="H1138" s="97">
        <v>5522160</v>
      </c>
      <c r="I1138" s="97">
        <v>5522140</v>
      </c>
      <c r="J1138" s="97">
        <v>5522125</v>
      </c>
      <c r="K1138" s="97">
        <v>5603705</v>
      </c>
      <c r="L1138" s="97">
        <v>5522140</v>
      </c>
      <c r="M1138" s="97">
        <v>5603705</v>
      </c>
      <c r="N1138" s="97">
        <v>5522125</v>
      </c>
      <c r="O1138" s="97">
        <v>5522140</v>
      </c>
      <c r="P1138" s="97">
        <v>5522160</v>
      </c>
      <c r="Q1138" s="97">
        <v>5603705</v>
      </c>
      <c r="R1138" s="97">
        <v>5522140</v>
      </c>
      <c r="S1138" s="97">
        <v>5603705</v>
      </c>
      <c r="T1138" s="97">
        <v>5522160</v>
      </c>
      <c r="U1138" s="97">
        <v>5603705</v>
      </c>
      <c r="V1138" s="97">
        <v>5603705</v>
      </c>
      <c r="W1138" s="97">
        <v>5603705</v>
      </c>
      <c r="X1138" s="97">
        <v>5603705</v>
      </c>
      <c r="Y1138" s="97">
        <v>5603705</v>
      </c>
      <c r="Z1138" s="97">
        <v>5603705</v>
      </c>
      <c r="AA1138" s="97">
        <v>5603705</v>
      </c>
      <c r="AB1138" s="97">
        <v>5603705</v>
      </c>
      <c r="AC1138" s="97">
        <v>5603705</v>
      </c>
      <c r="AD1138" s="97">
        <v>5603705</v>
      </c>
      <c r="AE1138" s="97">
        <v>5522160</v>
      </c>
      <c r="AF1138" s="97">
        <v>5522160</v>
      </c>
      <c r="AG1138" s="97">
        <v>5603705</v>
      </c>
      <c r="AH1138" s="97">
        <v>5522160</v>
      </c>
      <c r="AI1138" s="97">
        <v>5603705</v>
      </c>
      <c r="AJ1138" s="97">
        <v>5522140</v>
      </c>
      <c r="AK1138" s="97">
        <v>5603705</v>
      </c>
      <c r="AL1138" s="97">
        <v>5522160</v>
      </c>
      <c r="AM1138" s="97">
        <v>5522125</v>
      </c>
      <c r="AN1138" s="97">
        <v>5603705</v>
      </c>
      <c r="AO1138" s="97">
        <v>5603705</v>
      </c>
    </row>
    <row r="1139" spans="3:41" x14ac:dyDescent="0.25">
      <c r="C1139" s="23" t="s">
        <v>3413</v>
      </c>
      <c r="D1139" s="97">
        <v>4896085</v>
      </c>
      <c r="E1139" s="97">
        <v>4962860</v>
      </c>
      <c r="F1139" s="97">
        <v>4896085</v>
      </c>
      <c r="G1139" s="97">
        <v>4962860</v>
      </c>
      <c r="H1139" s="97">
        <v>4896120</v>
      </c>
      <c r="I1139" s="97">
        <v>4896100</v>
      </c>
      <c r="J1139" s="97">
        <v>4896085</v>
      </c>
      <c r="K1139" s="97">
        <v>4962860</v>
      </c>
      <c r="L1139" s="97">
        <v>4896100</v>
      </c>
      <c r="M1139" s="97">
        <v>4962860</v>
      </c>
      <c r="N1139" s="97">
        <v>4896085</v>
      </c>
      <c r="O1139" s="97">
        <v>4896100</v>
      </c>
      <c r="P1139" s="97">
        <v>4896120</v>
      </c>
      <c r="Q1139" s="97">
        <v>4962860</v>
      </c>
      <c r="R1139" s="97">
        <v>4896100</v>
      </c>
      <c r="S1139" s="97">
        <v>4962860</v>
      </c>
      <c r="T1139" s="97">
        <v>4896120</v>
      </c>
      <c r="U1139" s="97">
        <v>4962860</v>
      </c>
      <c r="V1139" s="97">
        <v>4962860</v>
      </c>
      <c r="W1139" s="97">
        <v>4962860</v>
      </c>
      <c r="X1139" s="97">
        <v>4962860</v>
      </c>
      <c r="Y1139" s="97">
        <v>4962860</v>
      </c>
      <c r="Z1139" s="97">
        <v>4962860</v>
      </c>
      <c r="AA1139" s="97">
        <v>4962860</v>
      </c>
      <c r="AB1139" s="97">
        <v>4962860</v>
      </c>
      <c r="AC1139" s="97">
        <v>4962860</v>
      </c>
      <c r="AD1139" s="97">
        <v>4962860</v>
      </c>
      <c r="AE1139" s="97">
        <v>4896120</v>
      </c>
      <c r="AF1139" s="97">
        <v>4896120</v>
      </c>
      <c r="AG1139" s="97">
        <v>4962860</v>
      </c>
      <c r="AH1139" s="97">
        <v>4896120</v>
      </c>
      <c r="AI1139" s="97">
        <v>4962860</v>
      </c>
      <c r="AJ1139" s="97">
        <v>4896100</v>
      </c>
      <c r="AK1139" s="97">
        <v>4962860</v>
      </c>
      <c r="AL1139" s="97">
        <v>4896120</v>
      </c>
      <c r="AM1139" s="97">
        <v>4896085</v>
      </c>
      <c r="AN1139" s="97">
        <v>4962860</v>
      </c>
      <c r="AO1139" s="97">
        <v>4962860</v>
      </c>
    </row>
    <row r="1140" spans="3:41" x14ac:dyDescent="0.25">
      <c r="C1140" s="23" t="s">
        <v>3405</v>
      </c>
      <c r="D1140" s="97">
        <v>4906741</v>
      </c>
      <c r="E1140" s="97">
        <v>4973768</v>
      </c>
      <c r="F1140" s="97">
        <v>4906741</v>
      </c>
      <c r="G1140" s="97">
        <v>4973768</v>
      </c>
      <c r="H1140" s="97">
        <v>4906776</v>
      </c>
      <c r="I1140" s="97">
        <v>4906756</v>
      </c>
      <c r="J1140" s="97">
        <v>4906741</v>
      </c>
      <c r="K1140" s="97">
        <v>4973768</v>
      </c>
      <c r="L1140" s="97">
        <v>4906756</v>
      </c>
      <c r="M1140" s="97">
        <v>4973768</v>
      </c>
      <c r="N1140" s="97">
        <v>4906741</v>
      </c>
      <c r="O1140" s="97">
        <v>4906756</v>
      </c>
      <c r="P1140" s="97">
        <v>4906776</v>
      </c>
      <c r="Q1140" s="97">
        <v>4973768</v>
      </c>
      <c r="R1140" s="97">
        <v>4906756</v>
      </c>
      <c r="S1140" s="97">
        <v>4973768</v>
      </c>
      <c r="T1140" s="97">
        <v>4906776</v>
      </c>
      <c r="U1140" s="97">
        <v>4973768</v>
      </c>
      <c r="V1140" s="97">
        <v>4973768</v>
      </c>
      <c r="W1140" s="97">
        <v>4973768</v>
      </c>
      <c r="X1140" s="97">
        <v>4973768</v>
      </c>
      <c r="Y1140" s="97">
        <v>4973768</v>
      </c>
      <c r="Z1140" s="97">
        <v>4973768</v>
      </c>
      <c r="AA1140" s="97">
        <v>4973768</v>
      </c>
      <c r="AB1140" s="97">
        <v>4973768</v>
      </c>
      <c r="AC1140" s="97">
        <v>4973768</v>
      </c>
      <c r="AD1140" s="97">
        <v>4973768</v>
      </c>
      <c r="AE1140" s="97">
        <v>4906776</v>
      </c>
      <c r="AF1140" s="97">
        <v>4906776</v>
      </c>
      <c r="AG1140" s="97">
        <v>4973768</v>
      </c>
      <c r="AH1140" s="97">
        <v>4906776</v>
      </c>
      <c r="AI1140" s="97">
        <v>4973768</v>
      </c>
      <c r="AJ1140" s="97">
        <v>4906756</v>
      </c>
      <c r="AK1140" s="97">
        <v>4973768</v>
      </c>
      <c r="AL1140" s="97">
        <v>4906776</v>
      </c>
      <c r="AM1140" s="97">
        <v>4906741</v>
      </c>
      <c r="AN1140" s="97">
        <v>4973768</v>
      </c>
      <c r="AO1140" s="97">
        <v>4973768</v>
      </c>
    </row>
    <row r="1141" spans="3:41" x14ac:dyDescent="0.25">
      <c r="C1141" s="23" t="s">
        <v>3397</v>
      </c>
      <c r="D1141" s="97">
        <v>5050597</v>
      </c>
      <c r="E1141" s="97">
        <v>5121026</v>
      </c>
      <c r="F1141" s="97">
        <v>5050597</v>
      </c>
      <c r="G1141" s="97">
        <v>5121026</v>
      </c>
      <c r="H1141" s="97">
        <v>5050632</v>
      </c>
      <c r="I1141" s="97">
        <v>5050612</v>
      </c>
      <c r="J1141" s="97">
        <v>5050597</v>
      </c>
      <c r="K1141" s="97">
        <v>5121026</v>
      </c>
      <c r="L1141" s="97">
        <v>5050612</v>
      </c>
      <c r="M1141" s="97">
        <v>5121026</v>
      </c>
      <c r="N1141" s="97">
        <v>5050597</v>
      </c>
      <c r="O1141" s="97">
        <v>5050612</v>
      </c>
      <c r="P1141" s="97">
        <v>5050632</v>
      </c>
      <c r="Q1141" s="97">
        <v>5121026</v>
      </c>
      <c r="R1141" s="97">
        <v>5050612</v>
      </c>
      <c r="S1141" s="97">
        <v>5121026</v>
      </c>
      <c r="T1141" s="97">
        <v>5050632</v>
      </c>
      <c r="U1141" s="97">
        <v>5121026</v>
      </c>
      <c r="V1141" s="97">
        <v>5121026</v>
      </c>
      <c r="W1141" s="97">
        <v>5121026</v>
      </c>
      <c r="X1141" s="97">
        <v>5121026</v>
      </c>
      <c r="Y1141" s="97">
        <v>5121026</v>
      </c>
      <c r="Z1141" s="97">
        <v>5121026</v>
      </c>
      <c r="AA1141" s="97">
        <v>5121026</v>
      </c>
      <c r="AB1141" s="97">
        <v>5121026</v>
      </c>
      <c r="AC1141" s="97">
        <v>5121026</v>
      </c>
      <c r="AD1141" s="97">
        <v>5121026</v>
      </c>
      <c r="AE1141" s="97">
        <v>5050632</v>
      </c>
      <c r="AF1141" s="97">
        <v>5050632</v>
      </c>
      <c r="AG1141" s="97">
        <v>5121026</v>
      </c>
      <c r="AH1141" s="97">
        <v>5050632</v>
      </c>
      <c r="AI1141" s="97">
        <v>5121026</v>
      </c>
      <c r="AJ1141" s="97">
        <v>5050612</v>
      </c>
      <c r="AK1141" s="97">
        <v>5121026</v>
      </c>
      <c r="AL1141" s="97">
        <v>5050632</v>
      </c>
      <c r="AM1141" s="97">
        <v>5050597</v>
      </c>
      <c r="AN1141" s="97">
        <v>5121026</v>
      </c>
      <c r="AO1141" s="97">
        <v>5121026</v>
      </c>
    </row>
    <row r="1142" spans="3:41" x14ac:dyDescent="0.25">
      <c r="C1142" s="23" t="s">
        <v>3428</v>
      </c>
      <c r="D1142" s="97">
        <v>4880101</v>
      </c>
      <c r="E1142" s="97">
        <v>4946498</v>
      </c>
      <c r="F1142" s="97">
        <v>4880101</v>
      </c>
      <c r="G1142" s="97">
        <v>4946498</v>
      </c>
      <c r="H1142" s="97">
        <v>4880136</v>
      </c>
      <c r="I1142" s="97">
        <v>4880116</v>
      </c>
      <c r="J1142" s="97">
        <v>4880101</v>
      </c>
      <c r="K1142" s="97">
        <v>4946498</v>
      </c>
      <c r="L1142" s="97">
        <v>4880116</v>
      </c>
      <c r="M1142" s="97">
        <v>4946498</v>
      </c>
      <c r="N1142" s="97">
        <v>4880101</v>
      </c>
      <c r="O1142" s="97">
        <v>4880116</v>
      </c>
      <c r="P1142" s="97">
        <v>4880136</v>
      </c>
      <c r="Q1142" s="97">
        <v>4946498</v>
      </c>
      <c r="R1142" s="97">
        <v>4880116</v>
      </c>
      <c r="S1142" s="97">
        <v>4946498</v>
      </c>
      <c r="T1142" s="97">
        <v>4880136</v>
      </c>
      <c r="U1142" s="97">
        <v>4946498</v>
      </c>
      <c r="V1142" s="97">
        <v>4946498</v>
      </c>
      <c r="W1142" s="97">
        <v>4946498</v>
      </c>
      <c r="X1142" s="97">
        <v>4946498</v>
      </c>
      <c r="Y1142" s="97">
        <v>4946498</v>
      </c>
      <c r="Z1142" s="97">
        <v>4946498</v>
      </c>
      <c r="AA1142" s="97">
        <v>4946498</v>
      </c>
      <c r="AB1142" s="97">
        <v>4946498</v>
      </c>
      <c r="AC1142" s="97">
        <v>4946498</v>
      </c>
      <c r="AD1142" s="97">
        <v>4946498</v>
      </c>
      <c r="AE1142" s="97">
        <v>4880136</v>
      </c>
      <c r="AF1142" s="97">
        <v>4880136</v>
      </c>
      <c r="AG1142" s="97">
        <v>4946498</v>
      </c>
      <c r="AH1142" s="97">
        <v>4880136</v>
      </c>
      <c r="AI1142" s="97">
        <v>4946498</v>
      </c>
      <c r="AJ1142" s="97">
        <v>4880116</v>
      </c>
      <c r="AK1142" s="97">
        <v>4946498</v>
      </c>
      <c r="AL1142" s="97">
        <v>4880136</v>
      </c>
      <c r="AM1142" s="97">
        <v>4880101</v>
      </c>
      <c r="AN1142" s="97">
        <v>4946498</v>
      </c>
      <c r="AO1142" s="97">
        <v>4946498</v>
      </c>
    </row>
    <row r="1143" spans="3:41" x14ac:dyDescent="0.25">
      <c r="C1143" s="23" t="s">
        <v>3421</v>
      </c>
      <c r="D1143" s="97">
        <v>4896085</v>
      </c>
      <c r="E1143" s="97">
        <v>4962860</v>
      </c>
      <c r="F1143" s="97">
        <v>4896085</v>
      </c>
      <c r="G1143" s="97">
        <v>4962860</v>
      </c>
      <c r="H1143" s="97">
        <v>4896120</v>
      </c>
      <c r="I1143" s="97">
        <v>4896100</v>
      </c>
      <c r="J1143" s="97">
        <v>4896085</v>
      </c>
      <c r="K1143" s="97">
        <v>4962860</v>
      </c>
      <c r="L1143" s="97">
        <v>4896100</v>
      </c>
      <c r="M1143" s="97">
        <v>4962860</v>
      </c>
      <c r="N1143" s="97">
        <v>4896085</v>
      </c>
      <c r="O1143" s="97">
        <v>4896100</v>
      </c>
      <c r="P1143" s="97">
        <v>4896120</v>
      </c>
      <c r="Q1143" s="97">
        <v>4962860</v>
      </c>
      <c r="R1143" s="97">
        <v>4896100</v>
      </c>
      <c r="S1143" s="97">
        <v>4962860</v>
      </c>
      <c r="T1143" s="97">
        <v>4896120</v>
      </c>
      <c r="U1143" s="97">
        <v>4962860</v>
      </c>
      <c r="V1143" s="97">
        <v>4962860</v>
      </c>
      <c r="W1143" s="97">
        <v>4962860</v>
      </c>
      <c r="X1143" s="97">
        <v>4962860</v>
      </c>
      <c r="Y1143" s="97">
        <v>4962860</v>
      </c>
      <c r="Z1143" s="97">
        <v>4962860</v>
      </c>
      <c r="AA1143" s="97">
        <v>4962860</v>
      </c>
      <c r="AB1143" s="97">
        <v>4962860</v>
      </c>
      <c r="AC1143" s="97">
        <v>4962860</v>
      </c>
      <c r="AD1143" s="97">
        <v>4962860</v>
      </c>
      <c r="AE1143" s="97">
        <v>4896120</v>
      </c>
      <c r="AF1143" s="97">
        <v>4896120</v>
      </c>
      <c r="AG1143" s="97">
        <v>4962860</v>
      </c>
      <c r="AH1143" s="97">
        <v>4896120</v>
      </c>
      <c r="AI1143" s="97">
        <v>4962860</v>
      </c>
      <c r="AJ1143" s="97">
        <v>4896100</v>
      </c>
      <c r="AK1143" s="97">
        <v>4962860</v>
      </c>
      <c r="AL1143" s="97">
        <v>4896120</v>
      </c>
      <c r="AM1143" s="97">
        <v>4896085</v>
      </c>
      <c r="AN1143" s="97">
        <v>4962860</v>
      </c>
      <c r="AO1143" s="97">
        <v>4962860</v>
      </c>
    </row>
    <row r="1144" spans="3:41" x14ac:dyDescent="0.25">
      <c r="C1144" s="23" t="s">
        <v>3464</v>
      </c>
      <c r="D1144" s="97">
        <v>3694621</v>
      </c>
      <c r="E1144" s="97">
        <v>3732983</v>
      </c>
      <c r="F1144" s="97">
        <v>3694621</v>
      </c>
      <c r="G1144" s="97">
        <v>3732983</v>
      </c>
      <c r="H1144" s="97">
        <v>3694656</v>
      </c>
      <c r="I1144" s="97">
        <v>3694636</v>
      </c>
      <c r="J1144" s="97">
        <v>3694621</v>
      </c>
      <c r="K1144" s="97">
        <v>3732983</v>
      </c>
      <c r="L1144" s="97">
        <v>3694636</v>
      </c>
      <c r="M1144" s="97">
        <v>3732983</v>
      </c>
      <c r="N1144" s="97">
        <v>3694621</v>
      </c>
      <c r="O1144" s="97">
        <v>3694636</v>
      </c>
      <c r="P1144" s="97">
        <v>3694656</v>
      </c>
      <c r="Q1144" s="97">
        <v>3732983</v>
      </c>
      <c r="R1144" s="97">
        <v>3694636</v>
      </c>
      <c r="S1144" s="97">
        <v>3732983</v>
      </c>
      <c r="T1144" s="97">
        <v>3694656</v>
      </c>
      <c r="U1144" s="97">
        <v>3732983</v>
      </c>
      <c r="V1144" s="97">
        <v>3732983</v>
      </c>
      <c r="W1144" s="97">
        <v>3732983</v>
      </c>
      <c r="X1144" s="97">
        <v>3732983</v>
      </c>
      <c r="Y1144" s="97">
        <v>3732983</v>
      </c>
      <c r="Z1144" s="97">
        <v>3732983</v>
      </c>
      <c r="AA1144" s="97">
        <v>3732983</v>
      </c>
      <c r="AB1144" s="97">
        <v>3732983</v>
      </c>
      <c r="AC1144" s="97">
        <v>3732983</v>
      </c>
      <c r="AD1144" s="97">
        <v>3732983</v>
      </c>
      <c r="AE1144" s="97">
        <v>3694656</v>
      </c>
      <c r="AF1144" s="97">
        <v>3694656</v>
      </c>
      <c r="AG1144" s="97">
        <v>3732983</v>
      </c>
      <c r="AH1144" s="97">
        <v>3694656</v>
      </c>
      <c r="AI1144" s="97">
        <v>3732983</v>
      </c>
      <c r="AJ1144" s="97">
        <v>3694636</v>
      </c>
      <c r="AK1144" s="97">
        <v>3732983</v>
      </c>
      <c r="AL1144" s="97">
        <v>3694656</v>
      </c>
      <c r="AM1144" s="97">
        <v>3694621</v>
      </c>
      <c r="AN1144" s="97">
        <v>3732983</v>
      </c>
      <c r="AO1144" s="97">
        <v>3732983</v>
      </c>
    </row>
    <row r="1145" spans="3:41" x14ac:dyDescent="0.25">
      <c r="C1145" s="23" t="s">
        <v>3321</v>
      </c>
      <c r="D1145" s="97">
        <v>6707605</v>
      </c>
      <c r="E1145" s="97">
        <v>6817220</v>
      </c>
      <c r="F1145" s="97">
        <v>6707605</v>
      </c>
      <c r="G1145" s="97">
        <v>6817220</v>
      </c>
      <c r="H1145" s="97">
        <v>6707640</v>
      </c>
      <c r="I1145" s="97">
        <v>6707620</v>
      </c>
      <c r="J1145" s="97">
        <v>6707605</v>
      </c>
      <c r="K1145" s="97">
        <v>6817220</v>
      </c>
      <c r="L1145" s="97">
        <v>6707620</v>
      </c>
      <c r="M1145" s="97">
        <v>6817220</v>
      </c>
      <c r="N1145" s="97">
        <v>6707605</v>
      </c>
      <c r="O1145" s="97">
        <v>6707620</v>
      </c>
      <c r="P1145" s="97">
        <v>6707640</v>
      </c>
      <c r="Q1145" s="97">
        <v>6817220</v>
      </c>
      <c r="R1145" s="97">
        <v>6707620</v>
      </c>
      <c r="S1145" s="97">
        <v>6817220</v>
      </c>
      <c r="T1145" s="97">
        <v>6707640</v>
      </c>
      <c r="U1145" s="97">
        <v>6817220</v>
      </c>
      <c r="V1145" s="97">
        <v>6817220</v>
      </c>
      <c r="W1145" s="97">
        <v>6817220</v>
      </c>
      <c r="X1145" s="97">
        <v>6817220</v>
      </c>
      <c r="Y1145" s="97">
        <v>6817220</v>
      </c>
      <c r="Z1145" s="97">
        <v>6817220</v>
      </c>
      <c r="AA1145" s="97">
        <v>6817220</v>
      </c>
      <c r="AB1145" s="97">
        <v>6817220</v>
      </c>
      <c r="AC1145" s="97">
        <v>6817220</v>
      </c>
      <c r="AD1145" s="97">
        <v>6817220</v>
      </c>
      <c r="AE1145" s="97">
        <v>6707640</v>
      </c>
      <c r="AF1145" s="97">
        <v>6707640</v>
      </c>
      <c r="AG1145" s="97">
        <v>6817220</v>
      </c>
      <c r="AH1145" s="97">
        <v>6707640</v>
      </c>
      <c r="AI1145" s="97">
        <v>6817220</v>
      </c>
      <c r="AJ1145" s="97">
        <v>6707620</v>
      </c>
      <c r="AK1145" s="97">
        <v>6817220</v>
      </c>
      <c r="AL1145" s="97">
        <v>6707640</v>
      </c>
      <c r="AM1145" s="97">
        <v>6707605</v>
      </c>
      <c r="AN1145" s="97">
        <v>6817220</v>
      </c>
      <c r="AO1145" s="97">
        <v>6817220</v>
      </c>
    </row>
    <row r="1146" spans="3:41" x14ac:dyDescent="0.25">
      <c r="C1146" s="23" t="s">
        <v>3329</v>
      </c>
      <c r="D1146" s="97">
        <v>6707605</v>
      </c>
      <c r="E1146" s="97">
        <v>6817220</v>
      </c>
      <c r="F1146" s="97">
        <v>6707605</v>
      </c>
      <c r="G1146" s="97">
        <v>6817220</v>
      </c>
      <c r="H1146" s="97">
        <v>6707640</v>
      </c>
      <c r="I1146" s="97">
        <v>6707620</v>
      </c>
      <c r="J1146" s="97">
        <v>6707605</v>
      </c>
      <c r="K1146" s="97">
        <v>6817220</v>
      </c>
      <c r="L1146" s="97">
        <v>6707620</v>
      </c>
      <c r="M1146" s="97">
        <v>6817220</v>
      </c>
      <c r="N1146" s="97">
        <v>6707605</v>
      </c>
      <c r="O1146" s="97">
        <v>6707620</v>
      </c>
      <c r="P1146" s="97">
        <v>6707640</v>
      </c>
      <c r="Q1146" s="97">
        <v>6817220</v>
      </c>
      <c r="R1146" s="97">
        <v>6707620</v>
      </c>
      <c r="S1146" s="97">
        <v>6817220</v>
      </c>
      <c r="T1146" s="97">
        <v>6707640</v>
      </c>
      <c r="U1146" s="97">
        <v>6817220</v>
      </c>
      <c r="V1146" s="97">
        <v>6817220</v>
      </c>
      <c r="W1146" s="97">
        <v>6817220</v>
      </c>
      <c r="X1146" s="97">
        <v>6817220</v>
      </c>
      <c r="Y1146" s="97">
        <v>6817220</v>
      </c>
      <c r="Z1146" s="97">
        <v>6817220</v>
      </c>
      <c r="AA1146" s="97">
        <v>6817220</v>
      </c>
      <c r="AB1146" s="97">
        <v>6817220</v>
      </c>
      <c r="AC1146" s="97">
        <v>6817220</v>
      </c>
      <c r="AD1146" s="97">
        <v>6817220</v>
      </c>
      <c r="AE1146" s="97">
        <v>6707640</v>
      </c>
      <c r="AF1146" s="97">
        <v>6707640</v>
      </c>
      <c r="AG1146" s="97">
        <v>6817220</v>
      </c>
      <c r="AH1146" s="97">
        <v>6707640</v>
      </c>
      <c r="AI1146" s="97">
        <v>6817220</v>
      </c>
      <c r="AJ1146" s="97">
        <v>6707620</v>
      </c>
      <c r="AK1146" s="97">
        <v>6817220</v>
      </c>
      <c r="AL1146" s="97">
        <v>6707640</v>
      </c>
      <c r="AM1146" s="97">
        <v>6707605</v>
      </c>
      <c r="AN1146" s="97">
        <v>6817220</v>
      </c>
      <c r="AO1146" s="97">
        <v>6817220</v>
      </c>
    </row>
    <row r="1147" spans="3:41" x14ac:dyDescent="0.25">
      <c r="C1147" s="23" t="s">
        <v>3305</v>
      </c>
      <c r="D1147" s="97">
        <v>8599045</v>
      </c>
      <c r="E1147" s="97">
        <v>8753390</v>
      </c>
      <c r="F1147" s="97">
        <v>8599045</v>
      </c>
      <c r="G1147" s="97">
        <v>8753390</v>
      </c>
      <c r="H1147" s="97">
        <v>8599080</v>
      </c>
      <c r="I1147" s="97">
        <v>8599060</v>
      </c>
      <c r="J1147" s="97">
        <v>8599045</v>
      </c>
      <c r="K1147" s="97">
        <v>8753390</v>
      </c>
      <c r="L1147" s="97">
        <v>8599060</v>
      </c>
      <c r="M1147" s="97">
        <v>8753390</v>
      </c>
      <c r="N1147" s="97">
        <v>8599045</v>
      </c>
      <c r="O1147" s="97">
        <v>8599060</v>
      </c>
      <c r="P1147" s="97">
        <v>8599080</v>
      </c>
      <c r="Q1147" s="97">
        <v>8753390</v>
      </c>
      <c r="R1147" s="97">
        <v>8599060</v>
      </c>
      <c r="S1147" s="97">
        <v>8753390</v>
      </c>
      <c r="T1147" s="97">
        <v>8599080</v>
      </c>
      <c r="U1147" s="97">
        <v>8753390</v>
      </c>
      <c r="V1147" s="97">
        <v>8753390</v>
      </c>
      <c r="W1147" s="97">
        <v>8753390</v>
      </c>
      <c r="X1147" s="97">
        <v>8753390</v>
      </c>
      <c r="Y1147" s="97">
        <v>8753390</v>
      </c>
      <c r="Z1147" s="97">
        <v>8753390</v>
      </c>
      <c r="AA1147" s="97">
        <v>8753390</v>
      </c>
      <c r="AB1147" s="97">
        <v>8753390</v>
      </c>
      <c r="AC1147" s="97">
        <v>8753390</v>
      </c>
      <c r="AD1147" s="97">
        <v>8753390</v>
      </c>
      <c r="AE1147" s="97">
        <v>8599080</v>
      </c>
      <c r="AF1147" s="97">
        <v>8599080</v>
      </c>
      <c r="AG1147" s="97">
        <v>8753390</v>
      </c>
      <c r="AH1147" s="97">
        <v>8599080</v>
      </c>
      <c r="AI1147" s="97">
        <v>8753390</v>
      </c>
      <c r="AJ1147" s="97">
        <v>8599060</v>
      </c>
      <c r="AK1147" s="97">
        <v>8753390</v>
      </c>
      <c r="AL1147" s="97">
        <v>8599080</v>
      </c>
      <c r="AM1147" s="97">
        <v>8599045</v>
      </c>
      <c r="AN1147" s="97">
        <v>8753390</v>
      </c>
      <c r="AO1147" s="97">
        <v>8753390</v>
      </c>
    </row>
    <row r="1148" spans="3:41" x14ac:dyDescent="0.25">
      <c r="C1148" s="23" t="s">
        <v>3297</v>
      </c>
      <c r="D1148" s="97">
        <v>9169141</v>
      </c>
      <c r="E1148" s="97">
        <v>9336968</v>
      </c>
      <c r="F1148" s="97">
        <v>9169141</v>
      </c>
      <c r="G1148" s="97">
        <v>9336968</v>
      </c>
      <c r="H1148" s="97">
        <v>9169176</v>
      </c>
      <c r="I1148" s="97">
        <v>9169156</v>
      </c>
      <c r="J1148" s="97">
        <v>9169141</v>
      </c>
      <c r="K1148" s="97">
        <v>9336968</v>
      </c>
      <c r="L1148" s="97">
        <v>9169156</v>
      </c>
      <c r="M1148" s="97">
        <v>9336968</v>
      </c>
      <c r="N1148" s="97">
        <v>9169141</v>
      </c>
      <c r="O1148" s="97">
        <v>9169156</v>
      </c>
      <c r="P1148" s="97">
        <v>9169176</v>
      </c>
      <c r="Q1148" s="97">
        <v>9336968</v>
      </c>
      <c r="R1148" s="97">
        <v>9169156</v>
      </c>
      <c r="S1148" s="97">
        <v>9336968</v>
      </c>
      <c r="T1148" s="97">
        <v>9169176</v>
      </c>
      <c r="U1148" s="97">
        <v>9336968</v>
      </c>
      <c r="V1148" s="97">
        <v>9336968</v>
      </c>
      <c r="W1148" s="97">
        <v>9336968</v>
      </c>
      <c r="X1148" s="97">
        <v>9336968</v>
      </c>
      <c r="Y1148" s="97">
        <v>9336968</v>
      </c>
      <c r="Z1148" s="97">
        <v>9336968</v>
      </c>
      <c r="AA1148" s="97">
        <v>9336968</v>
      </c>
      <c r="AB1148" s="97">
        <v>9336968</v>
      </c>
      <c r="AC1148" s="97">
        <v>9336968</v>
      </c>
      <c r="AD1148" s="97">
        <v>9336968</v>
      </c>
      <c r="AE1148" s="97">
        <v>9169176</v>
      </c>
      <c r="AF1148" s="97">
        <v>9169176</v>
      </c>
      <c r="AG1148" s="97">
        <v>9336968</v>
      </c>
      <c r="AH1148" s="97">
        <v>9169176</v>
      </c>
      <c r="AI1148" s="97">
        <v>9336968</v>
      </c>
      <c r="AJ1148" s="97">
        <v>9169156</v>
      </c>
      <c r="AK1148" s="97">
        <v>9336968</v>
      </c>
      <c r="AL1148" s="97">
        <v>9169176</v>
      </c>
      <c r="AM1148" s="97">
        <v>9169141</v>
      </c>
      <c r="AN1148" s="97">
        <v>9336968</v>
      </c>
      <c r="AO1148" s="97">
        <v>9336968</v>
      </c>
    </row>
    <row r="1149" spans="3:41" x14ac:dyDescent="0.25">
      <c r="C1149" s="23" t="s">
        <v>3337</v>
      </c>
      <c r="D1149" s="97">
        <v>6622357</v>
      </c>
      <c r="E1149" s="97">
        <v>6729956</v>
      </c>
      <c r="F1149" s="97">
        <v>6622357</v>
      </c>
      <c r="G1149" s="97">
        <v>6729956</v>
      </c>
      <c r="H1149" s="97">
        <v>6622392</v>
      </c>
      <c r="I1149" s="97">
        <v>6622372</v>
      </c>
      <c r="J1149" s="97">
        <v>6622357</v>
      </c>
      <c r="K1149" s="97">
        <v>6729956</v>
      </c>
      <c r="L1149" s="97">
        <v>6622372</v>
      </c>
      <c r="M1149" s="97">
        <v>6729956</v>
      </c>
      <c r="N1149" s="97">
        <v>6622357</v>
      </c>
      <c r="O1149" s="97">
        <v>6622372</v>
      </c>
      <c r="P1149" s="97">
        <v>6622392</v>
      </c>
      <c r="Q1149" s="97">
        <v>6729956</v>
      </c>
      <c r="R1149" s="97">
        <v>6622372</v>
      </c>
      <c r="S1149" s="97">
        <v>6729956</v>
      </c>
      <c r="T1149" s="97">
        <v>6622392</v>
      </c>
      <c r="U1149" s="97">
        <v>6729956</v>
      </c>
      <c r="V1149" s="97">
        <v>6729956</v>
      </c>
      <c r="W1149" s="97">
        <v>6729956</v>
      </c>
      <c r="X1149" s="97">
        <v>6729956</v>
      </c>
      <c r="Y1149" s="97">
        <v>6729956</v>
      </c>
      <c r="Z1149" s="97">
        <v>6729956</v>
      </c>
      <c r="AA1149" s="97">
        <v>6729956</v>
      </c>
      <c r="AB1149" s="97">
        <v>6729956</v>
      </c>
      <c r="AC1149" s="97">
        <v>6729956</v>
      </c>
      <c r="AD1149" s="97">
        <v>6729956</v>
      </c>
      <c r="AE1149" s="97">
        <v>6622392</v>
      </c>
      <c r="AF1149" s="97">
        <v>6622392</v>
      </c>
      <c r="AG1149" s="97">
        <v>6729956</v>
      </c>
      <c r="AH1149" s="97">
        <v>6622392</v>
      </c>
      <c r="AI1149" s="97">
        <v>6729956</v>
      </c>
      <c r="AJ1149" s="97">
        <v>6622372</v>
      </c>
      <c r="AK1149" s="97">
        <v>6729956</v>
      </c>
      <c r="AL1149" s="97">
        <v>6622392</v>
      </c>
      <c r="AM1149" s="97">
        <v>6622357</v>
      </c>
      <c r="AN1149" s="97">
        <v>6729956</v>
      </c>
      <c r="AO1149" s="97">
        <v>6729956</v>
      </c>
    </row>
    <row r="1150" spans="3:41" x14ac:dyDescent="0.25">
      <c r="C1150" s="23" t="s">
        <v>3313</v>
      </c>
      <c r="D1150" s="97">
        <v>7863781</v>
      </c>
      <c r="E1150" s="97">
        <v>8000738</v>
      </c>
      <c r="F1150" s="97">
        <v>7863781</v>
      </c>
      <c r="G1150" s="97">
        <v>8000738</v>
      </c>
      <c r="H1150" s="97">
        <v>7863816</v>
      </c>
      <c r="I1150" s="97">
        <v>7863796</v>
      </c>
      <c r="J1150" s="97">
        <v>7863781</v>
      </c>
      <c r="K1150" s="97">
        <v>8000738</v>
      </c>
      <c r="L1150" s="97">
        <v>7863796</v>
      </c>
      <c r="M1150" s="97">
        <v>8000738</v>
      </c>
      <c r="N1150" s="97">
        <v>7863781</v>
      </c>
      <c r="O1150" s="97">
        <v>7863796</v>
      </c>
      <c r="P1150" s="97">
        <v>7863816</v>
      </c>
      <c r="Q1150" s="97">
        <v>8000738</v>
      </c>
      <c r="R1150" s="97">
        <v>7863796</v>
      </c>
      <c r="S1150" s="97">
        <v>8000738</v>
      </c>
      <c r="T1150" s="97">
        <v>7863816</v>
      </c>
      <c r="U1150" s="97">
        <v>8000738</v>
      </c>
      <c r="V1150" s="97">
        <v>8000738</v>
      </c>
      <c r="W1150" s="97">
        <v>8000738</v>
      </c>
      <c r="X1150" s="97">
        <v>8000738</v>
      </c>
      <c r="Y1150" s="97">
        <v>8000738</v>
      </c>
      <c r="Z1150" s="97">
        <v>8000738</v>
      </c>
      <c r="AA1150" s="97">
        <v>8000738</v>
      </c>
      <c r="AB1150" s="97">
        <v>8000738</v>
      </c>
      <c r="AC1150" s="97">
        <v>8000738</v>
      </c>
      <c r="AD1150" s="97">
        <v>8000738</v>
      </c>
      <c r="AE1150" s="97">
        <v>7863816</v>
      </c>
      <c r="AF1150" s="97">
        <v>7863816</v>
      </c>
      <c r="AG1150" s="97">
        <v>8000738</v>
      </c>
      <c r="AH1150" s="97">
        <v>7863816</v>
      </c>
      <c r="AI1150" s="97">
        <v>8000738</v>
      </c>
      <c r="AJ1150" s="97">
        <v>7863796</v>
      </c>
      <c r="AK1150" s="97">
        <v>8000738</v>
      </c>
      <c r="AL1150" s="97">
        <v>7863816</v>
      </c>
      <c r="AM1150" s="97">
        <v>7863781</v>
      </c>
      <c r="AN1150" s="97">
        <v>8000738</v>
      </c>
      <c r="AO1150" s="97">
        <v>8000738</v>
      </c>
    </row>
    <row r="1151" spans="3:41" x14ac:dyDescent="0.25">
      <c r="C1151" s="23" t="s">
        <v>3381</v>
      </c>
      <c r="D1151" s="97">
        <v>6201445</v>
      </c>
      <c r="E1151" s="97">
        <v>6299090</v>
      </c>
      <c r="F1151" s="97">
        <v>6201445</v>
      </c>
      <c r="G1151" s="97">
        <v>6299090</v>
      </c>
      <c r="H1151" s="97">
        <v>6201480</v>
      </c>
      <c r="I1151" s="97">
        <v>6201460</v>
      </c>
      <c r="J1151" s="97">
        <v>6201445</v>
      </c>
      <c r="K1151" s="97">
        <v>6299090</v>
      </c>
      <c r="L1151" s="97">
        <v>6201460</v>
      </c>
      <c r="M1151" s="97">
        <v>6299090</v>
      </c>
      <c r="N1151" s="97">
        <v>6201445</v>
      </c>
      <c r="O1151" s="97">
        <v>6201460</v>
      </c>
      <c r="P1151" s="97">
        <v>6201480</v>
      </c>
      <c r="Q1151" s="97">
        <v>6299090</v>
      </c>
      <c r="R1151" s="97">
        <v>6201460</v>
      </c>
      <c r="S1151" s="97">
        <v>6299090</v>
      </c>
      <c r="T1151" s="97">
        <v>6201480</v>
      </c>
      <c r="U1151" s="97">
        <v>6299090</v>
      </c>
      <c r="V1151" s="97">
        <v>6299090</v>
      </c>
      <c r="W1151" s="97">
        <v>6299090</v>
      </c>
      <c r="X1151" s="97">
        <v>6299090</v>
      </c>
      <c r="Y1151" s="97">
        <v>6299090</v>
      </c>
      <c r="Z1151" s="97">
        <v>6299090</v>
      </c>
      <c r="AA1151" s="97">
        <v>6299090</v>
      </c>
      <c r="AB1151" s="97">
        <v>6299090</v>
      </c>
      <c r="AC1151" s="97">
        <v>6299090</v>
      </c>
      <c r="AD1151" s="97">
        <v>6299090</v>
      </c>
      <c r="AE1151" s="97">
        <v>6201480</v>
      </c>
      <c r="AF1151" s="97">
        <v>6201480</v>
      </c>
      <c r="AG1151" s="97">
        <v>6299090</v>
      </c>
      <c r="AH1151" s="97">
        <v>6201480</v>
      </c>
      <c r="AI1151" s="97">
        <v>6299090</v>
      </c>
      <c r="AJ1151" s="97">
        <v>6201460</v>
      </c>
      <c r="AK1151" s="97">
        <v>6299090</v>
      </c>
      <c r="AL1151" s="97">
        <v>6201480</v>
      </c>
      <c r="AM1151" s="97">
        <v>6201445</v>
      </c>
      <c r="AN1151" s="97">
        <v>6299090</v>
      </c>
      <c r="AO1151" s="97">
        <v>6299090</v>
      </c>
    </row>
    <row r="1152" spans="3:41" x14ac:dyDescent="0.25">
      <c r="C1152" s="23" t="s">
        <v>3374</v>
      </c>
      <c r="D1152" s="97">
        <v>6273373</v>
      </c>
      <c r="E1152" s="97">
        <v>6372719</v>
      </c>
      <c r="F1152" s="97">
        <v>6273373</v>
      </c>
      <c r="G1152" s="97">
        <v>6372719</v>
      </c>
      <c r="H1152" s="97">
        <v>6273408</v>
      </c>
      <c r="I1152" s="97">
        <v>6273388</v>
      </c>
      <c r="J1152" s="97">
        <v>6273373</v>
      </c>
      <c r="K1152" s="97">
        <v>6372719</v>
      </c>
      <c r="L1152" s="97">
        <v>6273388</v>
      </c>
      <c r="M1152" s="97">
        <v>6372719</v>
      </c>
      <c r="N1152" s="97">
        <v>6273373</v>
      </c>
      <c r="O1152" s="97">
        <v>6273388</v>
      </c>
      <c r="P1152" s="97">
        <v>6273408</v>
      </c>
      <c r="Q1152" s="97">
        <v>6372719</v>
      </c>
      <c r="R1152" s="97">
        <v>6273388</v>
      </c>
      <c r="S1152" s="97">
        <v>6372719</v>
      </c>
      <c r="T1152" s="97">
        <v>6273408</v>
      </c>
      <c r="U1152" s="97">
        <v>6372719</v>
      </c>
      <c r="V1152" s="97">
        <v>6372719</v>
      </c>
      <c r="W1152" s="97">
        <v>6372719</v>
      </c>
      <c r="X1152" s="97">
        <v>6372719</v>
      </c>
      <c r="Y1152" s="97">
        <v>6372719</v>
      </c>
      <c r="Z1152" s="97">
        <v>6372719</v>
      </c>
      <c r="AA1152" s="97">
        <v>6372719</v>
      </c>
      <c r="AB1152" s="97">
        <v>6372719</v>
      </c>
      <c r="AC1152" s="97">
        <v>6372719</v>
      </c>
      <c r="AD1152" s="97">
        <v>6372719</v>
      </c>
      <c r="AE1152" s="97">
        <v>6273408</v>
      </c>
      <c r="AF1152" s="97">
        <v>6273408</v>
      </c>
      <c r="AG1152" s="97">
        <v>6372719</v>
      </c>
      <c r="AH1152" s="97">
        <v>6273408</v>
      </c>
      <c r="AI1152" s="97">
        <v>6372719</v>
      </c>
      <c r="AJ1152" s="97">
        <v>6273388</v>
      </c>
      <c r="AK1152" s="97">
        <v>6372719</v>
      </c>
      <c r="AL1152" s="97">
        <v>6273408</v>
      </c>
      <c r="AM1152" s="97">
        <v>6273373</v>
      </c>
      <c r="AN1152" s="97">
        <v>6372719</v>
      </c>
      <c r="AO1152" s="97">
        <v>6372719</v>
      </c>
    </row>
    <row r="1153" spans="3:41" x14ac:dyDescent="0.25">
      <c r="C1153" s="23" t="s">
        <v>3367</v>
      </c>
      <c r="D1153" s="97">
        <v>6369277</v>
      </c>
      <c r="E1153" s="97">
        <v>6470891</v>
      </c>
      <c r="F1153" s="97">
        <v>6369277</v>
      </c>
      <c r="G1153" s="97">
        <v>6470891</v>
      </c>
      <c r="H1153" s="97">
        <v>6369312</v>
      </c>
      <c r="I1153" s="97">
        <v>6369292</v>
      </c>
      <c r="J1153" s="97">
        <v>6369277</v>
      </c>
      <c r="K1153" s="97">
        <v>6470891</v>
      </c>
      <c r="L1153" s="97">
        <v>6369292</v>
      </c>
      <c r="M1153" s="97">
        <v>6470891</v>
      </c>
      <c r="N1153" s="97">
        <v>6369277</v>
      </c>
      <c r="O1153" s="97">
        <v>6369292</v>
      </c>
      <c r="P1153" s="97">
        <v>6369312</v>
      </c>
      <c r="Q1153" s="97">
        <v>6470891</v>
      </c>
      <c r="R1153" s="97">
        <v>6369292</v>
      </c>
      <c r="S1153" s="97">
        <v>6470891</v>
      </c>
      <c r="T1153" s="97">
        <v>6369312</v>
      </c>
      <c r="U1153" s="97">
        <v>6470891</v>
      </c>
      <c r="V1153" s="97">
        <v>6470891</v>
      </c>
      <c r="W1153" s="97">
        <v>6470891</v>
      </c>
      <c r="X1153" s="97">
        <v>6470891</v>
      </c>
      <c r="Y1153" s="97">
        <v>6470891</v>
      </c>
      <c r="Z1153" s="97">
        <v>6470891</v>
      </c>
      <c r="AA1153" s="97">
        <v>6470891</v>
      </c>
      <c r="AB1153" s="97">
        <v>6470891</v>
      </c>
      <c r="AC1153" s="97">
        <v>6470891</v>
      </c>
      <c r="AD1153" s="97">
        <v>6470891</v>
      </c>
      <c r="AE1153" s="97">
        <v>6369312</v>
      </c>
      <c r="AF1153" s="97">
        <v>6369312</v>
      </c>
      <c r="AG1153" s="97">
        <v>6470891</v>
      </c>
      <c r="AH1153" s="97">
        <v>6369312</v>
      </c>
      <c r="AI1153" s="97">
        <v>6470891</v>
      </c>
      <c r="AJ1153" s="97">
        <v>6369292</v>
      </c>
      <c r="AK1153" s="97">
        <v>6470891</v>
      </c>
      <c r="AL1153" s="97">
        <v>6369312</v>
      </c>
      <c r="AM1153" s="97">
        <v>6369277</v>
      </c>
      <c r="AN1153" s="97">
        <v>6470891</v>
      </c>
      <c r="AO1153" s="97">
        <v>6470891</v>
      </c>
    </row>
    <row r="1154" spans="3:41" x14ac:dyDescent="0.25">
      <c r="C1154" s="23" t="s">
        <v>3360</v>
      </c>
      <c r="D1154" s="97">
        <v>6433213</v>
      </c>
      <c r="E1154" s="97">
        <v>6536339</v>
      </c>
      <c r="F1154" s="97">
        <v>6433213</v>
      </c>
      <c r="G1154" s="97">
        <v>6536339</v>
      </c>
      <c r="H1154" s="97">
        <v>6433248</v>
      </c>
      <c r="I1154" s="97">
        <v>6433228</v>
      </c>
      <c r="J1154" s="97">
        <v>6433213</v>
      </c>
      <c r="K1154" s="97">
        <v>6536339</v>
      </c>
      <c r="L1154" s="97">
        <v>6433228</v>
      </c>
      <c r="M1154" s="97">
        <v>6536339</v>
      </c>
      <c r="N1154" s="97">
        <v>6433213</v>
      </c>
      <c r="O1154" s="97">
        <v>6433228</v>
      </c>
      <c r="P1154" s="97">
        <v>6433248</v>
      </c>
      <c r="Q1154" s="97">
        <v>6536339</v>
      </c>
      <c r="R1154" s="97">
        <v>6433228</v>
      </c>
      <c r="S1154" s="97">
        <v>6536339</v>
      </c>
      <c r="T1154" s="97">
        <v>6433248</v>
      </c>
      <c r="U1154" s="97">
        <v>6536339</v>
      </c>
      <c r="V1154" s="97">
        <v>6536339</v>
      </c>
      <c r="W1154" s="97">
        <v>6536339</v>
      </c>
      <c r="X1154" s="97">
        <v>6536339</v>
      </c>
      <c r="Y1154" s="97">
        <v>6536339</v>
      </c>
      <c r="Z1154" s="97">
        <v>6536339</v>
      </c>
      <c r="AA1154" s="97">
        <v>6536339</v>
      </c>
      <c r="AB1154" s="97">
        <v>6536339</v>
      </c>
      <c r="AC1154" s="97">
        <v>6536339</v>
      </c>
      <c r="AD1154" s="97">
        <v>6536339</v>
      </c>
      <c r="AE1154" s="97">
        <v>6433248</v>
      </c>
      <c r="AF1154" s="97">
        <v>6433248</v>
      </c>
      <c r="AG1154" s="97">
        <v>6536339</v>
      </c>
      <c r="AH1154" s="97">
        <v>6433248</v>
      </c>
      <c r="AI1154" s="97">
        <v>6536339</v>
      </c>
      <c r="AJ1154" s="97">
        <v>6433228</v>
      </c>
      <c r="AK1154" s="97">
        <v>6536339</v>
      </c>
      <c r="AL1154" s="97">
        <v>6433248</v>
      </c>
      <c r="AM1154" s="97">
        <v>6433213</v>
      </c>
      <c r="AN1154" s="97">
        <v>6536339</v>
      </c>
      <c r="AO1154" s="97">
        <v>6536339</v>
      </c>
    </row>
    <row r="1155" spans="3:41" x14ac:dyDescent="0.25">
      <c r="C1155" s="23" t="s">
        <v>3351</v>
      </c>
      <c r="D1155" s="97">
        <v>6606373</v>
      </c>
      <c r="E1155" s="97">
        <v>6713594</v>
      </c>
      <c r="F1155" s="97">
        <v>6606373</v>
      </c>
      <c r="G1155" s="97">
        <v>6713594</v>
      </c>
      <c r="H1155" s="97">
        <v>6606408</v>
      </c>
      <c r="I1155" s="97">
        <v>6606388</v>
      </c>
      <c r="J1155" s="97">
        <v>6606373</v>
      </c>
      <c r="K1155" s="97">
        <v>6713594</v>
      </c>
      <c r="L1155" s="97">
        <v>6606388</v>
      </c>
      <c r="M1155" s="97">
        <v>6713594</v>
      </c>
      <c r="N1155" s="97">
        <v>6606373</v>
      </c>
      <c r="O1155" s="97">
        <v>6606388</v>
      </c>
      <c r="P1155" s="97">
        <v>6606408</v>
      </c>
      <c r="Q1155" s="97">
        <v>6713594</v>
      </c>
      <c r="R1155" s="97">
        <v>6606388</v>
      </c>
      <c r="S1155" s="97">
        <v>6713594</v>
      </c>
      <c r="T1155" s="97">
        <v>6606408</v>
      </c>
      <c r="U1155" s="97">
        <v>6713594</v>
      </c>
      <c r="V1155" s="97">
        <v>6713594</v>
      </c>
      <c r="W1155" s="97">
        <v>6713594</v>
      </c>
      <c r="X1155" s="97">
        <v>6713594</v>
      </c>
      <c r="Y1155" s="97">
        <v>6713594</v>
      </c>
      <c r="Z1155" s="97">
        <v>6713594</v>
      </c>
      <c r="AA1155" s="97">
        <v>6713594</v>
      </c>
      <c r="AB1155" s="97">
        <v>6713594</v>
      </c>
      <c r="AC1155" s="97">
        <v>6713594</v>
      </c>
      <c r="AD1155" s="97">
        <v>6713594</v>
      </c>
      <c r="AE1155" s="97">
        <v>6606408</v>
      </c>
      <c r="AF1155" s="97">
        <v>6606408</v>
      </c>
      <c r="AG1155" s="97">
        <v>6713594</v>
      </c>
      <c r="AH1155" s="97">
        <v>6606408</v>
      </c>
      <c r="AI1155" s="97">
        <v>6713594</v>
      </c>
      <c r="AJ1155" s="97">
        <v>6606388</v>
      </c>
      <c r="AK1155" s="97">
        <v>6713594</v>
      </c>
      <c r="AL1155" s="97">
        <v>6606408</v>
      </c>
      <c r="AM1155" s="97">
        <v>6606373</v>
      </c>
      <c r="AN1155" s="97">
        <v>6713594</v>
      </c>
      <c r="AO1155" s="97">
        <v>6713594</v>
      </c>
    </row>
    <row r="1156" spans="3:41" x14ac:dyDescent="0.25">
      <c r="C1156" s="23" t="s">
        <v>3344</v>
      </c>
      <c r="D1156" s="97">
        <v>6622357</v>
      </c>
      <c r="E1156" s="97">
        <v>6729956</v>
      </c>
      <c r="F1156" s="97">
        <v>6622357</v>
      </c>
      <c r="G1156" s="97">
        <v>6729956</v>
      </c>
      <c r="H1156" s="97">
        <v>6622392</v>
      </c>
      <c r="I1156" s="97">
        <v>6622372</v>
      </c>
      <c r="J1156" s="97">
        <v>6622357</v>
      </c>
      <c r="K1156" s="97">
        <v>6729956</v>
      </c>
      <c r="L1156" s="97">
        <v>6622372</v>
      </c>
      <c r="M1156" s="97">
        <v>6729956</v>
      </c>
      <c r="N1156" s="97">
        <v>6622357</v>
      </c>
      <c r="O1156" s="97">
        <v>6622372</v>
      </c>
      <c r="P1156" s="97">
        <v>6622392</v>
      </c>
      <c r="Q1156" s="97">
        <v>6729956</v>
      </c>
      <c r="R1156" s="97">
        <v>6622372</v>
      </c>
      <c r="S1156" s="97">
        <v>6729956</v>
      </c>
      <c r="T1156" s="97">
        <v>6622392</v>
      </c>
      <c r="U1156" s="97">
        <v>6729956</v>
      </c>
      <c r="V1156" s="97">
        <v>6729956</v>
      </c>
      <c r="W1156" s="97">
        <v>6729956</v>
      </c>
      <c r="X1156" s="97">
        <v>6729956</v>
      </c>
      <c r="Y1156" s="97">
        <v>6729956</v>
      </c>
      <c r="Z1156" s="97">
        <v>6729956</v>
      </c>
      <c r="AA1156" s="97">
        <v>6729956</v>
      </c>
      <c r="AB1156" s="97">
        <v>6729956</v>
      </c>
      <c r="AC1156" s="97">
        <v>6729956</v>
      </c>
      <c r="AD1156" s="97">
        <v>6729956</v>
      </c>
      <c r="AE1156" s="97">
        <v>6622392</v>
      </c>
      <c r="AF1156" s="97">
        <v>6622392</v>
      </c>
      <c r="AG1156" s="97">
        <v>6729956</v>
      </c>
      <c r="AH1156" s="97">
        <v>6622392</v>
      </c>
      <c r="AI1156" s="97">
        <v>6729956</v>
      </c>
      <c r="AJ1156" s="97">
        <v>6622372</v>
      </c>
      <c r="AK1156" s="97">
        <v>6729956</v>
      </c>
      <c r="AL1156" s="97">
        <v>6622392</v>
      </c>
      <c r="AM1156" s="97">
        <v>6622357</v>
      </c>
      <c r="AN1156" s="97">
        <v>6729956</v>
      </c>
      <c r="AO1156" s="97">
        <v>6729956</v>
      </c>
    </row>
    <row r="1157" spans="3:41" x14ac:dyDescent="0.25">
      <c r="C1157" s="23" t="s">
        <v>3613</v>
      </c>
      <c r="D1157" s="97">
        <v>2839477</v>
      </c>
      <c r="E1157" s="97">
        <v>2857616</v>
      </c>
      <c r="F1157" s="97">
        <v>2839477</v>
      </c>
      <c r="G1157" s="97">
        <v>2857616</v>
      </c>
      <c r="H1157" s="97">
        <v>2839512</v>
      </c>
      <c r="I1157" s="97">
        <v>2839492</v>
      </c>
      <c r="J1157" s="97">
        <v>2839477</v>
      </c>
      <c r="K1157" s="97">
        <v>2857616</v>
      </c>
      <c r="L1157" s="97">
        <v>2839492</v>
      </c>
      <c r="M1157" s="97">
        <v>2857616</v>
      </c>
      <c r="N1157" s="97">
        <v>2839477</v>
      </c>
      <c r="O1157" s="97">
        <v>2839492</v>
      </c>
      <c r="P1157" s="97">
        <v>2839512</v>
      </c>
      <c r="Q1157" s="97">
        <v>2857616</v>
      </c>
      <c r="R1157" s="97">
        <v>2839492</v>
      </c>
      <c r="S1157" s="97">
        <v>2857616</v>
      </c>
      <c r="T1157" s="97">
        <v>2839512</v>
      </c>
      <c r="U1157" s="97">
        <v>2857616</v>
      </c>
      <c r="V1157" s="97">
        <v>2857616</v>
      </c>
      <c r="W1157" s="97">
        <v>2857616</v>
      </c>
      <c r="X1157" s="97">
        <v>2857616</v>
      </c>
      <c r="Y1157" s="97">
        <v>2857616</v>
      </c>
      <c r="Z1157" s="97">
        <v>2857616</v>
      </c>
      <c r="AA1157" s="97">
        <v>2857616</v>
      </c>
      <c r="AB1157" s="97">
        <v>2857616</v>
      </c>
      <c r="AC1157" s="97">
        <v>2857616</v>
      </c>
      <c r="AD1157" s="97">
        <v>2857616</v>
      </c>
      <c r="AE1157" s="97">
        <v>2839512</v>
      </c>
      <c r="AF1157" s="97">
        <v>2839512</v>
      </c>
      <c r="AG1157" s="97">
        <v>2857616</v>
      </c>
      <c r="AH1157" s="97">
        <v>2839512</v>
      </c>
      <c r="AI1157" s="97">
        <v>2857616</v>
      </c>
      <c r="AJ1157" s="97">
        <v>2839492</v>
      </c>
      <c r="AK1157" s="97">
        <v>2857616</v>
      </c>
      <c r="AL1157" s="97">
        <v>2839512</v>
      </c>
      <c r="AM1157" s="97">
        <v>2839477</v>
      </c>
      <c r="AN1157" s="97">
        <v>2857616</v>
      </c>
      <c r="AO1157" s="97">
        <v>2857616</v>
      </c>
    </row>
    <row r="1158" spans="3:41" x14ac:dyDescent="0.25">
      <c r="C1158" s="23" t="s">
        <v>3614</v>
      </c>
      <c r="D1158" s="97">
        <v>2834149</v>
      </c>
      <c r="E1158" s="97">
        <v>2852162</v>
      </c>
      <c r="F1158" s="97">
        <v>2834149</v>
      </c>
      <c r="G1158" s="97">
        <v>2852162</v>
      </c>
      <c r="H1158" s="97">
        <v>2834184</v>
      </c>
      <c r="I1158" s="97">
        <v>2834164</v>
      </c>
      <c r="J1158" s="97">
        <v>2834149</v>
      </c>
      <c r="K1158" s="97">
        <v>2852162</v>
      </c>
      <c r="L1158" s="97">
        <v>2834164</v>
      </c>
      <c r="M1158" s="97">
        <v>2852162</v>
      </c>
      <c r="N1158" s="97">
        <v>2834149</v>
      </c>
      <c r="O1158" s="97">
        <v>2834164</v>
      </c>
      <c r="P1158" s="97">
        <v>2834184</v>
      </c>
      <c r="Q1158" s="97">
        <v>2852162</v>
      </c>
      <c r="R1158" s="97">
        <v>2834164</v>
      </c>
      <c r="S1158" s="97">
        <v>2852162</v>
      </c>
      <c r="T1158" s="97">
        <v>2834184</v>
      </c>
      <c r="U1158" s="97">
        <v>2852162</v>
      </c>
      <c r="V1158" s="97">
        <v>2852162</v>
      </c>
      <c r="W1158" s="97">
        <v>2852162</v>
      </c>
      <c r="X1158" s="97">
        <v>2852162</v>
      </c>
      <c r="Y1158" s="97">
        <v>2852162</v>
      </c>
      <c r="Z1158" s="97">
        <v>2852162</v>
      </c>
      <c r="AA1158" s="97">
        <v>2852162</v>
      </c>
      <c r="AB1158" s="97">
        <v>2852162</v>
      </c>
      <c r="AC1158" s="97">
        <v>2852162</v>
      </c>
      <c r="AD1158" s="97">
        <v>2852162</v>
      </c>
      <c r="AE1158" s="97">
        <v>2834184</v>
      </c>
      <c r="AF1158" s="97">
        <v>2834184</v>
      </c>
      <c r="AG1158" s="97">
        <v>2852162</v>
      </c>
      <c r="AH1158" s="97">
        <v>2834184</v>
      </c>
      <c r="AI1158" s="97">
        <v>2852162</v>
      </c>
      <c r="AJ1158" s="97">
        <v>2834164</v>
      </c>
      <c r="AK1158" s="97">
        <v>2852162</v>
      </c>
      <c r="AL1158" s="97">
        <v>2834184</v>
      </c>
      <c r="AM1158" s="97">
        <v>2834149</v>
      </c>
      <c r="AN1158" s="97">
        <v>2852162</v>
      </c>
      <c r="AO1158" s="97">
        <v>2852162</v>
      </c>
    </row>
    <row r="1159" spans="3:41" x14ac:dyDescent="0.25">
      <c r="C1159" s="23" t="s">
        <v>2010</v>
      </c>
      <c r="D1159" s="97">
        <v>2826157</v>
      </c>
      <c r="E1159" s="97">
        <v>2843981</v>
      </c>
      <c r="F1159" s="97">
        <v>2826157</v>
      </c>
      <c r="G1159" s="97">
        <v>2843981</v>
      </c>
      <c r="H1159" s="97">
        <v>2826192</v>
      </c>
      <c r="I1159" s="97">
        <v>2826172</v>
      </c>
      <c r="J1159" s="97">
        <v>2826157</v>
      </c>
      <c r="K1159" s="97">
        <v>2843981</v>
      </c>
      <c r="L1159" s="97">
        <v>2826172</v>
      </c>
      <c r="M1159" s="97">
        <v>2843981</v>
      </c>
      <c r="N1159" s="97">
        <v>2826157</v>
      </c>
      <c r="O1159" s="97">
        <v>2826172</v>
      </c>
      <c r="P1159" s="97">
        <v>2826192</v>
      </c>
      <c r="Q1159" s="97">
        <v>2843981</v>
      </c>
      <c r="R1159" s="97">
        <v>2826172</v>
      </c>
      <c r="S1159" s="97">
        <v>2843981</v>
      </c>
      <c r="T1159" s="97">
        <v>2826192</v>
      </c>
      <c r="U1159" s="97">
        <v>2843981</v>
      </c>
      <c r="V1159" s="97">
        <v>2843981</v>
      </c>
      <c r="W1159" s="97">
        <v>2843981</v>
      </c>
      <c r="X1159" s="97">
        <v>2843981</v>
      </c>
      <c r="Y1159" s="97">
        <v>2843981</v>
      </c>
      <c r="Z1159" s="97">
        <v>2843981</v>
      </c>
      <c r="AA1159" s="97">
        <v>2843981</v>
      </c>
      <c r="AB1159" s="97">
        <v>2843981</v>
      </c>
      <c r="AC1159" s="97">
        <v>2843981</v>
      </c>
      <c r="AD1159" s="97">
        <v>2843981</v>
      </c>
      <c r="AE1159" s="97">
        <v>2826192</v>
      </c>
      <c r="AF1159" s="97">
        <v>2826192</v>
      </c>
      <c r="AG1159" s="97">
        <v>2843981</v>
      </c>
      <c r="AH1159" s="97">
        <v>2826192</v>
      </c>
      <c r="AI1159" s="97">
        <v>2843981</v>
      </c>
      <c r="AJ1159" s="97">
        <v>2826172</v>
      </c>
      <c r="AK1159" s="97">
        <v>2843981</v>
      </c>
      <c r="AL1159" s="97">
        <v>2826192</v>
      </c>
      <c r="AM1159" s="97">
        <v>2826157</v>
      </c>
      <c r="AN1159" s="97">
        <v>2843981</v>
      </c>
      <c r="AO1159" s="97">
        <v>2843981</v>
      </c>
    </row>
    <row r="1160" spans="3:41" x14ac:dyDescent="0.25">
      <c r="C1160" s="23" t="s">
        <v>3615</v>
      </c>
      <c r="D1160" s="97">
        <v>2626357</v>
      </c>
      <c r="E1160" s="97">
        <v>2639456</v>
      </c>
      <c r="F1160" s="97">
        <v>2626357</v>
      </c>
      <c r="G1160" s="97">
        <v>2639456</v>
      </c>
      <c r="H1160" s="97">
        <v>2626392</v>
      </c>
      <c r="I1160" s="97">
        <v>2626372</v>
      </c>
      <c r="J1160" s="97">
        <v>2626357</v>
      </c>
      <c r="K1160" s="97">
        <v>2639456</v>
      </c>
      <c r="L1160" s="97">
        <v>2626372</v>
      </c>
      <c r="M1160" s="97">
        <v>2639456</v>
      </c>
      <c r="N1160" s="97">
        <v>2626357</v>
      </c>
      <c r="O1160" s="97">
        <v>2626372</v>
      </c>
      <c r="P1160" s="97">
        <v>2626392</v>
      </c>
      <c r="Q1160" s="97">
        <v>2639456</v>
      </c>
      <c r="R1160" s="97">
        <v>2626372</v>
      </c>
      <c r="S1160" s="97">
        <v>2639456</v>
      </c>
      <c r="T1160" s="97">
        <v>2626392</v>
      </c>
      <c r="U1160" s="97">
        <v>2639456</v>
      </c>
      <c r="V1160" s="97">
        <v>2639456</v>
      </c>
      <c r="W1160" s="97">
        <v>2639456</v>
      </c>
      <c r="X1160" s="97">
        <v>2639456</v>
      </c>
      <c r="Y1160" s="97">
        <v>2639456</v>
      </c>
      <c r="Z1160" s="97">
        <v>2639456</v>
      </c>
      <c r="AA1160" s="97">
        <v>2639456</v>
      </c>
      <c r="AB1160" s="97">
        <v>2639456</v>
      </c>
      <c r="AC1160" s="97">
        <v>2639456</v>
      </c>
      <c r="AD1160" s="97">
        <v>2639456</v>
      </c>
      <c r="AE1160" s="97">
        <v>2626392</v>
      </c>
      <c r="AF1160" s="97">
        <v>2626392</v>
      </c>
      <c r="AG1160" s="97">
        <v>2639456</v>
      </c>
      <c r="AH1160" s="97">
        <v>2626392</v>
      </c>
      <c r="AI1160" s="97">
        <v>2639456</v>
      </c>
      <c r="AJ1160" s="97">
        <v>2626372</v>
      </c>
      <c r="AK1160" s="97">
        <v>2639456</v>
      </c>
      <c r="AL1160" s="97">
        <v>2626392</v>
      </c>
      <c r="AM1160" s="97">
        <v>2626357</v>
      </c>
      <c r="AN1160" s="97">
        <v>2639456</v>
      </c>
      <c r="AO1160" s="97">
        <v>2639456</v>
      </c>
    </row>
    <row r="1161" spans="3:41" x14ac:dyDescent="0.25">
      <c r="C1161" s="23" t="s">
        <v>3616</v>
      </c>
      <c r="D1161" s="97">
        <v>2839477</v>
      </c>
      <c r="E1161" s="97">
        <v>2857616</v>
      </c>
      <c r="F1161" s="97">
        <v>2839477</v>
      </c>
      <c r="G1161" s="97">
        <v>2857616</v>
      </c>
      <c r="H1161" s="97">
        <v>2839512</v>
      </c>
      <c r="I1161" s="97">
        <v>2839492</v>
      </c>
      <c r="J1161" s="97">
        <v>2839477</v>
      </c>
      <c r="K1161" s="97">
        <v>2857616</v>
      </c>
      <c r="L1161" s="97">
        <v>2839492</v>
      </c>
      <c r="M1161" s="97">
        <v>2857616</v>
      </c>
      <c r="N1161" s="97">
        <v>2839477</v>
      </c>
      <c r="O1161" s="97">
        <v>2839492</v>
      </c>
      <c r="P1161" s="97">
        <v>2839512</v>
      </c>
      <c r="Q1161" s="97">
        <v>2857616</v>
      </c>
      <c r="R1161" s="97">
        <v>2839492</v>
      </c>
      <c r="S1161" s="97">
        <v>2857616</v>
      </c>
      <c r="T1161" s="97">
        <v>2839512</v>
      </c>
      <c r="U1161" s="97">
        <v>2857616</v>
      </c>
      <c r="V1161" s="97">
        <v>2857616</v>
      </c>
      <c r="W1161" s="97">
        <v>2857616</v>
      </c>
      <c r="X1161" s="97">
        <v>2857616</v>
      </c>
      <c r="Y1161" s="97">
        <v>2857616</v>
      </c>
      <c r="Z1161" s="97">
        <v>2857616</v>
      </c>
      <c r="AA1161" s="97">
        <v>2857616</v>
      </c>
      <c r="AB1161" s="97">
        <v>2857616</v>
      </c>
      <c r="AC1161" s="97">
        <v>2857616</v>
      </c>
      <c r="AD1161" s="97">
        <v>2857616</v>
      </c>
      <c r="AE1161" s="97">
        <v>2839512</v>
      </c>
      <c r="AF1161" s="97">
        <v>2839512</v>
      </c>
      <c r="AG1161" s="97">
        <v>2857616</v>
      </c>
      <c r="AH1161" s="97">
        <v>2839512</v>
      </c>
      <c r="AI1161" s="97">
        <v>2857616</v>
      </c>
      <c r="AJ1161" s="97">
        <v>2839492</v>
      </c>
      <c r="AK1161" s="97">
        <v>2857616</v>
      </c>
      <c r="AL1161" s="97">
        <v>2839512</v>
      </c>
      <c r="AM1161" s="97">
        <v>2839477</v>
      </c>
      <c r="AN1161" s="97">
        <v>2857616</v>
      </c>
      <c r="AO1161" s="97">
        <v>2857616</v>
      </c>
    </row>
    <row r="1162" spans="3:41" x14ac:dyDescent="0.25">
      <c r="C1162" s="23" t="s">
        <v>3617</v>
      </c>
      <c r="D1162" s="97">
        <v>2839477</v>
      </c>
      <c r="E1162" s="97">
        <v>2857616</v>
      </c>
      <c r="F1162" s="97">
        <v>2839477</v>
      </c>
      <c r="G1162" s="97">
        <v>2857616</v>
      </c>
      <c r="H1162" s="97">
        <v>2839512</v>
      </c>
      <c r="I1162" s="97">
        <v>2839492</v>
      </c>
      <c r="J1162" s="97">
        <v>2839477</v>
      </c>
      <c r="K1162" s="97">
        <v>2857616</v>
      </c>
      <c r="L1162" s="97">
        <v>2839492</v>
      </c>
      <c r="M1162" s="97">
        <v>2857616</v>
      </c>
      <c r="N1162" s="97">
        <v>2839477</v>
      </c>
      <c r="O1162" s="97">
        <v>2839492</v>
      </c>
      <c r="P1162" s="97">
        <v>2839512</v>
      </c>
      <c r="Q1162" s="97">
        <v>2857616</v>
      </c>
      <c r="R1162" s="97">
        <v>2839492</v>
      </c>
      <c r="S1162" s="97">
        <v>2857616</v>
      </c>
      <c r="T1162" s="97">
        <v>2839512</v>
      </c>
      <c r="U1162" s="97">
        <v>2857616</v>
      </c>
      <c r="V1162" s="97">
        <v>2857616</v>
      </c>
      <c r="W1162" s="97">
        <v>2857616</v>
      </c>
      <c r="X1162" s="97">
        <v>2857616</v>
      </c>
      <c r="Y1162" s="97">
        <v>2857616</v>
      </c>
      <c r="Z1162" s="97">
        <v>2857616</v>
      </c>
      <c r="AA1162" s="97">
        <v>2857616</v>
      </c>
      <c r="AB1162" s="97">
        <v>2857616</v>
      </c>
      <c r="AC1162" s="97">
        <v>2857616</v>
      </c>
      <c r="AD1162" s="97">
        <v>2857616</v>
      </c>
      <c r="AE1162" s="97">
        <v>2839512</v>
      </c>
      <c r="AF1162" s="97">
        <v>2839512</v>
      </c>
      <c r="AG1162" s="97">
        <v>2857616</v>
      </c>
      <c r="AH1162" s="97">
        <v>2839512</v>
      </c>
      <c r="AI1162" s="97">
        <v>2857616</v>
      </c>
      <c r="AJ1162" s="97">
        <v>2839492</v>
      </c>
      <c r="AK1162" s="97">
        <v>2857616</v>
      </c>
      <c r="AL1162" s="97">
        <v>2839512</v>
      </c>
      <c r="AM1162" s="97">
        <v>2839477</v>
      </c>
      <c r="AN1162" s="97">
        <v>2857616</v>
      </c>
      <c r="AO1162" s="97">
        <v>2857616</v>
      </c>
    </row>
    <row r="1163" spans="3:41" x14ac:dyDescent="0.25">
      <c r="C1163" s="23" t="s">
        <v>3618</v>
      </c>
      <c r="D1163" s="97">
        <v>2839477</v>
      </c>
      <c r="E1163" s="97">
        <v>2857616</v>
      </c>
      <c r="F1163" s="97">
        <v>2839477</v>
      </c>
      <c r="G1163" s="97">
        <v>2857616</v>
      </c>
      <c r="H1163" s="97">
        <v>2839512</v>
      </c>
      <c r="I1163" s="97">
        <v>2839492</v>
      </c>
      <c r="J1163" s="97">
        <v>2839477</v>
      </c>
      <c r="K1163" s="97">
        <v>2857616</v>
      </c>
      <c r="L1163" s="97">
        <v>2839492</v>
      </c>
      <c r="M1163" s="97">
        <v>2857616</v>
      </c>
      <c r="N1163" s="97">
        <v>2839477</v>
      </c>
      <c r="O1163" s="97">
        <v>2839492</v>
      </c>
      <c r="P1163" s="97">
        <v>2839512</v>
      </c>
      <c r="Q1163" s="97">
        <v>2857616</v>
      </c>
      <c r="R1163" s="97">
        <v>2839492</v>
      </c>
      <c r="S1163" s="97">
        <v>2857616</v>
      </c>
      <c r="T1163" s="97">
        <v>2839512</v>
      </c>
      <c r="U1163" s="97">
        <v>2857616</v>
      </c>
      <c r="V1163" s="97">
        <v>2857616</v>
      </c>
      <c r="W1163" s="97">
        <v>2857616</v>
      </c>
      <c r="X1163" s="97">
        <v>2857616</v>
      </c>
      <c r="Y1163" s="97">
        <v>2857616</v>
      </c>
      <c r="Z1163" s="97">
        <v>2857616</v>
      </c>
      <c r="AA1163" s="97">
        <v>2857616</v>
      </c>
      <c r="AB1163" s="97">
        <v>2857616</v>
      </c>
      <c r="AC1163" s="97">
        <v>2857616</v>
      </c>
      <c r="AD1163" s="97">
        <v>2857616</v>
      </c>
      <c r="AE1163" s="97">
        <v>2839512</v>
      </c>
      <c r="AF1163" s="97">
        <v>2839512</v>
      </c>
      <c r="AG1163" s="97">
        <v>2857616</v>
      </c>
      <c r="AH1163" s="97">
        <v>2839512</v>
      </c>
      <c r="AI1163" s="97">
        <v>2857616</v>
      </c>
      <c r="AJ1163" s="97">
        <v>2839492</v>
      </c>
      <c r="AK1163" s="97">
        <v>2857616</v>
      </c>
      <c r="AL1163" s="97">
        <v>2839512</v>
      </c>
      <c r="AM1163" s="97">
        <v>2839477</v>
      </c>
      <c r="AN1163" s="97">
        <v>2857616</v>
      </c>
      <c r="AO1163" s="97">
        <v>2857616</v>
      </c>
    </row>
    <row r="1164" spans="3:41" x14ac:dyDescent="0.25">
      <c r="C1164" s="23" t="s">
        <v>2001</v>
      </c>
      <c r="D1164" s="97">
        <v>2839477</v>
      </c>
      <c r="E1164" s="97">
        <v>2857616</v>
      </c>
      <c r="F1164" s="97">
        <v>2839477</v>
      </c>
      <c r="G1164" s="97">
        <v>2857616</v>
      </c>
      <c r="H1164" s="97">
        <v>2839512</v>
      </c>
      <c r="I1164" s="97">
        <v>2839492</v>
      </c>
      <c r="J1164" s="97">
        <v>2839477</v>
      </c>
      <c r="K1164" s="97">
        <v>2857616</v>
      </c>
      <c r="L1164" s="97">
        <v>2839492</v>
      </c>
      <c r="M1164" s="97">
        <v>2857616</v>
      </c>
      <c r="N1164" s="97">
        <v>2839477</v>
      </c>
      <c r="O1164" s="97">
        <v>2839492</v>
      </c>
      <c r="P1164" s="97">
        <v>2839512</v>
      </c>
      <c r="Q1164" s="97">
        <v>2857616</v>
      </c>
      <c r="R1164" s="97">
        <v>2839492</v>
      </c>
      <c r="S1164" s="97">
        <v>2857616</v>
      </c>
      <c r="T1164" s="97">
        <v>2839512</v>
      </c>
      <c r="U1164" s="97">
        <v>2857616</v>
      </c>
      <c r="V1164" s="97">
        <v>2857616</v>
      </c>
      <c r="W1164" s="97">
        <v>2857616</v>
      </c>
      <c r="X1164" s="97">
        <v>2857616</v>
      </c>
      <c r="Y1164" s="97">
        <v>2857616</v>
      </c>
      <c r="Z1164" s="97">
        <v>2857616</v>
      </c>
      <c r="AA1164" s="97">
        <v>2857616</v>
      </c>
      <c r="AB1164" s="97">
        <v>2857616</v>
      </c>
      <c r="AC1164" s="97">
        <v>2857616</v>
      </c>
      <c r="AD1164" s="97">
        <v>2857616</v>
      </c>
      <c r="AE1164" s="97">
        <v>2839512</v>
      </c>
      <c r="AF1164" s="97">
        <v>2839512</v>
      </c>
      <c r="AG1164" s="97">
        <v>2857616</v>
      </c>
      <c r="AH1164" s="97">
        <v>2839512</v>
      </c>
      <c r="AI1164" s="97">
        <v>2857616</v>
      </c>
      <c r="AJ1164" s="97">
        <v>2839492</v>
      </c>
      <c r="AK1164" s="97">
        <v>2857616</v>
      </c>
      <c r="AL1164" s="97">
        <v>2839512</v>
      </c>
      <c r="AM1164" s="97">
        <v>2839477</v>
      </c>
      <c r="AN1164" s="97">
        <v>2857616</v>
      </c>
      <c r="AO1164" s="97">
        <v>2857616</v>
      </c>
    </row>
    <row r="1165" spans="3:41" x14ac:dyDescent="0.25">
      <c r="C1165" s="23" t="s">
        <v>3619</v>
      </c>
      <c r="D1165" s="97">
        <v>2839477</v>
      </c>
      <c r="E1165" s="97">
        <v>2857616</v>
      </c>
      <c r="F1165" s="97">
        <v>2839477</v>
      </c>
      <c r="G1165" s="97">
        <v>2857616</v>
      </c>
      <c r="H1165" s="97">
        <v>2839512</v>
      </c>
      <c r="I1165" s="97">
        <v>2839492</v>
      </c>
      <c r="J1165" s="97">
        <v>2839477</v>
      </c>
      <c r="K1165" s="97">
        <v>2857616</v>
      </c>
      <c r="L1165" s="97">
        <v>2839492</v>
      </c>
      <c r="M1165" s="97">
        <v>2857616</v>
      </c>
      <c r="N1165" s="97">
        <v>2839477</v>
      </c>
      <c r="O1165" s="97">
        <v>2839492</v>
      </c>
      <c r="P1165" s="97">
        <v>2839512</v>
      </c>
      <c r="Q1165" s="97">
        <v>2857616</v>
      </c>
      <c r="R1165" s="97">
        <v>2839492</v>
      </c>
      <c r="S1165" s="97">
        <v>2857616</v>
      </c>
      <c r="T1165" s="97">
        <v>2839512</v>
      </c>
      <c r="U1165" s="97">
        <v>2857616</v>
      </c>
      <c r="V1165" s="97">
        <v>2857616</v>
      </c>
      <c r="W1165" s="97">
        <v>2857616</v>
      </c>
      <c r="X1165" s="97">
        <v>2857616</v>
      </c>
      <c r="Y1165" s="97">
        <v>2857616</v>
      </c>
      <c r="Z1165" s="97">
        <v>2857616</v>
      </c>
      <c r="AA1165" s="97">
        <v>2857616</v>
      </c>
      <c r="AB1165" s="97">
        <v>2857616</v>
      </c>
      <c r="AC1165" s="97">
        <v>2857616</v>
      </c>
      <c r="AD1165" s="97">
        <v>2857616</v>
      </c>
      <c r="AE1165" s="97">
        <v>2839512</v>
      </c>
      <c r="AF1165" s="97">
        <v>2839512</v>
      </c>
      <c r="AG1165" s="97">
        <v>2857616</v>
      </c>
      <c r="AH1165" s="97">
        <v>2839512</v>
      </c>
      <c r="AI1165" s="97">
        <v>2857616</v>
      </c>
      <c r="AJ1165" s="97">
        <v>2839492</v>
      </c>
      <c r="AK1165" s="97">
        <v>2857616</v>
      </c>
      <c r="AL1165" s="97">
        <v>2839512</v>
      </c>
      <c r="AM1165" s="97">
        <v>2839477</v>
      </c>
      <c r="AN1165" s="97">
        <v>2857616</v>
      </c>
      <c r="AO1165" s="97">
        <v>2857616</v>
      </c>
    </row>
    <row r="1166" spans="3:41" x14ac:dyDescent="0.25">
      <c r="C1166" s="23" t="s">
        <v>3620</v>
      </c>
      <c r="D1166" s="97">
        <v>3100549</v>
      </c>
      <c r="E1166" s="97">
        <v>3124862</v>
      </c>
      <c r="F1166" s="97">
        <v>3100549</v>
      </c>
      <c r="G1166" s="97">
        <v>3124862</v>
      </c>
      <c r="H1166" s="97">
        <v>3100584</v>
      </c>
      <c r="I1166" s="97">
        <v>3100564</v>
      </c>
      <c r="J1166" s="97">
        <v>3100549</v>
      </c>
      <c r="K1166" s="97">
        <v>3124862</v>
      </c>
      <c r="L1166" s="97">
        <v>3100564</v>
      </c>
      <c r="M1166" s="97">
        <v>3124862</v>
      </c>
      <c r="N1166" s="97">
        <v>3100549</v>
      </c>
      <c r="O1166" s="97">
        <v>3100564</v>
      </c>
      <c r="P1166" s="97">
        <v>3100584</v>
      </c>
      <c r="Q1166" s="97">
        <v>3124862</v>
      </c>
      <c r="R1166" s="97">
        <v>3100564</v>
      </c>
      <c r="S1166" s="97">
        <v>3124862</v>
      </c>
      <c r="T1166" s="97">
        <v>3100584</v>
      </c>
      <c r="U1166" s="97">
        <v>3124862</v>
      </c>
      <c r="V1166" s="97">
        <v>3124862</v>
      </c>
      <c r="W1166" s="97">
        <v>3124862</v>
      </c>
      <c r="X1166" s="97">
        <v>3124862</v>
      </c>
      <c r="Y1166" s="97">
        <v>3124862</v>
      </c>
      <c r="Z1166" s="97">
        <v>3124862</v>
      </c>
      <c r="AA1166" s="97">
        <v>3124862</v>
      </c>
      <c r="AB1166" s="97">
        <v>3124862</v>
      </c>
      <c r="AC1166" s="97">
        <v>3124862</v>
      </c>
      <c r="AD1166" s="97">
        <v>3124862</v>
      </c>
      <c r="AE1166" s="97">
        <v>3100584</v>
      </c>
      <c r="AF1166" s="97">
        <v>3100584</v>
      </c>
      <c r="AG1166" s="97">
        <v>3124862</v>
      </c>
      <c r="AH1166" s="97">
        <v>3100584</v>
      </c>
      <c r="AI1166" s="97">
        <v>3124862</v>
      </c>
      <c r="AJ1166" s="97">
        <v>3100564</v>
      </c>
      <c r="AK1166" s="97">
        <v>3124862</v>
      </c>
      <c r="AL1166" s="97">
        <v>3100584</v>
      </c>
      <c r="AM1166" s="97">
        <v>3100549</v>
      </c>
      <c r="AN1166" s="97">
        <v>3124862</v>
      </c>
      <c r="AO1166" s="97">
        <v>3124862</v>
      </c>
    </row>
    <row r="1167" spans="3:41" x14ac:dyDescent="0.25">
      <c r="C1167" s="23" t="s">
        <v>3621</v>
      </c>
      <c r="D1167" s="97">
        <v>2860789</v>
      </c>
      <c r="E1167" s="97">
        <v>2879432</v>
      </c>
      <c r="F1167" s="97">
        <v>2860789</v>
      </c>
      <c r="G1167" s="97">
        <v>2879432</v>
      </c>
      <c r="H1167" s="97">
        <v>2860824</v>
      </c>
      <c r="I1167" s="97">
        <v>2860804</v>
      </c>
      <c r="J1167" s="97">
        <v>2860789</v>
      </c>
      <c r="K1167" s="97">
        <v>2879432</v>
      </c>
      <c r="L1167" s="97">
        <v>2860804</v>
      </c>
      <c r="M1167" s="97">
        <v>2879432</v>
      </c>
      <c r="N1167" s="97">
        <v>2860789</v>
      </c>
      <c r="O1167" s="97">
        <v>2860804</v>
      </c>
      <c r="P1167" s="97">
        <v>2860824</v>
      </c>
      <c r="Q1167" s="97">
        <v>2879432</v>
      </c>
      <c r="R1167" s="97">
        <v>2860804</v>
      </c>
      <c r="S1167" s="97">
        <v>2879432</v>
      </c>
      <c r="T1167" s="97">
        <v>2860824</v>
      </c>
      <c r="U1167" s="97">
        <v>2879432</v>
      </c>
      <c r="V1167" s="97">
        <v>2879432</v>
      </c>
      <c r="W1167" s="97">
        <v>2879432</v>
      </c>
      <c r="X1167" s="97">
        <v>2879432</v>
      </c>
      <c r="Y1167" s="97">
        <v>2879432</v>
      </c>
      <c r="Z1167" s="97">
        <v>2879432</v>
      </c>
      <c r="AA1167" s="97">
        <v>2879432</v>
      </c>
      <c r="AB1167" s="97">
        <v>2879432</v>
      </c>
      <c r="AC1167" s="97">
        <v>2879432</v>
      </c>
      <c r="AD1167" s="97">
        <v>2879432</v>
      </c>
      <c r="AE1167" s="97">
        <v>2860824</v>
      </c>
      <c r="AF1167" s="97">
        <v>2860824</v>
      </c>
      <c r="AG1167" s="97">
        <v>2879432</v>
      </c>
      <c r="AH1167" s="97">
        <v>2860824</v>
      </c>
      <c r="AI1167" s="97">
        <v>2879432</v>
      </c>
      <c r="AJ1167" s="97">
        <v>2860804</v>
      </c>
      <c r="AK1167" s="97">
        <v>2879432</v>
      </c>
      <c r="AL1167" s="97">
        <v>2860824</v>
      </c>
      <c r="AM1167" s="97">
        <v>2860789</v>
      </c>
      <c r="AN1167" s="97">
        <v>2879432</v>
      </c>
      <c r="AO1167" s="97">
        <v>2879432</v>
      </c>
    </row>
    <row r="1168" spans="3:41" x14ac:dyDescent="0.25">
      <c r="C1168" s="23" t="s">
        <v>3622</v>
      </c>
      <c r="D1168" s="97">
        <v>2978005</v>
      </c>
      <c r="E1168" s="97">
        <v>2999420</v>
      </c>
      <c r="F1168" s="97">
        <v>2978005</v>
      </c>
      <c r="G1168" s="97">
        <v>2999420</v>
      </c>
      <c r="H1168" s="97">
        <v>2978040</v>
      </c>
      <c r="I1168" s="97">
        <v>2978020</v>
      </c>
      <c r="J1168" s="97">
        <v>2978005</v>
      </c>
      <c r="K1168" s="97">
        <v>2999420</v>
      </c>
      <c r="L1168" s="97">
        <v>2978020</v>
      </c>
      <c r="M1168" s="97">
        <v>2999420</v>
      </c>
      <c r="N1168" s="97">
        <v>2978005</v>
      </c>
      <c r="O1168" s="97">
        <v>2978020</v>
      </c>
      <c r="P1168" s="97">
        <v>2978040</v>
      </c>
      <c r="Q1168" s="97">
        <v>2999420</v>
      </c>
      <c r="R1168" s="97">
        <v>2978020</v>
      </c>
      <c r="S1168" s="97">
        <v>2999420</v>
      </c>
      <c r="T1168" s="97">
        <v>2978040</v>
      </c>
      <c r="U1168" s="97">
        <v>2999420</v>
      </c>
      <c r="V1168" s="97">
        <v>2999420</v>
      </c>
      <c r="W1168" s="97">
        <v>2999420</v>
      </c>
      <c r="X1168" s="97">
        <v>2999420</v>
      </c>
      <c r="Y1168" s="97">
        <v>2999420</v>
      </c>
      <c r="Z1168" s="97">
        <v>2999420</v>
      </c>
      <c r="AA1168" s="97">
        <v>2999420</v>
      </c>
      <c r="AB1168" s="97">
        <v>2999420</v>
      </c>
      <c r="AC1168" s="97">
        <v>2999420</v>
      </c>
      <c r="AD1168" s="97">
        <v>2999420</v>
      </c>
      <c r="AE1168" s="97">
        <v>2978040</v>
      </c>
      <c r="AF1168" s="97">
        <v>2978040</v>
      </c>
      <c r="AG1168" s="97">
        <v>2999420</v>
      </c>
      <c r="AH1168" s="97">
        <v>2978040</v>
      </c>
      <c r="AI1168" s="97">
        <v>2999420</v>
      </c>
      <c r="AJ1168" s="97">
        <v>2978020</v>
      </c>
      <c r="AK1168" s="97">
        <v>2999420</v>
      </c>
      <c r="AL1168" s="97">
        <v>2978040</v>
      </c>
      <c r="AM1168" s="97">
        <v>2978005</v>
      </c>
      <c r="AN1168" s="97">
        <v>2999420</v>
      </c>
      <c r="AO1168" s="97">
        <v>2999420</v>
      </c>
    </row>
    <row r="1169" spans="3:41" x14ac:dyDescent="0.25">
      <c r="C1169" s="23" t="s">
        <v>3623</v>
      </c>
      <c r="D1169" s="97">
        <v>3009973</v>
      </c>
      <c r="E1169" s="97">
        <v>3032144</v>
      </c>
      <c r="F1169" s="97">
        <v>3009973</v>
      </c>
      <c r="G1169" s="97">
        <v>3032144</v>
      </c>
      <c r="H1169" s="97">
        <v>3010008</v>
      </c>
      <c r="I1169" s="97">
        <v>3009988</v>
      </c>
      <c r="J1169" s="97">
        <v>3009973</v>
      </c>
      <c r="K1169" s="97">
        <v>3032144</v>
      </c>
      <c r="L1169" s="97">
        <v>3009988</v>
      </c>
      <c r="M1169" s="97">
        <v>3032144</v>
      </c>
      <c r="N1169" s="97">
        <v>3009973</v>
      </c>
      <c r="O1169" s="97">
        <v>3009988</v>
      </c>
      <c r="P1169" s="97">
        <v>3010008</v>
      </c>
      <c r="Q1169" s="97">
        <v>3032144</v>
      </c>
      <c r="R1169" s="97">
        <v>3009988</v>
      </c>
      <c r="S1169" s="97">
        <v>3032144</v>
      </c>
      <c r="T1169" s="97">
        <v>3010008</v>
      </c>
      <c r="U1169" s="97">
        <v>3032144</v>
      </c>
      <c r="V1169" s="97">
        <v>3032144</v>
      </c>
      <c r="W1169" s="97">
        <v>3032144</v>
      </c>
      <c r="X1169" s="97">
        <v>3032144</v>
      </c>
      <c r="Y1169" s="97">
        <v>3032144</v>
      </c>
      <c r="Z1169" s="97">
        <v>3032144</v>
      </c>
      <c r="AA1169" s="97">
        <v>3032144</v>
      </c>
      <c r="AB1169" s="97">
        <v>3032144</v>
      </c>
      <c r="AC1169" s="97">
        <v>3032144</v>
      </c>
      <c r="AD1169" s="97">
        <v>3032144</v>
      </c>
      <c r="AE1169" s="97">
        <v>3010008</v>
      </c>
      <c r="AF1169" s="97">
        <v>3010008</v>
      </c>
      <c r="AG1169" s="97">
        <v>3032144</v>
      </c>
      <c r="AH1169" s="97">
        <v>3010008</v>
      </c>
      <c r="AI1169" s="97">
        <v>3032144</v>
      </c>
      <c r="AJ1169" s="97">
        <v>3009988</v>
      </c>
      <c r="AK1169" s="97">
        <v>3032144</v>
      </c>
      <c r="AL1169" s="97">
        <v>3010008</v>
      </c>
      <c r="AM1169" s="97">
        <v>3009973</v>
      </c>
      <c r="AN1169" s="97">
        <v>3032144</v>
      </c>
      <c r="AO1169" s="97">
        <v>3032144</v>
      </c>
    </row>
    <row r="1170" spans="3:41" x14ac:dyDescent="0.25">
      <c r="C1170" s="23" t="s">
        <v>3624</v>
      </c>
      <c r="D1170" s="97">
        <v>2839477</v>
      </c>
      <c r="E1170" s="97">
        <v>2857616</v>
      </c>
      <c r="F1170" s="97">
        <v>2839477</v>
      </c>
      <c r="G1170" s="97">
        <v>2857616</v>
      </c>
      <c r="H1170" s="97">
        <v>2839512</v>
      </c>
      <c r="I1170" s="97">
        <v>2839492</v>
      </c>
      <c r="J1170" s="97">
        <v>2839477</v>
      </c>
      <c r="K1170" s="97">
        <v>2857616</v>
      </c>
      <c r="L1170" s="97">
        <v>2839492</v>
      </c>
      <c r="M1170" s="97">
        <v>2857616</v>
      </c>
      <c r="N1170" s="97">
        <v>2839477</v>
      </c>
      <c r="O1170" s="97">
        <v>2839492</v>
      </c>
      <c r="P1170" s="97">
        <v>2839512</v>
      </c>
      <c r="Q1170" s="97">
        <v>2857616</v>
      </c>
      <c r="R1170" s="97">
        <v>2839492</v>
      </c>
      <c r="S1170" s="97">
        <v>2857616</v>
      </c>
      <c r="T1170" s="97">
        <v>2839512</v>
      </c>
      <c r="U1170" s="97">
        <v>2857616</v>
      </c>
      <c r="V1170" s="97">
        <v>2857616</v>
      </c>
      <c r="W1170" s="97">
        <v>2857616</v>
      </c>
      <c r="X1170" s="97">
        <v>2857616</v>
      </c>
      <c r="Y1170" s="97">
        <v>2857616</v>
      </c>
      <c r="Z1170" s="97">
        <v>2857616</v>
      </c>
      <c r="AA1170" s="97">
        <v>2857616</v>
      </c>
      <c r="AB1170" s="97">
        <v>2857616</v>
      </c>
      <c r="AC1170" s="97">
        <v>2857616</v>
      </c>
      <c r="AD1170" s="97">
        <v>2857616</v>
      </c>
      <c r="AE1170" s="97">
        <v>2839512</v>
      </c>
      <c r="AF1170" s="97">
        <v>2839512</v>
      </c>
      <c r="AG1170" s="97">
        <v>2857616</v>
      </c>
      <c r="AH1170" s="97">
        <v>2839512</v>
      </c>
      <c r="AI1170" s="97">
        <v>2857616</v>
      </c>
      <c r="AJ1170" s="97">
        <v>2839492</v>
      </c>
      <c r="AK1170" s="97">
        <v>2857616</v>
      </c>
      <c r="AL1170" s="97">
        <v>2839512</v>
      </c>
      <c r="AM1170" s="97">
        <v>2839477</v>
      </c>
      <c r="AN1170" s="97">
        <v>2857616</v>
      </c>
      <c r="AO1170" s="97">
        <v>2857616</v>
      </c>
    </row>
    <row r="1171" spans="3:41" x14ac:dyDescent="0.25">
      <c r="C1171" s="23" t="s">
        <v>2011</v>
      </c>
      <c r="D1171" s="97">
        <v>2860789</v>
      </c>
      <c r="E1171" s="97">
        <v>2879432</v>
      </c>
      <c r="F1171" s="97">
        <v>2860789</v>
      </c>
      <c r="G1171" s="97">
        <v>2879432</v>
      </c>
      <c r="H1171" s="97">
        <v>2860824</v>
      </c>
      <c r="I1171" s="97">
        <v>2860804</v>
      </c>
      <c r="J1171" s="97">
        <v>2860789</v>
      </c>
      <c r="K1171" s="97">
        <v>2879432</v>
      </c>
      <c r="L1171" s="97">
        <v>2860804</v>
      </c>
      <c r="M1171" s="97">
        <v>2879432</v>
      </c>
      <c r="N1171" s="97">
        <v>2860789</v>
      </c>
      <c r="O1171" s="97">
        <v>2860804</v>
      </c>
      <c r="P1171" s="97">
        <v>2860824</v>
      </c>
      <c r="Q1171" s="97">
        <v>2879432</v>
      </c>
      <c r="R1171" s="97">
        <v>2860804</v>
      </c>
      <c r="S1171" s="97">
        <v>2879432</v>
      </c>
      <c r="T1171" s="97">
        <v>2860824</v>
      </c>
      <c r="U1171" s="97">
        <v>2879432</v>
      </c>
      <c r="V1171" s="97">
        <v>2879432</v>
      </c>
      <c r="W1171" s="97">
        <v>2879432</v>
      </c>
      <c r="X1171" s="97">
        <v>2879432</v>
      </c>
      <c r="Y1171" s="97">
        <v>2879432</v>
      </c>
      <c r="Z1171" s="97">
        <v>2879432</v>
      </c>
      <c r="AA1171" s="97">
        <v>2879432</v>
      </c>
      <c r="AB1171" s="97">
        <v>2879432</v>
      </c>
      <c r="AC1171" s="97">
        <v>2879432</v>
      </c>
      <c r="AD1171" s="97">
        <v>2879432</v>
      </c>
      <c r="AE1171" s="97">
        <v>2860824</v>
      </c>
      <c r="AF1171" s="97">
        <v>2860824</v>
      </c>
      <c r="AG1171" s="97">
        <v>2879432</v>
      </c>
      <c r="AH1171" s="97">
        <v>2860824</v>
      </c>
      <c r="AI1171" s="97">
        <v>2879432</v>
      </c>
      <c r="AJ1171" s="97">
        <v>2860804</v>
      </c>
      <c r="AK1171" s="97">
        <v>2879432</v>
      </c>
      <c r="AL1171" s="97">
        <v>2860824</v>
      </c>
      <c r="AM1171" s="97">
        <v>2860789</v>
      </c>
      <c r="AN1171" s="97">
        <v>2879432</v>
      </c>
      <c r="AO1171" s="97">
        <v>2879432</v>
      </c>
    </row>
    <row r="1172" spans="3:41" x14ac:dyDescent="0.25">
      <c r="C1172" s="23" t="s">
        <v>3625</v>
      </c>
      <c r="D1172" s="97">
        <v>2839477</v>
      </c>
      <c r="E1172" s="97">
        <v>2857616</v>
      </c>
      <c r="F1172" s="97">
        <v>2839477</v>
      </c>
      <c r="G1172" s="97">
        <v>2857616</v>
      </c>
      <c r="H1172" s="97">
        <v>2839512</v>
      </c>
      <c r="I1172" s="97">
        <v>2839492</v>
      </c>
      <c r="J1172" s="97">
        <v>2839477</v>
      </c>
      <c r="K1172" s="97">
        <v>2857616</v>
      </c>
      <c r="L1172" s="97">
        <v>2839492</v>
      </c>
      <c r="M1172" s="97">
        <v>2857616</v>
      </c>
      <c r="N1172" s="97">
        <v>2839477</v>
      </c>
      <c r="O1172" s="97">
        <v>2839492</v>
      </c>
      <c r="P1172" s="97">
        <v>2839512</v>
      </c>
      <c r="Q1172" s="97">
        <v>2857616</v>
      </c>
      <c r="R1172" s="97">
        <v>2839492</v>
      </c>
      <c r="S1172" s="97">
        <v>2857616</v>
      </c>
      <c r="T1172" s="97">
        <v>2839512</v>
      </c>
      <c r="U1172" s="97">
        <v>2857616</v>
      </c>
      <c r="V1172" s="97">
        <v>2857616</v>
      </c>
      <c r="W1172" s="97">
        <v>2857616</v>
      </c>
      <c r="X1172" s="97">
        <v>2857616</v>
      </c>
      <c r="Y1172" s="97">
        <v>2857616</v>
      </c>
      <c r="Z1172" s="97">
        <v>2857616</v>
      </c>
      <c r="AA1172" s="97">
        <v>2857616</v>
      </c>
      <c r="AB1172" s="97">
        <v>2857616</v>
      </c>
      <c r="AC1172" s="97">
        <v>2857616</v>
      </c>
      <c r="AD1172" s="97">
        <v>2857616</v>
      </c>
      <c r="AE1172" s="97">
        <v>2839512</v>
      </c>
      <c r="AF1172" s="97">
        <v>2839512</v>
      </c>
      <c r="AG1172" s="97">
        <v>2857616</v>
      </c>
      <c r="AH1172" s="97">
        <v>2839512</v>
      </c>
      <c r="AI1172" s="97">
        <v>2857616</v>
      </c>
      <c r="AJ1172" s="97">
        <v>2839492</v>
      </c>
      <c r="AK1172" s="97">
        <v>2857616</v>
      </c>
      <c r="AL1172" s="97">
        <v>2839512</v>
      </c>
      <c r="AM1172" s="97">
        <v>2839477</v>
      </c>
      <c r="AN1172" s="97">
        <v>2857616</v>
      </c>
      <c r="AO1172" s="97">
        <v>2857616</v>
      </c>
    </row>
    <row r="1173" spans="3:41" x14ac:dyDescent="0.25">
      <c r="C1173" s="23" t="s">
        <v>3626</v>
      </c>
      <c r="D1173" s="97">
        <v>3390925</v>
      </c>
      <c r="E1173" s="97">
        <v>3422105</v>
      </c>
      <c r="F1173" s="97">
        <v>3390925</v>
      </c>
      <c r="G1173" s="97">
        <v>3422105</v>
      </c>
      <c r="H1173" s="97">
        <v>3390960</v>
      </c>
      <c r="I1173" s="97">
        <v>3390940</v>
      </c>
      <c r="J1173" s="97">
        <v>3390925</v>
      </c>
      <c r="K1173" s="97">
        <v>3422105</v>
      </c>
      <c r="L1173" s="97">
        <v>3390940</v>
      </c>
      <c r="M1173" s="97">
        <v>3422105</v>
      </c>
      <c r="N1173" s="97">
        <v>3390925</v>
      </c>
      <c r="O1173" s="97">
        <v>3390940</v>
      </c>
      <c r="P1173" s="97">
        <v>3390960</v>
      </c>
      <c r="Q1173" s="97">
        <v>3422105</v>
      </c>
      <c r="R1173" s="97">
        <v>3390940</v>
      </c>
      <c r="S1173" s="97">
        <v>3422105</v>
      </c>
      <c r="T1173" s="97">
        <v>3390960</v>
      </c>
      <c r="U1173" s="97">
        <v>3422105</v>
      </c>
      <c r="V1173" s="97">
        <v>3422105</v>
      </c>
      <c r="W1173" s="97">
        <v>3422105</v>
      </c>
      <c r="X1173" s="97">
        <v>3422105</v>
      </c>
      <c r="Y1173" s="97">
        <v>3422105</v>
      </c>
      <c r="Z1173" s="97">
        <v>3422105</v>
      </c>
      <c r="AA1173" s="97">
        <v>3422105</v>
      </c>
      <c r="AB1173" s="97">
        <v>3422105</v>
      </c>
      <c r="AC1173" s="97">
        <v>3422105</v>
      </c>
      <c r="AD1173" s="97">
        <v>3422105</v>
      </c>
      <c r="AE1173" s="97">
        <v>3390960</v>
      </c>
      <c r="AF1173" s="97">
        <v>3390960</v>
      </c>
      <c r="AG1173" s="97">
        <v>3422105</v>
      </c>
      <c r="AH1173" s="97">
        <v>3390960</v>
      </c>
      <c r="AI1173" s="97">
        <v>3422105</v>
      </c>
      <c r="AJ1173" s="97">
        <v>3390940</v>
      </c>
      <c r="AK1173" s="97">
        <v>3422105</v>
      </c>
      <c r="AL1173" s="97">
        <v>3390960</v>
      </c>
      <c r="AM1173" s="97">
        <v>3390925</v>
      </c>
      <c r="AN1173" s="97">
        <v>3422105</v>
      </c>
      <c r="AO1173" s="97">
        <v>3422105</v>
      </c>
    </row>
    <row r="1174" spans="3:41" x14ac:dyDescent="0.25">
      <c r="C1174" s="23" t="s">
        <v>3627</v>
      </c>
      <c r="D1174" s="97">
        <v>3350965</v>
      </c>
      <c r="E1174" s="97">
        <v>3381200</v>
      </c>
      <c r="F1174" s="97">
        <v>3350965</v>
      </c>
      <c r="G1174" s="97">
        <v>3381200</v>
      </c>
      <c r="H1174" s="97">
        <v>3351000</v>
      </c>
      <c r="I1174" s="97">
        <v>3350980</v>
      </c>
      <c r="J1174" s="97">
        <v>3350965</v>
      </c>
      <c r="K1174" s="97">
        <v>3381200</v>
      </c>
      <c r="L1174" s="97">
        <v>3350980</v>
      </c>
      <c r="M1174" s="97">
        <v>3381200</v>
      </c>
      <c r="N1174" s="97">
        <v>3350965</v>
      </c>
      <c r="O1174" s="97">
        <v>3350980</v>
      </c>
      <c r="P1174" s="97">
        <v>3351000</v>
      </c>
      <c r="Q1174" s="97">
        <v>3381200</v>
      </c>
      <c r="R1174" s="97">
        <v>3350980</v>
      </c>
      <c r="S1174" s="97">
        <v>3381200</v>
      </c>
      <c r="T1174" s="97">
        <v>3351000</v>
      </c>
      <c r="U1174" s="97">
        <v>3381200</v>
      </c>
      <c r="V1174" s="97">
        <v>3381200</v>
      </c>
      <c r="W1174" s="97">
        <v>3381200</v>
      </c>
      <c r="X1174" s="97">
        <v>3381200</v>
      </c>
      <c r="Y1174" s="97">
        <v>3381200</v>
      </c>
      <c r="Z1174" s="97">
        <v>3381200</v>
      </c>
      <c r="AA1174" s="97">
        <v>3381200</v>
      </c>
      <c r="AB1174" s="97">
        <v>3381200</v>
      </c>
      <c r="AC1174" s="97">
        <v>3381200</v>
      </c>
      <c r="AD1174" s="97">
        <v>3381200</v>
      </c>
      <c r="AE1174" s="97">
        <v>3351000</v>
      </c>
      <c r="AF1174" s="97">
        <v>3351000</v>
      </c>
      <c r="AG1174" s="97">
        <v>3381200</v>
      </c>
      <c r="AH1174" s="97">
        <v>3351000</v>
      </c>
      <c r="AI1174" s="97">
        <v>3381200</v>
      </c>
      <c r="AJ1174" s="97">
        <v>3350980</v>
      </c>
      <c r="AK1174" s="97">
        <v>3381200</v>
      </c>
      <c r="AL1174" s="97">
        <v>3351000</v>
      </c>
      <c r="AM1174" s="97">
        <v>3350965</v>
      </c>
      <c r="AN1174" s="97">
        <v>3381200</v>
      </c>
      <c r="AO1174" s="97">
        <v>3381200</v>
      </c>
    </row>
    <row r="1175" spans="3:41" x14ac:dyDescent="0.25">
      <c r="C1175" s="23" t="s">
        <v>3628</v>
      </c>
      <c r="D1175" s="97">
        <v>3492157</v>
      </c>
      <c r="E1175" s="97">
        <v>3525731</v>
      </c>
      <c r="F1175" s="97">
        <v>3492157</v>
      </c>
      <c r="G1175" s="97">
        <v>3525731</v>
      </c>
      <c r="H1175" s="97">
        <v>3492192</v>
      </c>
      <c r="I1175" s="97">
        <v>3492172</v>
      </c>
      <c r="J1175" s="97">
        <v>3492157</v>
      </c>
      <c r="K1175" s="97">
        <v>3525731</v>
      </c>
      <c r="L1175" s="97">
        <v>3492172</v>
      </c>
      <c r="M1175" s="97">
        <v>3525731</v>
      </c>
      <c r="N1175" s="97">
        <v>3492157</v>
      </c>
      <c r="O1175" s="97">
        <v>3492172</v>
      </c>
      <c r="P1175" s="97">
        <v>3492192</v>
      </c>
      <c r="Q1175" s="97">
        <v>3525731</v>
      </c>
      <c r="R1175" s="97">
        <v>3492172</v>
      </c>
      <c r="S1175" s="97">
        <v>3525731</v>
      </c>
      <c r="T1175" s="97">
        <v>3492192</v>
      </c>
      <c r="U1175" s="97">
        <v>3525731</v>
      </c>
      <c r="V1175" s="97">
        <v>3525731</v>
      </c>
      <c r="W1175" s="97">
        <v>3525731</v>
      </c>
      <c r="X1175" s="97">
        <v>3525731</v>
      </c>
      <c r="Y1175" s="97">
        <v>3525731</v>
      </c>
      <c r="Z1175" s="97">
        <v>3525731</v>
      </c>
      <c r="AA1175" s="97">
        <v>3525731</v>
      </c>
      <c r="AB1175" s="97">
        <v>3525731</v>
      </c>
      <c r="AC1175" s="97">
        <v>3525731</v>
      </c>
      <c r="AD1175" s="97">
        <v>3525731</v>
      </c>
      <c r="AE1175" s="97">
        <v>3492192</v>
      </c>
      <c r="AF1175" s="97">
        <v>3492192</v>
      </c>
      <c r="AG1175" s="97">
        <v>3525731</v>
      </c>
      <c r="AH1175" s="97">
        <v>3492192</v>
      </c>
      <c r="AI1175" s="97">
        <v>3525731</v>
      </c>
      <c r="AJ1175" s="97">
        <v>3492172</v>
      </c>
      <c r="AK1175" s="97">
        <v>3525731</v>
      </c>
      <c r="AL1175" s="97">
        <v>3492192</v>
      </c>
      <c r="AM1175" s="97">
        <v>3492157</v>
      </c>
      <c r="AN1175" s="97">
        <v>3525731</v>
      </c>
      <c r="AO1175" s="97">
        <v>3525731</v>
      </c>
    </row>
    <row r="1176" spans="3:41" x14ac:dyDescent="0.25">
      <c r="C1176" s="23" t="s">
        <v>3629</v>
      </c>
      <c r="D1176" s="97">
        <v>3492157</v>
      </c>
      <c r="E1176" s="97">
        <v>3525731</v>
      </c>
      <c r="F1176" s="97">
        <v>3492157</v>
      </c>
      <c r="G1176" s="97">
        <v>3525731</v>
      </c>
      <c r="H1176" s="97">
        <v>3492192</v>
      </c>
      <c r="I1176" s="97">
        <v>3492172</v>
      </c>
      <c r="J1176" s="97">
        <v>3492157</v>
      </c>
      <c r="K1176" s="97">
        <v>3525731</v>
      </c>
      <c r="L1176" s="97">
        <v>3492172</v>
      </c>
      <c r="M1176" s="97">
        <v>3525731</v>
      </c>
      <c r="N1176" s="97">
        <v>3492157</v>
      </c>
      <c r="O1176" s="97">
        <v>3492172</v>
      </c>
      <c r="P1176" s="97">
        <v>3492192</v>
      </c>
      <c r="Q1176" s="97">
        <v>3525731</v>
      </c>
      <c r="R1176" s="97">
        <v>3492172</v>
      </c>
      <c r="S1176" s="97">
        <v>3525731</v>
      </c>
      <c r="T1176" s="97">
        <v>3492192</v>
      </c>
      <c r="U1176" s="97">
        <v>3525731</v>
      </c>
      <c r="V1176" s="97">
        <v>3525731</v>
      </c>
      <c r="W1176" s="97">
        <v>3525731</v>
      </c>
      <c r="X1176" s="97">
        <v>3525731</v>
      </c>
      <c r="Y1176" s="97">
        <v>3525731</v>
      </c>
      <c r="Z1176" s="97">
        <v>3525731</v>
      </c>
      <c r="AA1176" s="97">
        <v>3525731</v>
      </c>
      <c r="AB1176" s="97">
        <v>3525731</v>
      </c>
      <c r="AC1176" s="97">
        <v>3525731</v>
      </c>
      <c r="AD1176" s="97">
        <v>3525731</v>
      </c>
      <c r="AE1176" s="97">
        <v>3492192</v>
      </c>
      <c r="AF1176" s="97">
        <v>3492192</v>
      </c>
      <c r="AG1176" s="97">
        <v>3525731</v>
      </c>
      <c r="AH1176" s="97">
        <v>3492192</v>
      </c>
      <c r="AI1176" s="97">
        <v>3525731</v>
      </c>
      <c r="AJ1176" s="97">
        <v>3492172</v>
      </c>
      <c r="AK1176" s="97">
        <v>3525731</v>
      </c>
      <c r="AL1176" s="97">
        <v>3492192</v>
      </c>
      <c r="AM1176" s="97">
        <v>3492157</v>
      </c>
      <c r="AN1176" s="97">
        <v>3525731</v>
      </c>
      <c r="AO1176" s="97">
        <v>3525731</v>
      </c>
    </row>
    <row r="1177" spans="3:41" x14ac:dyDescent="0.25">
      <c r="C1177" s="23" t="s">
        <v>3630</v>
      </c>
      <c r="D1177" s="97">
        <v>3350965</v>
      </c>
      <c r="E1177" s="97">
        <v>3381200</v>
      </c>
      <c r="F1177" s="97">
        <v>3350965</v>
      </c>
      <c r="G1177" s="97">
        <v>3381200</v>
      </c>
      <c r="H1177" s="97">
        <v>3351000</v>
      </c>
      <c r="I1177" s="97">
        <v>3350980</v>
      </c>
      <c r="J1177" s="97">
        <v>3350965</v>
      </c>
      <c r="K1177" s="97">
        <v>3381200</v>
      </c>
      <c r="L1177" s="97">
        <v>3350980</v>
      </c>
      <c r="M1177" s="97">
        <v>3381200</v>
      </c>
      <c r="N1177" s="97">
        <v>3350965</v>
      </c>
      <c r="O1177" s="97">
        <v>3350980</v>
      </c>
      <c r="P1177" s="97">
        <v>3351000</v>
      </c>
      <c r="Q1177" s="97">
        <v>3381200</v>
      </c>
      <c r="R1177" s="97">
        <v>3350980</v>
      </c>
      <c r="S1177" s="97">
        <v>3381200</v>
      </c>
      <c r="T1177" s="97">
        <v>3351000</v>
      </c>
      <c r="U1177" s="97">
        <v>3381200</v>
      </c>
      <c r="V1177" s="97">
        <v>3381200</v>
      </c>
      <c r="W1177" s="97">
        <v>3381200</v>
      </c>
      <c r="X1177" s="97">
        <v>3381200</v>
      </c>
      <c r="Y1177" s="97">
        <v>3381200</v>
      </c>
      <c r="Z1177" s="97">
        <v>3381200</v>
      </c>
      <c r="AA1177" s="97">
        <v>3381200</v>
      </c>
      <c r="AB1177" s="97">
        <v>3381200</v>
      </c>
      <c r="AC1177" s="97">
        <v>3381200</v>
      </c>
      <c r="AD1177" s="97">
        <v>3381200</v>
      </c>
      <c r="AE1177" s="97">
        <v>3351000</v>
      </c>
      <c r="AF1177" s="97">
        <v>3351000</v>
      </c>
      <c r="AG1177" s="97">
        <v>3381200</v>
      </c>
      <c r="AH1177" s="97">
        <v>3351000</v>
      </c>
      <c r="AI1177" s="97">
        <v>3381200</v>
      </c>
      <c r="AJ1177" s="97">
        <v>3350980</v>
      </c>
      <c r="AK1177" s="97">
        <v>3381200</v>
      </c>
      <c r="AL1177" s="97">
        <v>3351000</v>
      </c>
      <c r="AM1177" s="97">
        <v>3350965</v>
      </c>
      <c r="AN1177" s="97">
        <v>3381200</v>
      </c>
      <c r="AO1177" s="97">
        <v>3381200</v>
      </c>
    </row>
    <row r="1178" spans="3:41" x14ac:dyDescent="0.25">
      <c r="C1178" s="23" t="s">
        <v>3631</v>
      </c>
      <c r="D1178" s="97">
        <v>3484165</v>
      </c>
      <c r="E1178" s="97">
        <v>3517550</v>
      </c>
      <c r="F1178" s="97">
        <v>3484165</v>
      </c>
      <c r="G1178" s="97">
        <v>3517550</v>
      </c>
      <c r="H1178" s="97">
        <v>3484200</v>
      </c>
      <c r="I1178" s="97">
        <v>3484180</v>
      </c>
      <c r="J1178" s="97">
        <v>3484165</v>
      </c>
      <c r="K1178" s="97">
        <v>3517550</v>
      </c>
      <c r="L1178" s="97">
        <v>3484180</v>
      </c>
      <c r="M1178" s="97">
        <v>3517550</v>
      </c>
      <c r="N1178" s="97">
        <v>3484165</v>
      </c>
      <c r="O1178" s="97">
        <v>3484180</v>
      </c>
      <c r="P1178" s="97">
        <v>3484200</v>
      </c>
      <c r="Q1178" s="97">
        <v>3517550</v>
      </c>
      <c r="R1178" s="97">
        <v>3484180</v>
      </c>
      <c r="S1178" s="97">
        <v>3517550</v>
      </c>
      <c r="T1178" s="97">
        <v>3484200</v>
      </c>
      <c r="U1178" s="97">
        <v>3517550</v>
      </c>
      <c r="V1178" s="97">
        <v>3517550</v>
      </c>
      <c r="W1178" s="97">
        <v>3517550</v>
      </c>
      <c r="X1178" s="97">
        <v>3517550</v>
      </c>
      <c r="Y1178" s="97">
        <v>3517550</v>
      </c>
      <c r="Z1178" s="97">
        <v>3517550</v>
      </c>
      <c r="AA1178" s="97">
        <v>3517550</v>
      </c>
      <c r="AB1178" s="97">
        <v>3517550</v>
      </c>
      <c r="AC1178" s="97">
        <v>3517550</v>
      </c>
      <c r="AD1178" s="97">
        <v>3517550</v>
      </c>
      <c r="AE1178" s="97">
        <v>3484200</v>
      </c>
      <c r="AF1178" s="97">
        <v>3484200</v>
      </c>
      <c r="AG1178" s="97">
        <v>3517550</v>
      </c>
      <c r="AH1178" s="97">
        <v>3484200</v>
      </c>
      <c r="AI1178" s="97">
        <v>3517550</v>
      </c>
      <c r="AJ1178" s="97">
        <v>3484180</v>
      </c>
      <c r="AK1178" s="97">
        <v>3517550</v>
      </c>
      <c r="AL1178" s="97">
        <v>3484200</v>
      </c>
      <c r="AM1178" s="97">
        <v>3484165</v>
      </c>
      <c r="AN1178" s="97">
        <v>3517550</v>
      </c>
      <c r="AO1178" s="97">
        <v>3517550</v>
      </c>
    </row>
    <row r="1179" spans="3:41" x14ac:dyDescent="0.25">
      <c r="C1179" s="23" t="s">
        <v>2018</v>
      </c>
      <c r="D1179" s="97">
        <v>3100549</v>
      </c>
      <c r="E1179" s="97">
        <v>3124862</v>
      </c>
      <c r="F1179" s="97">
        <v>3100549</v>
      </c>
      <c r="G1179" s="97">
        <v>3124862</v>
      </c>
      <c r="H1179" s="97">
        <v>3100584</v>
      </c>
      <c r="I1179" s="97">
        <v>3100564</v>
      </c>
      <c r="J1179" s="97">
        <v>3100549</v>
      </c>
      <c r="K1179" s="97">
        <v>3124862</v>
      </c>
      <c r="L1179" s="97">
        <v>3100564</v>
      </c>
      <c r="M1179" s="97">
        <v>3124862</v>
      </c>
      <c r="N1179" s="97">
        <v>3100549</v>
      </c>
      <c r="O1179" s="97">
        <v>3100564</v>
      </c>
      <c r="P1179" s="97">
        <v>3100584</v>
      </c>
      <c r="Q1179" s="97">
        <v>3124862</v>
      </c>
      <c r="R1179" s="97">
        <v>3100564</v>
      </c>
      <c r="S1179" s="97">
        <v>3124862</v>
      </c>
      <c r="T1179" s="97">
        <v>3100584</v>
      </c>
      <c r="U1179" s="97">
        <v>3124862</v>
      </c>
      <c r="V1179" s="97">
        <v>3124862</v>
      </c>
      <c r="W1179" s="97">
        <v>3124862</v>
      </c>
      <c r="X1179" s="97">
        <v>3124862</v>
      </c>
      <c r="Y1179" s="97">
        <v>3124862</v>
      </c>
      <c r="Z1179" s="97">
        <v>3124862</v>
      </c>
      <c r="AA1179" s="97">
        <v>3124862</v>
      </c>
      <c r="AB1179" s="97">
        <v>3124862</v>
      </c>
      <c r="AC1179" s="97">
        <v>3124862</v>
      </c>
      <c r="AD1179" s="97">
        <v>3124862</v>
      </c>
      <c r="AE1179" s="97">
        <v>3100584</v>
      </c>
      <c r="AF1179" s="97">
        <v>3100584</v>
      </c>
      <c r="AG1179" s="97">
        <v>3124862</v>
      </c>
      <c r="AH1179" s="97">
        <v>3100584</v>
      </c>
      <c r="AI1179" s="97">
        <v>3124862</v>
      </c>
      <c r="AJ1179" s="97">
        <v>3100564</v>
      </c>
      <c r="AK1179" s="97">
        <v>3124862</v>
      </c>
      <c r="AL1179" s="97">
        <v>3100584</v>
      </c>
      <c r="AM1179" s="97">
        <v>3100549</v>
      </c>
      <c r="AN1179" s="97">
        <v>3124862</v>
      </c>
      <c r="AO1179" s="97">
        <v>3124862</v>
      </c>
    </row>
    <row r="1180" spans="3:41" x14ac:dyDescent="0.25">
      <c r="C1180" s="23" t="s">
        <v>3632</v>
      </c>
      <c r="D1180" s="97">
        <v>3105877</v>
      </c>
      <c r="E1180" s="97">
        <v>3130316</v>
      </c>
      <c r="F1180" s="97">
        <v>3105877</v>
      </c>
      <c r="G1180" s="97">
        <v>3130316</v>
      </c>
      <c r="H1180" s="97">
        <v>3105912</v>
      </c>
      <c r="I1180" s="97">
        <v>3105892</v>
      </c>
      <c r="J1180" s="97">
        <v>3105877</v>
      </c>
      <c r="K1180" s="97">
        <v>3130316</v>
      </c>
      <c r="L1180" s="97">
        <v>3105892</v>
      </c>
      <c r="M1180" s="97">
        <v>3130316</v>
      </c>
      <c r="N1180" s="97">
        <v>3105877</v>
      </c>
      <c r="O1180" s="97">
        <v>3105892</v>
      </c>
      <c r="P1180" s="97">
        <v>3105912</v>
      </c>
      <c r="Q1180" s="97">
        <v>3130316</v>
      </c>
      <c r="R1180" s="97">
        <v>3105892</v>
      </c>
      <c r="S1180" s="97">
        <v>3130316</v>
      </c>
      <c r="T1180" s="97">
        <v>3105912</v>
      </c>
      <c r="U1180" s="97">
        <v>3130316</v>
      </c>
      <c r="V1180" s="97">
        <v>3130316</v>
      </c>
      <c r="W1180" s="97">
        <v>3130316</v>
      </c>
      <c r="X1180" s="97">
        <v>3130316</v>
      </c>
      <c r="Y1180" s="97">
        <v>3130316</v>
      </c>
      <c r="Z1180" s="97">
        <v>3130316</v>
      </c>
      <c r="AA1180" s="97">
        <v>3130316</v>
      </c>
      <c r="AB1180" s="97">
        <v>3130316</v>
      </c>
      <c r="AC1180" s="97">
        <v>3130316</v>
      </c>
      <c r="AD1180" s="97">
        <v>3130316</v>
      </c>
      <c r="AE1180" s="97">
        <v>3105912</v>
      </c>
      <c r="AF1180" s="97">
        <v>3105912</v>
      </c>
      <c r="AG1180" s="97">
        <v>3130316</v>
      </c>
      <c r="AH1180" s="97">
        <v>3105912</v>
      </c>
      <c r="AI1180" s="97">
        <v>3130316</v>
      </c>
      <c r="AJ1180" s="97">
        <v>3105892</v>
      </c>
      <c r="AK1180" s="97">
        <v>3130316</v>
      </c>
      <c r="AL1180" s="97">
        <v>3105912</v>
      </c>
      <c r="AM1180" s="97">
        <v>3105877</v>
      </c>
      <c r="AN1180" s="97">
        <v>3130316</v>
      </c>
      <c r="AO1180" s="97">
        <v>3130316</v>
      </c>
    </row>
    <row r="1181" spans="3:41" x14ac:dyDescent="0.25">
      <c r="C1181" s="23" t="s">
        <v>2021</v>
      </c>
      <c r="D1181" s="97">
        <v>3137845</v>
      </c>
      <c r="E1181" s="97">
        <v>3163040</v>
      </c>
      <c r="F1181" s="97">
        <v>3137845</v>
      </c>
      <c r="G1181" s="97">
        <v>3163040</v>
      </c>
      <c r="H1181" s="97">
        <v>3137880</v>
      </c>
      <c r="I1181" s="97">
        <v>3137860</v>
      </c>
      <c r="J1181" s="97">
        <v>3137845</v>
      </c>
      <c r="K1181" s="97">
        <v>3163040</v>
      </c>
      <c r="L1181" s="97">
        <v>3137860</v>
      </c>
      <c r="M1181" s="97">
        <v>3163040</v>
      </c>
      <c r="N1181" s="97">
        <v>3137845</v>
      </c>
      <c r="O1181" s="97">
        <v>3137860</v>
      </c>
      <c r="P1181" s="97">
        <v>3137880</v>
      </c>
      <c r="Q1181" s="97">
        <v>3163040</v>
      </c>
      <c r="R1181" s="97">
        <v>3137860</v>
      </c>
      <c r="S1181" s="97">
        <v>3163040</v>
      </c>
      <c r="T1181" s="97">
        <v>3137880</v>
      </c>
      <c r="U1181" s="97">
        <v>3163040</v>
      </c>
      <c r="V1181" s="97">
        <v>3163040</v>
      </c>
      <c r="W1181" s="97">
        <v>3163040</v>
      </c>
      <c r="X1181" s="97">
        <v>3163040</v>
      </c>
      <c r="Y1181" s="97">
        <v>3163040</v>
      </c>
      <c r="Z1181" s="97">
        <v>3163040</v>
      </c>
      <c r="AA1181" s="97">
        <v>3163040</v>
      </c>
      <c r="AB1181" s="97">
        <v>3163040</v>
      </c>
      <c r="AC1181" s="97">
        <v>3163040</v>
      </c>
      <c r="AD1181" s="97">
        <v>3163040</v>
      </c>
      <c r="AE1181" s="97">
        <v>3137880</v>
      </c>
      <c r="AF1181" s="97">
        <v>3137880</v>
      </c>
      <c r="AG1181" s="97">
        <v>3163040</v>
      </c>
      <c r="AH1181" s="97">
        <v>3137880</v>
      </c>
      <c r="AI1181" s="97">
        <v>3163040</v>
      </c>
      <c r="AJ1181" s="97">
        <v>3137860</v>
      </c>
      <c r="AK1181" s="97">
        <v>3163040</v>
      </c>
      <c r="AL1181" s="97">
        <v>3137880</v>
      </c>
      <c r="AM1181" s="97">
        <v>3137845</v>
      </c>
      <c r="AN1181" s="97">
        <v>3163040</v>
      </c>
      <c r="AO1181" s="97">
        <v>3163040</v>
      </c>
    </row>
    <row r="1182" spans="3:41" x14ac:dyDescent="0.25">
      <c r="C1182" s="23" t="s">
        <v>3634</v>
      </c>
      <c r="D1182" s="97">
        <v>3279037</v>
      </c>
      <c r="E1182" s="97">
        <v>3307571</v>
      </c>
      <c r="F1182" s="97">
        <v>3279037</v>
      </c>
      <c r="G1182" s="97">
        <v>3307571</v>
      </c>
      <c r="H1182" s="97">
        <v>3279072</v>
      </c>
      <c r="I1182" s="97">
        <v>3279052</v>
      </c>
      <c r="J1182" s="97">
        <v>3279037</v>
      </c>
      <c r="K1182" s="97">
        <v>3307571</v>
      </c>
      <c r="L1182" s="97">
        <v>3279052</v>
      </c>
      <c r="M1182" s="97">
        <v>3307571</v>
      </c>
      <c r="N1182" s="97">
        <v>3279037</v>
      </c>
      <c r="O1182" s="97">
        <v>3279052</v>
      </c>
      <c r="P1182" s="97">
        <v>3279072</v>
      </c>
      <c r="Q1182" s="97">
        <v>3307571</v>
      </c>
      <c r="R1182" s="97">
        <v>3279052</v>
      </c>
      <c r="S1182" s="97">
        <v>3307571</v>
      </c>
      <c r="T1182" s="97">
        <v>3279072</v>
      </c>
      <c r="U1182" s="97">
        <v>3307571</v>
      </c>
      <c r="V1182" s="97">
        <v>3307571</v>
      </c>
      <c r="W1182" s="97">
        <v>3307571</v>
      </c>
      <c r="X1182" s="97">
        <v>3307571</v>
      </c>
      <c r="Y1182" s="97">
        <v>3307571</v>
      </c>
      <c r="Z1182" s="97">
        <v>3307571</v>
      </c>
      <c r="AA1182" s="97">
        <v>3307571</v>
      </c>
      <c r="AB1182" s="97">
        <v>3307571</v>
      </c>
      <c r="AC1182" s="97">
        <v>3307571</v>
      </c>
      <c r="AD1182" s="97">
        <v>3307571</v>
      </c>
      <c r="AE1182" s="97">
        <v>3279072</v>
      </c>
      <c r="AF1182" s="97">
        <v>3279072</v>
      </c>
      <c r="AG1182" s="97">
        <v>3307571</v>
      </c>
      <c r="AH1182" s="97">
        <v>3279072</v>
      </c>
      <c r="AI1182" s="97">
        <v>3307571</v>
      </c>
      <c r="AJ1182" s="97">
        <v>3279052</v>
      </c>
      <c r="AK1182" s="97">
        <v>3307571</v>
      </c>
      <c r="AL1182" s="97">
        <v>3279072</v>
      </c>
      <c r="AM1182" s="97">
        <v>3279037</v>
      </c>
      <c r="AN1182" s="97">
        <v>3307571</v>
      </c>
      <c r="AO1182" s="97">
        <v>3307571</v>
      </c>
    </row>
    <row r="1183" spans="3:41" x14ac:dyDescent="0.25">
      <c r="C1183" s="23" t="s">
        <v>3633</v>
      </c>
      <c r="D1183" s="97">
        <v>3279037</v>
      </c>
      <c r="E1183" s="97">
        <v>3307571</v>
      </c>
      <c r="F1183" s="97">
        <v>3279037</v>
      </c>
      <c r="G1183" s="97">
        <v>3307571</v>
      </c>
      <c r="H1183" s="97">
        <v>3279072</v>
      </c>
      <c r="I1183" s="97">
        <v>3279052</v>
      </c>
      <c r="J1183" s="97">
        <v>3279037</v>
      </c>
      <c r="K1183" s="97">
        <v>3307571</v>
      </c>
      <c r="L1183" s="97">
        <v>3279052</v>
      </c>
      <c r="M1183" s="97">
        <v>3307571</v>
      </c>
      <c r="N1183" s="97">
        <v>3279037</v>
      </c>
      <c r="O1183" s="97">
        <v>3279052</v>
      </c>
      <c r="P1183" s="97">
        <v>3279072</v>
      </c>
      <c r="Q1183" s="97">
        <v>3307571</v>
      </c>
      <c r="R1183" s="97">
        <v>3279052</v>
      </c>
      <c r="S1183" s="97">
        <v>3307571</v>
      </c>
      <c r="T1183" s="97">
        <v>3279072</v>
      </c>
      <c r="U1183" s="97">
        <v>3307571</v>
      </c>
      <c r="V1183" s="97">
        <v>3307571</v>
      </c>
      <c r="W1183" s="97">
        <v>3307571</v>
      </c>
      <c r="X1183" s="97">
        <v>3307571</v>
      </c>
      <c r="Y1183" s="97">
        <v>3307571</v>
      </c>
      <c r="Z1183" s="97">
        <v>3307571</v>
      </c>
      <c r="AA1183" s="97">
        <v>3307571</v>
      </c>
      <c r="AB1183" s="97">
        <v>3307571</v>
      </c>
      <c r="AC1183" s="97">
        <v>3307571</v>
      </c>
      <c r="AD1183" s="97">
        <v>3307571</v>
      </c>
      <c r="AE1183" s="97">
        <v>3279072</v>
      </c>
      <c r="AF1183" s="97">
        <v>3279072</v>
      </c>
      <c r="AG1183" s="97">
        <v>3307571</v>
      </c>
      <c r="AH1183" s="97">
        <v>3279072</v>
      </c>
      <c r="AI1183" s="97">
        <v>3307571</v>
      </c>
      <c r="AJ1183" s="97">
        <v>3279052</v>
      </c>
      <c r="AK1183" s="97">
        <v>3307571</v>
      </c>
      <c r="AL1183" s="97">
        <v>3279072</v>
      </c>
      <c r="AM1183" s="97">
        <v>3279037</v>
      </c>
      <c r="AN1183" s="97">
        <v>3307571</v>
      </c>
      <c r="AO1183" s="97">
        <v>3307571</v>
      </c>
    </row>
    <row r="1184" spans="3:41" x14ac:dyDescent="0.25">
      <c r="C1184" s="23" t="s">
        <v>3635</v>
      </c>
      <c r="D1184" s="97">
        <v>3279037</v>
      </c>
      <c r="E1184" s="97">
        <v>3307571</v>
      </c>
      <c r="F1184" s="97">
        <v>3279037</v>
      </c>
      <c r="G1184" s="97">
        <v>3307571</v>
      </c>
      <c r="H1184" s="97">
        <v>3279072</v>
      </c>
      <c r="I1184" s="97">
        <v>3279052</v>
      </c>
      <c r="J1184" s="97">
        <v>3279037</v>
      </c>
      <c r="K1184" s="97">
        <v>3307571</v>
      </c>
      <c r="L1184" s="97">
        <v>3279052</v>
      </c>
      <c r="M1184" s="97">
        <v>3307571</v>
      </c>
      <c r="N1184" s="97">
        <v>3279037</v>
      </c>
      <c r="O1184" s="97">
        <v>3279052</v>
      </c>
      <c r="P1184" s="97">
        <v>3279072</v>
      </c>
      <c r="Q1184" s="97">
        <v>3307571</v>
      </c>
      <c r="R1184" s="97">
        <v>3279052</v>
      </c>
      <c r="S1184" s="97">
        <v>3307571</v>
      </c>
      <c r="T1184" s="97">
        <v>3279072</v>
      </c>
      <c r="U1184" s="97">
        <v>3307571</v>
      </c>
      <c r="V1184" s="97">
        <v>3307571</v>
      </c>
      <c r="W1184" s="97">
        <v>3307571</v>
      </c>
      <c r="X1184" s="97">
        <v>3307571</v>
      </c>
      <c r="Y1184" s="97">
        <v>3307571</v>
      </c>
      <c r="Z1184" s="97">
        <v>3307571</v>
      </c>
      <c r="AA1184" s="97">
        <v>3307571</v>
      </c>
      <c r="AB1184" s="97">
        <v>3307571</v>
      </c>
      <c r="AC1184" s="97">
        <v>3307571</v>
      </c>
      <c r="AD1184" s="97">
        <v>3307571</v>
      </c>
      <c r="AE1184" s="97">
        <v>3279072</v>
      </c>
      <c r="AF1184" s="97">
        <v>3279072</v>
      </c>
      <c r="AG1184" s="97">
        <v>3307571</v>
      </c>
      <c r="AH1184" s="97">
        <v>3279072</v>
      </c>
      <c r="AI1184" s="97">
        <v>3307571</v>
      </c>
      <c r="AJ1184" s="97">
        <v>3279052</v>
      </c>
      <c r="AK1184" s="97">
        <v>3307571</v>
      </c>
      <c r="AL1184" s="97">
        <v>3279072</v>
      </c>
      <c r="AM1184" s="97">
        <v>3279037</v>
      </c>
      <c r="AN1184" s="97">
        <v>3307571</v>
      </c>
      <c r="AO1184" s="97">
        <v>3307571</v>
      </c>
    </row>
    <row r="1185" spans="3:41" x14ac:dyDescent="0.25">
      <c r="C1185" s="23" t="s">
        <v>3636</v>
      </c>
      <c r="D1185" s="97">
        <v>3606709</v>
      </c>
      <c r="E1185" s="97">
        <v>3642992</v>
      </c>
      <c r="F1185" s="97">
        <v>3606709</v>
      </c>
      <c r="G1185" s="97">
        <v>3642992</v>
      </c>
      <c r="H1185" s="97">
        <v>3606744</v>
      </c>
      <c r="I1185" s="97">
        <v>3606724</v>
      </c>
      <c r="J1185" s="97">
        <v>3606709</v>
      </c>
      <c r="K1185" s="97">
        <v>3642992</v>
      </c>
      <c r="L1185" s="97">
        <v>3606724</v>
      </c>
      <c r="M1185" s="97">
        <v>3642992</v>
      </c>
      <c r="N1185" s="97">
        <v>3606709</v>
      </c>
      <c r="O1185" s="97">
        <v>3606724</v>
      </c>
      <c r="P1185" s="97">
        <v>3606744</v>
      </c>
      <c r="Q1185" s="97">
        <v>3642992</v>
      </c>
      <c r="R1185" s="97">
        <v>3606724</v>
      </c>
      <c r="S1185" s="97">
        <v>3642992</v>
      </c>
      <c r="T1185" s="97">
        <v>3606744</v>
      </c>
      <c r="U1185" s="97">
        <v>3642992</v>
      </c>
      <c r="V1185" s="97">
        <v>3642992</v>
      </c>
      <c r="W1185" s="97">
        <v>3642992</v>
      </c>
      <c r="X1185" s="97">
        <v>3642992</v>
      </c>
      <c r="Y1185" s="97">
        <v>3642992</v>
      </c>
      <c r="Z1185" s="97">
        <v>3642992</v>
      </c>
      <c r="AA1185" s="97">
        <v>3642992</v>
      </c>
      <c r="AB1185" s="97">
        <v>3642992</v>
      </c>
      <c r="AC1185" s="97">
        <v>3642992</v>
      </c>
      <c r="AD1185" s="97">
        <v>3642992</v>
      </c>
      <c r="AE1185" s="97">
        <v>3606744</v>
      </c>
      <c r="AF1185" s="97">
        <v>3606744</v>
      </c>
      <c r="AG1185" s="97">
        <v>3642992</v>
      </c>
      <c r="AH1185" s="97">
        <v>3606744</v>
      </c>
      <c r="AI1185" s="97">
        <v>3642992</v>
      </c>
      <c r="AJ1185" s="97">
        <v>3606724</v>
      </c>
      <c r="AK1185" s="97">
        <v>3642992</v>
      </c>
      <c r="AL1185" s="97">
        <v>3606744</v>
      </c>
      <c r="AM1185" s="97">
        <v>3606709</v>
      </c>
      <c r="AN1185" s="97">
        <v>3642992</v>
      </c>
      <c r="AO1185" s="97">
        <v>3642992</v>
      </c>
    </row>
    <row r="1186" spans="3:41" x14ac:dyDescent="0.25">
      <c r="C1186" s="23" t="s">
        <v>2028</v>
      </c>
      <c r="D1186" s="97">
        <v>3505477</v>
      </c>
      <c r="E1186" s="97">
        <v>3539366</v>
      </c>
      <c r="F1186" s="97">
        <v>3505477</v>
      </c>
      <c r="G1186" s="97">
        <v>3539366</v>
      </c>
      <c r="H1186" s="97">
        <v>3505512</v>
      </c>
      <c r="I1186" s="97">
        <v>3505492</v>
      </c>
      <c r="J1186" s="97">
        <v>3505477</v>
      </c>
      <c r="K1186" s="97">
        <v>3539366</v>
      </c>
      <c r="L1186" s="97">
        <v>3505492</v>
      </c>
      <c r="M1186" s="97">
        <v>3539366</v>
      </c>
      <c r="N1186" s="97">
        <v>3505477</v>
      </c>
      <c r="O1186" s="97">
        <v>3505492</v>
      </c>
      <c r="P1186" s="97">
        <v>3505512</v>
      </c>
      <c r="Q1186" s="97">
        <v>3539366</v>
      </c>
      <c r="R1186" s="97">
        <v>3505492</v>
      </c>
      <c r="S1186" s="97">
        <v>3539366</v>
      </c>
      <c r="T1186" s="97">
        <v>3505512</v>
      </c>
      <c r="U1186" s="97">
        <v>3539366</v>
      </c>
      <c r="V1186" s="97">
        <v>3539366</v>
      </c>
      <c r="W1186" s="97">
        <v>3539366</v>
      </c>
      <c r="X1186" s="97">
        <v>3539366</v>
      </c>
      <c r="Y1186" s="97">
        <v>3539366</v>
      </c>
      <c r="Z1186" s="97">
        <v>3539366</v>
      </c>
      <c r="AA1186" s="97">
        <v>3539366</v>
      </c>
      <c r="AB1186" s="97">
        <v>3539366</v>
      </c>
      <c r="AC1186" s="97">
        <v>3539366</v>
      </c>
      <c r="AD1186" s="97">
        <v>3539366</v>
      </c>
      <c r="AE1186" s="97">
        <v>3505512</v>
      </c>
      <c r="AF1186" s="97">
        <v>3505512</v>
      </c>
      <c r="AG1186" s="97">
        <v>3539366</v>
      </c>
      <c r="AH1186" s="97">
        <v>3505512</v>
      </c>
      <c r="AI1186" s="97">
        <v>3539366</v>
      </c>
      <c r="AJ1186" s="97">
        <v>3505492</v>
      </c>
      <c r="AK1186" s="97">
        <v>3539366</v>
      </c>
      <c r="AL1186" s="97">
        <v>3505512</v>
      </c>
      <c r="AM1186" s="97">
        <v>3505477</v>
      </c>
      <c r="AN1186" s="97">
        <v>3539366</v>
      </c>
      <c r="AO1186" s="97">
        <v>3539366</v>
      </c>
    </row>
    <row r="1187" spans="3:41" x14ac:dyDescent="0.25">
      <c r="C1187" s="23" t="s">
        <v>3637</v>
      </c>
      <c r="D1187" s="97">
        <v>3505477</v>
      </c>
      <c r="E1187" s="97">
        <v>3539366</v>
      </c>
      <c r="F1187" s="97">
        <v>3505477</v>
      </c>
      <c r="G1187" s="97">
        <v>3539366</v>
      </c>
      <c r="H1187" s="97">
        <v>3505512</v>
      </c>
      <c r="I1187" s="97">
        <v>3505492</v>
      </c>
      <c r="J1187" s="97">
        <v>3505477</v>
      </c>
      <c r="K1187" s="97">
        <v>3539366</v>
      </c>
      <c r="L1187" s="97">
        <v>3505492</v>
      </c>
      <c r="M1187" s="97">
        <v>3539366</v>
      </c>
      <c r="N1187" s="97">
        <v>3505477</v>
      </c>
      <c r="O1187" s="97">
        <v>3505492</v>
      </c>
      <c r="P1187" s="97">
        <v>3505512</v>
      </c>
      <c r="Q1187" s="97">
        <v>3539366</v>
      </c>
      <c r="R1187" s="97">
        <v>3505492</v>
      </c>
      <c r="S1187" s="97">
        <v>3539366</v>
      </c>
      <c r="T1187" s="97">
        <v>3505512</v>
      </c>
      <c r="U1187" s="97">
        <v>3539366</v>
      </c>
      <c r="V1187" s="97">
        <v>3539366</v>
      </c>
      <c r="W1187" s="97">
        <v>3539366</v>
      </c>
      <c r="X1187" s="97">
        <v>3539366</v>
      </c>
      <c r="Y1187" s="97">
        <v>3539366</v>
      </c>
      <c r="Z1187" s="97">
        <v>3539366</v>
      </c>
      <c r="AA1187" s="97">
        <v>3539366</v>
      </c>
      <c r="AB1187" s="97">
        <v>3539366</v>
      </c>
      <c r="AC1187" s="97">
        <v>3539366</v>
      </c>
      <c r="AD1187" s="97">
        <v>3539366</v>
      </c>
      <c r="AE1187" s="97">
        <v>3505512</v>
      </c>
      <c r="AF1187" s="97">
        <v>3505512</v>
      </c>
      <c r="AG1187" s="97">
        <v>3539366</v>
      </c>
      <c r="AH1187" s="97">
        <v>3505512</v>
      </c>
      <c r="AI1187" s="97">
        <v>3539366</v>
      </c>
      <c r="AJ1187" s="97">
        <v>3505492</v>
      </c>
      <c r="AK1187" s="97">
        <v>3539366</v>
      </c>
      <c r="AL1187" s="97">
        <v>3505512</v>
      </c>
      <c r="AM1187" s="97">
        <v>3505477</v>
      </c>
      <c r="AN1187" s="97">
        <v>3539366</v>
      </c>
      <c r="AO1187" s="97">
        <v>3539366</v>
      </c>
    </row>
    <row r="1188" spans="3:41" x14ac:dyDescent="0.25">
      <c r="C1188" s="23" t="s">
        <v>3638</v>
      </c>
      <c r="D1188" s="97">
        <v>3585397</v>
      </c>
      <c r="E1188" s="97">
        <v>3621176</v>
      </c>
      <c r="F1188" s="97">
        <v>3585397</v>
      </c>
      <c r="G1188" s="97">
        <v>3621176</v>
      </c>
      <c r="H1188" s="97">
        <v>3585432</v>
      </c>
      <c r="I1188" s="97">
        <v>3585412</v>
      </c>
      <c r="J1188" s="97">
        <v>3585397</v>
      </c>
      <c r="K1188" s="97">
        <v>3621176</v>
      </c>
      <c r="L1188" s="97">
        <v>3585412</v>
      </c>
      <c r="M1188" s="97">
        <v>3621176</v>
      </c>
      <c r="N1188" s="97">
        <v>3585397</v>
      </c>
      <c r="O1188" s="97">
        <v>3585412</v>
      </c>
      <c r="P1188" s="97">
        <v>3585432</v>
      </c>
      <c r="Q1188" s="97">
        <v>3621176</v>
      </c>
      <c r="R1188" s="97">
        <v>3585412</v>
      </c>
      <c r="S1188" s="97">
        <v>3621176</v>
      </c>
      <c r="T1188" s="97">
        <v>3585432</v>
      </c>
      <c r="U1188" s="97">
        <v>3621176</v>
      </c>
      <c r="V1188" s="97">
        <v>3621176</v>
      </c>
      <c r="W1188" s="97">
        <v>3621176</v>
      </c>
      <c r="X1188" s="97">
        <v>3621176</v>
      </c>
      <c r="Y1188" s="97">
        <v>3621176</v>
      </c>
      <c r="Z1188" s="97">
        <v>3621176</v>
      </c>
      <c r="AA1188" s="97">
        <v>3621176</v>
      </c>
      <c r="AB1188" s="97">
        <v>3621176</v>
      </c>
      <c r="AC1188" s="97">
        <v>3621176</v>
      </c>
      <c r="AD1188" s="97">
        <v>3621176</v>
      </c>
      <c r="AE1188" s="97">
        <v>3585432</v>
      </c>
      <c r="AF1188" s="97">
        <v>3585432</v>
      </c>
      <c r="AG1188" s="97">
        <v>3621176</v>
      </c>
      <c r="AH1188" s="97">
        <v>3585432</v>
      </c>
      <c r="AI1188" s="97">
        <v>3621176</v>
      </c>
      <c r="AJ1188" s="97">
        <v>3585412</v>
      </c>
      <c r="AK1188" s="97">
        <v>3621176</v>
      </c>
      <c r="AL1188" s="97">
        <v>3585432</v>
      </c>
      <c r="AM1188" s="97">
        <v>3585397</v>
      </c>
      <c r="AN1188" s="97">
        <v>3621176</v>
      </c>
      <c r="AO1188" s="97">
        <v>3621176</v>
      </c>
    </row>
    <row r="1189" spans="3:41" x14ac:dyDescent="0.25">
      <c r="C1189" s="23" t="s">
        <v>3639</v>
      </c>
      <c r="D1189" s="97">
        <v>3745237</v>
      </c>
      <c r="E1189" s="97">
        <v>3784796</v>
      </c>
      <c r="F1189" s="97">
        <v>3745237</v>
      </c>
      <c r="G1189" s="97">
        <v>3784796</v>
      </c>
      <c r="H1189" s="97">
        <v>3745272</v>
      </c>
      <c r="I1189" s="97">
        <v>3745252</v>
      </c>
      <c r="J1189" s="97">
        <v>3745237</v>
      </c>
      <c r="K1189" s="97">
        <v>3784796</v>
      </c>
      <c r="L1189" s="97">
        <v>3745252</v>
      </c>
      <c r="M1189" s="97">
        <v>3784796</v>
      </c>
      <c r="N1189" s="97">
        <v>3745237</v>
      </c>
      <c r="O1189" s="97">
        <v>3745252</v>
      </c>
      <c r="P1189" s="97">
        <v>3745272</v>
      </c>
      <c r="Q1189" s="97">
        <v>3784796</v>
      </c>
      <c r="R1189" s="97">
        <v>3745252</v>
      </c>
      <c r="S1189" s="97">
        <v>3784796</v>
      </c>
      <c r="T1189" s="97">
        <v>3745272</v>
      </c>
      <c r="U1189" s="97">
        <v>3784796</v>
      </c>
      <c r="V1189" s="97">
        <v>3784796</v>
      </c>
      <c r="W1189" s="97">
        <v>3784796</v>
      </c>
      <c r="X1189" s="97">
        <v>3784796</v>
      </c>
      <c r="Y1189" s="97">
        <v>3784796</v>
      </c>
      <c r="Z1189" s="97">
        <v>3784796</v>
      </c>
      <c r="AA1189" s="97">
        <v>3784796</v>
      </c>
      <c r="AB1189" s="97">
        <v>3784796</v>
      </c>
      <c r="AC1189" s="97">
        <v>3784796</v>
      </c>
      <c r="AD1189" s="97">
        <v>3784796</v>
      </c>
      <c r="AE1189" s="97">
        <v>3745272</v>
      </c>
      <c r="AF1189" s="97">
        <v>3745272</v>
      </c>
      <c r="AG1189" s="97">
        <v>3784796</v>
      </c>
      <c r="AH1189" s="97">
        <v>3745272</v>
      </c>
      <c r="AI1189" s="97">
        <v>3784796</v>
      </c>
      <c r="AJ1189" s="97">
        <v>3745252</v>
      </c>
      <c r="AK1189" s="97">
        <v>3784796</v>
      </c>
      <c r="AL1189" s="97">
        <v>3745272</v>
      </c>
      <c r="AM1189" s="97">
        <v>3745237</v>
      </c>
      <c r="AN1189" s="97">
        <v>3784796</v>
      </c>
      <c r="AO1189" s="97">
        <v>3784796</v>
      </c>
    </row>
    <row r="1190" spans="3:41" x14ac:dyDescent="0.25">
      <c r="C1190" s="23" t="s">
        <v>3640</v>
      </c>
      <c r="D1190" s="97">
        <v>4075573</v>
      </c>
      <c r="E1190" s="97">
        <v>4122944</v>
      </c>
      <c r="F1190" s="97">
        <v>4075573</v>
      </c>
      <c r="G1190" s="97">
        <v>4122944</v>
      </c>
      <c r="H1190" s="97">
        <v>4075608</v>
      </c>
      <c r="I1190" s="97">
        <v>4075588</v>
      </c>
      <c r="J1190" s="97">
        <v>4075573</v>
      </c>
      <c r="K1190" s="97">
        <v>4122944</v>
      </c>
      <c r="L1190" s="97">
        <v>4075588</v>
      </c>
      <c r="M1190" s="97">
        <v>4122944</v>
      </c>
      <c r="N1190" s="97">
        <v>4075573</v>
      </c>
      <c r="O1190" s="97">
        <v>4075588</v>
      </c>
      <c r="P1190" s="97">
        <v>4075608</v>
      </c>
      <c r="Q1190" s="97">
        <v>4122944</v>
      </c>
      <c r="R1190" s="97">
        <v>4075588</v>
      </c>
      <c r="S1190" s="97">
        <v>4122944</v>
      </c>
      <c r="T1190" s="97">
        <v>4075608</v>
      </c>
      <c r="U1190" s="97">
        <v>4122944</v>
      </c>
      <c r="V1190" s="97">
        <v>4122944</v>
      </c>
      <c r="W1190" s="97">
        <v>4122944</v>
      </c>
      <c r="X1190" s="97">
        <v>4122944</v>
      </c>
      <c r="Y1190" s="97">
        <v>4122944</v>
      </c>
      <c r="Z1190" s="97">
        <v>4122944</v>
      </c>
      <c r="AA1190" s="97">
        <v>4122944</v>
      </c>
      <c r="AB1190" s="97">
        <v>4122944</v>
      </c>
      <c r="AC1190" s="97">
        <v>4122944</v>
      </c>
      <c r="AD1190" s="97">
        <v>4122944</v>
      </c>
      <c r="AE1190" s="97">
        <v>4075608</v>
      </c>
      <c r="AF1190" s="97">
        <v>4075608</v>
      </c>
      <c r="AG1190" s="97">
        <v>4122944</v>
      </c>
      <c r="AH1190" s="97">
        <v>4075608</v>
      </c>
      <c r="AI1190" s="97">
        <v>4122944</v>
      </c>
      <c r="AJ1190" s="97">
        <v>4075588</v>
      </c>
      <c r="AK1190" s="97">
        <v>4122944</v>
      </c>
      <c r="AL1190" s="97">
        <v>4075608</v>
      </c>
      <c r="AM1190" s="97">
        <v>4075573</v>
      </c>
      <c r="AN1190" s="97">
        <v>4122944</v>
      </c>
      <c r="AO1190" s="97">
        <v>4122944</v>
      </c>
    </row>
    <row r="1191" spans="3:41" x14ac:dyDescent="0.25">
      <c r="C1191" s="23" t="s">
        <v>3641</v>
      </c>
      <c r="D1191" s="97">
        <v>4195453</v>
      </c>
      <c r="E1191" s="97">
        <v>4245659</v>
      </c>
      <c r="F1191" s="97">
        <v>4195453</v>
      </c>
      <c r="G1191" s="97">
        <v>4245659</v>
      </c>
      <c r="H1191" s="97">
        <v>4195488</v>
      </c>
      <c r="I1191" s="97">
        <v>4195468</v>
      </c>
      <c r="J1191" s="97">
        <v>4195453</v>
      </c>
      <c r="K1191" s="97">
        <v>4245659</v>
      </c>
      <c r="L1191" s="97">
        <v>4195468</v>
      </c>
      <c r="M1191" s="97">
        <v>4245659</v>
      </c>
      <c r="N1191" s="97">
        <v>4195453</v>
      </c>
      <c r="O1191" s="97">
        <v>4195468</v>
      </c>
      <c r="P1191" s="97">
        <v>4195488</v>
      </c>
      <c r="Q1191" s="97">
        <v>4245659</v>
      </c>
      <c r="R1191" s="97">
        <v>4195468</v>
      </c>
      <c r="S1191" s="97">
        <v>4245659</v>
      </c>
      <c r="T1191" s="97">
        <v>4195488</v>
      </c>
      <c r="U1191" s="97">
        <v>4245659</v>
      </c>
      <c r="V1191" s="97">
        <v>4245659</v>
      </c>
      <c r="W1191" s="97">
        <v>4245659</v>
      </c>
      <c r="X1191" s="97">
        <v>4245659</v>
      </c>
      <c r="Y1191" s="97">
        <v>4245659</v>
      </c>
      <c r="Z1191" s="97">
        <v>4245659</v>
      </c>
      <c r="AA1191" s="97">
        <v>4245659</v>
      </c>
      <c r="AB1191" s="97">
        <v>4245659</v>
      </c>
      <c r="AC1191" s="97">
        <v>4245659</v>
      </c>
      <c r="AD1191" s="97">
        <v>4245659</v>
      </c>
      <c r="AE1191" s="97">
        <v>4195488</v>
      </c>
      <c r="AF1191" s="97">
        <v>4195488</v>
      </c>
      <c r="AG1191" s="97">
        <v>4245659</v>
      </c>
      <c r="AH1191" s="97">
        <v>4195488</v>
      </c>
      <c r="AI1191" s="97">
        <v>4245659</v>
      </c>
      <c r="AJ1191" s="97">
        <v>4195468</v>
      </c>
      <c r="AK1191" s="97">
        <v>4245659</v>
      </c>
      <c r="AL1191" s="97">
        <v>4195488</v>
      </c>
      <c r="AM1191" s="97">
        <v>4195453</v>
      </c>
      <c r="AN1191" s="97">
        <v>4245659</v>
      </c>
      <c r="AO1191" s="97">
        <v>4245659</v>
      </c>
    </row>
    <row r="1192" spans="3:41" x14ac:dyDescent="0.25">
      <c r="C1192" s="23" t="s">
        <v>3642</v>
      </c>
      <c r="D1192" s="97">
        <v>5061253</v>
      </c>
      <c r="E1192" s="97">
        <v>5131934</v>
      </c>
      <c r="F1192" s="97">
        <v>5061253</v>
      </c>
      <c r="G1192" s="97">
        <v>5131934</v>
      </c>
      <c r="H1192" s="97">
        <v>5061288</v>
      </c>
      <c r="I1192" s="97">
        <v>5061268</v>
      </c>
      <c r="J1192" s="97">
        <v>5061253</v>
      </c>
      <c r="K1192" s="97">
        <v>5131934</v>
      </c>
      <c r="L1192" s="97">
        <v>5061268</v>
      </c>
      <c r="M1192" s="97">
        <v>5131934</v>
      </c>
      <c r="N1192" s="97">
        <v>5061253</v>
      </c>
      <c r="O1192" s="97">
        <v>5061268</v>
      </c>
      <c r="P1192" s="97">
        <v>5061288</v>
      </c>
      <c r="Q1192" s="97">
        <v>5131934</v>
      </c>
      <c r="R1192" s="97">
        <v>5061268</v>
      </c>
      <c r="S1192" s="97">
        <v>5131934</v>
      </c>
      <c r="T1192" s="97">
        <v>5061288</v>
      </c>
      <c r="U1192" s="97">
        <v>5131934</v>
      </c>
      <c r="V1192" s="97">
        <v>5131934</v>
      </c>
      <c r="W1192" s="97">
        <v>5131934</v>
      </c>
      <c r="X1192" s="97">
        <v>5131934</v>
      </c>
      <c r="Y1192" s="97">
        <v>5131934</v>
      </c>
      <c r="Z1192" s="97">
        <v>5131934</v>
      </c>
      <c r="AA1192" s="97">
        <v>5131934</v>
      </c>
      <c r="AB1192" s="97">
        <v>5131934</v>
      </c>
      <c r="AC1192" s="97">
        <v>5131934</v>
      </c>
      <c r="AD1192" s="97">
        <v>5131934</v>
      </c>
      <c r="AE1192" s="97">
        <v>5061288</v>
      </c>
      <c r="AF1192" s="97">
        <v>5061288</v>
      </c>
      <c r="AG1192" s="97">
        <v>5131934</v>
      </c>
      <c r="AH1192" s="97">
        <v>5061288</v>
      </c>
      <c r="AI1192" s="97">
        <v>5131934</v>
      </c>
      <c r="AJ1192" s="97">
        <v>5061268</v>
      </c>
      <c r="AK1192" s="97">
        <v>5131934</v>
      </c>
      <c r="AL1192" s="97">
        <v>5061288</v>
      </c>
      <c r="AM1192" s="97">
        <v>5061253</v>
      </c>
      <c r="AN1192" s="97">
        <v>5131934</v>
      </c>
      <c r="AO1192" s="97">
        <v>5131934</v>
      </c>
    </row>
    <row r="1193" spans="3:41" x14ac:dyDescent="0.25">
      <c r="C1193" s="23" t="s">
        <v>3643</v>
      </c>
      <c r="D1193" s="97">
        <v>4251397</v>
      </c>
      <c r="E1193" s="97">
        <v>4302926</v>
      </c>
      <c r="F1193" s="97">
        <v>4251397</v>
      </c>
      <c r="G1193" s="97">
        <v>4302926</v>
      </c>
      <c r="H1193" s="97">
        <v>4251432</v>
      </c>
      <c r="I1193" s="97">
        <v>4251412</v>
      </c>
      <c r="J1193" s="97">
        <v>4251397</v>
      </c>
      <c r="K1193" s="97">
        <v>4302926</v>
      </c>
      <c r="L1193" s="97">
        <v>4251412</v>
      </c>
      <c r="M1193" s="97">
        <v>4302926</v>
      </c>
      <c r="N1193" s="97">
        <v>4251397</v>
      </c>
      <c r="O1193" s="97">
        <v>4251412</v>
      </c>
      <c r="P1193" s="97">
        <v>4251432</v>
      </c>
      <c r="Q1193" s="97">
        <v>4302926</v>
      </c>
      <c r="R1193" s="97">
        <v>4251412</v>
      </c>
      <c r="S1193" s="97">
        <v>4302926</v>
      </c>
      <c r="T1193" s="97">
        <v>4251432</v>
      </c>
      <c r="U1193" s="97">
        <v>4302926</v>
      </c>
      <c r="V1193" s="97">
        <v>4302926</v>
      </c>
      <c r="W1193" s="97">
        <v>4302926</v>
      </c>
      <c r="X1193" s="97">
        <v>4302926</v>
      </c>
      <c r="Y1193" s="97">
        <v>4302926</v>
      </c>
      <c r="Z1193" s="97">
        <v>4302926</v>
      </c>
      <c r="AA1193" s="97">
        <v>4302926</v>
      </c>
      <c r="AB1193" s="97">
        <v>4302926</v>
      </c>
      <c r="AC1193" s="97">
        <v>4302926</v>
      </c>
      <c r="AD1193" s="97">
        <v>4302926</v>
      </c>
      <c r="AE1193" s="97">
        <v>4251432</v>
      </c>
      <c r="AF1193" s="97">
        <v>4251432</v>
      </c>
      <c r="AG1193" s="97">
        <v>4302926</v>
      </c>
      <c r="AH1193" s="97">
        <v>4251432</v>
      </c>
      <c r="AI1193" s="97">
        <v>4302926</v>
      </c>
      <c r="AJ1193" s="97">
        <v>4251412</v>
      </c>
      <c r="AK1193" s="97">
        <v>4302926</v>
      </c>
      <c r="AL1193" s="97">
        <v>4251432</v>
      </c>
      <c r="AM1193" s="97">
        <v>4251397</v>
      </c>
      <c r="AN1193" s="97">
        <v>4302926</v>
      </c>
      <c r="AO1193" s="97">
        <v>4302926</v>
      </c>
    </row>
    <row r="1194" spans="3:41" x14ac:dyDescent="0.25">
      <c r="C1194" s="23" t="s">
        <v>3644</v>
      </c>
      <c r="D1194" s="97">
        <v>3606709</v>
      </c>
      <c r="E1194" s="97">
        <v>3642992</v>
      </c>
      <c r="F1194" s="97">
        <v>3606709</v>
      </c>
      <c r="G1194" s="97">
        <v>3642992</v>
      </c>
      <c r="H1194" s="97">
        <v>3606744</v>
      </c>
      <c r="I1194" s="97">
        <v>3606724</v>
      </c>
      <c r="J1194" s="97">
        <v>3606709</v>
      </c>
      <c r="K1194" s="97">
        <v>3642992</v>
      </c>
      <c r="L1194" s="97">
        <v>3606724</v>
      </c>
      <c r="M1194" s="97">
        <v>3642992</v>
      </c>
      <c r="N1194" s="97">
        <v>3606709</v>
      </c>
      <c r="O1194" s="97">
        <v>3606724</v>
      </c>
      <c r="P1194" s="97">
        <v>3606744</v>
      </c>
      <c r="Q1194" s="97">
        <v>3642992</v>
      </c>
      <c r="R1194" s="97">
        <v>3606724</v>
      </c>
      <c r="S1194" s="97">
        <v>3642992</v>
      </c>
      <c r="T1194" s="97">
        <v>3606744</v>
      </c>
      <c r="U1194" s="97">
        <v>3642992</v>
      </c>
      <c r="V1194" s="97">
        <v>3642992</v>
      </c>
      <c r="W1194" s="97">
        <v>3642992</v>
      </c>
      <c r="X1194" s="97">
        <v>3642992</v>
      </c>
      <c r="Y1194" s="97">
        <v>3642992</v>
      </c>
      <c r="Z1194" s="97">
        <v>3642992</v>
      </c>
      <c r="AA1194" s="97">
        <v>3642992</v>
      </c>
      <c r="AB1194" s="97">
        <v>3642992</v>
      </c>
      <c r="AC1194" s="97">
        <v>3642992</v>
      </c>
      <c r="AD1194" s="97">
        <v>3642992</v>
      </c>
      <c r="AE1194" s="97">
        <v>3606744</v>
      </c>
      <c r="AF1194" s="97">
        <v>3606744</v>
      </c>
      <c r="AG1194" s="97">
        <v>3642992</v>
      </c>
      <c r="AH1194" s="97">
        <v>3606744</v>
      </c>
      <c r="AI1194" s="97">
        <v>3642992</v>
      </c>
      <c r="AJ1194" s="97">
        <v>3606724</v>
      </c>
      <c r="AK1194" s="97">
        <v>3642992</v>
      </c>
      <c r="AL1194" s="97">
        <v>3606744</v>
      </c>
      <c r="AM1194" s="97">
        <v>3606709</v>
      </c>
      <c r="AN1194" s="97">
        <v>3642992</v>
      </c>
      <c r="AO1194" s="97">
        <v>3642992</v>
      </c>
    </row>
    <row r="1195" spans="3:41" x14ac:dyDescent="0.25">
      <c r="C1195" s="23" t="s">
        <v>3645</v>
      </c>
      <c r="D1195" s="97">
        <v>4208773</v>
      </c>
      <c r="E1195" s="97">
        <v>4259294</v>
      </c>
      <c r="F1195" s="97">
        <v>4208773</v>
      </c>
      <c r="G1195" s="97">
        <v>4259294</v>
      </c>
      <c r="H1195" s="97">
        <v>4208808</v>
      </c>
      <c r="I1195" s="97">
        <v>4208788</v>
      </c>
      <c r="J1195" s="97">
        <v>4208773</v>
      </c>
      <c r="K1195" s="97">
        <v>4259294</v>
      </c>
      <c r="L1195" s="97">
        <v>4208788</v>
      </c>
      <c r="M1195" s="97">
        <v>4259294</v>
      </c>
      <c r="N1195" s="97">
        <v>4208773</v>
      </c>
      <c r="O1195" s="97">
        <v>4208788</v>
      </c>
      <c r="P1195" s="97">
        <v>4208808</v>
      </c>
      <c r="Q1195" s="97">
        <v>4259294</v>
      </c>
      <c r="R1195" s="97">
        <v>4208788</v>
      </c>
      <c r="S1195" s="97">
        <v>4259294</v>
      </c>
      <c r="T1195" s="97">
        <v>4208808</v>
      </c>
      <c r="U1195" s="97">
        <v>4259294</v>
      </c>
      <c r="V1195" s="97">
        <v>4259294</v>
      </c>
      <c r="W1195" s="97">
        <v>4259294</v>
      </c>
      <c r="X1195" s="97">
        <v>4259294</v>
      </c>
      <c r="Y1195" s="97">
        <v>4259294</v>
      </c>
      <c r="Z1195" s="97">
        <v>4259294</v>
      </c>
      <c r="AA1195" s="97">
        <v>4259294</v>
      </c>
      <c r="AB1195" s="97">
        <v>4259294</v>
      </c>
      <c r="AC1195" s="97">
        <v>4259294</v>
      </c>
      <c r="AD1195" s="97">
        <v>4259294</v>
      </c>
      <c r="AE1195" s="97">
        <v>4208808</v>
      </c>
      <c r="AF1195" s="97">
        <v>4208808</v>
      </c>
      <c r="AG1195" s="97">
        <v>4259294</v>
      </c>
      <c r="AH1195" s="97">
        <v>4208808</v>
      </c>
      <c r="AI1195" s="97">
        <v>4259294</v>
      </c>
      <c r="AJ1195" s="97">
        <v>4208788</v>
      </c>
      <c r="AK1195" s="97">
        <v>4259294</v>
      </c>
      <c r="AL1195" s="97">
        <v>4208808</v>
      </c>
      <c r="AM1195" s="97">
        <v>4208773</v>
      </c>
      <c r="AN1195" s="97">
        <v>4259294</v>
      </c>
      <c r="AO1195" s="97">
        <v>4259294</v>
      </c>
    </row>
    <row r="1196" spans="3:41" x14ac:dyDescent="0.25">
      <c r="C1196" s="23" t="s">
        <v>3646</v>
      </c>
      <c r="D1196" s="97">
        <v>4467181</v>
      </c>
      <c r="E1196" s="97">
        <v>4523813</v>
      </c>
      <c r="F1196" s="97">
        <v>4467181</v>
      </c>
      <c r="G1196" s="97">
        <v>4523813</v>
      </c>
      <c r="H1196" s="97">
        <v>4467216</v>
      </c>
      <c r="I1196" s="97">
        <v>4467196</v>
      </c>
      <c r="J1196" s="97">
        <v>4467181</v>
      </c>
      <c r="K1196" s="97">
        <v>4523813</v>
      </c>
      <c r="L1196" s="97">
        <v>4467196</v>
      </c>
      <c r="M1196" s="97">
        <v>4523813</v>
      </c>
      <c r="N1196" s="97">
        <v>4467181</v>
      </c>
      <c r="O1196" s="97">
        <v>4467196</v>
      </c>
      <c r="P1196" s="97">
        <v>4467216</v>
      </c>
      <c r="Q1196" s="97">
        <v>4523813</v>
      </c>
      <c r="R1196" s="97">
        <v>4467196</v>
      </c>
      <c r="S1196" s="97">
        <v>4523813</v>
      </c>
      <c r="T1196" s="97">
        <v>4467216</v>
      </c>
      <c r="U1196" s="97">
        <v>4523813</v>
      </c>
      <c r="V1196" s="97">
        <v>4523813</v>
      </c>
      <c r="W1196" s="97">
        <v>4523813</v>
      </c>
      <c r="X1196" s="97">
        <v>4523813</v>
      </c>
      <c r="Y1196" s="97">
        <v>4523813</v>
      </c>
      <c r="Z1196" s="97">
        <v>4523813</v>
      </c>
      <c r="AA1196" s="97">
        <v>4523813</v>
      </c>
      <c r="AB1196" s="97">
        <v>4523813</v>
      </c>
      <c r="AC1196" s="97">
        <v>4523813</v>
      </c>
      <c r="AD1196" s="97">
        <v>4523813</v>
      </c>
      <c r="AE1196" s="97">
        <v>4467216</v>
      </c>
      <c r="AF1196" s="97">
        <v>4467216</v>
      </c>
      <c r="AG1196" s="97">
        <v>4523813</v>
      </c>
      <c r="AH1196" s="97">
        <v>4467216</v>
      </c>
      <c r="AI1196" s="97">
        <v>4523813</v>
      </c>
      <c r="AJ1196" s="97">
        <v>4467196</v>
      </c>
      <c r="AK1196" s="97">
        <v>4523813</v>
      </c>
      <c r="AL1196" s="97">
        <v>4467216</v>
      </c>
      <c r="AM1196" s="97">
        <v>4467181</v>
      </c>
      <c r="AN1196" s="97">
        <v>4523813</v>
      </c>
      <c r="AO1196" s="97">
        <v>4523813</v>
      </c>
    </row>
    <row r="1197" spans="3:41" x14ac:dyDescent="0.25">
      <c r="C1197" s="23" t="s">
        <v>3647</v>
      </c>
      <c r="D1197" s="97">
        <v>4504477</v>
      </c>
      <c r="E1197" s="97">
        <v>4561991</v>
      </c>
      <c r="F1197" s="97">
        <v>4504477</v>
      </c>
      <c r="G1197" s="97">
        <v>4561991</v>
      </c>
      <c r="H1197" s="97">
        <v>4504512</v>
      </c>
      <c r="I1197" s="97">
        <v>4504492</v>
      </c>
      <c r="J1197" s="97">
        <v>4504477</v>
      </c>
      <c r="K1197" s="97">
        <v>4561991</v>
      </c>
      <c r="L1197" s="97">
        <v>4504492</v>
      </c>
      <c r="M1197" s="97">
        <v>4561991</v>
      </c>
      <c r="N1197" s="97">
        <v>4504477</v>
      </c>
      <c r="O1197" s="97">
        <v>4504492</v>
      </c>
      <c r="P1197" s="97">
        <v>4504512</v>
      </c>
      <c r="Q1197" s="97">
        <v>4561991</v>
      </c>
      <c r="R1197" s="97">
        <v>4504492</v>
      </c>
      <c r="S1197" s="97">
        <v>4561991</v>
      </c>
      <c r="T1197" s="97">
        <v>4504512</v>
      </c>
      <c r="U1197" s="97">
        <v>4561991</v>
      </c>
      <c r="V1197" s="97">
        <v>4561991</v>
      </c>
      <c r="W1197" s="97">
        <v>4561991</v>
      </c>
      <c r="X1197" s="97">
        <v>4561991</v>
      </c>
      <c r="Y1197" s="97">
        <v>4561991</v>
      </c>
      <c r="Z1197" s="97">
        <v>4561991</v>
      </c>
      <c r="AA1197" s="97">
        <v>4561991</v>
      </c>
      <c r="AB1197" s="97">
        <v>4561991</v>
      </c>
      <c r="AC1197" s="97">
        <v>4561991</v>
      </c>
      <c r="AD1197" s="97">
        <v>4561991</v>
      </c>
      <c r="AE1197" s="97">
        <v>4504512</v>
      </c>
      <c r="AF1197" s="97">
        <v>4504512</v>
      </c>
      <c r="AG1197" s="97">
        <v>4561991</v>
      </c>
      <c r="AH1197" s="97">
        <v>4504512</v>
      </c>
      <c r="AI1197" s="97">
        <v>4561991</v>
      </c>
      <c r="AJ1197" s="97">
        <v>4504492</v>
      </c>
      <c r="AK1197" s="97">
        <v>4561991</v>
      </c>
      <c r="AL1197" s="97">
        <v>4504512</v>
      </c>
      <c r="AM1197" s="97">
        <v>4504477</v>
      </c>
      <c r="AN1197" s="97">
        <v>4561991</v>
      </c>
      <c r="AO1197" s="97">
        <v>4561991</v>
      </c>
    </row>
    <row r="1198" spans="3:41" x14ac:dyDescent="0.25">
      <c r="C1198" s="23" t="s">
        <v>3648</v>
      </c>
      <c r="D1198" s="97">
        <v>4738909</v>
      </c>
      <c r="E1198" s="97">
        <v>4801967</v>
      </c>
      <c r="F1198" s="97">
        <v>4738909</v>
      </c>
      <c r="G1198" s="97">
        <v>4801967</v>
      </c>
      <c r="H1198" s="97">
        <v>4738944</v>
      </c>
      <c r="I1198" s="97">
        <v>4738924</v>
      </c>
      <c r="J1198" s="97">
        <v>4738909</v>
      </c>
      <c r="K1198" s="97">
        <v>4801967</v>
      </c>
      <c r="L1198" s="97">
        <v>4738924</v>
      </c>
      <c r="M1198" s="97">
        <v>4801967</v>
      </c>
      <c r="N1198" s="97">
        <v>4738909</v>
      </c>
      <c r="O1198" s="97">
        <v>4738924</v>
      </c>
      <c r="P1198" s="97">
        <v>4738944</v>
      </c>
      <c r="Q1198" s="97">
        <v>4801967</v>
      </c>
      <c r="R1198" s="97">
        <v>4738924</v>
      </c>
      <c r="S1198" s="97">
        <v>4801967</v>
      </c>
      <c r="T1198" s="97">
        <v>4738944</v>
      </c>
      <c r="U1198" s="97">
        <v>4801967</v>
      </c>
      <c r="V1198" s="97">
        <v>4801967</v>
      </c>
      <c r="W1198" s="97">
        <v>4801967</v>
      </c>
      <c r="X1198" s="97">
        <v>4801967</v>
      </c>
      <c r="Y1198" s="97">
        <v>4801967</v>
      </c>
      <c r="Z1198" s="97">
        <v>4801967</v>
      </c>
      <c r="AA1198" s="97">
        <v>4801967</v>
      </c>
      <c r="AB1198" s="97">
        <v>4801967</v>
      </c>
      <c r="AC1198" s="97">
        <v>4801967</v>
      </c>
      <c r="AD1198" s="97">
        <v>4801967</v>
      </c>
      <c r="AE1198" s="97">
        <v>4738944</v>
      </c>
      <c r="AF1198" s="97">
        <v>4738944</v>
      </c>
      <c r="AG1198" s="97">
        <v>4801967</v>
      </c>
      <c r="AH1198" s="97">
        <v>4738944</v>
      </c>
      <c r="AI1198" s="97">
        <v>4801967</v>
      </c>
      <c r="AJ1198" s="97">
        <v>4738924</v>
      </c>
      <c r="AK1198" s="97">
        <v>4801967</v>
      </c>
      <c r="AL1198" s="97">
        <v>4738944</v>
      </c>
      <c r="AM1198" s="97">
        <v>4738909</v>
      </c>
      <c r="AN1198" s="97">
        <v>4801967</v>
      </c>
      <c r="AO1198" s="97">
        <v>4801967</v>
      </c>
    </row>
    <row r="1199" spans="3:41" x14ac:dyDescent="0.25">
      <c r="C1199" s="23" t="s">
        <v>3649</v>
      </c>
      <c r="D1199" s="97">
        <v>4778869</v>
      </c>
      <c r="E1199" s="97">
        <v>4842872</v>
      </c>
      <c r="F1199" s="97">
        <v>4778869</v>
      </c>
      <c r="G1199" s="97">
        <v>4842872</v>
      </c>
      <c r="H1199" s="97">
        <v>4778904</v>
      </c>
      <c r="I1199" s="97">
        <v>4778884</v>
      </c>
      <c r="J1199" s="97">
        <v>4778869</v>
      </c>
      <c r="K1199" s="97">
        <v>4842872</v>
      </c>
      <c r="L1199" s="97">
        <v>4778884</v>
      </c>
      <c r="M1199" s="97">
        <v>4842872</v>
      </c>
      <c r="N1199" s="97">
        <v>4778869</v>
      </c>
      <c r="O1199" s="97">
        <v>4778884</v>
      </c>
      <c r="P1199" s="97">
        <v>4778904</v>
      </c>
      <c r="Q1199" s="97">
        <v>4842872</v>
      </c>
      <c r="R1199" s="97">
        <v>4778884</v>
      </c>
      <c r="S1199" s="97">
        <v>4842872</v>
      </c>
      <c r="T1199" s="97">
        <v>4778904</v>
      </c>
      <c r="U1199" s="97">
        <v>4842872</v>
      </c>
      <c r="V1199" s="97">
        <v>4842872</v>
      </c>
      <c r="W1199" s="97">
        <v>4842872</v>
      </c>
      <c r="X1199" s="97">
        <v>4842872</v>
      </c>
      <c r="Y1199" s="97">
        <v>4842872</v>
      </c>
      <c r="Z1199" s="97">
        <v>4842872</v>
      </c>
      <c r="AA1199" s="97">
        <v>4842872</v>
      </c>
      <c r="AB1199" s="97">
        <v>4842872</v>
      </c>
      <c r="AC1199" s="97">
        <v>4842872</v>
      </c>
      <c r="AD1199" s="97">
        <v>4842872</v>
      </c>
      <c r="AE1199" s="97">
        <v>4778904</v>
      </c>
      <c r="AF1199" s="97">
        <v>4778904</v>
      </c>
      <c r="AG1199" s="97">
        <v>4842872</v>
      </c>
      <c r="AH1199" s="97">
        <v>4778904</v>
      </c>
      <c r="AI1199" s="97">
        <v>4842872</v>
      </c>
      <c r="AJ1199" s="97">
        <v>4778884</v>
      </c>
      <c r="AK1199" s="97">
        <v>4842872</v>
      </c>
      <c r="AL1199" s="97">
        <v>4778904</v>
      </c>
      <c r="AM1199" s="97">
        <v>4778869</v>
      </c>
      <c r="AN1199" s="97">
        <v>4842872</v>
      </c>
      <c r="AO1199" s="97">
        <v>4842872</v>
      </c>
    </row>
    <row r="1200" spans="3:41" x14ac:dyDescent="0.25">
      <c r="C1200" s="23" t="s">
        <v>3650</v>
      </c>
      <c r="D1200" s="97">
        <v>4059589</v>
      </c>
      <c r="E1200" s="97">
        <v>4106582</v>
      </c>
      <c r="F1200" s="97">
        <v>4059589</v>
      </c>
      <c r="G1200" s="97">
        <v>4106582</v>
      </c>
      <c r="H1200" s="97">
        <v>4059624</v>
      </c>
      <c r="I1200" s="97">
        <v>4059604</v>
      </c>
      <c r="J1200" s="97">
        <v>4059589</v>
      </c>
      <c r="K1200" s="97">
        <v>4106582</v>
      </c>
      <c r="L1200" s="97">
        <v>4059604</v>
      </c>
      <c r="M1200" s="97">
        <v>4106582</v>
      </c>
      <c r="N1200" s="97">
        <v>4059589</v>
      </c>
      <c r="O1200" s="97">
        <v>4059604</v>
      </c>
      <c r="P1200" s="97">
        <v>4059624</v>
      </c>
      <c r="Q1200" s="97">
        <v>4106582</v>
      </c>
      <c r="R1200" s="97">
        <v>4059604</v>
      </c>
      <c r="S1200" s="97">
        <v>4106582</v>
      </c>
      <c r="T1200" s="97">
        <v>4059624</v>
      </c>
      <c r="U1200" s="97">
        <v>4106582</v>
      </c>
      <c r="V1200" s="97">
        <v>4106582</v>
      </c>
      <c r="W1200" s="97">
        <v>4106582</v>
      </c>
      <c r="X1200" s="97">
        <v>4106582</v>
      </c>
      <c r="Y1200" s="97">
        <v>4106582</v>
      </c>
      <c r="Z1200" s="97">
        <v>4106582</v>
      </c>
      <c r="AA1200" s="97">
        <v>4106582</v>
      </c>
      <c r="AB1200" s="97">
        <v>4106582</v>
      </c>
      <c r="AC1200" s="97">
        <v>4106582</v>
      </c>
      <c r="AD1200" s="97">
        <v>4106582</v>
      </c>
      <c r="AE1200" s="97">
        <v>4059624</v>
      </c>
      <c r="AF1200" s="97">
        <v>4059624</v>
      </c>
      <c r="AG1200" s="97">
        <v>4106582</v>
      </c>
      <c r="AH1200" s="97">
        <v>4059624</v>
      </c>
      <c r="AI1200" s="97">
        <v>4106582</v>
      </c>
      <c r="AJ1200" s="97">
        <v>4059604</v>
      </c>
      <c r="AK1200" s="97">
        <v>4106582</v>
      </c>
      <c r="AL1200" s="97">
        <v>4059624</v>
      </c>
      <c r="AM1200" s="97">
        <v>4059589</v>
      </c>
      <c r="AN1200" s="97">
        <v>4106582</v>
      </c>
      <c r="AO1200" s="97">
        <v>4106582</v>
      </c>
    </row>
    <row r="1201" spans="3:41" x14ac:dyDescent="0.25">
      <c r="C1201" s="23" t="s">
        <v>3651</v>
      </c>
      <c r="D1201" s="97">
        <v>3974341</v>
      </c>
      <c r="E1201" s="97">
        <v>4019318</v>
      </c>
      <c r="F1201" s="97">
        <v>3974341</v>
      </c>
      <c r="G1201" s="97">
        <v>4019318</v>
      </c>
      <c r="H1201" s="97">
        <v>3974376</v>
      </c>
      <c r="I1201" s="97">
        <v>3974356</v>
      </c>
      <c r="J1201" s="97">
        <v>3974341</v>
      </c>
      <c r="K1201" s="97">
        <v>4019318</v>
      </c>
      <c r="L1201" s="97">
        <v>3974356</v>
      </c>
      <c r="M1201" s="97">
        <v>4019318</v>
      </c>
      <c r="N1201" s="97">
        <v>3974341</v>
      </c>
      <c r="O1201" s="97">
        <v>3974356</v>
      </c>
      <c r="P1201" s="97">
        <v>3974376</v>
      </c>
      <c r="Q1201" s="97">
        <v>4019318</v>
      </c>
      <c r="R1201" s="97">
        <v>3974356</v>
      </c>
      <c r="S1201" s="97">
        <v>4019318</v>
      </c>
      <c r="T1201" s="97">
        <v>3974376</v>
      </c>
      <c r="U1201" s="97">
        <v>4019318</v>
      </c>
      <c r="V1201" s="97">
        <v>4019318</v>
      </c>
      <c r="W1201" s="97">
        <v>4019318</v>
      </c>
      <c r="X1201" s="97">
        <v>4019318</v>
      </c>
      <c r="Y1201" s="97">
        <v>4019318</v>
      </c>
      <c r="Z1201" s="97">
        <v>4019318</v>
      </c>
      <c r="AA1201" s="97">
        <v>4019318</v>
      </c>
      <c r="AB1201" s="97">
        <v>4019318</v>
      </c>
      <c r="AC1201" s="97">
        <v>4019318</v>
      </c>
      <c r="AD1201" s="97">
        <v>4019318</v>
      </c>
      <c r="AE1201" s="97">
        <v>3974376</v>
      </c>
      <c r="AF1201" s="97">
        <v>3974376</v>
      </c>
      <c r="AG1201" s="97">
        <v>4019318</v>
      </c>
      <c r="AH1201" s="97">
        <v>3974376</v>
      </c>
      <c r="AI1201" s="97">
        <v>4019318</v>
      </c>
      <c r="AJ1201" s="97">
        <v>3974356</v>
      </c>
      <c r="AK1201" s="97">
        <v>4019318</v>
      </c>
      <c r="AL1201" s="97">
        <v>3974376</v>
      </c>
      <c r="AM1201" s="97">
        <v>3974341</v>
      </c>
      <c r="AN1201" s="97">
        <v>4019318</v>
      </c>
      <c r="AO1201" s="97">
        <v>4019318</v>
      </c>
    </row>
    <row r="1202" spans="3:41" x14ac:dyDescent="0.25">
      <c r="C1202" s="23" t="s">
        <v>3652</v>
      </c>
      <c r="D1202" s="97">
        <v>4504477</v>
      </c>
      <c r="E1202" s="97">
        <v>4561991</v>
      </c>
      <c r="F1202" s="97">
        <v>4504477</v>
      </c>
      <c r="G1202" s="97">
        <v>4561991</v>
      </c>
      <c r="H1202" s="97">
        <v>4504512</v>
      </c>
      <c r="I1202" s="97">
        <v>4504492</v>
      </c>
      <c r="J1202" s="97">
        <v>4504477</v>
      </c>
      <c r="K1202" s="97">
        <v>4561991</v>
      </c>
      <c r="L1202" s="97">
        <v>4504492</v>
      </c>
      <c r="M1202" s="97">
        <v>4561991</v>
      </c>
      <c r="N1202" s="97">
        <v>4504477</v>
      </c>
      <c r="O1202" s="97">
        <v>4504492</v>
      </c>
      <c r="P1202" s="97">
        <v>4504512</v>
      </c>
      <c r="Q1202" s="97">
        <v>4561991</v>
      </c>
      <c r="R1202" s="97">
        <v>4504492</v>
      </c>
      <c r="S1202" s="97">
        <v>4561991</v>
      </c>
      <c r="T1202" s="97">
        <v>4504512</v>
      </c>
      <c r="U1202" s="97">
        <v>4561991</v>
      </c>
      <c r="V1202" s="97">
        <v>4561991</v>
      </c>
      <c r="W1202" s="97">
        <v>4561991</v>
      </c>
      <c r="X1202" s="97">
        <v>4561991</v>
      </c>
      <c r="Y1202" s="97">
        <v>4561991</v>
      </c>
      <c r="Z1202" s="97">
        <v>4561991</v>
      </c>
      <c r="AA1202" s="97">
        <v>4561991</v>
      </c>
      <c r="AB1202" s="97">
        <v>4561991</v>
      </c>
      <c r="AC1202" s="97">
        <v>4561991</v>
      </c>
      <c r="AD1202" s="97">
        <v>4561991</v>
      </c>
      <c r="AE1202" s="97">
        <v>4504512</v>
      </c>
      <c r="AF1202" s="97">
        <v>4504512</v>
      </c>
      <c r="AG1202" s="97">
        <v>4561991</v>
      </c>
      <c r="AH1202" s="97">
        <v>4504512</v>
      </c>
      <c r="AI1202" s="97">
        <v>4561991</v>
      </c>
      <c r="AJ1202" s="97">
        <v>4504492</v>
      </c>
      <c r="AK1202" s="97">
        <v>4561991</v>
      </c>
      <c r="AL1202" s="97">
        <v>4504512</v>
      </c>
      <c r="AM1202" s="97">
        <v>4504477</v>
      </c>
      <c r="AN1202" s="97">
        <v>4561991</v>
      </c>
      <c r="AO1202" s="97">
        <v>4561991</v>
      </c>
    </row>
    <row r="1203" spans="3:41" x14ac:dyDescent="0.25">
      <c r="C1203" s="23" t="s">
        <v>3653</v>
      </c>
      <c r="D1203" s="97">
        <v>5154493</v>
      </c>
      <c r="E1203" s="97">
        <v>5227379</v>
      </c>
      <c r="F1203" s="97">
        <v>5154493</v>
      </c>
      <c r="G1203" s="97">
        <v>5227379</v>
      </c>
      <c r="H1203" s="97">
        <v>5154528</v>
      </c>
      <c r="I1203" s="97">
        <v>5154508</v>
      </c>
      <c r="J1203" s="97">
        <v>5154493</v>
      </c>
      <c r="K1203" s="97">
        <v>5227379</v>
      </c>
      <c r="L1203" s="97">
        <v>5154508</v>
      </c>
      <c r="M1203" s="97">
        <v>5227379</v>
      </c>
      <c r="N1203" s="97">
        <v>5154493</v>
      </c>
      <c r="O1203" s="97">
        <v>5154508</v>
      </c>
      <c r="P1203" s="97">
        <v>5154528</v>
      </c>
      <c r="Q1203" s="97">
        <v>5227379</v>
      </c>
      <c r="R1203" s="97">
        <v>5154508</v>
      </c>
      <c r="S1203" s="97">
        <v>5227379</v>
      </c>
      <c r="T1203" s="97">
        <v>5154528</v>
      </c>
      <c r="U1203" s="97">
        <v>5227379</v>
      </c>
      <c r="V1203" s="97">
        <v>5227379</v>
      </c>
      <c r="W1203" s="97">
        <v>5227379</v>
      </c>
      <c r="X1203" s="97">
        <v>5227379</v>
      </c>
      <c r="Y1203" s="97">
        <v>5227379</v>
      </c>
      <c r="Z1203" s="97">
        <v>5227379</v>
      </c>
      <c r="AA1203" s="97">
        <v>5227379</v>
      </c>
      <c r="AB1203" s="97">
        <v>5227379</v>
      </c>
      <c r="AC1203" s="97">
        <v>5227379</v>
      </c>
      <c r="AD1203" s="97">
        <v>5227379</v>
      </c>
      <c r="AE1203" s="97">
        <v>5154528</v>
      </c>
      <c r="AF1203" s="97">
        <v>5154528</v>
      </c>
      <c r="AG1203" s="97">
        <v>5227379</v>
      </c>
      <c r="AH1203" s="97">
        <v>5154528</v>
      </c>
      <c r="AI1203" s="97">
        <v>5227379</v>
      </c>
      <c r="AJ1203" s="97">
        <v>5154508</v>
      </c>
      <c r="AK1203" s="97">
        <v>5227379</v>
      </c>
      <c r="AL1203" s="97">
        <v>5154528</v>
      </c>
      <c r="AM1203" s="97">
        <v>5154493</v>
      </c>
      <c r="AN1203" s="97">
        <v>5227379</v>
      </c>
      <c r="AO1203" s="97">
        <v>5227379</v>
      </c>
    </row>
    <row r="1204" spans="3:41" x14ac:dyDescent="0.25">
      <c r="C1204" s="23" t="s">
        <v>2059</v>
      </c>
      <c r="D1204" s="97">
        <v>5911069</v>
      </c>
      <c r="E1204" s="97">
        <v>6001847</v>
      </c>
      <c r="F1204" s="97">
        <v>5911069</v>
      </c>
      <c r="G1204" s="97">
        <v>6001847</v>
      </c>
      <c r="H1204" s="97">
        <v>5911104</v>
      </c>
      <c r="I1204" s="97">
        <v>5911084</v>
      </c>
      <c r="J1204" s="97">
        <v>5911069</v>
      </c>
      <c r="K1204" s="97">
        <v>6001847</v>
      </c>
      <c r="L1204" s="97">
        <v>5911084</v>
      </c>
      <c r="M1204" s="97">
        <v>6001847</v>
      </c>
      <c r="N1204" s="97">
        <v>5911069</v>
      </c>
      <c r="O1204" s="97">
        <v>5911084</v>
      </c>
      <c r="P1204" s="97">
        <v>5911104</v>
      </c>
      <c r="Q1204" s="97">
        <v>6001847</v>
      </c>
      <c r="R1204" s="97">
        <v>5911084</v>
      </c>
      <c r="S1204" s="97">
        <v>6001847</v>
      </c>
      <c r="T1204" s="97">
        <v>5911104</v>
      </c>
      <c r="U1204" s="97">
        <v>6001847</v>
      </c>
      <c r="V1204" s="97">
        <v>6001847</v>
      </c>
      <c r="W1204" s="97">
        <v>6001847</v>
      </c>
      <c r="X1204" s="97">
        <v>6001847</v>
      </c>
      <c r="Y1204" s="97">
        <v>6001847</v>
      </c>
      <c r="Z1204" s="97">
        <v>6001847</v>
      </c>
      <c r="AA1204" s="97">
        <v>6001847</v>
      </c>
      <c r="AB1204" s="97">
        <v>6001847</v>
      </c>
      <c r="AC1204" s="97">
        <v>6001847</v>
      </c>
      <c r="AD1204" s="97">
        <v>6001847</v>
      </c>
      <c r="AE1204" s="97">
        <v>5911104</v>
      </c>
      <c r="AF1204" s="97">
        <v>5911104</v>
      </c>
      <c r="AG1204" s="97">
        <v>6001847</v>
      </c>
      <c r="AH1204" s="97">
        <v>5911104</v>
      </c>
      <c r="AI1204" s="97">
        <v>6001847</v>
      </c>
      <c r="AJ1204" s="97">
        <v>5911084</v>
      </c>
      <c r="AK1204" s="97">
        <v>6001847</v>
      </c>
      <c r="AL1204" s="97">
        <v>5911104</v>
      </c>
      <c r="AM1204" s="97">
        <v>5911069</v>
      </c>
      <c r="AN1204" s="97">
        <v>6001847</v>
      </c>
      <c r="AO1204" s="97">
        <v>6001847</v>
      </c>
    </row>
    <row r="1205" spans="3:41" x14ac:dyDescent="0.25">
      <c r="C1205" s="23" t="s">
        <v>3654</v>
      </c>
      <c r="D1205" s="97">
        <v>6094885</v>
      </c>
      <c r="E1205" s="97">
        <v>6190010</v>
      </c>
      <c r="F1205" s="97">
        <v>6094885</v>
      </c>
      <c r="G1205" s="97">
        <v>6190010</v>
      </c>
      <c r="H1205" s="97">
        <v>6094920</v>
      </c>
      <c r="I1205" s="97">
        <v>6094900</v>
      </c>
      <c r="J1205" s="97">
        <v>6094885</v>
      </c>
      <c r="K1205" s="97">
        <v>6190010</v>
      </c>
      <c r="L1205" s="97">
        <v>6094900</v>
      </c>
      <c r="M1205" s="97">
        <v>6190010</v>
      </c>
      <c r="N1205" s="97">
        <v>6094885</v>
      </c>
      <c r="O1205" s="97">
        <v>6094900</v>
      </c>
      <c r="P1205" s="97">
        <v>6094920</v>
      </c>
      <c r="Q1205" s="97">
        <v>6190010</v>
      </c>
      <c r="R1205" s="97">
        <v>6094900</v>
      </c>
      <c r="S1205" s="97">
        <v>6190010</v>
      </c>
      <c r="T1205" s="97">
        <v>6094920</v>
      </c>
      <c r="U1205" s="97">
        <v>6190010</v>
      </c>
      <c r="V1205" s="97">
        <v>6190010</v>
      </c>
      <c r="W1205" s="97">
        <v>6190010</v>
      </c>
      <c r="X1205" s="97">
        <v>6190010</v>
      </c>
      <c r="Y1205" s="97">
        <v>6190010</v>
      </c>
      <c r="Z1205" s="97">
        <v>6190010</v>
      </c>
      <c r="AA1205" s="97">
        <v>6190010</v>
      </c>
      <c r="AB1205" s="97">
        <v>6190010</v>
      </c>
      <c r="AC1205" s="97">
        <v>6190010</v>
      </c>
      <c r="AD1205" s="97">
        <v>6190010</v>
      </c>
      <c r="AE1205" s="97">
        <v>6094920</v>
      </c>
      <c r="AF1205" s="97">
        <v>6094920</v>
      </c>
      <c r="AG1205" s="97">
        <v>6190010</v>
      </c>
      <c r="AH1205" s="97">
        <v>6094920</v>
      </c>
      <c r="AI1205" s="97">
        <v>6190010</v>
      </c>
      <c r="AJ1205" s="97">
        <v>6094900</v>
      </c>
      <c r="AK1205" s="97">
        <v>6190010</v>
      </c>
      <c r="AL1205" s="97">
        <v>6094920</v>
      </c>
      <c r="AM1205" s="97">
        <v>6094885</v>
      </c>
      <c r="AN1205" s="97">
        <v>6190010</v>
      </c>
      <c r="AO1205" s="97">
        <v>6190010</v>
      </c>
    </row>
    <row r="1206" spans="3:41" x14ac:dyDescent="0.25">
      <c r="C1206" s="23" t="s">
        <v>3655</v>
      </c>
      <c r="D1206" s="97">
        <v>4504477</v>
      </c>
      <c r="E1206" s="97">
        <v>4561991</v>
      </c>
      <c r="F1206" s="97">
        <v>4504477</v>
      </c>
      <c r="G1206" s="97">
        <v>4561991</v>
      </c>
      <c r="H1206" s="97">
        <v>4504512</v>
      </c>
      <c r="I1206" s="97">
        <v>4504492</v>
      </c>
      <c r="J1206" s="97">
        <v>4504477</v>
      </c>
      <c r="K1206" s="97">
        <v>4561991</v>
      </c>
      <c r="L1206" s="97">
        <v>4504492</v>
      </c>
      <c r="M1206" s="97">
        <v>4561991</v>
      </c>
      <c r="N1206" s="97">
        <v>4504477</v>
      </c>
      <c r="O1206" s="97">
        <v>4504492</v>
      </c>
      <c r="P1206" s="97">
        <v>4504512</v>
      </c>
      <c r="Q1206" s="97">
        <v>4561991</v>
      </c>
      <c r="R1206" s="97">
        <v>4504492</v>
      </c>
      <c r="S1206" s="97">
        <v>4561991</v>
      </c>
      <c r="T1206" s="97">
        <v>4504512</v>
      </c>
      <c r="U1206" s="97">
        <v>4561991</v>
      </c>
      <c r="V1206" s="97">
        <v>4561991</v>
      </c>
      <c r="W1206" s="97">
        <v>4561991</v>
      </c>
      <c r="X1206" s="97">
        <v>4561991</v>
      </c>
      <c r="Y1206" s="97">
        <v>4561991</v>
      </c>
      <c r="Z1206" s="97">
        <v>4561991</v>
      </c>
      <c r="AA1206" s="97">
        <v>4561991</v>
      </c>
      <c r="AB1206" s="97">
        <v>4561991</v>
      </c>
      <c r="AC1206" s="97">
        <v>4561991</v>
      </c>
      <c r="AD1206" s="97">
        <v>4561991</v>
      </c>
      <c r="AE1206" s="97">
        <v>4504512</v>
      </c>
      <c r="AF1206" s="97">
        <v>4504512</v>
      </c>
      <c r="AG1206" s="97">
        <v>4561991</v>
      </c>
      <c r="AH1206" s="97">
        <v>4504512</v>
      </c>
      <c r="AI1206" s="97">
        <v>4561991</v>
      </c>
      <c r="AJ1206" s="97">
        <v>4504492</v>
      </c>
      <c r="AK1206" s="97">
        <v>4561991</v>
      </c>
      <c r="AL1206" s="97">
        <v>4504512</v>
      </c>
      <c r="AM1206" s="97">
        <v>4504477</v>
      </c>
      <c r="AN1206" s="97">
        <v>4561991</v>
      </c>
      <c r="AO1206" s="97">
        <v>4561991</v>
      </c>
    </row>
    <row r="1207" spans="3:41" x14ac:dyDescent="0.25">
      <c r="C1207" s="23" t="s">
        <v>3656</v>
      </c>
      <c r="D1207" s="97">
        <v>5154493</v>
      </c>
      <c r="E1207" s="97">
        <v>5227379</v>
      </c>
      <c r="F1207" s="97">
        <v>5154493</v>
      </c>
      <c r="G1207" s="97">
        <v>5227379</v>
      </c>
      <c r="H1207" s="97">
        <v>5154528</v>
      </c>
      <c r="I1207" s="97">
        <v>5154508</v>
      </c>
      <c r="J1207" s="97">
        <v>5154493</v>
      </c>
      <c r="K1207" s="97">
        <v>5227379</v>
      </c>
      <c r="L1207" s="97">
        <v>5154508</v>
      </c>
      <c r="M1207" s="97">
        <v>5227379</v>
      </c>
      <c r="N1207" s="97">
        <v>5154493</v>
      </c>
      <c r="O1207" s="97">
        <v>5154508</v>
      </c>
      <c r="P1207" s="97">
        <v>5154528</v>
      </c>
      <c r="Q1207" s="97">
        <v>5227379</v>
      </c>
      <c r="R1207" s="97">
        <v>5154508</v>
      </c>
      <c r="S1207" s="97">
        <v>5227379</v>
      </c>
      <c r="T1207" s="97">
        <v>5154528</v>
      </c>
      <c r="U1207" s="97">
        <v>5227379</v>
      </c>
      <c r="V1207" s="97">
        <v>5227379</v>
      </c>
      <c r="W1207" s="97">
        <v>5227379</v>
      </c>
      <c r="X1207" s="97">
        <v>5227379</v>
      </c>
      <c r="Y1207" s="97">
        <v>5227379</v>
      </c>
      <c r="Z1207" s="97">
        <v>5227379</v>
      </c>
      <c r="AA1207" s="97">
        <v>5227379</v>
      </c>
      <c r="AB1207" s="97">
        <v>5227379</v>
      </c>
      <c r="AC1207" s="97">
        <v>5227379</v>
      </c>
      <c r="AD1207" s="97">
        <v>5227379</v>
      </c>
      <c r="AE1207" s="97">
        <v>5154528</v>
      </c>
      <c r="AF1207" s="97">
        <v>5154528</v>
      </c>
      <c r="AG1207" s="97">
        <v>5227379</v>
      </c>
      <c r="AH1207" s="97">
        <v>5154528</v>
      </c>
      <c r="AI1207" s="97">
        <v>5227379</v>
      </c>
      <c r="AJ1207" s="97">
        <v>5154508</v>
      </c>
      <c r="AK1207" s="97">
        <v>5227379</v>
      </c>
      <c r="AL1207" s="97">
        <v>5154528</v>
      </c>
      <c r="AM1207" s="97">
        <v>5154493</v>
      </c>
      <c r="AN1207" s="97">
        <v>5227379</v>
      </c>
      <c r="AO1207" s="97">
        <v>5227379</v>
      </c>
    </row>
    <row r="1208" spans="3:41" x14ac:dyDescent="0.25">
      <c r="C1208" s="23" t="s">
        <v>3657</v>
      </c>
      <c r="D1208" s="97">
        <v>6715597</v>
      </c>
      <c r="E1208" s="97">
        <v>6825401</v>
      </c>
      <c r="F1208" s="97">
        <v>6715597</v>
      </c>
      <c r="G1208" s="97">
        <v>6825401</v>
      </c>
      <c r="H1208" s="97">
        <v>6715632</v>
      </c>
      <c r="I1208" s="97">
        <v>6715612</v>
      </c>
      <c r="J1208" s="97">
        <v>6715597</v>
      </c>
      <c r="K1208" s="97">
        <v>6825401</v>
      </c>
      <c r="L1208" s="97">
        <v>6715612</v>
      </c>
      <c r="M1208" s="97">
        <v>6825401</v>
      </c>
      <c r="N1208" s="97">
        <v>6715597</v>
      </c>
      <c r="O1208" s="97">
        <v>6715612</v>
      </c>
      <c r="P1208" s="97">
        <v>6715632</v>
      </c>
      <c r="Q1208" s="97">
        <v>6825401</v>
      </c>
      <c r="R1208" s="97">
        <v>6715612</v>
      </c>
      <c r="S1208" s="97">
        <v>6825401</v>
      </c>
      <c r="T1208" s="97">
        <v>6715632</v>
      </c>
      <c r="U1208" s="97">
        <v>6825401</v>
      </c>
      <c r="V1208" s="97">
        <v>6825401</v>
      </c>
      <c r="W1208" s="97">
        <v>6825401</v>
      </c>
      <c r="X1208" s="97">
        <v>6825401</v>
      </c>
      <c r="Y1208" s="97">
        <v>6825401</v>
      </c>
      <c r="Z1208" s="97">
        <v>6825401</v>
      </c>
      <c r="AA1208" s="97">
        <v>6825401</v>
      </c>
      <c r="AB1208" s="97">
        <v>6825401</v>
      </c>
      <c r="AC1208" s="97">
        <v>6825401</v>
      </c>
      <c r="AD1208" s="97">
        <v>6825401</v>
      </c>
      <c r="AE1208" s="97">
        <v>6715632</v>
      </c>
      <c r="AF1208" s="97">
        <v>6715632</v>
      </c>
      <c r="AG1208" s="97">
        <v>6825401</v>
      </c>
      <c r="AH1208" s="97">
        <v>6715632</v>
      </c>
      <c r="AI1208" s="97">
        <v>6825401</v>
      </c>
      <c r="AJ1208" s="97">
        <v>6715612</v>
      </c>
      <c r="AK1208" s="97">
        <v>6825401</v>
      </c>
      <c r="AL1208" s="97">
        <v>6715632</v>
      </c>
      <c r="AM1208" s="97">
        <v>6715597</v>
      </c>
      <c r="AN1208" s="97">
        <v>6825401</v>
      </c>
      <c r="AO1208" s="97">
        <v>6825401</v>
      </c>
    </row>
    <row r="1209" spans="3:41" x14ac:dyDescent="0.25">
      <c r="C1209" s="23" t="s">
        <v>3658</v>
      </c>
      <c r="D1209" s="97">
        <v>6854125</v>
      </c>
      <c r="E1209" s="97">
        <v>6967205</v>
      </c>
      <c r="F1209" s="97">
        <v>6854125</v>
      </c>
      <c r="G1209" s="97">
        <v>6967205</v>
      </c>
      <c r="H1209" s="97">
        <v>6854160</v>
      </c>
      <c r="I1209" s="97">
        <v>6854140</v>
      </c>
      <c r="J1209" s="97">
        <v>6854125</v>
      </c>
      <c r="K1209" s="97">
        <v>6967205</v>
      </c>
      <c r="L1209" s="97">
        <v>6854140</v>
      </c>
      <c r="M1209" s="97">
        <v>6967205</v>
      </c>
      <c r="N1209" s="97">
        <v>6854125</v>
      </c>
      <c r="O1209" s="97">
        <v>6854140</v>
      </c>
      <c r="P1209" s="97">
        <v>6854160</v>
      </c>
      <c r="Q1209" s="97">
        <v>6967205</v>
      </c>
      <c r="R1209" s="97">
        <v>6854140</v>
      </c>
      <c r="S1209" s="97">
        <v>6967205</v>
      </c>
      <c r="T1209" s="97">
        <v>6854160</v>
      </c>
      <c r="U1209" s="97">
        <v>6967205</v>
      </c>
      <c r="V1209" s="97">
        <v>6967205</v>
      </c>
      <c r="W1209" s="97">
        <v>6967205</v>
      </c>
      <c r="X1209" s="97">
        <v>6967205</v>
      </c>
      <c r="Y1209" s="97">
        <v>6967205</v>
      </c>
      <c r="Z1209" s="97">
        <v>6967205</v>
      </c>
      <c r="AA1209" s="97">
        <v>6967205</v>
      </c>
      <c r="AB1209" s="97">
        <v>6967205</v>
      </c>
      <c r="AC1209" s="97">
        <v>6967205</v>
      </c>
      <c r="AD1209" s="97">
        <v>6967205</v>
      </c>
      <c r="AE1209" s="97">
        <v>6854160</v>
      </c>
      <c r="AF1209" s="97">
        <v>6854160</v>
      </c>
      <c r="AG1209" s="97">
        <v>6967205</v>
      </c>
      <c r="AH1209" s="97">
        <v>6854160</v>
      </c>
      <c r="AI1209" s="97">
        <v>6967205</v>
      </c>
      <c r="AJ1209" s="97">
        <v>6854140</v>
      </c>
      <c r="AK1209" s="97">
        <v>6967205</v>
      </c>
      <c r="AL1209" s="97">
        <v>6854160</v>
      </c>
      <c r="AM1209" s="97">
        <v>6854125</v>
      </c>
      <c r="AN1209" s="97">
        <v>6967205</v>
      </c>
      <c r="AO1209" s="97">
        <v>6967205</v>
      </c>
    </row>
    <row r="1210" spans="3:41" x14ac:dyDescent="0.25">
      <c r="C1210" s="23" t="s">
        <v>2048</v>
      </c>
      <c r="D1210" s="97">
        <v>6864781</v>
      </c>
      <c r="E1210" s="97">
        <v>6978113</v>
      </c>
      <c r="F1210" s="97">
        <v>6864781</v>
      </c>
      <c r="G1210" s="97">
        <v>6978113</v>
      </c>
      <c r="H1210" s="97">
        <v>6864816</v>
      </c>
      <c r="I1210" s="97">
        <v>6864796</v>
      </c>
      <c r="J1210" s="97">
        <v>6864781</v>
      </c>
      <c r="K1210" s="97">
        <v>6978113</v>
      </c>
      <c r="L1210" s="97">
        <v>6864796</v>
      </c>
      <c r="M1210" s="97">
        <v>6978113</v>
      </c>
      <c r="N1210" s="97">
        <v>6864781</v>
      </c>
      <c r="O1210" s="97">
        <v>6864796</v>
      </c>
      <c r="P1210" s="97">
        <v>6864816</v>
      </c>
      <c r="Q1210" s="97">
        <v>6978113</v>
      </c>
      <c r="R1210" s="97">
        <v>6864796</v>
      </c>
      <c r="S1210" s="97">
        <v>6978113</v>
      </c>
      <c r="T1210" s="97">
        <v>6864816</v>
      </c>
      <c r="U1210" s="97">
        <v>6978113</v>
      </c>
      <c r="V1210" s="97">
        <v>6978113</v>
      </c>
      <c r="W1210" s="97">
        <v>6978113</v>
      </c>
      <c r="X1210" s="97">
        <v>6978113</v>
      </c>
      <c r="Y1210" s="97">
        <v>6978113</v>
      </c>
      <c r="Z1210" s="97">
        <v>6978113</v>
      </c>
      <c r="AA1210" s="97">
        <v>6978113</v>
      </c>
      <c r="AB1210" s="97">
        <v>6978113</v>
      </c>
      <c r="AC1210" s="97">
        <v>6978113</v>
      </c>
      <c r="AD1210" s="97">
        <v>6978113</v>
      </c>
      <c r="AE1210" s="97">
        <v>6864816</v>
      </c>
      <c r="AF1210" s="97">
        <v>6864816</v>
      </c>
      <c r="AG1210" s="97">
        <v>6978113</v>
      </c>
      <c r="AH1210" s="97">
        <v>6864816</v>
      </c>
      <c r="AI1210" s="97">
        <v>6978113</v>
      </c>
      <c r="AJ1210" s="97">
        <v>6864796</v>
      </c>
      <c r="AK1210" s="97">
        <v>6978113</v>
      </c>
      <c r="AL1210" s="97">
        <v>6864816</v>
      </c>
      <c r="AM1210" s="97">
        <v>6864781</v>
      </c>
      <c r="AN1210" s="97">
        <v>6978113</v>
      </c>
      <c r="AO1210" s="97">
        <v>6978113</v>
      </c>
    </row>
    <row r="1211" spans="3:41" x14ac:dyDescent="0.25">
      <c r="C1211" s="23" t="s">
        <v>3659</v>
      </c>
      <c r="D1211" s="97">
        <v>8098213</v>
      </c>
      <c r="E1211" s="97">
        <v>8240714</v>
      </c>
      <c r="F1211" s="97">
        <v>8098213</v>
      </c>
      <c r="G1211" s="97">
        <v>8240714</v>
      </c>
      <c r="H1211" s="97">
        <v>8098248</v>
      </c>
      <c r="I1211" s="97">
        <v>8098228</v>
      </c>
      <c r="J1211" s="97">
        <v>8098213</v>
      </c>
      <c r="K1211" s="97">
        <v>8240714</v>
      </c>
      <c r="L1211" s="97">
        <v>8098228</v>
      </c>
      <c r="M1211" s="97">
        <v>8240714</v>
      </c>
      <c r="N1211" s="97">
        <v>8098213</v>
      </c>
      <c r="O1211" s="97">
        <v>8098228</v>
      </c>
      <c r="P1211" s="97">
        <v>8098248</v>
      </c>
      <c r="Q1211" s="97">
        <v>8240714</v>
      </c>
      <c r="R1211" s="97">
        <v>8098228</v>
      </c>
      <c r="S1211" s="97">
        <v>8240714</v>
      </c>
      <c r="T1211" s="97">
        <v>8098248</v>
      </c>
      <c r="U1211" s="97">
        <v>8240714</v>
      </c>
      <c r="V1211" s="97">
        <v>8240714</v>
      </c>
      <c r="W1211" s="97">
        <v>8240714</v>
      </c>
      <c r="X1211" s="97">
        <v>8240714</v>
      </c>
      <c r="Y1211" s="97">
        <v>8240714</v>
      </c>
      <c r="Z1211" s="97">
        <v>8240714</v>
      </c>
      <c r="AA1211" s="97">
        <v>8240714</v>
      </c>
      <c r="AB1211" s="97">
        <v>8240714</v>
      </c>
      <c r="AC1211" s="97">
        <v>8240714</v>
      </c>
      <c r="AD1211" s="97">
        <v>8240714</v>
      </c>
      <c r="AE1211" s="97">
        <v>8098248</v>
      </c>
      <c r="AF1211" s="97">
        <v>8098248</v>
      </c>
      <c r="AG1211" s="97">
        <v>8240714</v>
      </c>
      <c r="AH1211" s="97">
        <v>8098248</v>
      </c>
      <c r="AI1211" s="97">
        <v>8240714</v>
      </c>
      <c r="AJ1211" s="97">
        <v>8098228</v>
      </c>
      <c r="AK1211" s="97">
        <v>8240714</v>
      </c>
      <c r="AL1211" s="97">
        <v>8098248</v>
      </c>
      <c r="AM1211" s="97">
        <v>8098213</v>
      </c>
      <c r="AN1211" s="97">
        <v>8240714</v>
      </c>
      <c r="AO1211" s="97">
        <v>8240714</v>
      </c>
    </row>
    <row r="1212" spans="3:41" x14ac:dyDescent="0.25">
      <c r="C1212" s="23" t="s">
        <v>3660</v>
      </c>
      <c r="D1212" s="97">
        <v>8652325</v>
      </c>
      <c r="E1212" s="97">
        <v>8807930</v>
      </c>
      <c r="F1212" s="97">
        <v>8652325</v>
      </c>
      <c r="G1212" s="97">
        <v>8807930</v>
      </c>
      <c r="H1212" s="97">
        <v>8652360</v>
      </c>
      <c r="I1212" s="97">
        <v>8652340</v>
      </c>
      <c r="J1212" s="97">
        <v>8652325</v>
      </c>
      <c r="K1212" s="97">
        <v>8807930</v>
      </c>
      <c r="L1212" s="97">
        <v>8652340</v>
      </c>
      <c r="M1212" s="97">
        <v>8807930</v>
      </c>
      <c r="N1212" s="97">
        <v>8652325</v>
      </c>
      <c r="O1212" s="97">
        <v>8652340</v>
      </c>
      <c r="P1212" s="97">
        <v>8652360</v>
      </c>
      <c r="Q1212" s="97">
        <v>8807930</v>
      </c>
      <c r="R1212" s="97">
        <v>8652340</v>
      </c>
      <c r="S1212" s="97">
        <v>8807930</v>
      </c>
      <c r="T1212" s="97">
        <v>8652360</v>
      </c>
      <c r="U1212" s="97">
        <v>8807930</v>
      </c>
      <c r="V1212" s="97">
        <v>8807930</v>
      </c>
      <c r="W1212" s="97">
        <v>8807930</v>
      </c>
      <c r="X1212" s="97">
        <v>8807930</v>
      </c>
      <c r="Y1212" s="97">
        <v>8807930</v>
      </c>
      <c r="Z1212" s="97">
        <v>8807930</v>
      </c>
      <c r="AA1212" s="97">
        <v>8807930</v>
      </c>
      <c r="AB1212" s="97">
        <v>8807930</v>
      </c>
      <c r="AC1212" s="97">
        <v>8807930</v>
      </c>
      <c r="AD1212" s="97">
        <v>8807930</v>
      </c>
      <c r="AE1212" s="97">
        <v>8652360</v>
      </c>
      <c r="AF1212" s="97">
        <v>8652360</v>
      </c>
      <c r="AG1212" s="97">
        <v>8807930</v>
      </c>
      <c r="AH1212" s="97">
        <v>8652360</v>
      </c>
      <c r="AI1212" s="97">
        <v>8807930</v>
      </c>
      <c r="AJ1212" s="97">
        <v>8652340</v>
      </c>
      <c r="AK1212" s="97">
        <v>8807930</v>
      </c>
      <c r="AL1212" s="97">
        <v>8652360</v>
      </c>
      <c r="AM1212" s="97">
        <v>8652325</v>
      </c>
      <c r="AN1212" s="97">
        <v>8807930</v>
      </c>
      <c r="AO1212" s="97">
        <v>8807930</v>
      </c>
    </row>
    <row r="1213" spans="3:41" x14ac:dyDescent="0.25">
      <c r="C1213" s="23" t="s">
        <v>3661</v>
      </c>
      <c r="D1213" s="97">
        <v>8662981</v>
      </c>
      <c r="E1213" s="97">
        <v>8818838</v>
      </c>
      <c r="F1213" s="97">
        <v>8662981</v>
      </c>
      <c r="G1213" s="97">
        <v>8818838</v>
      </c>
      <c r="H1213" s="97">
        <v>8663016</v>
      </c>
      <c r="I1213" s="97">
        <v>8662996</v>
      </c>
      <c r="J1213" s="97">
        <v>8662981</v>
      </c>
      <c r="K1213" s="97">
        <v>8818838</v>
      </c>
      <c r="L1213" s="97">
        <v>8662996</v>
      </c>
      <c r="M1213" s="97">
        <v>8818838</v>
      </c>
      <c r="N1213" s="97">
        <v>8662981</v>
      </c>
      <c r="O1213" s="97">
        <v>8662996</v>
      </c>
      <c r="P1213" s="97">
        <v>8663016</v>
      </c>
      <c r="Q1213" s="97">
        <v>8818838</v>
      </c>
      <c r="R1213" s="97">
        <v>8662996</v>
      </c>
      <c r="S1213" s="97">
        <v>8818838</v>
      </c>
      <c r="T1213" s="97">
        <v>8663016</v>
      </c>
      <c r="U1213" s="97">
        <v>8818838</v>
      </c>
      <c r="V1213" s="97">
        <v>8818838</v>
      </c>
      <c r="W1213" s="97">
        <v>8818838</v>
      </c>
      <c r="X1213" s="97">
        <v>8818838</v>
      </c>
      <c r="Y1213" s="97">
        <v>8818838</v>
      </c>
      <c r="Z1213" s="97">
        <v>8818838</v>
      </c>
      <c r="AA1213" s="97">
        <v>8818838</v>
      </c>
      <c r="AB1213" s="97">
        <v>8818838</v>
      </c>
      <c r="AC1213" s="97">
        <v>8818838</v>
      </c>
      <c r="AD1213" s="97">
        <v>8818838</v>
      </c>
      <c r="AE1213" s="97">
        <v>8663016</v>
      </c>
      <c r="AF1213" s="97">
        <v>8663016</v>
      </c>
      <c r="AG1213" s="97">
        <v>8818838</v>
      </c>
      <c r="AH1213" s="97">
        <v>8663016</v>
      </c>
      <c r="AI1213" s="97">
        <v>8818838</v>
      </c>
      <c r="AJ1213" s="97">
        <v>8662996</v>
      </c>
      <c r="AK1213" s="97">
        <v>8818838</v>
      </c>
      <c r="AL1213" s="97">
        <v>8663016</v>
      </c>
      <c r="AM1213" s="97">
        <v>8662981</v>
      </c>
      <c r="AN1213" s="97">
        <v>8818838</v>
      </c>
      <c r="AO1213" s="97">
        <v>8818838</v>
      </c>
    </row>
    <row r="1214" spans="3:41" x14ac:dyDescent="0.25">
      <c r="C1214" s="23" t="s">
        <v>3662</v>
      </c>
      <c r="D1214" s="97">
        <v>8817493</v>
      </c>
      <c r="E1214" s="97">
        <v>8977004</v>
      </c>
      <c r="F1214" s="97">
        <v>8817493</v>
      </c>
      <c r="G1214" s="97">
        <v>8977004</v>
      </c>
      <c r="H1214" s="97">
        <v>8817528</v>
      </c>
      <c r="I1214" s="97">
        <v>8817508</v>
      </c>
      <c r="J1214" s="97">
        <v>8817493</v>
      </c>
      <c r="K1214" s="97">
        <v>8977004</v>
      </c>
      <c r="L1214" s="97">
        <v>8817508</v>
      </c>
      <c r="M1214" s="97">
        <v>8977004</v>
      </c>
      <c r="N1214" s="97">
        <v>8817493</v>
      </c>
      <c r="O1214" s="97">
        <v>8817508</v>
      </c>
      <c r="P1214" s="97">
        <v>8817528</v>
      </c>
      <c r="Q1214" s="97">
        <v>8977004</v>
      </c>
      <c r="R1214" s="97">
        <v>8817508</v>
      </c>
      <c r="S1214" s="97">
        <v>8977004</v>
      </c>
      <c r="T1214" s="97">
        <v>8817528</v>
      </c>
      <c r="U1214" s="97">
        <v>8977004</v>
      </c>
      <c r="V1214" s="97">
        <v>8977004</v>
      </c>
      <c r="W1214" s="97">
        <v>8977004</v>
      </c>
      <c r="X1214" s="97">
        <v>8977004</v>
      </c>
      <c r="Y1214" s="97">
        <v>8977004</v>
      </c>
      <c r="Z1214" s="97">
        <v>8977004</v>
      </c>
      <c r="AA1214" s="97">
        <v>8977004</v>
      </c>
      <c r="AB1214" s="97">
        <v>8977004</v>
      </c>
      <c r="AC1214" s="97">
        <v>8977004</v>
      </c>
      <c r="AD1214" s="97">
        <v>8977004</v>
      </c>
      <c r="AE1214" s="97">
        <v>8817528</v>
      </c>
      <c r="AF1214" s="97">
        <v>8817528</v>
      </c>
      <c r="AG1214" s="97">
        <v>8977004</v>
      </c>
      <c r="AH1214" s="97">
        <v>8817528</v>
      </c>
      <c r="AI1214" s="97">
        <v>8977004</v>
      </c>
      <c r="AJ1214" s="97">
        <v>8817508</v>
      </c>
      <c r="AK1214" s="97">
        <v>8977004</v>
      </c>
      <c r="AL1214" s="97">
        <v>8817528</v>
      </c>
      <c r="AM1214" s="97">
        <v>8817493</v>
      </c>
      <c r="AN1214" s="97">
        <v>8977004</v>
      </c>
      <c r="AO1214" s="97">
        <v>8977004</v>
      </c>
    </row>
    <row r="1215" spans="3:41" x14ac:dyDescent="0.25">
      <c r="C1215" s="23" t="s">
        <v>3663</v>
      </c>
      <c r="D1215" s="97">
        <v>8817493</v>
      </c>
      <c r="E1215" s="97">
        <v>8977004</v>
      </c>
      <c r="F1215" s="97">
        <v>8817493</v>
      </c>
      <c r="G1215" s="97">
        <v>8977004</v>
      </c>
      <c r="H1215" s="97">
        <v>8817528</v>
      </c>
      <c r="I1215" s="97">
        <v>8817508</v>
      </c>
      <c r="J1215" s="97">
        <v>8817493</v>
      </c>
      <c r="K1215" s="97">
        <v>8977004</v>
      </c>
      <c r="L1215" s="97">
        <v>8817508</v>
      </c>
      <c r="M1215" s="97">
        <v>8977004</v>
      </c>
      <c r="N1215" s="97">
        <v>8817493</v>
      </c>
      <c r="O1215" s="97">
        <v>8817508</v>
      </c>
      <c r="P1215" s="97">
        <v>8817528</v>
      </c>
      <c r="Q1215" s="97">
        <v>8977004</v>
      </c>
      <c r="R1215" s="97">
        <v>8817508</v>
      </c>
      <c r="S1215" s="97">
        <v>8977004</v>
      </c>
      <c r="T1215" s="97">
        <v>8817528</v>
      </c>
      <c r="U1215" s="97">
        <v>8977004</v>
      </c>
      <c r="V1215" s="97">
        <v>8977004</v>
      </c>
      <c r="W1215" s="97">
        <v>8977004</v>
      </c>
      <c r="X1215" s="97">
        <v>8977004</v>
      </c>
      <c r="Y1215" s="97">
        <v>8977004</v>
      </c>
      <c r="Z1215" s="97">
        <v>8977004</v>
      </c>
      <c r="AA1215" s="97">
        <v>8977004</v>
      </c>
      <c r="AB1215" s="97">
        <v>8977004</v>
      </c>
      <c r="AC1215" s="97">
        <v>8977004</v>
      </c>
      <c r="AD1215" s="97">
        <v>8977004</v>
      </c>
      <c r="AE1215" s="97">
        <v>8817528</v>
      </c>
      <c r="AF1215" s="97">
        <v>8817528</v>
      </c>
      <c r="AG1215" s="97">
        <v>8977004</v>
      </c>
      <c r="AH1215" s="97">
        <v>8817528</v>
      </c>
      <c r="AI1215" s="97">
        <v>8977004</v>
      </c>
      <c r="AJ1215" s="97">
        <v>8817508</v>
      </c>
      <c r="AK1215" s="97">
        <v>8977004</v>
      </c>
      <c r="AL1215" s="97">
        <v>8817528</v>
      </c>
      <c r="AM1215" s="97">
        <v>8817493</v>
      </c>
      <c r="AN1215" s="97">
        <v>8977004</v>
      </c>
      <c r="AO1215" s="97">
        <v>8977004</v>
      </c>
    </row>
    <row r="1216" spans="3:41" x14ac:dyDescent="0.25">
      <c r="C1216" s="23" t="s">
        <v>3664</v>
      </c>
      <c r="D1216" s="97">
        <v>8817493</v>
      </c>
      <c r="E1216" s="97">
        <v>8977004</v>
      </c>
      <c r="F1216" s="97">
        <v>8817493</v>
      </c>
      <c r="G1216" s="97">
        <v>8977004</v>
      </c>
      <c r="H1216" s="97">
        <v>8817528</v>
      </c>
      <c r="I1216" s="97">
        <v>8817508</v>
      </c>
      <c r="J1216" s="97">
        <v>8817493</v>
      </c>
      <c r="K1216" s="97">
        <v>8977004</v>
      </c>
      <c r="L1216" s="97">
        <v>8817508</v>
      </c>
      <c r="M1216" s="97">
        <v>8977004</v>
      </c>
      <c r="N1216" s="97">
        <v>8817493</v>
      </c>
      <c r="O1216" s="97">
        <v>8817508</v>
      </c>
      <c r="P1216" s="97">
        <v>8817528</v>
      </c>
      <c r="Q1216" s="97">
        <v>8977004</v>
      </c>
      <c r="R1216" s="97">
        <v>8817508</v>
      </c>
      <c r="S1216" s="97">
        <v>8977004</v>
      </c>
      <c r="T1216" s="97">
        <v>8817528</v>
      </c>
      <c r="U1216" s="97">
        <v>8977004</v>
      </c>
      <c r="V1216" s="97">
        <v>8977004</v>
      </c>
      <c r="W1216" s="97">
        <v>8977004</v>
      </c>
      <c r="X1216" s="97">
        <v>8977004</v>
      </c>
      <c r="Y1216" s="97">
        <v>8977004</v>
      </c>
      <c r="Z1216" s="97">
        <v>8977004</v>
      </c>
      <c r="AA1216" s="97">
        <v>8977004</v>
      </c>
      <c r="AB1216" s="97">
        <v>8977004</v>
      </c>
      <c r="AC1216" s="97">
        <v>8977004</v>
      </c>
      <c r="AD1216" s="97">
        <v>8977004</v>
      </c>
      <c r="AE1216" s="97">
        <v>8817528</v>
      </c>
      <c r="AF1216" s="97">
        <v>8817528</v>
      </c>
      <c r="AG1216" s="97">
        <v>8977004</v>
      </c>
      <c r="AH1216" s="97">
        <v>8817528</v>
      </c>
      <c r="AI1216" s="97">
        <v>8977004</v>
      </c>
      <c r="AJ1216" s="97">
        <v>8817508</v>
      </c>
      <c r="AK1216" s="97">
        <v>8977004</v>
      </c>
      <c r="AL1216" s="97">
        <v>8817528</v>
      </c>
      <c r="AM1216" s="97">
        <v>8817493</v>
      </c>
      <c r="AN1216" s="97">
        <v>8977004</v>
      </c>
      <c r="AO1216" s="97">
        <v>8977004</v>
      </c>
    </row>
    <row r="1217" spans="3:41" x14ac:dyDescent="0.25">
      <c r="C1217" s="23" t="s">
        <v>3665</v>
      </c>
      <c r="D1217" s="97">
        <v>11486821</v>
      </c>
      <c r="E1217" s="97">
        <v>11709458</v>
      </c>
      <c r="F1217" s="97">
        <v>11486821</v>
      </c>
      <c r="G1217" s="97">
        <v>11709458</v>
      </c>
      <c r="H1217" s="97">
        <v>11486856</v>
      </c>
      <c r="I1217" s="97">
        <v>11486836</v>
      </c>
      <c r="J1217" s="97">
        <v>11486821</v>
      </c>
      <c r="K1217" s="97">
        <v>11709458</v>
      </c>
      <c r="L1217" s="97">
        <v>11486836</v>
      </c>
      <c r="M1217" s="97">
        <v>11709458</v>
      </c>
      <c r="N1217" s="97">
        <v>11486821</v>
      </c>
      <c r="O1217" s="97">
        <v>11486836</v>
      </c>
      <c r="P1217" s="97">
        <v>11486856</v>
      </c>
      <c r="Q1217" s="97">
        <v>11709458</v>
      </c>
      <c r="R1217" s="97">
        <v>11486836</v>
      </c>
      <c r="S1217" s="97">
        <v>11709458</v>
      </c>
      <c r="T1217" s="97">
        <v>11486856</v>
      </c>
      <c r="U1217" s="97">
        <v>11709458</v>
      </c>
      <c r="V1217" s="97">
        <v>11709458</v>
      </c>
      <c r="W1217" s="97">
        <v>11709458</v>
      </c>
      <c r="X1217" s="97">
        <v>11709458</v>
      </c>
      <c r="Y1217" s="97">
        <v>11709458</v>
      </c>
      <c r="Z1217" s="97">
        <v>11709458</v>
      </c>
      <c r="AA1217" s="97">
        <v>11709458</v>
      </c>
      <c r="AB1217" s="97">
        <v>11709458</v>
      </c>
      <c r="AC1217" s="97">
        <v>11709458</v>
      </c>
      <c r="AD1217" s="97">
        <v>11709458</v>
      </c>
      <c r="AE1217" s="97">
        <v>11486856</v>
      </c>
      <c r="AF1217" s="97">
        <v>11486856</v>
      </c>
      <c r="AG1217" s="97">
        <v>11709458</v>
      </c>
      <c r="AH1217" s="97">
        <v>11486856</v>
      </c>
      <c r="AI1217" s="97">
        <v>11709458</v>
      </c>
      <c r="AJ1217" s="97">
        <v>11486836</v>
      </c>
      <c r="AK1217" s="97">
        <v>11709458</v>
      </c>
      <c r="AL1217" s="97">
        <v>11486856</v>
      </c>
      <c r="AM1217" s="97">
        <v>11486821</v>
      </c>
      <c r="AN1217" s="97">
        <v>11709458</v>
      </c>
      <c r="AO1217" s="97">
        <v>11709458</v>
      </c>
    </row>
    <row r="1218" spans="3:41" x14ac:dyDescent="0.25">
      <c r="C1218" s="23" t="s">
        <v>3666</v>
      </c>
      <c r="D1218" s="97">
        <v>11489485</v>
      </c>
      <c r="E1218" s="97">
        <v>11712185</v>
      </c>
      <c r="F1218" s="97">
        <v>11489485</v>
      </c>
      <c r="G1218" s="97">
        <v>11712185</v>
      </c>
      <c r="H1218" s="97">
        <v>11489520</v>
      </c>
      <c r="I1218" s="97">
        <v>11489500</v>
      </c>
      <c r="J1218" s="97">
        <v>11489485</v>
      </c>
      <c r="K1218" s="97">
        <v>11712185</v>
      </c>
      <c r="L1218" s="97">
        <v>11489500</v>
      </c>
      <c r="M1218" s="97">
        <v>11712185</v>
      </c>
      <c r="N1218" s="97">
        <v>11489485</v>
      </c>
      <c r="O1218" s="97">
        <v>11489500</v>
      </c>
      <c r="P1218" s="97">
        <v>11489520</v>
      </c>
      <c r="Q1218" s="97">
        <v>11712185</v>
      </c>
      <c r="R1218" s="97">
        <v>11489500</v>
      </c>
      <c r="S1218" s="97">
        <v>11712185</v>
      </c>
      <c r="T1218" s="97">
        <v>11489520</v>
      </c>
      <c r="U1218" s="97">
        <v>11712185</v>
      </c>
      <c r="V1218" s="97">
        <v>11712185</v>
      </c>
      <c r="W1218" s="97">
        <v>11712185</v>
      </c>
      <c r="X1218" s="97">
        <v>11712185</v>
      </c>
      <c r="Y1218" s="97">
        <v>11712185</v>
      </c>
      <c r="Z1218" s="97">
        <v>11712185</v>
      </c>
      <c r="AA1218" s="97">
        <v>11712185</v>
      </c>
      <c r="AB1218" s="97">
        <v>11712185</v>
      </c>
      <c r="AC1218" s="97">
        <v>11712185</v>
      </c>
      <c r="AD1218" s="97">
        <v>11712185</v>
      </c>
      <c r="AE1218" s="97">
        <v>11489520</v>
      </c>
      <c r="AF1218" s="97">
        <v>11489520</v>
      </c>
      <c r="AG1218" s="97">
        <v>11712185</v>
      </c>
      <c r="AH1218" s="97">
        <v>11489520</v>
      </c>
      <c r="AI1218" s="97">
        <v>11712185</v>
      </c>
      <c r="AJ1218" s="97">
        <v>11489500</v>
      </c>
      <c r="AK1218" s="97">
        <v>11712185</v>
      </c>
      <c r="AL1218" s="97">
        <v>11489520</v>
      </c>
      <c r="AM1218" s="97">
        <v>11489485</v>
      </c>
      <c r="AN1218" s="97">
        <v>11712185</v>
      </c>
      <c r="AO1218" s="97">
        <v>11712185</v>
      </c>
    </row>
    <row r="1219" spans="3:41" x14ac:dyDescent="0.25">
      <c r="C1219" s="23" t="s">
        <v>3469</v>
      </c>
      <c r="D1219" s="97">
        <v>3031285</v>
      </c>
      <c r="E1219" s="97">
        <v>3053960</v>
      </c>
      <c r="F1219" s="97">
        <v>3031285</v>
      </c>
      <c r="G1219" s="97">
        <v>3053960</v>
      </c>
      <c r="H1219" s="97">
        <v>3031320</v>
      </c>
      <c r="I1219" s="97">
        <v>3031300</v>
      </c>
      <c r="J1219" s="97">
        <v>3031285</v>
      </c>
      <c r="K1219" s="97">
        <v>3053960</v>
      </c>
      <c r="L1219" s="97">
        <v>3031300</v>
      </c>
      <c r="M1219" s="97">
        <v>3053960</v>
      </c>
      <c r="N1219" s="97">
        <v>3031285</v>
      </c>
      <c r="O1219" s="97">
        <v>3031300</v>
      </c>
      <c r="P1219" s="97">
        <v>3031320</v>
      </c>
      <c r="Q1219" s="97">
        <v>3053960</v>
      </c>
      <c r="R1219" s="97">
        <v>3031300</v>
      </c>
      <c r="S1219" s="97">
        <v>3053960</v>
      </c>
      <c r="T1219" s="97">
        <v>3031320</v>
      </c>
      <c r="U1219" s="97">
        <v>3053960</v>
      </c>
      <c r="V1219" s="97">
        <v>3053960</v>
      </c>
      <c r="W1219" s="97">
        <v>3053960</v>
      </c>
      <c r="X1219" s="97">
        <v>3053960</v>
      </c>
      <c r="Y1219" s="97">
        <v>3053960</v>
      </c>
      <c r="Z1219" s="97">
        <v>3053960</v>
      </c>
      <c r="AA1219" s="97">
        <v>3053960</v>
      </c>
      <c r="AB1219" s="97">
        <v>3053960</v>
      </c>
      <c r="AC1219" s="97">
        <v>3053960</v>
      </c>
      <c r="AD1219" s="97">
        <v>3053960</v>
      </c>
      <c r="AE1219" s="97">
        <v>3031320</v>
      </c>
      <c r="AF1219" s="97">
        <v>3031320</v>
      </c>
      <c r="AG1219" s="97">
        <v>3053960</v>
      </c>
      <c r="AH1219" s="97">
        <v>3031320</v>
      </c>
      <c r="AI1219" s="97">
        <v>3053960</v>
      </c>
      <c r="AJ1219" s="97">
        <v>3031300</v>
      </c>
      <c r="AK1219" s="97">
        <v>3053960</v>
      </c>
      <c r="AL1219" s="97">
        <v>3031320</v>
      </c>
      <c r="AM1219" s="97">
        <v>3031285</v>
      </c>
      <c r="AN1219" s="97">
        <v>3053960</v>
      </c>
      <c r="AO1219" s="97">
        <v>3053960</v>
      </c>
    </row>
    <row r="1220" spans="3:41" x14ac:dyDescent="0.25">
      <c r="C1220" s="23" t="s">
        <v>3479</v>
      </c>
      <c r="D1220" s="97">
        <v>3031285</v>
      </c>
      <c r="E1220" s="97">
        <v>3053960</v>
      </c>
      <c r="F1220" s="97">
        <v>3031285</v>
      </c>
      <c r="G1220" s="97">
        <v>3053960</v>
      </c>
      <c r="H1220" s="97">
        <v>3031320</v>
      </c>
      <c r="I1220" s="97">
        <v>3031300</v>
      </c>
      <c r="J1220" s="97">
        <v>3031285</v>
      </c>
      <c r="K1220" s="97">
        <v>3053960</v>
      </c>
      <c r="L1220" s="97">
        <v>3031300</v>
      </c>
      <c r="M1220" s="97">
        <v>3053960</v>
      </c>
      <c r="N1220" s="97">
        <v>3031285</v>
      </c>
      <c r="O1220" s="97">
        <v>3031300</v>
      </c>
      <c r="P1220" s="97">
        <v>3031320</v>
      </c>
      <c r="Q1220" s="97">
        <v>3053960</v>
      </c>
      <c r="R1220" s="97">
        <v>3031300</v>
      </c>
      <c r="S1220" s="97">
        <v>3053960</v>
      </c>
      <c r="T1220" s="97">
        <v>3031320</v>
      </c>
      <c r="U1220" s="97">
        <v>3053960</v>
      </c>
      <c r="V1220" s="97">
        <v>3053960</v>
      </c>
      <c r="W1220" s="97">
        <v>3053960</v>
      </c>
      <c r="X1220" s="97">
        <v>3053960</v>
      </c>
      <c r="Y1220" s="97">
        <v>3053960</v>
      </c>
      <c r="Z1220" s="97">
        <v>3053960</v>
      </c>
      <c r="AA1220" s="97">
        <v>3053960</v>
      </c>
      <c r="AB1220" s="97">
        <v>3053960</v>
      </c>
      <c r="AC1220" s="97">
        <v>3053960</v>
      </c>
      <c r="AD1220" s="97">
        <v>3053960</v>
      </c>
      <c r="AE1220" s="97">
        <v>3031320</v>
      </c>
      <c r="AF1220" s="97">
        <v>3031320</v>
      </c>
      <c r="AG1220" s="97">
        <v>3053960</v>
      </c>
      <c r="AH1220" s="97">
        <v>3031320</v>
      </c>
      <c r="AI1220" s="97">
        <v>3053960</v>
      </c>
      <c r="AJ1220" s="97">
        <v>3031300</v>
      </c>
      <c r="AK1220" s="97">
        <v>3053960</v>
      </c>
      <c r="AL1220" s="97">
        <v>3031320</v>
      </c>
      <c r="AM1220" s="97">
        <v>3031285</v>
      </c>
      <c r="AN1220" s="97">
        <v>3053960</v>
      </c>
      <c r="AO1220" s="97">
        <v>3053960</v>
      </c>
    </row>
    <row r="1221" spans="3:41" x14ac:dyDescent="0.25">
      <c r="C1221" s="23" t="s">
        <v>3487</v>
      </c>
      <c r="D1221" s="97">
        <v>3031285</v>
      </c>
      <c r="E1221" s="97">
        <v>3053960</v>
      </c>
      <c r="F1221" s="97">
        <v>3031285</v>
      </c>
      <c r="G1221" s="97">
        <v>3053960</v>
      </c>
      <c r="H1221" s="97">
        <v>3031320</v>
      </c>
      <c r="I1221" s="97">
        <v>3031300</v>
      </c>
      <c r="J1221" s="97">
        <v>3031285</v>
      </c>
      <c r="K1221" s="97">
        <v>3053960</v>
      </c>
      <c r="L1221" s="97">
        <v>3031300</v>
      </c>
      <c r="M1221" s="97">
        <v>3053960</v>
      </c>
      <c r="N1221" s="97">
        <v>3031285</v>
      </c>
      <c r="O1221" s="97">
        <v>3031300</v>
      </c>
      <c r="P1221" s="97">
        <v>3031320</v>
      </c>
      <c r="Q1221" s="97">
        <v>3053960</v>
      </c>
      <c r="R1221" s="97">
        <v>3031300</v>
      </c>
      <c r="S1221" s="97">
        <v>3053960</v>
      </c>
      <c r="T1221" s="97">
        <v>3031320</v>
      </c>
      <c r="U1221" s="97">
        <v>3053960</v>
      </c>
      <c r="V1221" s="97">
        <v>3053960</v>
      </c>
      <c r="W1221" s="97">
        <v>3053960</v>
      </c>
      <c r="X1221" s="97">
        <v>3053960</v>
      </c>
      <c r="Y1221" s="97">
        <v>3053960</v>
      </c>
      <c r="Z1221" s="97">
        <v>3053960</v>
      </c>
      <c r="AA1221" s="97">
        <v>3053960</v>
      </c>
      <c r="AB1221" s="97">
        <v>3053960</v>
      </c>
      <c r="AC1221" s="97">
        <v>3053960</v>
      </c>
      <c r="AD1221" s="97">
        <v>3053960</v>
      </c>
      <c r="AE1221" s="97">
        <v>3031320</v>
      </c>
      <c r="AF1221" s="97">
        <v>3031320</v>
      </c>
      <c r="AG1221" s="97">
        <v>3053960</v>
      </c>
      <c r="AH1221" s="97">
        <v>3031320</v>
      </c>
      <c r="AI1221" s="97">
        <v>3053960</v>
      </c>
      <c r="AJ1221" s="97">
        <v>3031300</v>
      </c>
      <c r="AK1221" s="97">
        <v>3053960</v>
      </c>
      <c r="AL1221" s="97">
        <v>3031320</v>
      </c>
      <c r="AM1221" s="97">
        <v>3031285</v>
      </c>
      <c r="AN1221" s="97">
        <v>3053960</v>
      </c>
      <c r="AO1221" s="97">
        <v>3053960</v>
      </c>
    </row>
    <row r="1222" spans="3:41" x14ac:dyDescent="0.25">
      <c r="C1222" s="23" t="s">
        <v>3502</v>
      </c>
      <c r="D1222" s="97">
        <v>3031285</v>
      </c>
      <c r="E1222" s="97">
        <v>3053960</v>
      </c>
      <c r="F1222" s="97">
        <v>3031285</v>
      </c>
      <c r="G1222" s="97">
        <v>3053960</v>
      </c>
      <c r="H1222" s="97">
        <v>3031320</v>
      </c>
      <c r="I1222" s="97">
        <v>3031300</v>
      </c>
      <c r="J1222" s="97">
        <v>3031285</v>
      </c>
      <c r="K1222" s="97">
        <v>3053960</v>
      </c>
      <c r="L1222" s="97">
        <v>3031300</v>
      </c>
      <c r="M1222" s="97">
        <v>3053960</v>
      </c>
      <c r="N1222" s="97">
        <v>3031285</v>
      </c>
      <c r="O1222" s="97">
        <v>3031300</v>
      </c>
      <c r="P1222" s="97">
        <v>3031320</v>
      </c>
      <c r="Q1222" s="97">
        <v>3053960</v>
      </c>
      <c r="R1222" s="97">
        <v>3031300</v>
      </c>
      <c r="S1222" s="97">
        <v>3053960</v>
      </c>
      <c r="T1222" s="97">
        <v>3031320</v>
      </c>
      <c r="U1222" s="97">
        <v>3053960</v>
      </c>
      <c r="V1222" s="97">
        <v>3053960</v>
      </c>
      <c r="W1222" s="97">
        <v>3053960</v>
      </c>
      <c r="X1222" s="97">
        <v>3053960</v>
      </c>
      <c r="Y1222" s="97">
        <v>3053960</v>
      </c>
      <c r="Z1222" s="97">
        <v>3053960</v>
      </c>
      <c r="AA1222" s="97">
        <v>3053960</v>
      </c>
      <c r="AB1222" s="97">
        <v>3053960</v>
      </c>
      <c r="AC1222" s="97">
        <v>3053960</v>
      </c>
      <c r="AD1222" s="97">
        <v>3053960</v>
      </c>
      <c r="AE1222" s="97">
        <v>3031320</v>
      </c>
      <c r="AF1222" s="97">
        <v>3031320</v>
      </c>
      <c r="AG1222" s="97">
        <v>3053960</v>
      </c>
      <c r="AH1222" s="97">
        <v>3031320</v>
      </c>
      <c r="AI1222" s="97">
        <v>3053960</v>
      </c>
      <c r="AJ1222" s="97">
        <v>3031300</v>
      </c>
      <c r="AK1222" s="97">
        <v>3053960</v>
      </c>
      <c r="AL1222" s="97">
        <v>3031320</v>
      </c>
      <c r="AM1222" s="97">
        <v>3031285</v>
      </c>
      <c r="AN1222" s="97">
        <v>3053960</v>
      </c>
      <c r="AO1222" s="97">
        <v>3053960</v>
      </c>
    </row>
    <row r="1223" spans="3:41" x14ac:dyDescent="0.25">
      <c r="C1223" s="23" t="s">
        <v>3494</v>
      </c>
      <c r="D1223" s="97">
        <v>3031285</v>
      </c>
      <c r="E1223" s="97">
        <v>3053960</v>
      </c>
      <c r="F1223" s="97">
        <v>3031285</v>
      </c>
      <c r="G1223" s="97">
        <v>3053960</v>
      </c>
      <c r="H1223" s="97">
        <v>3031320</v>
      </c>
      <c r="I1223" s="97">
        <v>3031300</v>
      </c>
      <c r="J1223" s="97">
        <v>3031285</v>
      </c>
      <c r="K1223" s="97">
        <v>3053960</v>
      </c>
      <c r="L1223" s="97">
        <v>3031300</v>
      </c>
      <c r="M1223" s="97">
        <v>3053960</v>
      </c>
      <c r="N1223" s="97">
        <v>3031285</v>
      </c>
      <c r="O1223" s="97">
        <v>3031300</v>
      </c>
      <c r="P1223" s="97">
        <v>3031320</v>
      </c>
      <c r="Q1223" s="97">
        <v>3053960</v>
      </c>
      <c r="R1223" s="97">
        <v>3031300</v>
      </c>
      <c r="S1223" s="97">
        <v>3053960</v>
      </c>
      <c r="T1223" s="97">
        <v>3031320</v>
      </c>
      <c r="U1223" s="97">
        <v>3053960</v>
      </c>
      <c r="V1223" s="97">
        <v>3053960</v>
      </c>
      <c r="W1223" s="97">
        <v>3053960</v>
      </c>
      <c r="X1223" s="97">
        <v>3053960</v>
      </c>
      <c r="Y1223" s="97">
        <v>3053960</v>
      </c>
      <c r="Z1223" s="97">
        <v>3053960</v>
      </c>
      <c r="AA1223" s="97">
        <v>3053960</v>
      </c>
      <c r="AB1223" s="97">
        <v>3053960</v>
      </c>
      <c r="AC1223" s="97">
        <v>3053960</v>
      </c>
      <c r="AD1223" s="97">
        <v>3053960</v>
      </c>
      <c r="AE1223" s="97">
        <v>3031320</v>
      </c>
      <c r="AF1223" s="97">
        <v>3031320</v>
      </c>
      <c r="AG1223" s="97">
        <v>3053960</v>
      </c>
      <c r="AH1223" s="97">
        <v>3031320</v>
      </c>
      <c r="AI1223" s="97">
        <v>3053960</v>
      </c>
      <c r="AJ1223" s="97">
        <v>3031300</v>
      </c>
      <c r="AK1223" s="97">
        <v>3053960</v>
      </c>
      <c r="AL1223" s="97">
        <v>3031320</v>
      </c>
      <c r="AM1223" s="97">
        <v>3031285</v>
      </c>
      <c r="AN1223" s="97">
        <v>3053960</v>
      </c>
      <c r="AO1223" s="97">
        <v>3053960</v>
      </c>
    </row>
    <row r="1224" spans="3:41" x14ac:dyDescent="0.25">
      <c r="C1224" s="23" t="s">
        <v>3452</v>
      </c>
      <c r="D1224" s="97">
        <v>3031285</v>
      </c>
      <c r="E1224" s="97">
        <v>3053960</v>
      </c>
      <c r="F1224" s="97">
        <v>3031285</v>
      </c>
      <c r="G1224" s="97">
        <v>3053960</v>
      </c>
      <c r="H1224" s="97">
        <v>3031320</v>
      </c>
      <c r="I1224" s="97">
        <v>3031300</v>
      </c>
      <c r="J1224" s="97">
        <v>3031285</v>
      </c>
      <c r="K1224" s="97">
        <v>3053960</v>
      </c>
      <c r="L1224" s="97">
        <v>3031300</v>
      </c>
      <c r="M1224" s="97">
        <v>3053960</v>
      </c>
      <c r="N1224" s="97">
        <v>3031285</v>
      </c>
      <c r="O1224" s="97">
        <v>3031300</v>
      </c>
      <c r="P1224" s="97">
        <v>3031320</v>
      </c>
      <c r="Q1224" s="97">
        <v>3053960</v>
      </c>
      <c r="R1224" s="97">
        <v>3031300</v>
      </c>
      <c r="S1224" s="97">
        <v>3053960</v>
      </c>
      <c r="T1224" s="97">
        <v>3031320</v>
      </c>
      <c r="U1224" s="97">
        <v>3053960</v>
      </c>
      <c r="V1224" s="97">
        <v>3053960</v>
      </c>
      <c r="W1224" s="97">
        <v>3053960</v>
      </c>
      <c r="X1224" s="97">
        <v>3053960</v>
      </c>
      <c r="Y1224" s="97">
        <v>3053960</v>
      </c>
      <c r="Z1224" s="97">
        <v>3053960</v>
      </c>
      <c r="AA1224" s="97">
        <v>3053960</v>
      </c>
      <c r="AB1224" s="97">
        <v>3053960</v>
      </c>
      <c r="AC1224" s="97">
        <v>3053960</v>
      </c>
      <c r="AD1224" s="97">
        <v>3053960</v>
      </c>
      <c r="AE1224" s="97">
        <v>3031320</v>
      </c>
      <c r="AF1224" s="97">
        <v>3031320</v>
      </c>
      <c r="AG1224" s="97">
        <v>3053960</v>
      </c>
      <c r="AH1224" s="97">
        <v>3031320</v>
      </c>
      <c r="AI1224" s="97">
        <v>3053960</v>
      </c>
      <c r="AJ1224" s="97">
        <v>3031300</v>
      </c>
      <c r="AK1224" s="97">
        <v>3053960</v>
      </c>
      <c r="AL1224" s="97">
        <v>3031320</v>
      </c>
      <c r="AM1224" s="97">
        <v>3031285</v>
      </c>
      <c r="AN1224" s="97">
        <v>3053960</v>
      </c>
      <c r="AO1224" s="97">
        <v>3053960</v>
      </c>
    </row>
    <row r="1225" spans="3:41" x14ac:dyDescent="0.25">
      <c r="C1225" s="23" t="s">
        <v>3446</v>
      </c>
      <c r="D1225" s="97">
        <v>3031285</v>
      </c>
      <c r="E1225" s="97">
        <v>3053960</v>
      </c>
      <c r="F1225" s="97">
        <v>3031285</v>
      </c>
      <c r="G1225" s="97">
        <v>3053960</v>
      </c>
      <c r="H1225" s="97">
        <v>3031320</v>
      </c>
      <c r="I1225" s="97">
        <v>3031300</v>
      </c>
      <c r="J1225" s="97">
        <v>3031285</v>
      </c>
      <c r="K1225" s="97">
        <v>3053960</v>
      </c>
      <c r="L1225" s="97">
        <v>3031300</v>
      </c>
      <c r="M1225" s="97">
        <v>3053960</v>
      </c>
      <c r="N1225" s="97">
        <v>3031285</v>
      </c>
      <c r="O1225" s="97">
        <v>3031300</v>
      </c>
      <c r="P1225" s="97">
        <v>3031320</v>
      </c>
      <c r="Q1225" s="97">
        <v>3053960</v>
      </c>
      <c r="R1225" s="97">
        <v>3031300</v>
      </c>
      <c r="S1225" s="97">
        <v>3053960</v>
      </c>
      <c r="T1225" s="97">
        <v>3031320</v>
      </c>
      <c r="U1225" s="97">
        <v>3053960</v>
      </c>
      <c r="V1225" s="97">
        <v>3053960</v>
      </c>
      <c r="W1225" s="97">
        <v>3053960</v>
      </c>
      <c r="X1225" s="97">
        <v>3053960</v>
      </c>
      <c r="Y1225" s="97">
        <v>3053960</v>
      </c>
      <c r="Z1225" s="97">
        <v>3053960</v>
      </c>
      <c r="AA1225" s="97">
        <v>3053960</v>
      </c>
      <c r="AB1225" s="97">
        <v>3053960</v>
      </c>
      <c r="AC1225" s="97">
        <v>3053960</v>
      </c>
      <c r="AD1225" s="97">
        <v>3053960</v>
      </c>
      <c r="AE1225" s="97">
        <v>3031320</v>
      </c>
      <c r="AF1225" s="97">
        <v>3031320</v>
      </c>
      <c r="AG1225" s="97">
        <v>3053960</v>
      </c>
      <c r="AH1225" s="97">
        <v>3031320</v>
      </c>
      <c r="AI1225" s="97">
        <v>3053960</v>
      </c>
      <c r="AJ1225" s="97">
        <v>3031300</v>
      </c>
      <c r="AK1225" s="97">
        <v>3053960</v>
      </c>
      <c r="AL1225" s="97">
        <v>3031320</v>
      </c>
      <c r="AM1225" s="97">
        <v>3031285</v>
      </c>
      <c r="AN1225" s="97">
        <v>3053960</v>
      </c>
      <c r="AO1225" s="97">
        <v>3053960</v>
      </c>
    </row>
    <row r="1226" spans="3:41" x14ac:dyDescent="0.25">
      <c r="C1226" s="23" t="s">
        <v>3439</v>
      </c>
      <c r="D1226" s="97">
        <v>3031285</v>
      </c>
      <c r="E1226" s="97">
        <v>3053960</v>
      </c>
      <c r="F1226" s="97">
        <v>3031285</v>
      </c>
      <c r="G1226" s="97">
        <v>3053960</v>
      </c>
      <c r="H1226" s="97">
        <v>3031320</v>
      </c>
      <c r="I1226" s="97">
        <v>3031300</v>
      </c>
      <c r="J1226" s="97">
        <v>3031285</v>
      </c>
      <c r="K1226" s="97">
        <v>3053960</v>
      </c>
      <c r="L1226" s="97">
        <v>3031300</v>
      </c>
      <c r="M1226" s="97">
        <v>3053960</v>
      </c>
      <c r="N1226" s="97">
        <v>3031285</v>
      </c>
      <c r="O1226" s="97">
        <v>3031300</v>
      </c>
      <c r="P1226" s="97">
        <v>3031320</v>
      </c>
      <c r="Q1226" s="97">
        <v>3053960</v>
      </c>
      <c r="R1226" s="97">
        <v>3031300</v>
      </c>
      <c r="S1226" s="97">
        <v>3053960</v>
      </c>
      <c r="T1226" s="97">
        <v>3031320</v>
      </c>
      <c r="U1226" s="97">
        <v>3053960</v>
      </c>
      <c r="V1226" s="97">
        <v>3053960</v>
      </c>
      <c r="W1226" s="97">
        <v>3053960</v>
      </c>
      <c r="X1226" s="97">
        <v>3053960</v>
      </c>
      <c r="Y1226" s="97">
        <v>3053960</v>
      </c>
      <c r="Z1226" s="97">
        <v>3053960</v>
      </c>
      <c r="AA1226" s="97">
        <v>3053960</v>
      </c>
      <c r="AB1226" s="97">
        <v>3053960</v>
      </c>
      <c r="AC1226" s="97">
        <v>3053960</v>
      </c>
      <c r="AD1226" s="97">
        <v>3053960</v>
      </c>
      <c r="AE1226" s="97">
        <v>3031320</v>
      </c>
      <c r="AF1226" s="97">
        <v>3031320</v>
      </c>
      <c r="AG1226" s="97">
        <v>3053960</v>
      </c>
      <c r="AH1226" s="97">
        <v>3031320</v>
      </c>
      <c r="AI1226" s="97">
        <v>3053960</v>
      </c>
      <c r="AJ1226" s="97">
        <v>3031300</v>
      </c>
      <c r="AK1226" s="97">
        <v>3053960</v>
      </c>
      <c r="AL1226" s="97">
        <v>3031320</v>
      </c>
      <c r="AM1226" s="97">
        <v>3031285</v>
      </c>
      <c r="AN1226" s="97">
        <v>3053960</v>
      </c>
      <c r="AO1226" s="97">
        <v>3053960</v>
      </c>
    </row>
    <row r="1227" spans="3:41" x14ac:dyDescent="0.25">
      <c r="C1227" s="23" t="s">
        <v>3434</v>
      </c>
      <c r="D1227" s="97">
        <v>3502813</v>
      </c>
      <c r="E1227" s="97">
        <v>3536639</v>
      </c>
      <c r="F1227" s="97">
        <v>3502813</v>
      </c>
      <c r="G1227" s="97">
        <v>3536639</v>
      </c>
      <c r="H1227" s="97">
        <v>3502848</v>
      </c>
      <c r="I1227" s="97">
        <v>3502828</v>
      </c>
      <c r="J1227" s="97">
        <v>3502813</v>
      </c>
      <c r="K1227" s="97">
        <v>3536639</v>
      </c>
      <c r="L1227" s="97">
        <v>3502828</v>
      </c>
      <c r="M1227" s="97">
        <v>3536639</v>
      </c>
      <c r="N1227" s="97">
        <v>3502813</v>
      </c>
      <c r="O1227" s="97">
        <v>3502828</v>
      </c>
      <c r="P1227" s="97">
        <v>3502848</v>
      </c>
      <c r="Q1227" s="97">
        <v>3536639</v>
      </c>
      <c r="R1227" s="97">
        <v>3502828</v>
      </c>
      <c r="S1227" s="97">
        <v>3536639</v>
      </c>
      <c r="T1227" s="97">
        <v>3502848</v>
      </c>
      <c r="U1227" s="97">
        <v>3536639</v>
      </c>
      <c r="V1227" s="97">
        <v>3536639</v>
      </c>
      <c r="W1227" s="97">
        <v>3536639</v>
      </c>
      <c r="X1227" s="97">
        <v>3536639</v>
      </c>
      <c r="Y1227" s="97">
        <v>3536639</v>
      </c>
      <c r="Z1227" s="97">
        <v>3536639</v>
      </c>
      <c r="AA1227" s="97">
        <v>3536639</v>
      </c>
      <c r="AB1227" s="97">
        <v>3536639</v>
      </c>
      <c r="AC1227" s="97">
        <v>3536639</v>
      </c>
      <c r="AD1227" s="97">
        <v>3536639</v>
      </c>
      <c r="AE1227" s="97">
        <v>3502848</v>
      </c>
      <c r="AF1227" s="97">
        <v>3502848</v>
      </c>
      <c r="AG1227" s="97">
        <v>3536639</v>
      </c>
      <c r="AH1227" s="97">
        <v>3502848</v>
      </c>
      <c r="AI1227" s="97">
        <v>3536639</v>
      </c>
      <c r="AJ1227" s="97">
        <v>3502828</v>
      </c>
      <c r="AK1227" s="97">
        <v>3536639</v>
      </c>
      <c r="AL1227" s="97">
        <v>3502848</v>
      </c>
      <c r="AM1227" s="97">
        <v>3502813</v>
      </c>
      <c r="AN1227" s="97">
        <v>3536639</v>
      </c>
      <c r="AO1227" s="97">
        <v>3536639</v>
      </c>
    </row>
    <row r="1228" spans="3:41" x14ac:dyDescent="0.25">
      <c r="C1228" s="23" t="s">
        <v>3458</v>
      </c>
      <c r="D1228" s="97">
        <v>3031285</v>
      </c>
      <c r="E1228" s="97">
        <v>3053960</v>
      </c>
      <c r="F1228" s="97">
        <v>3031285</v>
      </c>
      <c r="G1228" s="97">
        <v>3053960</v>
      </c>
      <c r="H1228" s="97">
        <v>3031320</v>
      </c>
      <c r="I1228" s="97">
        <v>3031300</v>
      </c>
      <c r="J1228" s="97">
        <v>3031285</v>
      </c>
      <c r="K1228" s="97">
        <v>3053960</v>
      </c>
      <c r="L1228" s="97">
        <v>3031300</v>
      </c>
      <c r="M1228" s="97">
        <v>3053960</v>
      </c>
      <c r="N1228" s="97">
        <v>3031285</v>
      </c>
      <c r="O1228" s="97">
        <v>3031300</v>
      </c>
      <c r="P1228" s="97">
        <v>3031320</v>
      </c>
      <c r="Q1228" s="97">
        <v>3053960</v>
      </c>
      <c r="R1228" s="97">
        <v>3031300</v>
      </c>
      <c r="S1228" s="97">
        <v>3053960</v>
      </c>
      <c r="T1228" s="97">
        <v>3031320</v>
      </c>
      <c r="U1228" s="97">
        <v>3053960</v>
      </c>
      <c r="V1228" s="97">
        <v>3053960</v>
      </c>
      <c r="W1228" s="97">
        <v>3053960</v>
      </c>
      <c r="X1228" s="97">
        <v>3053960</v>
      </c>
      <c r="Y1228" s="97">
        <v>3053960</v>
      </c>
      <c r="Z1228" s="97">
        <v>3053960</v>
      </c>
      <c r="AA1228" s="97">
        <v>3053960</v>
      </c>
      <c r="AB1228" s="97">
        <v>3053960</v>
      </c>
      <c r="AC1228" s="97">
        <v>3053960</v>
      </c>
      <c r="AD1228" s="97">
        <v>3053960</v>
      </c>
      <c r="AE1228" s="97">
        <v>3031320</v>
      </c>
      <c r="AF1228" s="97">
        <v>3031320</v>
      </c>
      <c r="AG1228" s="97">
        <v>3053960</v>
      </c>
      <c r="AH1228" s="97">
        <v>3031320</v>
      </c>
      <c r="AI1228" s="97">
        <v>3053960</v>
      </c>
      <c r="AJ1228" s="97">
        <v>3031300</v>
      </c>
      <c r="AK1228" s="97">
        <v>3053960</v>
      </c>
      <c r="AL1228" s="97">
        <v>3031320</v>
      </c>
      <c r="AM1228" s="97">
        <v>3031285</v>
      </c>
      <c r="AN1228" s="97">
        <v>3053960</v>
      </c>
      <c r="AO1228" s="97">
        <v>3053960</v>
      </c>
    </row>
    <row r="1229" spans="3:41" x14ac:dyDescent="0.25">
      <c r="C1229" s="23" t="s">
        <v>3388</v>
      </c>
      <c r="D1229" s="97">
        <v>3558757</v>
      </c>
      <c r="E1229" s="97">
        <v>3593906</v>
      </c>
      <c r="F1229" s="97">
        <v>3558757</v>
      </c>
      <c r="G1229" s="97">
        <v>3593906</v>
      </c>
      <c r="H1229" s="97">
        <v>3558792</v>
      </c>
      <c r="I1229" s="97">
        <v>3558772</v>
      </c>
      <c r="J1229" s="97">
        <v>3558757</v>
      </c>
      <c r="K1229" s="97">
        <v>3593906</v>
      </c>
      <c r="L1229" s="97">
        <v>3558772</v>
      </c>
      <c r="M1229" s="97">
        <v>3593906</v>
      </c>
      <c r="N1229" s="97">
        <v>3558757</v>
      </c>
      <c r="O1229" s="97">
        <v>3558772</v>
      </c>
      <c r="P1229" s="97">
        <v>3558792</v>
      </c>
      <c r="Q1229" s="97">
        <v>3593906</v>
      </c>
      <c r="R1229" s="97">
        <v>3558772</v>
      </c>
      <c r="S1229" s="97">
        <v>3593906</v>
      </c>
      <c r="T1229" s="97">
        <v>3558792</v>
      </c>
      <c r="U1229" s="97">
        <v>3593906</v>
      </c>
      <c r="V1229" s="97">
        <v>3593906</v>
      </c>
      <c r="W1229" s="97">
        <v>3593906</v>
      </c>
      <c r="X1229" s="97">
        <v>3593906</v>
      </c>
      <c r="Y1229" s="97">
        <v>3593906</v>
      </c>
      <c r="Z1229" s="97">
        <v>3593906</v>
      </c>
      <c r="AA1229" s="97">
        <v>3593906</v>
      </c>
      <c r="AB1229" s="97">
        <v>3593906</v>
      </c>
      <c r="AC1229" s="97">
        <v>3593906</v>
      </c>
      <c r="AD1229" s="97">
        <v>3593906</v>
      </c>
      <c r="AE1229" s="97">
        <v>3558792</v>
      </c>
      <c r="AF1229" s="97">
        <v>3558792</v>
      </c>
      <c r="AG1229" s="97">
        <v>3593906</v>
      </c>
      <c r="AH1229" s="97">
        <v>3558792</v>
      </c>
      <c r="AI1229" s="97">
        <v>3593906</v>
      </c>
      <c r="AJ1229" s="97">
        <v>3558772</v>
      </c>
      <c r="AK1229" s="97">
        <v>3593906</v>
      </c>
      <c r="AL1229" s="97">
        <v>3558792</v>
      </c>
      <c r="AM1229" s="97">
        <v>3558757</v>
      </c>
      <c r="AN1229" s="97">
        <v>3593906</v>
      </c>
      <c r="AO1229" s="97">
        <v>3593906</v>
      </c>
    </row>
    <row r="1230" spans="3:41" x14ac:dyDescent="0.25">
      <c r="C1230" s="23" t="s">
        <v>3412</v>
      </c>
      <c r="D1230" s="97">
        <v>3502813</v>
      </c>
      <c r="E1230" s="97">
        <v>3536639</v>
      </c>
      <c r="F1230" s="97">
        <v>3502813</v>
      </c>
      <c r="G1230" s="97">
        <v>3536639</v>
      </c>
      <c r="H1230" s="97">
        <v>3502848</v>
      </c>
      <c r="I1230" s="97">
        <v>3502828</v>
      </c>
      <c r="J1230" s="97">
        <v>3502813</v>
      </c>
      <c r="K1230" s="97">
        <v>3536639</v>
      </c>
      <c r="L1230" s="97">
        <v>3502828</v>
      </c>
      <c r="M1230" s="97">
        <v>3536639</v>
      </c>
      <c r="N1230" s="97">
        <v>3502813</v>
      </c>
      <c r="O1230" s="97">
        <v>3502828</v>
      </c>
      <c r="P1230" s="97">
        <v>3502848</v>
      </c>
      <c r="Q1230" s="97">
        <v>3536639</v>
      </c>
      <c r="R1230" s="97">
        <v>3502828</v>
      </c>
      <c r="S1230" s="97">
        <v>3536639</v>
      </c>
      <c r="T1230" s="97">
        <v>3502848</v>
      </c>
      <c r="U1230" s="97">
        <v>3536639</v>
      </c>
      <c r="V1230" s="97">
        <v>3536639</v>
      </c>
      <c r="W1230" s="97">
        <v>3536639</v>
      </c>
      <c r="X1230" s="97">
        <v>3536639</v>
      </c>
      <c r="Y1230" s="97">
        <v>3536639</v>
      </c>
      <c r="Z1230" s="97">
        <v>3536639</v>
      </c>
      <c r="AA1230" s="97">
        <v>3536639</v>
      </c>
      <c r="AB1230" s="97">
        <v>3536639</v>
      </c>
      <c r="AC1230" s="97">
        <v>3536639</v>
      </c>
      <c r="AD1230" s="97">
        <v>3536639</v>
      </c>
      <c r="AE1230" s="97">
        <v>3502848</v>
      </c>
      <c r="AF1230" s="97">
        <v>3502848</v>
      </c>
      <c r="AG1230" s="97">
        <v>3536639</v>
      </c>
      <c r="AH1230" s="97">
        <v>3502848</v>
      </c>
      <c r="AI1230" s="97">
        <v>3536639</v>
      </c>
      <c r="AJ1230" s="97">
        <v>3502828</v>
      </c>
      <c r="AK1230" s="97">
        <v>3536639</v>
      </c>
      <c r="AL1230" s="97">
        <v>3502848</v>
      </c>
      <c r="AM1230" s="97">
        <v>3502813</v>
      </c>
      <c r="AN1230" s="97">
        <v>3536639</v>
      </c>
      <c r="AO1230" s="97">
        <v>3536639</v>
      </c>
    </row>
    <row r="1231" spans="3:41" x14ac:dyDescent="0.25">
      <c r="C1231" s="23" t="s">
        <v>3404</v>
      </c>
      <c r="D1231" s="97">
        <v>3558757</v>
      </c>
      <c r="E1231" s="97">
        <v>3593906</v>
      </c>
      <c r="F1231" s="97">
        <v>3558757</v>
      </c>
      <c r="G1231" s="97">
        <v>3593906</v>
      </c>
      <c r="H1231" s="97">
        <v>3558792</v>
      </c>
      <c r="I1231" s="97">
        <v>3558772</v>
      </c>
      <c r="J1231" s="97">
        <v>3558757</v>
      </c>
      <c r="K1231" s="97">
        <v>3593906</v>
      </c>
      <c r="L1231" s="97">
        <v>3558772</v>
      </c>
      <c r="M1231" s="97">
        <v>3593906</v>
      </c>
      <c r="N1231" s="97">
        <v>3558757</v>
      </c>
      <c r="O1231" s="97">
        <v>3558772</v>
      </c>
      <c r="P1231" s="97">
        <v>3558792</v>
      </c>
      <c r="Q1231" s="97">
        <v>3593906</v>
      </c>
      <c r="R1231" s="97">
        <v>3558772</v>
      </c>
      <c r="S1231" s="97">
        <v>3593906</v>
      </c>
      <c r="T1231" s="97">
        <v>3558792</v>
      </c>
      <c r="U1231" s="97">
        <v>3593906</v>
      </c>
      <c r="V1231" s="97">
        <v>3593906</v>
      </c>
      <c r="W1231" s="97">
        <v>3593906</v>
      </c>
      <c r="X1231" s="97">
        <v>3593906</v>
      </c>
      <c r="Y1231" s="97">
        <v>3593906</v>
      </c>
      <c r="Z1231" s="97">
        <v>3593906</v>
      </c>
      <c r="AA1231" s="97">
        <v>3593906</v>
      </c>
      <c r="AB1231" s="97">
        <v>3593906</v>
      </c>
      <c r="AC1231" s="97">
        <v>3593906</v>
      </c>
      <c r="AD1231" s="97">
        <v>3593906</v>
      </c>
      <c r="AE1231" s="97">
        <v>3558792</v>
      </c>
      <c r="AF1231" s="97">
        <v>3558792</v>
      </c>
      <c r="AG1231" s="97">
        <v>3593906</v>
      </c>
      <c r="AH1231" s="97">
        <v>3558792</v>
      </c>
      <c r="AI1231" s="97">
        <v>3593906</v>
      </c>
      <c r="AJ1231" s="97">
        <v>3558772</v>
      </c>
      <c r="AK1231" s="97">
        <v>3593906</v>
      </c>
      <c r="AL1231" s="97">
        <v>3558792</v>
      </c>
      <c r="AM1231" s="97">
        <v>3558757</v>
      </c>
      <c r="AN1231" s="97">
        <v>3593906</v>
      </c>
      <c r="AO1231" s="97">
        <v>3593906</v>
      </c>
    </row>
    <row r="1232" spans="3:41" x14ac:dyDescent="0.25">
      <c r="C1232" s="23" t="s">
        <v>3396</v>
      </c>
      <c r="D1232" s="97">
        <v>3558757</v>
      </c>
      <c r="E1232" s="97">
        <v>3593906</v>
      </c>
      <c r="F1232" s="97">
        <v>3558757</v>
      </c>
      <c r="G1232" s="97">
        <v>3593906</v>
      </c>
      <c r="H1232" s="97">
        <v>3558792</v>
      </c>
      <c r="I1232" s="97">
        <v>3558772</v>
      </c>
      <c r="J1232" s="97">
        <v>3558757</v>
      </c>
      <c r="K1232" s="97">
        <v>3593906</v>
      </c>
      <c r="L1232" s="97">
        <v>3558772</v>
      </c>
      <c r="M1232" s="97">
        <v>3593906</v>
      </c>
      <c r="N1232" s="97">
        <v>3558757</v>
      </c>
      <c r="O1232" s="97">
        <v>3558772</v>
      </c>
      <c r="P1232" s="97">
        <v>3558792</v>
      </c>
      <c r="Q1232" s="97">
        <v>3593906</v>
      </c>
      <c r="R1232" s="97">
        <v>3558772</v>
      </c>
      <c r="S1232" s="97">
        <v>3593906</v>
      </c>
      <c r="T1232" s="97">
        <v>3558792</v>
      </c>
      <c r="U1232" s="97">
        <v>3593906</v>
      </c>
      <c r="V1232" s="97">
        <v>3593906</v>
      </c>
      <c r="W1232" s="97">
        <v>3593906</v>
      </c>
      <c r="X1232" s="97">
        <v>3593906</v>
      </c>
      <c r="Y1232" s="97">
        <v>3593906</v>
      </c>
      <c r="Z1232" s="97">
        <v>3593906</v>
      </c>
      <c r="AA1232" s="97">
        <v>3593906</v>
      </c>
      <c r="AB1232" s="97">
        <v>3593906</v>
      </c>
      <c r="AC1232" s="97">
        <v>3593906</v>
      </c>
      <c r="AD1232" s="97">
        <v>3593906</v>
      </c>
      <c r="AE1232" s="97">
        <v>3558792</v>
      </c>
      <c r="AF1232" s="97">
        <v>3558792</v>
      </c>
      <c r="AG1232" s="97">
        <v>3593906</v>
      </c>
      <c r="AH1232" s="97">
        <v>3558792</v>
      </c>
      <c r="AI1232" s="97">
        <v>3593906</v>
      </c>
      <c r="AJ1232" s="97">
        <v>3558772</v>
      </c>
      <c r="AK1232" s="97">
        <v>3593906</v>
      </c>
      <c r="AL1232" s="97">
        <v>3558792</v>
      </c>
      <c r="AM1232" s="97">
        <v>3558757</v>
      </c>
      <c r="AN1232" s="97">
        <v>3593906</v>
      </c>
      <c r="AO1232" s="97">
        <v>3593906</v>
      </c>
    </row>
    <row r="1233" spans="3:41" x14ac:dyDescent="0.25">
      <c r="C1233" s="23" t="s">
        <v>3427</v>
      </c>
      <c r="D1233" s="97">
        <v>3502813</v>
      </c>
      <c r="E1233" s="97">
        <v>3536639</v>
      </c>
      <c r="F1233" s="97">
        <v>3502813</v>
      </c>
      <c r="G1233" s="97">
        <v>3536639</v>
      </c>
      <c r="H1233" s="97">
        <v>3502848</v>
      </c>
      <c r="I1233" s="97">
        <v>3502828</v>
      </c>
      <c r="J1233" s="97">
        <v>3502813</v>
      </c>
      <c r="K1233" s="97">
        <v>3536639</v>
      </c>
      <c r="L1233" s="97">
        <v>3502828</v>
      </c>
      <c r="M1233" s="97">
        <v>3536639</v>
      </c>
      <c r="N1233" s="97">
        <v>3502813</v>
      </c>
      <c r="O1233" s="97">
        <v>3502828</v>
      </c>
      <c r="P1233" s="97">
        <v>3502848</v>
      </c>
      <c r="Q1233" s="97">
        <v>3536639</v>
      </c>
      <c r="R1233" s="97">
        <v>3502828</v>
      </c>
      <c r="S1233" s="97">
        <v>3536639</v>
      </c>
      <c r="T1233" s="97">
        <v>3502848</v>
      </c>
      <c r="U1233" s="97">
        <v>3536639</v>
      </c>
      <c r="V1233" s="97">
        <v>3536639</v>
      </c>
      <c r="W1233" s="97">
        <v>3536639</v>
      </c>
      <c r="X1233" s="97">
        <v>3536639</v>
      </c>
      <c r="Y1233" s="97">
        <v>3536639</v>
      </c>
      <c r="Z1233" s="97">
        <v>3536639</v>
      </c>
      <c r="AA1233" s="97">
        <v>3536639</v>
      </c>
      <c r="AB1233" s="97">
        <v>3536639</v>
      </c>
      <c r="AC1233" s="97">
        <v>3536639</v>
      </c>
      <c r="AD1233" s="97">
        <v>3536639</v>
      </c>
      <c r="AE1233" s="97">
        <v>3502848</v>
      </c>
      <c r="AF1233" s="97">
        <v>3502848</v>
      </c>
      <c r="AG1233" s="97">
        <v>3536639</v>
      </c>
      <c r="AH1233" s="97">
        <v>3502848</v>
      </c>
      <c r="AI1233" s="97">
        <v>3536639</v>
      </c>
      <c r="AJ1233" s="97">
        <v>3502828</v>
      </c>
      <c r="AK1233" s="97">
        <v>3536639</v>
      </c>
      <c r="AL1233" s="97">
        <v>3502848</v>
      </c>
      <c r="AM1233" s="97">
        <v>3502813</v>
      </c>
      <c r="AN1233" s="97">
        <v>3536639</v>
      </c>
      <c r="AO1233" s="97">
        <v>3536639</v>
      </c>
    </row>
    <row r="1234" spans="3:41" x14ac:dyDescent="0.25">
      <c r="C1234" s="23" t="s">
        <v>3420</v>
      </c>
      <c r="D1234" s="97">
        <v>3502813</v>
      </c>
      <c r="E1234" s="97">
        <v>3536639</v>
      </c>
      <c r="F1234" s="97">
        <v>3502813</v>
      </c>
      <c r="G1234" s="97">
        <v>3536639</v>
      </c>
      <c r="H1234" s="97">
        <v>3502848</v>
      </c>
      <c r="I1234" s="97">
        <v>3502828</v>
      </c>
      <c r="J1234" s="97">
        <v>3502813</v>
      </c>
      <c r="K1234" s="97">
        <v>3536639</v>
      </c>
      <c r="L1234" s="97">
        <v>3502828</v>
      </c>
      <c r="M1234" s="97">
        <v>3536639</v>
      </c>
      <c r="N1234" s="97">
        <v>3502813</v>
      </c>
      <c r="O1234" s="97">
        <v>3502828</v>
      </c>
      <c r="P1234" s="97">
        <v>3502848</v>
      </c>
      <c r="Q1234" s="97">
        <v>3536639</v>
      </c>
      <c r="R1234" s="97">
        <v>3502828</v>
      </c>
      <c r="S1234" s="97">
        <v>3536639</v>
      </c>
      <c r="T1234" s="97">
        <v>3502848</v>
      </c>
      <c r="U1234" s="97">
        <v>3536639</v>
      </c>
      <c r="V1234" s="97">
        <v>3536639</v>
      </c>
      <c r="W1234" s="97">
        <v>3536639</v>
      </c>
      <c r="X1234" s="97">
        <v>3536639</v>
      </c>
      <c r="Y1234" s="97">
        <v>3536639</v>
      </c>
      <c r="Z1234" s="97">
        <v>3536639</v>
      </c>
      <c r="AA1234" s="97">
        <v>3536639</v>
      </c>
      <c r="AB1234" s="97">
        <v>3536639</v>
      </c>
      <c r="AC1234" s="97">
        <v>3536639</v>
      </c>
      <c r="AD1234" s="97">
        <v>3536639</v>
      </c>
      <c r="AE1234" s="97">
        <v>3502848</v>
      </c>
      <c r="AF1234" s="97">
        <v>3502848</v>
      </c>
      <c r="AG1234" s="97">
        <v>3536639</v>
      </c>
      <c r="AH1234" s="97">
        <v>3502848</v>
      </c>
      <c r="AI1234" s="97">
        <v>3536639</v>
      </c>
      <c r="AJ1234" s="97">
        <v>3502828</v>
      </c>
      <c r="AK1234" s="97">
        <v>3536639</v>
      </c>
      <c r="AL1234" s="97">
        <v>3502848</v>
      </c>
      <c r="AM1234" s="97">
        <v>3502813</v>
      </c>
      <c r="AN1234" s="97">
        <v>3536639</v>
      </c>
      <c r="AO1234" s="97">
        <v>3536639</v>
      </c>
    </row>
    <row r="1235" spans="3:41" x14ac:dyDescent="0.25">
      <c r="C1235" s="23" t="s">
        <v>3463</v>
      </c>
      <c r="D1235" s="97">
        <v>3031285</v>
      </c>
      <c r="E1235" s="97">
        <v>3053960</v>
      </c>
      <c r="F1235" s="97">
        <v>3031285</v>
      </c>
      <c r="G1235" s="97">
        <v>3053960</v>
      </c>
      <c r="H1235" s="97">
        <v>3031320</v>
      </c>
      <c r="I1235" s="97">
        <v>3031300</v>
      </c>
      <c r="J1235" s="97">
        <v>3031285</v>
      </c>
      <c r="K1235" s="97">
        <v>3053960</v>
      </c>
      <c r="L1235" s="97">
        <v>3031300</v>
      </c>
      <c r="M1235" s="97">
        <v>3053960</v>
      </c>
      <c r="N1235" s="97">
        <v>3031285</v>
      </c>
      <c r="O1235" s="97">
        <v>3031300</v>
      </c>
      <c r="P1235" s="97">
        <v>3031320</v>
      </c>
      <c r="Q1235" s="97">
        <v>3053960</v>
      </c>
      <c r="R1235" s="97">
        <v>3031300</v>
      </c>
      <c r="S1235" s="97">
        <v>3053960</v>
      </c>
      <c r="T1235" s="97">
        <v>3031320</v>
      </c>
      <c r="U1235" s="97">
        <v>3053960</v>
      </c>
      <c r="V1235" s="97">
        <v>3053960</v>
      </c>
      <c r="W1235" s="97">
        <v>3053960</v>
      </c>
      <c r="X1235" s="97">
        <v>3053960</v>
      </c>
      <c r="Y1235" s="97">
        <v>3053960</v>
      </c>
      <c r="Z1235" s="97">
        <v>3053960</v>
      </c>
      <c r="AA1235" s="97">
        <v>3053960</v>
      </c>
      <c r="AB1235" s="97">
        <v>3053960</v>
      </c>
      <c r="AC1235" s="97">
        <v>3053960</v>
      </c>
      <c r="AD1235" s="97">
        <v>3053960</v>
      </c>
      <c r="AE1235" s="97">
        <v>3031320</v>
      </c>
      <c r="AF1235" s="97">
        <v>3031320</v>
      </c>
      <c r="AG1235" s="97">
        <v>3053960</v>
      </c>
      <c r="AH1235" s="97">
        <v>3031320</v>
      </c>
      <c r="AI1235" s="97">
        <v>3053960</v>
      </c>
      <c r="AJ1235" s="97">
        <v>3031300</v>
      </c>
      <c r="AK1235" s="97">
        <v>3053960</v>
      </c>
      <c r="AL1235" s="97">
        <v>3031320</v>
      </c>
      <c r="AM1235" s="97">
        <v>3031285</v>
      </c>
      <c r="AN1235" s="97">
        <v>3053960</v>
      </c>
      <c r="AO1235" s="97">
        <v>3053960</v>
      </c>
    </row>
    <row r="1236" spans="3:41" x14ac:dyDescent="0.25">
      <c r="C1236" s="23" t="s">
        <v>3320</v>
      </c>
      <c r="D1236" s="97">
        <v>9270373</v>
      </c>
      <c r="E1236" s="97">
        <v>9440594</v>
      </c>
      <c r="F1236" s="97">
        <v>9270373</v>
      </c>
      <c r="G1236" s="97">
        <v>9440594</v>
      </c>
      <c r="H1236" s="97">
        <v>9270408</v>
      </c>
      <c r="I1236" s="97">
        <v>9270388</v>
      </c>
      <c r="J1236" s="97">
        <v>9270373</v>
      </c>
      <c r="K1236" s="97">
        <v>9440594</v>
      </c>
      <c r="L1236" s="97">
        <v>9270388</v>
      </c>
      <c r="M1236" s="97">
        <v>9440594</v>
      </c>
      <c r="N1236" s="97">
        <v>9270373</v>
      </c>
      <c r="O1236" s="97">
        <v>9270388</v>
      </c>
      <c r="P1236" s="97">
        <v>9270408</v>
      </c>
      <c r="Q1236" s="97">
        <v>9440594</v>
      </c>
      <c r="R1236" s="97">
        <v>9270388</v>
      </c>
      <c r="S1236" s="97">
        <v>9440594</v>
      </c>
      <c r="T1236" s="97">
        <v>9270408</v>
      </c>
      <c r="U1236" s="97">
        <v>9440594</v>
      </c>
      <c r="V1236" s="97">
        <v>9440594</v>
      </c>
      <c r="W1236" s="97">
        <v>9440594</v>
      </c>
      <c r="X1236" s="97">
        <v>9440594</v>
      </c>
      <c r="Y1236" s="97">
        <v>9440594</v>
      </c>
      <c r="Z1236" s="97">
        <v>9440594</v>
      </c>
      <c r="AA1236" s="97">
        <v>9440594</v>
      </c>
      <c r="AB1236" s="97">
        <v>9440594</v>
      </c>
      <c r="AC1236" s="97">
        <v>9440594</v>
      </c>
      <c r="AD1236" s="97">
        <v>9440594</v>
      </c>
      <c r="AE1236" s="97">
        <v>9270408</v>
      </c>
      <c r="AF1236" s="97">
        <v>9270408</v>
      </c>
      <c r="AG1236" s="97">
        <v>9440594</v>
      </c>
      <c r="AH1236" s="97">
        <v>9270408</v>
      </c>
      <c r="AI1236" s="97">
        <v>9440594</v>
      </c>
      <c r="AJ1236" s="97">
        <v>9270388</v>
      </c>
      <c r="AK1236" s="97">
        <v>9440594</v>
      </c>
      <c r="AL1236" s="97">
        <v>9270408</v>
      </c>
      <c r="AM1236" s="97">
        <v>9270373</v>
      </c>
      <c r="AN1236" s="97">
        <v>9440594</v>
      </c>
      <c r="AO1236" s="97">
        <v>9440594</v>
      </c>
    </row>
    <row r="1237" spans="3:41" x14ac:dyDescent="0.25">
      <c r="C1237" s="23" t="s">
        <v>3328</v>
      </c>
      <c r="D1237" s="97">
        <v>9270373</v>
      </c>
      <c r="E1237" s="97">
        <v>9440594</v>
      </c>
      <c r="F1237" s="97">
        <v>9270373</v>
      </c>
      <c r="G1237" s="97">
        <v>9440594</v>
      </c>
      <c r="H1237" s="97">
        <v>9270408</v>
      </c>
      <c r="I1237" s="97">
        <v>9270388</v>
      </c>
      <c r="J1237" s="97">
        <v>9270373</v>
      </c>
      <c r="K1237" s="97">
        <v>9440594</v>
      </c>
      <c r="L1237" s="97">
        <v>9270388</v>
      </c>
      <c r="M1237" s="97">
        <v>9440594</v>
      </c>
      <c r="N1237" s="97">
        <v>9270373</v>
      </c>
      <c r="O1237" s="97">
        <v>9270388</v>
      </c>
      <c r="P1237" s="97">
        <v>9270408</v>
      </c>
      <c r="Q1237" s="97">
        <v>9440594</v>
      </c>
      <c r="R1237" s="97">
        <v>9270388</v>
      </c>
      <c r="S1237" s="97">
        <v>9440594</v>
      </c>
      <c r="T1237" s="97">
        <v>9270408</v>
      </c>
      <c r="U1237" s="97">
        <v>9440594</v>
      </c>
      <c r="V1237" s="97">
        <v>9440594</v>
      </c>
      <c r="W1237" s="97">
        <v>9440594</v>
      </c>
      <c r="X1237" s="97">
        <v>9440594</v>
      </c>
      <c r="Y1237" s="97">
        <v>9440594</v>
      </c>
      <c r="Z1237" s="97">
        <v>9440594</v>
      </c>
      <c r="AA1237" s="97">
        <v>9440594</v>
      </c>
      <c r="AB1237" s="97">
        <v>9440594</v>
      </c>
      <c r="AC1237" s="97">
        <v>9440594</v>
      </c>
      <c r="AD1237" s="97">
        <v>9440594</v>
      </c>
      <c r="AE1237" s="97">
        <v>9270408</v>
      </c>
      <c r="AF1237" s="97">
        <v>9270408</v>
      </c>
      <c r="AG1237" s="97">
        <v>9440594</v>
      </c>
      <c r="AH1237" s="97">
        <v>9270408</v>
      </c>
      <c r="AI1237" s="97">
        <v>9440594</v>
      </c>
      <c r="AJ1237" s="97">
        <v>9270388</v>
      </c>
      <c r="AK1237" s="97">
        <v>9440594</v>
      </c>
      <c r="AL1237" s="97">
        <v>9270408</v>
      </c>
      <c r="AM1237" s="97">
        <v>9270373</v>
      </c>
      <c r="AN1237" s="97">
        <v>9440594</v>
      </c>
      <c r="AO1237" s="97">
        <v>9440594</v>
      </c>
    </row>
    <row r="1238" spans="3:41" x14ac:dyDescent="0.25">
      <c r="C1238" s="23" t="s">
        <v>3336</v>
      </c>
      <c r="D1238" s="97">
        <v>9270373</v>
      </c>
      <c r="E1238" s="97">
        <v>9440594</v>
      </c>
      <c r="F1238" s="97">
        <v>9270373</v>
      </c>
      <c r="G1238" s="97">
        <v>9440594</v>
      </c>
      <c r="H1238" s="97">
        <v>9270408</v>
      </c>
      <c r="I1238" s="97">
        <v>9270388</v>
      </c>
      <c r="J1238" s="97">
        <v>9270373</v>
      </c>
      <c r="K1238" s="97">
        <v>9440594</v>
      </c>
      <c r="L1238" s="97">
        <v>9270388</v>
      </c>
      <c r="M1238" s="97">
        <v>9440594</v>
      </c>
      <c r="N1238" s="97">
        <v>9270373</v>
      </c>
      <c r="O1238" s="97">
        <v>9270388</v>
      </c>
      <c r="P1238" s="97">
        <v>9270408</v>
      </c>
      <c r="Q1238" s="97">
        <v>9440594</v>
      </c>
      <c r="R1238" s="97">
        <v>9270388</v>
      </c>
      <c r="S1238" s="97">
        <v>9440594</v>
      </c>
      <c r="T1238" s="97">
        <v>9270408</v>
      </c>
      <c r="U1238" s="97">
        <v>9440594</v>
      </c>
      <c r="V1238" s="97">
        <v>9440594</v>
      </c>
      <c r="W1238" s="97">
        <v>9440594</v>
      </c>
      <c r="X1238" s="97">
        <v>9440594</v>
      </c>
      <c r="Y1238" s="97">
        <v>9440594</v>
      </c>
      <c r="Z1238" s="97">
        <v>9440594</v>
      </c>
      <c r="AA1238" s="97">
        <v>9440594</v>
      </c>
      <c r="AB1238" s="97">
        <v>9440594</v>
      </c>
      <c r="AC1238" s="97">
        <v>9440594</v>
      </c>
      <c r="AD1238" s="97">
        <v>9440594</v>
      </c>
      <c r="AE1238" s="97">
        <v>9270408</v>
      </c>
      <c r="AF1238" s="97">
        <v>9270408</v>
      </c>
      <c r="AG1238" s="97">
        <v>9440594</v>
      </c>
      <c r="AH1238" s="97">
        <v>9270408</v>
      </c>
      <c r="AI1238" s="97">
        <v>9440594</v>
      </c>
      <c r="AJ1238" s="97">
        <v>9270388</v>
      </c>
      <c r="AK1238" s="97">
        <v>9440594</v>
      </c>
      <c r="AL1238" s="97">
        <v>9270408</v>
      </c>
      <c r="AM1238" s="97">
        <v>9270373</v>
      </c>
      <c r="AN1238" s="97">
        <v>9440594</v>
      </c>
      <c r="AO1238" s="97">
        <v>9440594</v>
      </c>
    </row>
    <row r="1239" spans="3:41" x14ac:dyDescent="0.25">
      <c r="C1239" s="23" t="s">
        <v>3380</v>
      </c>
      <c r="D1239" s="97">
        <v>3558757</v>
      </c>
      <c r="E1239" s="97">
        <v>3593906</v>
      </c>
      <c r="F1239" s="97">
        <v>3558757</v>
      </c>
      <c r="G1239" s="97">
        <v>3593906</v>
      </c>
      <c r="H1239" s="97">
        <v>3558792</v>
      </c>
      <c r="I1239" s="97">
        <v>3558772</v>
      </c>
      <c r="J1239" s="97">
        <v>3558757</v>
      </c>
      <c r="K1239" s="97">
        <v>3593906</v>
      </c>
      <c r="L1239" s="97">
        <v>3558772</v>
      </c>
      <c r="M1239" s="97">
        <v>3593906</v>
      </c>
      <c r="N1239" s="97">
        <v>3558757</v>
      </c>
      <c r="O1239" s="97">
        <v>3558772</v>
      </c>
      <c r="P1239" s="97">
        <v>3558792</v>
      </c>
      <c r="Q1239" s="97">
        <v>3593906</v>
      </c>
      <c r="R1239" s="97">
        <v>3558772</v>
      </c>
      <c r="S1239" s="97">
        <v>3593906</v>
      </c>
      <c r="T1239" s="97">
        <v>3558792</v>
      </c>
      <c r="U1239" s="97">
        <v>3593906</v>
      </c>
      <c r="V1239" s="97">
        <v>3593906</v>
      </c>
      <c r="W1239" s="97">
        <v>3593906</v>
      </c>
      <c r="X1239" s="97">
        <v>3593906</v>
      </c>
      <c r="Y1239" s="97">
        <v>3593906</v>
      </c>
      <c r="Z1239" s="97">
        <v>3593906</v>
      </c>
      <c r="AA1239" s="97">
        <v>3593906</v>
      </c>
      <c r="AB1239" s="97">
        <v>3593906</v>
      </c>
      <c r="AC1239" s="97">
        <v>3593906</v>
      </c>
      <c r="AD1239" s="97">
        <v>3593906</v>
      </c>
      <c r="AE1239" s="97">
        <v>3558792</v>
      </c>
      <c r="AF1239" s="97">
        <v>3558792</v>
      </c>
      <c r="AG1239" s="97">
        <v>3593906</v>
      </c>
      <c r="AH1239" s="97">
        <v>3558792</v>
      </c>
      <c r="AI1239" s="97">
        <v>3593906</v>
      </c>
      <c r="AJ1239" s="97">
        <v>3558772</v>
      </c>
      <c r="AK1239" s="97">
        <v>3593906</v>
      </c>
      <c r="AL1239" s="97">
        <v>3558792</v>
      </c>
      <c r="AM1239" s="97">
        <v>3558757</v>
      </c>
      <c r="AN1239" s="97">
        <v>3593906</v>
      </c>
      <c r="AO1239" s="97">
        <v>3593906</v>
      </c>
    </row>
    <row r="1240" spans="3:41" x14ac:dyDescent="0.25">
      <c r="C1240" s="23" t="s">
        <v>3373</v>
      </c>
      <c r="D1240" s="97">
        <v>3558757</v>
      </c>
      <c r="E1240" s="97">
        <v>3593906</v>
      </c>
      <c r="F1240" s="97">
        <v>3558757</v>
      </c>
      <c r="G1240" s="97">
        <v>3593906</v>
      </c>
      <c r="H1240" s="97">
        <v>3558792</v>
      </c>
      <c r="I1240" s="97">
        <v>3558772</v>
      </c>
      <c r="J1240" s="97">
        <v>3558757</v>
      </c>
      <c r="K1240" s="97">
        <v>3593906</v>
      </c>
      <c r="L1240" s="97">
        <v>3558772</v>
      </c>
      <c r="M1240" s="97">
        <v>3593906</v>
      </c>
      <c r="N1240" s="97">
        <v>3558757</v>
      </c>
      <c r="O1240" s="97">
        <v>3558772</v>
      </c>
      <c r="P1240" s="97">
        <v>3558792</v>
      </c>
      <c r="Q1240" s="97">
        <v>3593906</v>
      </c>
      <c r="R1240" s="97">
        <v>3558772</v>
      </c>
      <c r="S1240" s="97">
        <v>3593906</v>
      </c>
      <c r="T1240" s="97">
        <v>3558792</v>
      </c>
      <c r="U1240" s="97">
        <v>3593906</v>
      </c>
      <c r="V1240" s="97">
        <v>3593906</v>
      </c>
      <c r="W1240" s="97">
        <v>3593906</v>
      </c>
      <c r="X1240" s="97">
        <v>3593906</v>
      </c>
      <c r="Y1240" s="97">
        <v>3593906</v>
      </c>
      <c r="Z1240" s="97">
        <v>3593906</v>
      </c>
      <c r="AA1240" s="97">
        <v>3593906</v>
      </c>
      <c r="AB1240" s="97">
        <v>3593906</v>
      </c>
      <c r="AC1240" s="97">
        <v>3593906</v>
      </c>
      <c r="AD1240" s="97">
        <v>3593906</v>
      </c>
      <c r="AE1240" s="97">
        <v>3558792</v>
      </c>
      <c r="AF1240" s="97">
        <v>3558792</v>
      </c>
      <c r="AG1240" s="97">
        <v>3593906</v>
      </c>
      <c r="AH1240" s="97">
        <v>3558792</v>
      </c>
      <c r="AI1240" s="97">
        <v>3593906</v>
      </c>
      <c r="AJ1240" s="97">
        <v>3558772</v>
      </c>
      <c r="AK1240" s="97">
        <v>3593906</v>
      </c>
      <c r="AL1240" s="97">
        <v>3558792</v>
      </c>
      <c r="AM1240" s="97">
        <v>3558757</v>
      </c>
      <c r="AN1240" s="97">
        <v>3593906</v>
      </c>
      <c r="AO1240" s="97">
        <v>3593906</v>
      </c>
    </row>
    <row r="1241" spans="3:41" x14ac:dyDescent="0.25">
      <c r="C1241" s="23" t="s">
        <v>3366</v>
      </c>
      <c r="D1241" s="97">
        <v>3558757</v>
      </c>
      <c r="E1241" s="97">
        <v>3593906</v>
      </c>
      <c r="F1241" s="97">
        <v>3558757</v>
      </c>
      <c r="G1241" s="97">
        <v>3593906</v>
      </c>
      <c r="H1241" s="97">
        <v>3558792</v>
      </c>
      <c r="I1241" s="97">
        <v>3558772</v>
      </c>
      <c r="J1241" s="97">
        <v>3558757</v>
      </c>
      <c r="K1241" s="97">
        <v>3593906</v>
      </c>
      <c r="L1241" s="97">
        <v>3558772</v>
      </c>
      <c r="M1241" s="97">
        <v>3593906</v>
      </c>
      <c r="N1241" s="97">
        <v>3558757</v>
      </c>
      <c r="O1241" s="97">
        <v>3558772</v>
      </c>
      <c r="P1241" s="97">
        <v>3558792</v>
      </c>
      <c r="Q1241" s="97">
        <v>3593906</v>
      </c>
      <c r="R1241" s="97">
        <v>3558772</v>
      </c>
      <c r="S1241" s="97">
        <v>3593906</v>
      </c>
      <c r="T1241" s="97">
        <v>3558792</v>
      </c>
      <c r="U1241" s="97">
        <v>3593906</v>
      </c>
      <c r="V1241" s="97">
        <v>3593906</v>
      </c>
      <c r="W1241" s="97">
        <v>3593906</v>
      </c>
      <c r="X1241" s="97">
        <v>3593906</v>
      </c>
      <c r="Y1241" s="97">
        <v>3593906</v>
      </c>
      <c r="Z1241" s="97">
        <v>3593906</v>
      </c>
      <c r="AA1241" s="97">
        <v>3593906</v>
      </c>
      <c r="AB1241" s="97">
        <v>3593906</v>
      </c>
      <c r="AC1241" s="97">
        <v>3593906</v>
      </c>
      <c r="AD1241" s="97">
        <v>3593906</v>
      </c>
      <c r="AE1241" s="97">
        <v>3558792</v>
      </c>
      <c r="AF1241" s="97">
        <v>3558792</v>
      </c>
      <c r="AG1241" s="97">
        <v>3593906</v>
      </c>
      <c r="AH1241" s="97">
        <v>3558792</v>
      </c>
      <c r="AI1241" s="97">
        <v>3593906</v>
      </c>
      <c r="AJ1241" s="97">
        <v>3558772</v>
      </c>
      <c r="AK1241" s="97">
        <v>3593906</v>
      </c>
      <c r="AL1241" s="97">
        <v>3558792</v>
      </c>
      <c r="AM1241" s="97">
        <v>3558757</v>
      </c>
      <c r="AN1241" s="97">
        <v>3593906</v>
      </c>
      <c r="AO1241" s="97">
        <v>3593906</v>
      </c>
    </row>
    <row r="1242" spans="3:41" x14ac:dyDescent="0.25">
      <c r="C1242" s="23" t="s">
        <v>3359</v>
      </c>
      <c r="D1242" s="97">
        <v>4864117</v>
      </c>
      <c r="E1242" s="97">
        <v>4930136</v>
      </c>
      <c r="F1242" s="97">
        <v>4864117</v>
      </c>
      <c r="G1242" s="97">
        <v>4930136</v>
      </c>
      <c r="H1242" s="97">
        <v>4864152</v>
      </c>
      <c r="I1242" s="97">
        <v>4864132</v>
      </c>
      <c r="J1242" s="97">
        <v>4864117</v>
      </c>
      <c r="K1242" s="97">
        <v>4930136</v>
      </c>
      <c r="L1242" s="97">
        <v>4864132</v>
      </c>
      <c r="M1242" s="97">
        <v>4930136</v>
      </c>
      <c r="N1242" s="97">
        <v>4864117</v>
      </c>
      <c r="O1242" s="97">
        <v>4864132</v>
      </c>
      <c r="P1242" s="97">
        <v>4864152</v>
      </c>
      <c r="Q1242" s="97">
        <v>4930136</v>
      </c>
      <c r="R1242" s="97">
        <v>4864132</v>
      </c>
      <c r="S1242" s="97">
        <v>4930136</v>
      </c>
      <c r="T1242" s="97">
        <v>4864152</v>
      </c>
      <c r="U1242" s="97">
        <v>4930136</v>
      </c>
      <c r="V1242" s="97">
        <v>4930136</v>
      </c>
      <c r="W1242" s="97">
        <v>4930136</v>
      </c>
      <c r="X1242" s="97">
        <v>4930136</v>
      </c>
      <c r="Y1242" s="97">
        <v>4930136</v>
      </c>
      <c r="Z1242" s="97">
        <v>4930136</v>
      </c>
      <c r="AA1242" s="97">
        <v>4930136</v>
      </c>
      <c r="AB1242" s="97">
        <v>4930136</v>
      </c>
      <c r="AC1242" s="97">
        <v>4930136</v>
      </c>
      <c r="AD1242" s="97">
        <v>4930136</v>
      </c>
      <c r="AE1242" s="97">
        <v>4864152</v>
      </c>
      <c r="AF1242" s="97">
        <v>4864152</v>
      </c>
      <c r="AG1242" s="97">
        <v>4930136</v>
      </c>
      <c r="AH1242" s="97">
        <v>4864152</v>
      </c>
      <c r="AI1242" s="97">
        <v>4930136</v>
      </c>
      <c r="AJ1242" s="97">
        <v>4864132</v>
      </c>
      <c r="AK1242" s="97">
        <v>4930136</v>
      </c>
      <c r="AL1242" s="97">
        <v>4864152</v>
      </c>
      <c r="AM1242" s="97">
        <v>4864117</v>
      </c>
      <c r="AN1242" s="97">
        <v>4930136</v>
      </c>
      <c r="AO1242" s="97">
        <v>4930136</v>
      </c>
    </row>
    <row r="1243" spans="3:41" x14ac:dyDescent="0.25">
      <c r="C1243" s="23" t="s">
        <v>3350</v>
      </c>
      <c r="D1243" s="97">
        <v>6228085</v>
      </c>
      <c r="E1243" s="97">
        <v>6326360</v>
      </c>
      <c r="F1243" s="97">
        <v>6228085</v>
      </c>
      <c r="G1243" s="97">
        <v>6326360</v>
      </c>
      <c r="H1243" s="97">
        <v>6228120</v>
      </c>
      <c r="I1243" s="97">
        <v>6228100</v>
      </c>
      <c r="J1243" s="97">
        <v>6228085</v>
      </c>
      <c r="K1243" s="97">
        <v>6326360</v>
      </c>
      <c r="L1243" s="97">
        <v>6228100</v>
      </c>
      <c r="M1243" s="97">
        <v>6326360</v>
      </c>
      <c r="N1243" s="97">
        <v>6228085</v>
      </c>
      <c r="O1243" s="97">
        <v>6228100</v>
      </c>
      <c r="P1243" s="97">
        <v>6228120</v>
      </c>
      <c r="Q1243" s="97">
        <v>6326360</v>
      </c>
      <c r="R1243" s="97">
        <v>6228100</v>
      </c>
      <c r="S1243" s="97">
        <v>6326360</v>
      </c>
      <c r="T1243" s="97">
        <v>6228120</v>
      </c>
      <c r="U1243" s="97">
        <v>6326360</v>
      </c>
      <c r="V1243" s="97">
        <v>6326360</v>
      </c>
      <c r="W1243" s="97">
        <v>6326360</v>
      </c>
      <c r="X1243" s="97">
        <v>6326360</v>
      </c>
      <c r="Y1243" s="97">
        <v>6326360</v>
      </c>
      <c r="Z1243" s="97">
        <v>6326360</v>
      </c>
      <c r="AA1243" s="97">
        <v>6326360</v>
      </c>
      <c r="AB1243" s="97">
        <v>6326360</v>
      </c>
      <c r="AC1243" s="97">
        <v>6326360</v>
      </c>
      <c r="AD1243" s="97">
        <v>6326360</v>
      </c>
      <c r="AE1243" s="97">
        <v>6228120</v>
      </c>
      <c r="AF1243" s="97">
        <v>6228120</v>
      </c>
      <c r="AG1243" s="97">
        <v>6326360</v>
      </c>
      <c r="AH1243" s="97">
        <v>6228120</v>
      </c>
      <c r="AI1243" s="97">
        <v>6326360</v>
      </c>
      <c r="AJ1243" s="97">
        <v>6228100</v>
      </c>
      <c r="AK1243" s="97">
        <v>6326360</v>
      </c>
      <c r="AL1243" s="97">
        <v>6228120</v>
      </c>
      <c r="AM1243" s="97">
        <v>6228085</v>
      </c>
      <c r="AN1243" s="97">
        <v>6326360</v>
      </c>
      <c r="AO1243" s="97">
        <v>6326360</v>
      </c>
    </row>
    <row r="1244" spans="3:41" x14ac:dyDescent="0.25">
      <c r="C1244" s="23" t="s">
        <v>3343</v>
      </c>
      <c r="D1244" s="97">
        <v>7759885</v>
      </c>
      <c r="E1244" s="97">
        <v>7894385</v>
      </c>
      <c r="F1244" s="97">
        <v>7759885</v>
      </c>
      <c r="G1244" s="97">
        <v>7894385</v>
      </c>
      <c r="H1244" s="97">
        <v>7759920</v>
      </c>
      <c r="I1244" s="97">
        <v>7759900</v>
      </c>
      <c r="J1244" s="97">
        <v>7759885</v>
      </c>
      <c r="K1244" s="97">
        <v>7894385</v>
      </c>
      <c r="L1244" s="97">
        <v>7759900</v>
      </c>
      <c r="M1244" s="97">
        <v>7894385</v>
      </c>
      <c r="N1244" s="97">
        <v>7759885</v>
      </c>
      <c r="O1244" s="97">
        <v>7759900</v>
      </c>
      <c r="P1244" s="97">
        <v>7759920</v>
      </c>
      <c r="Q1244" s="97">
        <v>7894385</v>
      </c>
      <c r="R1244" s="97">
        <v>7759900</v>
      </c>
      <c r="S1244" s="97">
        <v>7894385</v>
      </c>
      <c r="T1244" s="97">
        <v>7759920</v>
      </c>
      <c r="U1244" s="97">
        <v>7894385</v>
      </c>
      <c r="V1244" s="97">
        <v>7894385</v>
      </c>
      <c r="W1244" s="97">
        <v>7894385</v>
      </c>
      <c r="X1244" s="97">
        <v>7894385</v>
      </c>
      <c r="Y1244" s="97">
        <v>7894385</v>
      </c>
      <c r="Z1244" s="97">
        <v>7894385</v>
      </c>
      <c r="AA1244" s="97">
        <v>7894385</v>
      </c>
      <c r="AB1244" s="97">
        <v>7894385</v>
      </c>
      <c r="AC1244" s="97">
        <v>7894385</v>
      </c>
      <c r="AD1244" s="97">
        <v>7894385</v>
      </c>
      <c r="AE1244" s="97">
        <v>7759920</v>
      </c>
      <c r="AF1244" s="97">
        <v>7759920</v>
      </c>
      <c r="AG1244" s="97">
        <v>7894385</v>
      </c>
      <c r="AH1244" s="97">
        <v>7759920</v>
      </c>
      <c r="AI1244" s="97">
        <v>7894385</v>
      </c>
      <c r="AJ1244" s="97">
        <v>7759900</v>
      </c>
      <c r="AK1244" s="97">
        <v>7894385</v>
      </c>
      <c r="AL1244" s="97">
        <v>7759920</v>
      </c>
      <c r="AM1244" s="97">
        <v>7759885</v>
      </c>
      <c r="AN1244" s="97">
        <v>7894385</v>
      </c>
      <c r="AO1244" s="97">
        <v>7894385</v>
      </c>
    </row>
    <row r="1245" spans="3:41" x14ac:dyDescent="0.25">
      <c r="C1245" s="23" t="s">
        <v>3468</v>
      </c>
      <c r="D1245" s="97">
        <v>2754229</v>
      </c>
      <c r="E1245" s="97">
        <v>2770352</v>
      </c>
      <c r="F1245" s="97">
        <v>2754229</v>
      </c>
      <c r="G1245" s="97">
        <v>2770352</v>
      </c>
      <c r="H1245" s="97">
        <v>2754264</v>
      </c>
      <c r="I1245" s="97">
        <v>2754244</v>
      </c>
      <c r="J1245" s="97">
        <v>2754229</v>
      </c>
      <c r="K1245" s="97">
        <v>2770352</v>
      </c>
      <c r="L1245" s="97">
        <v>2754244</v>
      </c>
      <c r="M1245" s="97">
        <v>2770352</v>
      </c>
      <c r="N1245" s="97">
        <v>2754229</v>
      </c>
      <c r="O1245" s="97">
        <v>2754244</v>
      </c>
      <c r="P1245" s="97">
        <v>2754264</v>
      </c>
      <c r="Q1245" s="97">
        <v>2770352</v>
      </c>
      <c r="R1245" s="97">
        <v>2754244</v>
      </c>
      <c r="S1245" s="97">
        <v>2770352</v>
      </c>
      <c r="T1245" s="97">
        <v>2754264</v>
      </c>
      <c r="U1245" s="97">
        <v>2770352</v>
      </c>
      <c r="V1245" s="97">
        <v>2770352</v>
      </c>
      <c r="W1245" s="97">
        <v>2770352</v>
      </c>
      <c r="X1245" s="97">
        <v>2770352</v>
      </c>
      <c r="Y1245" s="97">
        <v>2770352</v>
      </c>
      <c r="Z1245" s="97">
        <v>2770352</v>
      </c>
      <c r="AA1245" s="97">
        <v>2770352</v>
      </c>
      <c r="AB1245" s="97">
        <v>2770352</v>
      </c>
      <c r="AC1245" s="97">
        <v>2770352</v>
      </c>
      <c r="AD1245" s="97">
        <v>2770352</v>
      </c>
      <c r="AE1245" s="97">
        <v>2754264</v>
      </c>
      <c r="AF1245" s="97">
        <v>2754264</v>
      </c>
      <c r="AG1245" s="97">
        <v>2770352</v>
      </c>
      <c r="AH1245" s="97">
        <v>2754264</v>
      </c>
      <c r="AI1245" s="97">
        <v>2770352</v>
      </c>
      <c r="AJ1245" s="97">
        <v>2754244</v>
      </c>
      <c r="AK1245" s="97">
        <v>2770352</v>
      </c>
      <c r="AL1245" s="97">
        <v>2754264</v>
      </c>
      <c r="AM1245" s="97">
        <v>2754229</v>
      </c>
      <c r="AN1245" s="97">
        <v>2770352</v>
      </c>
      <c r="AO1245" s="97">
        <v>2770352</v>
      </c>
    </row>
    <row r="1246" spans="3:41" x14ac:dyDescent="0.25">
      <c r="C1246" s="23" t="s">
        <v>3478</v>
      </c>
      <c r="D1246" s="97">
        <v>2660989</v>
      </c>
      <c r="E1246" s="97">
        <v>2674907</v>
      </c>
      <c r="F1246" s="97">
        <v>2660989</v>
      </c>
      <c r="G1246" s="97">
        <v>2674907</v>
      </c>
      <c r="H1246" s="97">
        <v>2661024</v>
      </c>
      <c r="I1246" s="97">
        <v>2661004</v>
      </c>
      <c r="J1246" s="97">
        <v>2660989</v>
      </c>
      <c r="K1246" s="97">
        <v>2674907</v>
      </c>
      <c r="L1246" s="97">
        <v>2661004</v>
      </c>
      <c r="M1246" s="97">
        <v>2674907</v>
      </c>
      <c r="N1246" s="97">
        <v>2660989</v>
      </c>
      <c r="O1246" s="97">
        <v>2661004</v>
      </c>
      <c r="P1246" s="97">
        <v>2661024</v>
      </c>
      <c r="Q1246" s="97">
        <v>2674907</v>
      </c>
      <c r="R1246" s="97">
        <v>2661004</v>
      </c>
      <c r="S1246" s="97">
        <v>2674907</v>
      </c>
      <c r="T1246" s="97">
        <v>2661024</v>
      </c>
      <c r="U1246" s="97">
        <v>2674907</v>
      </c>
      <c r="V1246" s="97">
        <v>2674907</v>
      </c>
      <c r="W1246" s="97">
        <v>2674907</v>
      </c>
      <c r="X1246" s="97">
        <v>2674907</v>
      </c>
      <c r="Y1246" s="97">
        <v>2674907</v>
      </c>
      <c r="Z1246" s="97">
        <v>2674907</v>
      </c>
      <c r="AA1246" s="97">
        <v>2674907</v>
      </c>
      <c r="AB1246" s="97">
        <v>2674907</v>
      </c>
      <c r="AC1246" s="97">
        <v>2674907</v>
      </c>
      <c r="AD1246" s="97">
        <v>2674907</v>
      </c>
      <c r="AE1246" s="97">
        <v>2661024</v>
      </c>
      <c r="AF1246" s="97">
        <v>2661024</v>
      </c>
      <c r="AG1246" s="97">
        <v>2674907</v>
      </c>
      <c r="AH1246" s="97">
        <v>2661024</v>
      </c>
      <c r="AI1246" s="97">
        <v>2674907</v>
      </c>
      <c r="AJ1246" s="97">
        <v>2661004</v>
      </c>
      <c r="AK1246" s="97">
        <v>2674907</v>
      </c>
      <c r="AL1246" s="97">
        <v>2661024</v>
      </c>
      <c r="AM1246" s="97">
        <v>2660989</v>
      </c>
      <c r="AN1246" s="97">
        <v>2674907</v>
      </c>
      <c r="AO1246" s="97">
        <v>2674907</v>
      </c>
    </row>
    <row r="1247" spans="3:41" x14ac:dyDescent="0.25">
      <c r="C1247" s="23" t="s">
        <v>3486</v>
      </c>
      <c r="D1247" s="97">
        <v>2288029</v>
      </c>
      <c r="E1247" s="97">
        <v>2293127</v>
      </c>
      <c r="F1247" s="97">
        <v>2288029</v>
      </c>
      <c r="G1247" s="97">
        <v>2293127</v>
      </c>
      <c r="H1247" s="97">
        <v>2288064</v>
      </c>
      <c r="I1247" s="97">
        <v>2288044</v>
      </c>
      <c r="J1247" s="97">
        <v>2288029</v>
      </c>
      <c r="K1247" s="97">
        <v>2293127</v>
      </c>
      <c r="L1247" s="97">
        <v>2288044</v>
      </c>
      <c r="M1247" s="97">
        <v>2293127</v>
      </c>
      <c r="N1247" s="97">
        <v>2288029</v>
      </c>
      <c r="O1247" s="97">
        <v>2288044</v>
      </c>
      <c r="P1247" s="97">
        <v>2288064</v>
      </c>
      <c r="Q1247" s="97">
        <v>2293127</v>
      </c>
      <c r="R1247" s="97">
        <v>2288044</v>
      </c>
      <c r="S1247" s="97">
        <v>2293127</v>
      </c>
      <c r="T1247" s="97">
        <v>2288064</v>
      </c>
      <c r="U1247" s="97">
        <v>2293127</v>
      </c>
      <c r="V1247" s="97">
        <v>2293127</v>
      </c>
      <c r="W1247" s="97">
        <v>2293127</v>
      </c>
      <c r="X1247" s="97">
        <v>2293127</v>
      </c>
      <c r="Y1247" s="97">
        <v>2293127</v>
      </c>
      <c r="Z1247" s="97">
        <v>2293127</v>
      </c>
      <c r="AA1247" s="97">
        <v>2293127</v>
      </c>
      <c r="AB1247" s="97">
        <v>2293127</v>
      </c>
      <c r="AC1247" s="97">
        <v>2293127</v>
      </c>
      <c r="AD1247" s="97">
        <v>2293127</v>
      </c>
      <c r="AE1247" s="97">
        <v>2288064</v>
      </c>
      <c r="AF1247" s="97">
        <v>2288064</v>
      </c>
      <c r="AG1247" s="97">
        <v>2293127</v>
      </c>
      <c r="AH1247" s="97">
        <v>2288064</v>
      </c>
      <c r="AI1247" s="97">
        <v>2293127</v>
      </c>
      <c r="AJ1247" s="97">
        <v>2288044</v>
      </c>
      <c r="AK1247" s="97">
        <v>2293127</v>
      </c>
      <c r="AL1247" s="97">
        <v>2288064</v>
      </c>
      <c r="AM1247" s="97">
        <v>2288029</v>
      </c>
      <c r="AN1247" s="97">
        <v>2293127</v>
      </c>
      <c r="AO1247" s="97">
        <v>2293127</v>
      </c>
    </row>
    <row r="1248" spans="3:41" x14ac:dyDescent="0.25">
      <c r="C1248" s="23" t="s">
        <v>3451</v>
      </c>
      <c r="D1248" s="97">
        <v>2972677</v>
      </c>
      <c r="E1248" s="97">
        <v>2993966</v>
      </c>
      <c r="F1248" s="97">
        <v>2972677</v>
      </c>
      <c r="G1248" s="97">
        <v>2993966</v>
      </c>
      <c r="H1248" s="97">
        <v>2972712</v>
      </c>
      <c r="I1248" s="97">
        <v>2972692</v>
      </c>
      <c r="J1248" s="97">
        <v>2972677</v>
      </c>
      <c r="K1248" s="97">
        <v>2993966</v>
      </c>
      <c r="L1248" s="97">
        <v>2972692</v>
      </c>
      <c r="M1248" s="97">
        <v>2993966</v>
      </c>
      <c r="N1248" s="97">
        <v>2972677</v>
      </c>
      <c r="O1248" s="97">
        <v>2972692</v>
      </c>
      <c r="P1248" s="97">
        <v>2972712</v>
      </c>
      <c r="Q1248" s="97">
        <v>2993966</v>
      </c>
      <c r="R1248" s="97">
        <v>2972692</v>
      </c>
      <c r="S1248" s="97">
        <v>2993966</v>
      </c>
      <c r="T1248" s="97">
        <v>2972712</v>
      </c>
      <c r="U1248" s="97">
        <v>2993966</v>
      </c>
      <c r="V1248" s="97">
        <v>2993966</v>
      </c>
      <c r="W1248" s="97">
        <v>2993966</v>
      </c>
      <c r="X1248" s="97">
        <v>2993966</v>
      </c>
      <c r="Y1248" s="97">
        <v>2993966</v>
      </c>
      <c r="Z1248" s="97">
        <v>2993966</v>
      </c>
      <c r="AA1248" s="97">
        <v>2993966</v>
      </c>
      <c r="AB1248" s="97">
        <v>2993966</v>
      </c>
      <c r="AC1248" s="97">
        <v>2993966</v>
      </c>
      <c r="AD1248" s="97">
        <v>2993966</v>
      </c>
      <c r="AE1248" s="97">
        <v>2972712</v>
      </c>
      <c r="AF1248" s="97">
        <v>2972712</v>
      </c>
      <c r="AG1248" s="97">
        <v>2993966</v>
      </c>
      <c r="AH1248" s="97">
        <v>2972712</v>
      </c>
      <c r="AI1248" s="97">
        <v>2993966</v>
      </c>
      <c r="AJ1248" s="97">
        <v>2972692</v>
      </c>
      <c r="AK1248" s="97">
        <v>2993966</v>
      </c>
      <c r="AL1248" s="97">
        <v>2972712</v>
      </c>
      <c r="AM1248" s="97">
        <v>2972677</v>
      </c>
      <c r="AN1248" s="97">
        <v>2993966</v>
      </c>
      <c r="AO1248" s="97">
        <v>2993966</v>
      </c>
    </row>
    <row r="1249" spans="3:41" x14ac:dyDescent="0.25">
      <c r="C1249" s="23" t="s">
        <v>3445</v>
      </c>
      <c r="D1249" s="97">
        <v>3033949</v>
      </c>
      <c r="E1249" s="97">
        <v>3056687</v>
      </c>
      <c r="F1249" s="97">
        <v>3033949</v>
      </c>
      <c r="G1249" s="97">
        <v>3056687</v>
      </c>
      <c r="H1249" s="97">
        <v>3033984</v>
      </c>
      <c r="I1249" s="97">
        <v>3033964</v>
      </c>
      <c r="J1249" s="97">
        <v>3033949</v>
      </c>
      <c r="K1249" s="97">
        <v>3056687</v>
      </c>
      <c r="L1249" s="97">
        <v>3033964</v>
      </c>
      <c r="M1249" s="97">
        <v>3056687</v>
      </c>
      <c r="N1249" s="97">
        <v>3033949</v>
      </c>
      <c r="O1249" s="97">
        <v>3033964</v>
      </c>
      <c r="P1249" s="97">
        <v>3033984</v>
      </c>
      <c r="Q1249" s="97">
        <v>3056687</v>
      </c>
      <c r="R1249" s="97">
        <v>3033964</v>
      </c>
      <c r="S1249" s="97">
        <v>3056687</v>
      </c>
      <c r="T1249" s="97">
        <v>3033984</v>
      </c>
      <c r="U1249" s="97">
        <v>3056687</v>
      </c>
      <c r="V1249" s="97">
        <v>3056687</v>
      </c>
      <c r="W1249" s="97">
        <v>3056687</v>
      </c>
      <c r="X1249" s="97">
        <v>3056687</v>
      </c>
      <c r="Y1249" s="97">
        <v>3056687</v>
      </c>
      <c r="Z1249" s="97">
        <v>3056687</v>
      </c>
      <c r="AA1249" s="97">
        <v>3056687</v>
      </c>
      <c r="AB1249" s="97">
        <v>3056687</v>
      </c>
      <c r="AC1249" s="97">
        <v>3056687</v>
      </c>
      <c r="AD1249" s="97">
        <v>3056687</v>
      </c>
      <c r="AE1249" s="97">
        <v>3033984</v>
      </c>
      <c r="AF1249" s="97">
        <v>3033984</v>
      </c>
      <c r="AG1249" s="97">
        <v>3056687</v>
      </c>
      <c r="AH1249" s="97">
        <v>3033984</v>
      </c>
      <c r="AI1249" s="97">
        <v>3056687</v>
      </c>
      <c r="AJ1249" s="97">
        <v>3033964</v>
      </c>
      <c r="AK1249" s="97">
        <v>3056687</v>
      </c>
      <c r="AL1249" s="97">
        <v>3033984</v>
      </c>
      <c r="AM1249" s="97">
        <v>3033949</v>
      </c>
      <c r="AN1249" s="97">
        <v>3056687</v>
      </c>
      <c r="AO1249" s="97">
        <v>3056687</v>
      </c>
    </row>
    <row r="1250" spans="3:41" x14ac:dyDescent="0.25">
      <c r="C1250" s="23" t="s">
        <v>3438</v>
      </c>
      <c r="D1250" s="97">
        <v>3052597</v>
      </c>
      <c r="E1250" s="97">
        <v>3075776</v>
      </c>
      <c r="F1250" s="97">
        <v>3052597</v>
      </c>
      <c r="G1250" s="97">
        <v>3075776</v>
      </c>
      <c r="H1250" s="97">
        <v>3052632</v>
      </c>
      <c r="I1250" s="97">
        <v>3052612</v>
      </c>
      <c r="J1250" s="97">
        <v>3052597</v>
      </c>
      <c r="K1250" s="97">
        <v>3075776</v>
      </c>
      <c r="L1250" s="97">
        <v>3052612</v>
      </c>
      <c r="M1250" s="97">
        <v>3075776</v>
      </c>
      <c r="N1250" s="97">
        <v>3052597</v>
      </c>
      <c r="O1250" s="97">
        <v>3052612</v>
      </c>
      <c r="P1250" s="97">
        <v>3052632</v>
      </c>
      <c r="Q1250" s="97">
        <v>3075776</v>
      </c>
      <c r="R1250" s="97">
        <v>3052612</v>
      </c>
      <c r="S1250" s="97">
        <v>3075776</v>
      </c>
      <c r="T1250" s="97">
        <v>3052632</v>
      </c>
      <c r="U1250" s="97">
        <v>3075776</v>
      </c>
      <c r="V1250" s="97">
        <v>3075776</v>
      </c>
      <c r="W1250" s="97">
        <v>3075776</v>
      </c>
      <c r="X1250" s="97">
        <v>3075776</v>
      </c>
      <c r="Y1250" s="97">
        <v>3075776</v>
      </c>
      <c r="Z1250" s="97">
        <v>3075776</v>
      </c>
      <c r="AA1250" s="97">
        <v>3075776</v>
      </c>
      <c r="AB1250" s="97">
        <v>3075776</v>
      </c>
      <c r="AC1250" s="97">
        <v>3075776</v>
      </c>
      <c r="AD1250" s="97">
        <v>3075776</v>
      </c>
      <c r="AE1250" s="97">
        <v>3052632</v>
      </c>
      <c r="AF1250" s="97">
        <v>3052632</v>
      </c>
      <c r="AG1250" s="97">
        <v>3075776</v>
      </c>
      <c r="AH1250" s="97">
        <v>3052632</v>
      </c>
      <c r="AI1250" s="97">
        <v>3075776</v>
      </c>
      <c r="AJ1250" s="97">
        <v>3052612</v>
      </c>
      <c r="AK1250" s="97">
        <v>3075776</v>
      </c>
      <c r="AL1250" s="97">
        <v>3052632</v>
      </c>
      <c r="AM1250" s="97">
        <v>3052597</v>
      </c>
      <c r="AN1250" s="97">
        <v>3075776</v>
      </c>
      <c r="AO1250" s="97">
        <v>3075776</v>
      </c>
    </row>
    <row r="1251" spans="3:41" x14ac:dyDescent="0.25">
      <c r="C1251" s="23" t="s">
        <v>3433</v>
      </c>
      <c r="D1251" s="97">
        <v>3052597</v>
      </c>
      <c r="E1251" s="97">
        <v>3075776</v>
      </c>
      <c r="F1251" s="97">
        <v>3052597</v>
      </c>
      <c r="G1251" s="97">
        <v>3075776</v>
      </c>
      <c r="H1251" s="97">
        <v>3052632</v>
      </c>
      <c r="I1251" s="97">
        <v>3052612</v>
      </c>
      <c r="J1251" s="97">
        <v>3052597</v>
      </c>
      <c r="K1251" s="97">
        <v>3075776</v>
      </c>
      <c r="L1251" s="97">
        <v>3052612</v>
      </c>
      <c r="M1251" s="97">
        <v>3075776</v>
      </c>
      <c r="N1251" s="97">
        <v>3052597</v>
      </c>
      <c r="O1251" s="97">
        <v>3052612</v>
      </c>
      <c r="P1251" s="97">
        <v>3052632</v>
      </c>
      <c r="Q1251" s="97">
        <v>3075776</v>
      </c>
      <c r="R1251" s="97">
        <v>3052612</v>
      </c>
      <c r="S1251" s="97">
        <v>3075776</v>
      </c>
      <c r="T1251" s="97">
        <v>3052632</v>
      </c>
      <c r="U1251" s="97">
        <v>3075776</v>
      </c>
      <c r="V1251" s="97">
        <v>3075776</v>
      </c>
      <c r="W1251" s="97">
        <v>3075776</v>
      </c>
      <c r="X1251" s="97">
        <v>3075776</v>
      </c>
      <c r="Y1251" s="97">
        <v>3075776</v>
      </c>
      <c r="Z1251" s="97">
        <v>3075776</v>
      </c>
      <c r="AA1251" s="97">
        <v>3075776</v>
      </c>
      <c r="AB1251" s="97">
        <v>3075776</v>
      </c>
      <c r="AC1251" s="97">
        <v>3075776</v>
      </c>
      <c r="AD1251" s="97">
        <v>3075776</v>
      </c>
      <c r="AE1251" s="97">
        <v>3052632</v>
      </c>
      <c r="AF1251" s="97">
        <v>3052632</v>
      </c>
      <c r="AG1251" s="97">
        <v>3075776</v>
      </c>
      <c r="AH1251" s="97">
        <v>3052632</v>
      </c>
      <c r="AI1251" s="97">
        <v>3075776</v>
      </c>
      <c r="AJ1251" s="97">
        <v>3052612</v>
      </c>
      <c r="AK1251" s="97">
        <v>3075776</v>
      </c>
      <c r="AL1251" s="97">
        <v>3052632</v>
      </c>
      <c r="AM1251" s="97">
        <v>3052597</v>
      </c>
      <c r="AN1251" s="97">
        <v>3075776</v>
      </c>
      <c r="AO1251" s="97">
        <v>3075776</v>
      </c>
    </row>
    <row r="1252" spans="3:41" x14ac:dyDescent="0.25">
      <c r="C1252" s="23" t="s">
        <v>3457</v>
      </c>
      <c r="D1252" s="97">
        <v>2791525</v>
      </c>
      <c r="E1252" s="97">
        <v>2808530</v>
      </c>
      <c r="F1252" s="97">
        <v>2791525</v>
      </c>
      <c r="G1252" s="97">
        <v>2808530</v>
      </c>
      <c r="H1252" s="97">
        <v>2791560</v>
      </c>
      <c r="I1252" s="97">
        <v>2791540</v>
      </c>
      <c r="J1252" s="97">
        <v>2791525</v>
      </c>
      <c r="K1252" s="97">
        <v>2808530</v>
      </c>
      <c r="L1252" s="97">
        <v>2791540</v>
      </c>
      <c r="M1252" s="97">
        <v>2808530</v>
      </c>
      <c r="N1252" s="97">
        <v>2791525</v>
      </c>
      <c r="O1252" s="97">
        <v>2791540</v>
      </c>
      <c r="P1252" s="97">
        <v>2791560</v>
      </c>
      <c r="Q1252" s="97">
        <v>2808530</v>
      </c>
      <c r="R1252" s="97">
        <v>2791540</v>
      </c>
      <c r="S1252" s="97">
        <v>2808530</v>
      </c>
      <c r="T1252" s="97">
        <v>2791560</v>
      </c>
      <c r="U1252" s="97">
        <v>2808530</v>
      </c>
      <c r="V1252" s="97">
        <v>2808530</v>
      </c>
      <c r="W1252" s="97">
        <v>2808530</v>
      </c>
      <c r="X1252" s="97">
        <v>2808530</v>
      </c>
      <c r="Y1252" s="97">
        <v>2808530</v>
      </c>
      <c r="Z1252" s="97">
        <v>2808530</v>
      </c>
      <c r="AA1252" s="97">
        <v>2808530</v>
      </c>
      <c r="AB1252" s="97">
        <v>2808530</v>
      </c>
      <c r="AC1252" s="97">
        <v>2808530</v>
      </c>
      <c r="AD1252" s="97">
        <v>2808530</v>
      </c>
      <c r="AE1252" s="97">
        <v>2791560</v>
      </c>
      <c r="AF1252" s="97">
        <v>2791560</v>
      </c>
      <c r="AG1252" s="97">
        <v>2808530</v>
      </c>
      <c r="AH1252" s="97">
        <v>2791560</v>
      </c>
      <c r="AI1252" s="97">
        <v>2808530</v>
      </c>
      <c r="AJ1252" s="97">
        <v>2791540</v>
      </c>
      <c r="AK1252" s="97">
        <v>2808530</v>
      </c>
      <c r="AL1252" s="97">
        <v>2791560</v>
      </c>
      <c r="AM1252" s="97">
        <v>2791525</v>
      </c>
      <c r="AN1252" s="97">
        <v>2808530</v>
      </c>
      <c r="AO1252" s="97">
        <v>2808530</v>
      </c>
    </row>
    <row r="1253" spans="3:41" x14ac:dyDescent="0.25">
      <c r="C1253" s="23" t="s">
        <v>3387</v>
      </c>
      <c r="D1253" s="97">
        <v>3638677</v>
      </c>
      <c r="E1253" s="97">
        <v>3675716</v>
      </c>
      <c r="F1253" s="97">
        <v>3638677</v>
      </c>
      <c r="G1253" s="97">
        <v>3675716</v>
      </c>
      <c r="H1253" s="97">
        <v>3638712</v>
      </c>
      <c r="I1253" s="97">
        <v>3638692</v>
      </c>
      <c r="J1253" s="97">
        <v>3638677</v>
      </c>
      <c r="K1253" s="97">
        <v>3675716</v>
      </c>
      <c r="L1253" s="97">
        <v>3638692</v>
      </c>
      <c r="M1253" s="97">
        <v>3675716</v>
      </c>
      <c r="N1253" s="97">
        <v>3638677</v>
      </c>
      <c r="O1253" s="97">
        <v>3638692</v>
      </c>
      <c r="P1253" s="97">
        <v>3638712</v>
      </c>
      <c r="Q1253" s="97">
        <v>3675716</v>
      </c>
      <c r="R1253" s="97">
        <v>3638692</v>
      </c>
      <c r="S1253" s="97">
        <v>3675716</v>
      </c>
      <c r="T1253" s="97">
        <v>3638712</v>
      </c>
      <c r="U1253" s="97">
        <v>3675716</v>
      </c>
      <c r="V1253" s="97">
        <v>3675716</v>
      </c>
      <c r="W1253" s="97">
        <v>3675716</v>
      </c>
      <c r="X1253" s="97">
        <v>3675716</v>
      </c>
      <c r="Y1253" s="97">
        <v>3675716</v>
      </c>
      <c r="Z1253" s="97">
        <v>3675716</v>
      </c>
      <c r="AA1253" s="97">
        <v>3675716</v>
      </c>
      <c r="AB1253" s="97">
        <v>3675716</v>
      </c>
      <c r="AC1253" s="97">
        <v>3675716</v>
      </c>
      <c r="AD1253" s="97">
        <v>3675716</v>
      </c>
      <c r="AE1253" s="97">
        <v>3638712</v>
      </c>
      <c r="AF1253" s="97">
        <v>3638712</v>
      </c>
      <c r="AG1253" s="97">
        <v>3675716</v>
      </c>
      <c r="AH1253" s="97">
        <v>3638712</v>
      </c>
      <c r="AI1253" s="97">
        <v>3675716</v>
      </c>
      <c r="AJ1253" s="97">
        <v>3638692</v>
      </c>
      <c r="AK1253" s="97">
        <v>3675716</v>
      </c>
      <c r="AL1253" s="97">
        <v>3638712</v>
      </c>
      <c r="AM1253" s="97">
        <v>3638677</v>
      </c>
      <c r="AN1253" s="97">
        <v>3675716</v>
      </c>
      <c r="AO1253" s="97">
        <v>3675716</v>
      </c>
    </row>
    <row r="1254" spans="3:41" x14ac:dyDescent="0.25">
      <c r="C1254" s="23" t="s">
        <v>3411</v>
      </c>
      <c r="D1254" s="97">
        <v>3502813</v>
      </c>
      <c r="E1254" s="97">
        <v>3536639</v>
      </c>
      <c r="F1254" s="97">
        <v>3502813</v>
      </c>
      <c r="G1254" s="97">
        <v>3536639</v>
      </c>
      <c r="H1254" s="97">
        <v>3502848</v>
      </c>
      <c r="I1254" s="97">
        <v>3502828</v>
      </c>
      <c r="J1254" s="97">
        <v>3502813</v>
      </c>
      <c r="K1254" s="97">
        <v>3536639</v>
      </c>
      <c r="L1254" s="97">
        <v>3502828</v>
      </c>
      <c r="M1254" s="97">
        <v>3536639</v>
      </c>
      <c r="N1254" s="97">
        <v>3502813</v>
      </c>
      <c r="O1254" s="97">
        <v>3502828</v>
      </c>
      <c r="P1254" s="97">
        <v>3502848</v>
      </c>
      <c r="Q1254" s="97">
        <v>3536639</v>
      </c>
      <c r="R1254" s="97">
        <v>3502828</v>
      </c>
      <c r="S1254" s="97">
        <v>3536639</v>
      </c>
      <c r="T1254" s="97">
        <v>3502848</v>
      </c>
      <c r="U1254" s="97">
        <v>3536639</v>
      </c>
      <c r="V1254" s="97">
        <v>3536639</v>
      </c>
      <c r="W1254" s="97">
        <v>3536639</v>
      </c>
      <c r="X1254" s="97">
        <v>3536639</v>
      </c>
      <c r="Y1254" s="97">
        <v>3536639</v>
      </c>
      <c r="Z1254" s="97">
        <v>3536639</v>
      </c>
      <c r="AA1254" s="97">
        <v>3536639</v>
      </c>
      <c r="AB1254" s="97">
        <v>3536639</v>
      </c>
      <c r="AC1254" s="97">
        <v>3536639</v>
      </c>
      <c r="AD1254" s="97">
        <v>3536639</v>
      </c>
      <c r="AE1254" s="97">
        <v>3502848</v>
      </c>
      <c r="AF1254" s="97">
        <v>3502848</v>
      </c>
      <c r="AG1254" s="97">
        <v>3536639</v>
      </c>
      <c r="AH1254" s="97">
        <v>3502848</v>
      </c>
      <c r="AI1254" s="97">
        <v>3536639</v>
      </c>
      <c r="AJ1254" s="97">
        <v>3502828</v>
      </c>
      <c r="AK1254" s="97">
        <v>3536639</v>
      </c>
      <c r="AL1254" s="97">
        <v>3502848</v>
      </c>
      <c r="AM1254" s="97">
        <v>3502813</v>
      </c>
      <c r="AN1254" s="97">
        <v>3536639</v>
      </c>
      <c r="AO1254" s="97">
        <v>3536639</v>
      </c>
    </row>
    <row r="1255" spans="3:41" x14ac:dyDescent="0.25">
      <c r="C1255" s="23" t="s">
        <v>3403</v>
      </c>
      <c r="D1255" s="97">
        <v>3502813</v>
      </c>
      <c r="E1255" s="97">
        <v>3536639</v>
      </c>
      <c r="F1255" s="97">
        <v>3502813</v>
      </c>
      <c r="G1255" s="97">
        <v>3536639</v>
      </c>
      <c r="H1255" s="97">
        <v>3502848</v>
      </c>
      <c r="I1255" s="97">
        <v>3502828</v>
      </c>
      <c r="J1255" s="97">
        <v>3502813</v>
      </c>
      <c r="K1255" s="97">
        <v>3536639</v>
      </c>
      <c r="L1255" s="97">
        <v>3502828</v>
      </c>
      <c r="M1255" s="97">
        <v>3536639</v>
      </c>
      <c r="N1255" s="97">
        <v>3502813</v>
      </c>
      <c r="O1255" s="97">
        <v>3502828</v>
      </c>
      <c r="P1255" s="97">
        <v>3502848</v>
      </c>
      <c r="Q1255" s="97">
        <v>3536639</v>
      </c>
      <c r="R1255" s="97">
        <v>3502828</v>
      </c>
      <c r="S1255" s="97">
        <v>3536639</v>
      </c>
      <c r="T1255" s="97">
        <v>3502848</v>
      </c>
      <c r="U1255" s="97">
        <v>3536639</v>
      </c>
      <c r="V1255" s="97">
        <v>3536639</v>
      </c>
      <c r="W1255" s="97">
        <v>3536639</v>
      </c>
      <c r="X1255" s="97">
        <v>3536639</v>
      </c>
      <c r="Y1255" s="97">
        <v>3536639</v>
      </c>
      <c r="Z1255" s="97">
        <v>3536639</v>
      </c>
      <c r="AA1255" s="97">
        <v>3536639</v>
      </c>
      <c r="AB1255" s="97">
        <v>3536639</v>
      </c>
      <c r="AC1255" s="97">
        <v>3536639</v>
      </c>
      <c r="AD1255" s="97">
        <v>3536639</v>
      </c>
      <c r="AE1255" s="97">
        <v>3502848</v>
      </c>
      <c r="AF1255" s="97">
        <v>3502848</v>
      </c>
      <c r="AG1255" s="97">
        <v>3536639</v>
      </c>
      <c r="AH1255" s="97">
        <v>3502848</v>
      </c>
      <c r="AI1255" s="97">
        <v>3536639</v>
      </c>
      <c r="AJ1255" s="97">
        <v>3502828</v>
      </c>
      <c r="AK1255" s="97">
        <v>3536639</v>
      </c>
      <c r="AL1255" s="97">
        <v>3502848</v>
      </c>
      <c r="AM1255" s="97">
        <v>3502813</v>
      </c>
      <c r="AN1255" s="97">
        <v>3536639</v>
      </c>
      <c r="AO1255" s="97">
        <v>3536639</v>
      </c>
    </row>
    <row r="1256" spans="3:41" x14ac:dyDescent="0.25">
      <c r="C1256" s="23" t="s">
        <v>3395</v>
      </c>
      <c r="D1256" s="97">
        <v>3588061</v>
      </c>
      <c r="E1256" s="97">
        <v>3623903</v>
      </c>
      <c r="F1256" s="97">
        <v>3588061</v>
      </c>
      <c r="G1256" s="97">
        <v>3623903</v>
      </c>
      <c r="H1256" s="97">
        <v>3588096</v>
      </c>
      <c r="I1256" s="97">
        <v>3588076</v>
      </c>
      <c r="J1256" s="97">
        <v>3588061</v>
      </c>
      <c r="K1256" s="97">
        <v>3623903</v>
      </c>
      <c r="L1256" s="97">
        <v>3588076</v>
      </c>
      <c r="M1256" s="97">
        <v>3623903</v>
      </c>
      <c r="N1256" s="97">
        <v>3588061</v>
      </c>
      <c r="O1256" s="97">
        <v>3588076</v>
      </c>
      <c r="P1256" s="97">
        <v>3588096</v>
      </c>
      <c r="Q1256" s="97">
        <v>3623903</v>
      </c>
      <c r="R1256" s="97">
        <v>3588076</v>
      </c>
      <c r="S1256" s="97">
        <v>3623903</v>
      </c>
      <c r="T1256" s="97">
        <v>3588096</v>
      </c>
      <c r="U1256" s="97">
        <v>3623903</v>
      </c>
      <c r="V1256" s="97">
        <v>3623903</v>
      </c>
      <c r="W1256" s="97">
        <v>3623903</v>
      </c>
      <c r="X1256" s="97">
        <v>3623903</v>
      </c>
      <c r="Y1256" s="97">
        <v>3623903</v>
      </c>
      <c r="Z1256" s="97">
        <v>3623903</v>
      </c>
      <c r="AA1256" s="97">
        <v>3623903</v>
      </c>
      <c r="AB1256" s="97">
        <v>3623903</v>
      </c>
      <c r="AC1256" s="97">
        <v>3623903</v>
      </c>
      <c r="AD1256" s="97">
        <v>3623903</v>
      </c>
      <c r="AE1256" s="97">
        <v>3588096</v>
      </c>
      <c r="AF1256" s="97">
        <v>3588096</v>
      </c>
      <c r="AG1256" s="97">
        <v>3623903</v>
      </c>
      <c r="AH1256" s="97">
        <v>3588096</v>
      </c>
      <c r="AI1256" s="97">
        <v>3623903</v>
      </c>
      <c r="AJ1256" s="97">
        <v>3588076</v>
      </c>
      <c r="AK1256" s="97">
        <v>3623903</v>
      </c>
      <c r="AL1256" s="97">
        <v>3588096</v>
      </c>
      <c r="AM1256" s="97">
        <v>3588061</v>
      </c>
      <c r="AN1256" s="97">
        <v>3623903</v>
      </c>
      <c r="AO1256" s="97">
        <v>3623903</v>
      </c>
    </row>
    <row r="1257" spans="3:41" x14ac:dyDescent="0.25">
      <c r="C1257" s="23" t="s">
        <v>3426</v>
      </c>
      <c r="D1257" s="97">
        <v>3097885</v>
      </c>
      <c r="E1257" s="97">
        <v>3122135</v>
      </c>
      <c r="F1257" s="97">
        <v>3097885</v>
      </c>
      <c r="G1257" s="97">
        <v>3122135</v>
      </c>
      <c r="H1257" s="97">
        <v>3097920</v>
      </c>
      <c r="I1257" s="97">
        <v>3097900</v>
      </c>
      <c r="J1257" s="97">
        <v>3097885</v>
      </c>
      <c r="K1257" s="97">
        <v>3122135</v>
      </c>
      <c r="L1257" s="97">
        <v>3097900</v>
      </c>
      <c r="M1257" s="97">
        <v>3122135</v>
      </c>
      <c r="N1257" s="97">
        <v>3097885</v>
      </c>
      <c r="O1257" s="97">
        <v>3097900</v>
      </c>
      <c r="P1257" s="97">
        <v>3097920</v>
      </c>
      <c r="Q1257" s="97">
        <v>3122135</v>
      </c>
      <c r="R1257" s="97">
        <v>3097900</v>
      </c>
      <c r="S1257" s="97">
        <v>3122135</v>
      </c>
      <c r="T1257" s="97">
        <v>3097920</v>
      </c>
      <c r="U1257" s="97">
        <v>3122135</v>
      </c>
      <c r="V1257" s="97">
        <v>3122135</v>
      </c>
      <c r="W1257" s="97">
        <v>3122135</v>
      </c>
      <c r="X1257" s="97">
        <v>3122135</v>
      </c>
      <c r="Y1257" s="97">
        <v>3122135</v>
      </c>
      <c r="Z1257" s="97">
        <v>3122135</v>
      </c>
      <c r="AA1257" s="97">
        <v>3122135</v>
      </c>
      <c r="AB1257" s="97">
        <v>3122135</v>
      </c>
      <c r="AC1257" s="97">
        <v>3122135</v>
      </c>
      <c r="AD1257" s="97">
        <v>3122135</v>
      </c>
      <c r="AE1257" s="97">
        <v>3097920</v>
      </c>
      <c r="AF1257" s="97">
        <v>3097920</v>
      </c>
      <c r="AG1257" s="97">
        <v>3122135</v>
      </c>
      <c r="AH1257" s="97">
        <v>3097920</v>
      </c>
      <c r="AI1257" s="97">
        <v>3122135</v>
      </c>
      <c r="AJ1257" s="97">
        <v>3097900</v>
      </c>
      <c r="AK1257" s="97">
        <v>3122135</v>
      </c>
      <c r="AL1257" s="97">
        <v>3097920</v>
      </c>
      <c r="AM1257" s="97">
        <v>3097885</v>
      </c>
      <c r="AN1257" s="97">
        <v>3122135</v>
      </c>
      <c r="AO1257" s="97">
        <v>3122135</v>
      </c>
    </row>
    <row r="1258" spans="3:41" x14ac:dyDescent="0.25">
      <c r="C1258" s="23" t="s">
        <v>3419</v>
      </c>
      <c r="D1258" s="97">
        <v>3350965</v>
      </c>
      <c r="E1258" s="97">
        <v>3381200</v>
      </c>
      <c r="F1258" s="97">
        <v>3350965</v>
      </c>
      <c r="G1258" s="97">
        <v>3381200</v>
      </c>
      <c r="H1258" s="97">
        <v>3351000</v>
      </c>
      <c r="I1258" s="97">
        <v>3350980</v>
      </c>
      <c r="J1258" s="97">
        <v>3350965</v>
      </c>
      <c r="K1258" s="97">
        <v>3381200</v>
      </c>
      <c r="L1258" s="97">
        <v>3350980</v>
      </c>
      <c r="M1258" s="97">
        <v>3381200</v>
      </c>
      <c r="N1258" s="97">
        <v>3350965</v>
      </c>
      <c r="O1258" s="97">
        <v>3350980</v>
      </c>
      <c r="P1258" s="97">
        <v>3351000</v>
      </c>
      <c r="Q1258" s="97">
        <v>3381200</v>
      </c>
      <c r="R1258" s="97">
        <v>3350980</v>
      </c>
      <c r="S1258" s="97">
        <v>3381200</v>
      </c>
      <c r="T1258" s="97">
        <v>3351000</v>
      </c>
      <c r="U1258" s="97">
        <v>3381200</v>
      </c>
      <c r="V1258" s="97">
        <v>3381200</v>
      </c>
      <c r="W1258" s="97">
        <v>3381200</v>
      </c>
      <c r="X1258" s="97">
        <v>3381200</v>
      </c>
      <c r="Y1258" s="97">
        <v>3381200</v>
      </c>
      <c r="Z1258" s="97">
        <v>3381200</v>
      </c>
      <c r="AA1258" s="97">
        <v>3381200</v>
      </c>
      <c r="AB1258" s="97">
        <v>3381200</v>
      </c>
      <c r="AC1258" s="97">
        <v>3381200</v>
      </c>
      <c r="AD1258" s="97">
        <v>3381200</v>
      </c>
      <c r="AE1258" s="97">
        <v>3351000</v>
      </c>
      <c r="AF1258" s="97">
        <v>3351000</v>
      </c>
      <c r="AG1258" s="97">
        <v>3381200</v>
      </c>
      <c r="AH1258" s="97">
        <v>3351000</v>
      </c>
      <c r="AI1258" s="97">
        <v>3381200</v>
      </c>
      <c r="AJ1258" s="97">
        <v>3350980</v>
      </c>
      <c r="AK1258" s="97">
        <v>3381200</v>
      </c>
      <c r="AL1258" s="97">
        <v>3351000</v>
      </c>
      <c r="AM1258" s="97">
        <v>3350965</v>
      </c>
      <c r="AN1258" s="97">
        <v>3381200</v>
      </c>
      <c r="AO1258" s="97">
        <v>3381200</v>
      </c>
    </row>
    <row r="1259" spans="3:41" x14ac:dyDescent="0.25">
      <c r="C1259" s="23" t="s">
        <v>3462</v>
      </c>
      <c r="D1259" s="97">
        <v>2762221</v>
      </c>
      <c r="E1259" s="97">
        <v>2778533</v>
      </c>
      <c r="F1259" s="97">
        <v>2762221</v>
      </c>
      <c r="G1259" s="97">
        <v>2778533</v>
      </c>
      <c r="H1259" s="97">
        <v>2762256</v>
      </c>
      <c r="I1259" s="97">
        <v>2762236</v>
      </c>
      <c r="J1259" s="97">
        <v>2762221</v>
      </c>
      <c r="K1259" s="97">
        <v>2778533</v>
      </c>
      <c r="L1259" s="97">
        <v>2762236</v>
      </c>
      <c r="M1259" s="97">
        <v>2778533</v>
      </c>
      <c r="N1259" s="97">
        <v>2762221</v>
      </c>
      <c r="O1259" s="97">
        <v>2762236</v>
      </c>
      <c r="P1259" s="97">
        <v>2762256</v>
      </c>
      <c r="Q1259" s="97">
        <v>2778533</v>
      </c>
      <c r="R1259" s="97">
        <v>2762236</v>
      </c>
      <c r="S1259" s="97">
        <v>2778533</v>
      </c>
      <c r="T1259" s="97">
        <v>2762256</v>
      </c>
      <c r="U1259" s="97">
        <v>2778533</v>
      </c>
      <c r="V1259" s="97">
        <v>2778533</v>
      </c>
      <c r="W1259" s="97">
        <v>2778533</v>
      </c>
      <c r="X1259" s="97">
        <v>2778533</v>
      </c>
      <c r="Y1259" s="97">
        <v>2778533</v>
      </c>
      <c r="Z1259" s="97">
        <v>2778533</v>
      </c>
      <c r="AA1259" s="97">
        <v>2778533</v>
      </c>
      <c r="AB1259" s="97">
        <v>2778533</v>
      </c>
      <c r="AC1259" s="97">
        <v>2778533</v>
      </c>
      <c r="AD1259" s="97">
        <v>2778533</v>
      </c>
      <c r="AE1259" s="97">
        <v>2762256</v>
      </c>
      <c r="AF1259" s="97">
        <v>2762256</v>
      </c>
      <c r="AG1259" s="97">
        <v>2778533</v>
      </c>
      <c r="AH1259" s="97">
        <v>2762256</v>
      </c>
      <c r="AI1259" s="97">
        <v>2778533</v>
      </c>
      <c r="AJ1259" s="97">
        <v>2762236</v>
      </c>
      <c r="AK1259" s="97">
        <v>2778533</v>
      </c>
      <c r="AL1259" s="97">
        <v>2762256</v>
      </c>
      <c r="AM1259" s="97">
        <v>2762221</v>
      </c>
      <c r="AN1259" s="97">
        <v>2778533</v>
      </c>
      <c r="AO1259" s="97">
        <v>2778533</v>
      </c>
    </row>
    <row r="1260" spans="3:41" x14ac:dyDescent="0.25">
      <c r="C1260" s="23" t="s">
        <v>3319</v>
      </c>
      <c r="D1260" s="97">
        <v>4294021</v>
      </c>
      <c r="E1260" s="97">
        <v>4346558</v>
      </c>
      <c r="F1260" s="97">
        <v>4294021</v>
      </c>
      <c r="G1260" s="97">
        <v>4346558</v>
      </c>
      <c r="H1260" s="97">
        <v>4294056</v>
      </c>
      <c r="I1260" s="97">
        <v>4294036</v>
      </c>
      <c r="J1260" s="97">
        <v>4294021</v>
      </c>
      <c r="K1260" s="97">
        <v>4346558</v>
      </c>
      <c r="L1260" s="97">
        <v>4294036</v>
      </c>
      <c r="M1260" s="97">
        <v>4346558</v>
      </c>
      <c r="N1260" s="97">
        <v>4294021</v>
      </c>
      <c r="O1260" s="97">
        <v>4294036</v>
      </c>
      <c r="P1260" s="97">
        <v>4294056</v>
      </c>
      <c r="Q1260" s="97">
        <v>4346558</v>
      </c>
      <c r="R1260" s="97">
        <v>4294036</v>
      </c>
      <c r="S1260" s="97">
        <v>4346558</v>
      </c>
      <c r="T1260" s="97">
        <v>4294056</v>
      </c>
      <c r="U1260" s="97">
        <v>4346558</v>
      </c>
      <c r="V1260" s="97">
        <v>4346558</v>
      </c>
      <c r="W1260" s="97">
        <v>4346558</v>
      </c>
      <c r="X1260" s="97">
        <v>4346558</v>
      </c>
      <c r="Y1260" s="97">
        <v>4346558</v>
      </c>
      <c r="Z1260" s="97">
        <v>4346558</v>
      </c>
      <c r="AA1260" s="97">
        <v>4346558</v>
      </c>
      <c r="AB1260" s="97">
        <v>4346558</v>
      </c>
      <c r="AC1260" s="97">
        <v>4346558</v>
      </c>
      <c r="AD1260" s="97">
        <v>4346558</v>
      </c>
      <c r="AE1260" s="97">
        <v>4294056</v>
      </c>
      <c r="AF1260" s="97">
        <v>4294056</v>
      </c>
      <c r="AG1260" s="97">
        <v>4346558</v>
      </c>
      <c r="AH1260" s="97">
        <v>4294056</v>
      </c>
      <c r="AI1260" s="97">
        <v>4346558</v>
      </c>
      <c r="AJ1260" s="97">
        <v>4294036</v>
      </c>
      <c r="AK1260" s="97">
        <v>4346558</v>
      </c>
      <c r="AL1260" s="97">
        <v>4294056</v>
      </c>
      <c r="AM1260" s="97">
        <v>4294021</v>
      </c>
      <c r="AN1260" s="97">
        <v>4346558</v>
      </c>
      <c r="AO1260" s="97">
        <v>4346558</v>
      </c>
    </row>
    <row r="1261" spans="3:41" x14ac:dyDescent="0.25">
      <c r="C1261" s="23" t="s">
        <v>3327</v>
      </c>
      <c r="D1261" s="97">
        <v>4235413</v>
      </c>
      <c r="E1261" s="97">
        <v>4286564</v>
      </c>
      <c r="F1261" s="97">
        <v>4235413</v>
      </c>
      <c r="G1261" s="97">
        <v>4286564</v>
      </c>
      <c r="H1261" s="97">
        <v>4235448</v>
      </c>
      <c r="I1261" s="97">
        <v>4235428</v>
      </c>
      <c r="J1261" s="97">
        <v>4235413</v>
      </c>
      <c r="K1261" s="97">
        <v>4286564</v>
      </c>
      <c r="L1261" s="97">
        <v>4235428</v>
      </c>
      <c r="M1261" s="97">
        <v>4286564</v>
      </c>
      <c r="N1261" s="97">
        <v>4235413</v>
      </c>
      <c r="O1261" s="97">
        <v>4235428</v>
      </c>
      <c r="P1261" s="97">
        <v>4235448</v>
      </c>
      <c r="Q1261" s="97">
        <v>4286564</v>
      </c>
      <c r="R1261" s="97">
        <v>4235428</v>
      </c>
      <c r="S1261" s="97">
        <v>4286564</v>
      </c>
      <c r="T1261" s="97">
        <v>4235448</v>
      </c>
      <c r="U1261" s="97">
        <v>4286564</v>
      </c>
      <c r="V1261" s="97">
        <v>4286564</v>
      </c>
      <c r="W1261" s="97">
        <v>4286564</v>
      </c>
      <c r="X1261" s="97">
        <v>4286564</v>
      </c>
      <c r="Y1261" s="97">
        <v>4286564</v>
      </c>
      <c r="Z1261" s="97">
        <v>4286564</v>
      </c>
      <c r="AA1261" s="97">
        <v>4286564</v>
      </c>
      <c r="AB1261" s="97">
        <v>4286564</v>
      </c>
      <c r="AC1261" s="97">
        <v>4286564</v>
      </c>
      <c r="AD1261" s="97">
        <v>4286564</v>
      </c>
      <c r="AE1261" s="97">
        <v>4235448</v>
      </c>
      <c r="AF1261" s="97">
        <v>4235448</v>
      </c>
      <c r="AG1261" s="97">
        <v>4286564</v>
      </c>
      <c r="AH1261" s="97">
        <v>4235448</v>
      </c>
      <c r="AI1261" s="97">
        <v>4286564</v>
      </c>
      <c r="AJ1261" s="97">
        <v>4235428</v>
      </c>
      <c r="AK1261" s="97">
        <v>4286564</v>
      </c>
      <c r="AL1261" s="97">
        <v>4235448</v>
      </c>
      <c r="AM1261" s="97">
        <v>4235413</v>
      </c>
      <c r="AN1261" s="97">
        <v>4286564</v>
      </c>
      <c r="AO1261" s="97">
        <v>4286564</v>
      </c>
    </row>
    <row r="1262" spans="3:41" x14ac:dyDescent="0.25">
      <c r="C1262" s="23" t="s">
        <v>3304</v>
      </c>
      <c r="D1262" s="97">
        <v>4896085</v>
      </c>
      <c r="E1262" s="97">
        <v>4962860</v>
      </c>
      <c r="F1262" s="97">
        <v>4896085</v>
      </c>
      <c r="G1262" s="97">
        <v>4962860</v>
      </c>
      <c r="H1262" s="97">
        <v>4896120</v>
      </c>
      <c r="I1262" s="97">
        <v>4896100</v>
      </c>
      <c r="J1262" s="97">
        <v>4896085</v>
      </c>
      <c r="K1262" s="97">
        <v>4962860</v>
      </c>
      <c r="L1262" s="97">
        <v>4896100</v>
      </c>
      <c r="M1262" s="97">
        <v>4962860</v>
      </c>
      <c r="N1262" s="97">
        <v>4896085</v>
      </c>
      <c r="O1262" s="97">
        <v>4896100</v>
      </c>
      <c r="P1262" s="97">
        <v>4896120</v>
      </c>
      <c r="Q1262" s="97">
        <v>4962860</v>
      </c>
      <c r="R1262" s="97">
        <v>4896100</v>
      </c>
      <c r="S1262" s="97">
        <v>4962860</v>
      </c>
      <c r="T1262" s="97">
        <v>4896120</v>
      </c>
      <c r="U1262" s="97">
        <v>4962860</v>
      </c>
      <c r="V1262" s="97">
        <v>4962860</v>
      </c>
      <c r="W1262" s="97">
        <v>4962860</v>
      </c>
      <c r="X1262" s="97">
        <v>4962860</v>
      </c>
      <c r="Y1262" s="97">
        <v>4962860</v>
      </c>
      <c r="Z1262" s="97">
        <v>4962860</v>
      </c>
      <c r="AA1262" s="97">
        <v>4962860</v>
      </c>
      <c r="AB1262" s="97">
        <v>4962860</v>
      </c>
      <c r="AC1262" s="97">
        <v>4962860</v>
      </c>
      <c r="AD1262" s="97">
        <v>4962860</v>
      </c>
      <c r="AE1262" s="97">
        <v>4896120</v>
      </c>
      <c r="AF1262" s="97">
        <v>4896120</v>
      </c>
      <c r="AG1262" s="97">
        <v>4962860</v>
      </c>
      <c r="AH1262" s="97">
        <v>4896120</v>
      </c>
      <c r="AI1262" s="97">
        <v>4962860</v>
      </c>
      <c r="AJ1262" s="97">
        <v>4896100</v>
      </c>
      <c r="AK1262" s="97">
        <v>4962860</v>
      </c>
      <c r="AL1262" s="97">
        <v>4896120</v>
      </c>
      <c r="AM1262" s="97">
        <v>4896085</v>
      </c>
      <c r="AN1262" s="97">
        <v>4962860</v>
      </c>
      <c r="AO1262" s="97">
        <v>4962860</v>
      </c>
    </row>
    <row r="1263" spans="3:41" x14ac:dyDescent="0.25">
      <c r="C1263" s="23" t="s">
        <v>3296</v>
      </c>
      <c r="D1263" s="97">
        <v>5812501</v>
      </c>
      <c r="E1263" s="97">
        <v>5900948</v>
      </c>
      <c r="F1263" s="97">
        <v>5812501</v>
      </c>
      <c r="G1263" s="97">
        <v>5900948</v>
      </c>
      <c r="H1263" s="97">
        <v>5812536</v>
      </c>
      <c r="I1263" s="97">
        <v>5812516</v>
      </c>
      <c r="J1263" s="97">
        <v>5812501</v>
      </c>
      <c r="K1263" s="97">
        <v>5900948</v>
      </c>
      <c r="L1263" s="97">
        <v>5812516</v>
      </c>
      <c r="M1263" s="97">
        <v>5900948</v>
      </c>
      <c r="N1263" s="97">
        <v>5812501</v>
      </c>
      <c r="O1263" s="97">
        <v>5812516</v>
      </c>
      <c r="P1263" s="97">
        <v>5812536</v>
      </c>
      <c r="Q1263" s="97">
        <v>5900948</v>
      </c>
      <c r="R1263" s="97">
        <v>5812516</v>
      </c>
      <c r="S1263" s="97">
        <v>5900948</v>
      </c>
      <c r="T1263" s="97">
        <v>5812536</v>
      </c>
      <c r="U1263" s="97">
        <v>5900948</v>
      </c>
      <c r="V1263" s="97">
        <v>5900948</v>
      </c>
      <c r="W1263" s="97">
        <v>5900948</v>
      </c>
      <c r="X1263" s="97">
        <v>5900948</v>
      </c>
      <c r="Y1263" s="97">
        <v>5900948</v>
      </c>
      <c r="Z1263" s="97">
        <v>5900948</v>
      </c>
      <c r="AA1263" s="97">
        <v>5900948</v>
      </c>
      <c r="AB1263" s="97">
        <v>5900948</v>
      </c>
      <c r="AC1263" s="97">
        <v>5900948</v>
      </c>
      <c r="AD1263" s="97">
        <v>5900948</v>
      </c>
      <c r="AE1263" s="97">
        <v>5812536</v>
      </c>
      <c r="AF1263" s="97">
        <v>5812536</v>
      </c>
      <c r="AG1263" s="97">
        <v>5900948</v>
      </c>
      <c r="AH1263" s="97">
        <v>5812536</v>
      </c>
      <c r="AI1263" s="97">
        <v>5900948</v>
      </c>
      <c r="AJ1263" s="97">
        <v>5812516</v>
      </c>
      <c r="AK1263" s="97">
        <v>5900948</v>
      </c>
      <c r="AL1263" s="97">
        <v>5812536</v>
      </c>
      <c r="AM1263" s="97">
        <v>5812501</v>
      </c>
      <c r="AN1263" s="97">
        <v>5900948</v>
      </c>
      <c r="AO1263" s="97">
        <v>5900948</v>
      </c>
    </row>
    <row r="1264" spans="3:41" x14ac:dyDescent="0.25">
      <c r="C1264" s="23" t="s">
        <v>3335</v>
      </c>
      <c r="D1264" s="97">
        <v>4043605</v>
      </c>
      <c r="E1264" s="97">
        <v>4090220</v>
      </c>
      <c r="F1264" s="97">
        <v>4043605</v>
      </c>
      <c r="G1264" s="97">
        <v>4090220</v>
      </c>
      <c r="H1264" s="97">
        <v>4043640</v>
      </c>
      <c r="I1264" s="97">
        <v>4043620</v>
      </c>
      <c r="J1264" s="97">
        <v>4043605</v>
      </c>
      <c r="K1264" s="97">
        <v>4090220</v>
      </c>
      <c r="L1264" s="97">
        <v>4043620</v>
      </c>
      <c r="M1264" s="97">
        <v>4090220</v>
      </c>
      <c r="N1264" s="97">
        <v>4043605</v>
      </c>
      <c r="O1264" s="97">
        <v>4043620</v>
      </c>
      <c r="P1264" s="97">
        <v>4043640</v>
      </c>
      <c r="Q1264" s="97">
        <v>4090220</v>
      </c>
      <c r="R1264" s="97">
        <v>4043620</v>
      </c>
      <c r="S1264" s="97">
        <v>4090220</v>
      </c>
      <c r="T1264" s="97">
        <v>4043640</v>
      </c>
      <c r="U1264" s="97">
        <v>4090220</v>
      </c>
      <c r="V1264" s="97">
        <v>4090220</v>
      </c>
      <c r="W1264" s="97">
        <v>4090220</v>
      </c>
      <c r="X1264" s="97">
        <v>4090220</v>
      </c>
      <c r="Y1264" s="97">
        <v>4090220</v>
      </c>
      <c r="Z1264" s="97">
        <v>4090220</v>
      </c>
      <c r="AA1264" s="97">
        <v>4090220</v>
      </c>
      <c r="AB1264" s="97">
        <v>4090220</v>
      </c>
      <c r="AC1264" s="97">
        <v>4090220</v>
      </c>
      <c r="AD1264" s="97">
        <v>4090220</v>
      </c>
      <c r="AE1264" s="97">
        <v>4043640</v>
      </c>
      <c r="AF1264" s="97">
        <v>4043640</v>
      </c>
      <c r="AG1264" s="97">
        <v>4090220</v>
      </c>
      <c r="AH1264" s="97">
        <v>4043640</v>
      </c>
      <c r="AI1264" s="97">
        <v>4090220</v>
      </c>
      <c r="AJ1264" s="97">
        <v>4043620</v>
      </c>
      <c r="AK1264" s="97">
        <v>4090220</v>
      </c>
      <c r="AL1264" s="97">
        <v>4043640</v>
      </c>
      <c r="AM1264" s="97">
        <v>4043605</v>
      </c>
      <c r="AN1264" s="97">
        <v>4090220</v>
      </c>
      <c r="AO1264" s="97">
        <v>4090220</v>
      </c>
    </row>
    <row r="1265" spans="3:41" x14ac:dyDescent="0.25">
      <c r="C1265" s="23" t="s">
        <v>3312</v>
      </c>
      <c r="D1265" s="97">
        <v>4325989</v>
      </c>
      <c r="E1265" s="97">
        <v>4379282</v>
      </c>
      <c r="F1265" s="97">
        <v>4325989</v>
      </c>
      <c r="G1265" s="97">
        <v>4379282</v>
      </c>
      <c r="H1265" s="97">
        <v>4326024</v>
      </c>
      <c r="I1265" s="97">
        <v>4326004</v>
      </c>
      <c r="J1265" s="97">
        <v>4325989</v>
      </c>
      <c r="K1265" s="97">
        <v>4379282</v>
      </c>
      <c r="L1265" s="97">
        <v>4326004</v>
      </c>
      <c r="M1265" s="97">
        <v>4379282</v>
      </c>
      <c r="N1265" s="97">
        <v>4325989</v>
      </c>
      <c r="O1265" s="97">
        <v>4326004</v>
      </c>
      <c r="P1265" s="97">
        <v>4326024</v>
      </c>
      <c r="Q1265" s="97">
        <v>4379282</v>
      </c>
      <c r="R1265" s="97">
        <v>4326004</v>
      </c>
      <c r="S1265" s="97">
        <v>4379282</v>
      </c>
      <c r="T1265" s="97">
        <v>4326024</v>
      </c>
      <c r="U1265" s="97">
        <v>4379282</v>
      </c>
      <c r="V1265" s="97">
        <v>4379282</v>
      </c>
      <c r="W1265" s="97">
        <v>4379282</v>
      </c>
      <c r="X1265" s="97">
        <v>4379282</v>
      </c>
      <c r="Y1265" s="97">
        <v>4379282</v>
      </c>
      <c r="Z1265" s="97">
        <v>4379282</v>
      </c>
      <c r="AA1265" s="97">
        <v>4379282</v>
      </c>
      <c r="AB1265" s="97">
        <v>4379282</v>
      </c>
      <c r="AC1265" s="97">
        <v>4379282</v>
      </c>
      <c r="AD1265" s="97">
        <v>4379282</v>
      </c>
      <c r="AE1265" s="97">
        <v>4326024</v>
      </c>
      <c r="AF1265" s="97">
        <v>4326024</v>
      </c>
      <c r="AG1265" s="97">
        <v>4379282</v>
      </c>
      <c r="AH1265" s="97">
        <v>4326024</v>
      </c>
      <c r="AI1265" s="97">
        <v>4379282</v>
      </c>
      <c r="AJ1265" s="97">
        <v>4326004</v>
      </c>
      <c r="AK1265" s="97">
        <v>4379282</v>
      </c>
      <c r="AL1265" s="97">
        <v>4326024</v>
      </c>
      <c r="AM1265" s="97">
        <v>4325989</v>
      </c>
      <c r="AN1265" s="97">
        <v>4379282</v>
      </c>
      <c r="AO1265" s="97">
        <v>4379282</v>
      </c>
    </row>
    <row r="1266" spans="3:41" x14ac:dyDescent="0.25">
      <c r="C1266" s="23" t="s">
        <v>3379</v>
      </c>
      <c r="D1266" s="97">
        <v>3835813</v>
      </c>
      <c r="E1266" s="97">
        <v>3877514</v>
      </c>
      <c r="F1266" s="97">
        <v>3835813</v>
      </c>
      <c r="G1266" s="97">
        <v>3877514</v>
      </c>
      <c r="H1266" s="97">
        <v>3835848</v>
      </c>
      <c r="I1266" s="97">
        <v>3835828</v>
      </c>
      <c r="J1266" s="97">
        <v>3835813</v>
      </c>
      <c r="K1266" s="97">
        <v>3877514</v>
      </c>
      <c r="L1266" s="97">
        <v>3835828</v>
      </c>
      <c r="M1266" s="97">
        <v>3877514</v>
      </c>
      <c r="N1266" s="97">
        <v>3835813</v>
      </c>
      <c r="O1266" s="97">
        <v>3835828</v>
      </c>
      <c r="P1266" s="97">
        <v>3835848</v>
      </c>
      <c r="Q1266" s="97">
        <v>3877514</v>
      </c>
      <c r="R1266" s="97">
        <v>3835828</v>
      </c>
      <c r="S1266" s="97">
        <v>3877514</v>
      </c>
      <c r="T1266" s="97">
        <v>3835848</v>
      </c>
      <c r="U1266" s="97">
        <v>3877514</v>
      </c>
      <c r="V1266" s="97">
        <v>3877514</v>
      </c>
      <c r="W1266" s="97">
        <v>3877514</v>
      </c>
      <c r="X1266" s="97">
        <v>3877514</v>
      </c>
      <c r="Y1266" s="97">
        <v>3877514</v>
      </c>
      <c r="Z1266" s="97">
        <v>3877514</v>
      </c>
      <c r="AA1266" s="97">
        <v>3877514</v>
      </c>
      <c r="AB1266" s="97">
        <v>3877514</v>
      </c>
      <c r="AC1266" s="97">
        <v>3877514</v>
      </c>
      <c r="AD1266" s="97">
        <v>3877514</v>
      </c>
      <c r="AE1266" s="97">
        <v>3835848</v>
      </c>
      <c r="AF1266" s="97">
        <v>3835848</v>
      </c>
      <c r="AG1266" s="97">
        <v>3877514</v>
      </c>
      <c r="AH1266" s="97">
        <v>3835848</v>
      </c>
      <c r="AI1266" s="97">
        <v>3877514</v>
      </c>
      <c r="AJ1266" s="97">
        <v>3835828</v>
      </c>
      <c r="AK1266" s="97">
        <v>3877514</v>
      </c>
      <c r="AL1266" s="97">
        <v>3835848</v>
      </c>
      <c r="AM1266" s="97">
        <v>3835813</v>
      </c>
      <c r="AN1266" s="97">
        <v>3877514</v>
      </c>
      <c r="AO1266" s="97">
        <v>3877514</v>
      </c>
    </row>
    <row r="1267" spans="3:41" x14ac:dyDescent="0.25">
      <c r="C1267" s="23" t="s">
        <v>3372</v>
      </c>
      <c r="D1267" s="97">
        <v>3843805</v>
      </c>
      <c r="E1267" s="97">
        <v>3885695</v>
      </c>
      <c r="F1267" s="97">
        <v>3843805</v>
      </c>
      <c r="G1267" s="97">
        <v>3885695</v>
      </c>
      <c r="H1267" s="97">
        <v>3843840</v>
      </c>
      <c r="I1267" s="97">
        <v>3843820</v>
      </c>
      <c r="J1267" s="97">
        <v>3843805</v>
      </c>
      <c r="K1267" s="97">
        <v>3885695</v>
      </c>
      <c r="L1267" s="97">
        <v>3843820</v>
      </c>
      <c r="M1267" s="97">
        <v>3885695</v>
      </c>
      <c r="N1267" s="97">
        <v>3843805</v>
      </c>
      <c r="O1267" s="97">
        <v>3843820</v>
      </c>
      <c r="P1267" s="97">
        <v>3843840</v>
      </c>
      <c r="Q1267" s="97">
        <v>3885695</v>
      </c>
      <c r="R1267" s="97">
        <v>3843820</v>
      </c>
      <c r="S1267" s="97">
        <v>3885695</v>
      </c>
      <c r="T1267" s="97">
        <v>3843840</v>
      </c>
      <c r="U1267" s="97">
        <v>3885695</v>
      </c>
      <c r="V1267" s="97">
        <v>3885695</v>
      </c>
      <c r="W1267" s="97">
        <v>3885695</v>
      </c>
      <c r="X1267" s="97">
        <v>3885695</v>
      </c>
      <c r="Y1267" s="97">
        <v>3885695</v>
      </c>
      <c r="Z1267" s="97">
        <v>3885695</v>
      </c>
      <c r="AA1267" s="97">
        <v>3885695</v>
      </c>
      <c r="AB1267" s="97">
        <v>3885695</v>
      </c>
      <c r="AC1267" s="97">
        <v>3885695</v>
      </c>
      <c r="AD1267" s="97">
        <v>3885695</v>
      </c>
      <c r="AE1267" s="97">
        <v>3843840</v>
      </c>
      <c r="AF1267" s="97">
        <v>3843840</v>
      </c>
      <c r="AG1267" s="97">
        <v>3885695</v>
      </c>
      <c r="AH1267" s="97">
        <v>3843840</v>
      </c>
      <c r="AI1267" s="97">
        <v>3885695</v>
      </c>
      <c r="AJ1267" s="97">
        <v>3843820</v>
      </c>
      <c r="AK1267" s="97">
        <v>3885695</v>
      </c>
      <c r="AL1267" s="97">
        <v>3843840</v>
      </c>
      <c r="AM1267" s="97">
        <v>3843805</v>
      </c>
      <c r="AN1267" s="97">
        <v>3885695</v>
      </c>
      <c r="AO1267" s="97">
        <v>3885695</v>
      </c>
    </row>
    <row r="1268" spans="3:41" x14ac:dyDescent="0.25">
      <c r="C1268" s="23" t="s">
        <v>3365</v>
      </c>
      <c r="D1268" s="97">
        <v>3843805</v>
      </c>
      <c r="E1268" s="97">
        <v>3885695</v>
      </c>
      <c r="F1268" s="97">
        <v>3843805</v>
      </c>
      <c r="G1268" s="97">
        <v>3885695</v>
      </c>
      <c r="H1268" s="97">
        <v>3843840</v>
      </c>
      <c r="I1268" s="97">
        <v>3843820</v>
      </c>
      <c r="J1268" s="97">
        <v>3843805</v>
      </c>
      <c r="K1268" s="97">
        <v>3885695</v>
      </c>
      <c r="L1268" s="97">
        <v>3843820</v>
      </c>
      <c r="M1268" s="97">
        <v>3885695</v>
      </c>
      <c r="N1268" s="97">
        <v>3843805</v>
      </c>
      <c r="O1268" s="97">
        <v>3843820</v>
      </c>
      <c r="P1268" s="97">
        <v>3843840</v>
      </c>
      <c r="Q1268" s="97">
        <v>3885695</v>
      </c>
      <c r="R1268" s="97">
        <v>3843820</v>
      </c>
      <c r="S1268" s="97">
        <v>3885695</v>
      </c>
      <c r="T1268" s="97">
        <v>3843840</v>
      </c>
      <c r="U1268" s="97">
        <v>3885695</v>
      </c>
      <c r="V1268" s="97">
        <v>3885695</v>
      </c>
      <c r="W1268" s="97">
        <v>3885695</v>
      </c>
      <c r="X1268" s="97">
        <v>3885695</v>
      </c>
      <c r="Y1268" s="97">
        <v>3885695</v>
      </c>
      <c r="Z1268" s="97">
        <v>3885695</v>
      </c>
      <c r="AA1268" s="97">
        <v>3885695</v>
      </c>
      <c r="AB1268" s="97">
        <v>3885695</v>
      </c>
      <c r="AC1268" s="97">
        <v>3885695</v>
      </c>
      <c r="AD1268" s="97">
        <v>3885695</v>
      </c>
      <c r="AE1268" s="97">
        <v>3843840</v>
      </c>
      <c r="AF1268" s="97">
        <v>3843840</v>
      </c>
      <c r="AG1268" s="97">
        <v>3885695</v>
      </c>
      <c r="AH1268" s="97">
        <v>3843840</v>
      </c>
      <c r="AI1268" s="97">
        <v>3885695</v>
      </c>
      <c r="AJ1268" s="97">
        <v>3843820</v>
      </c>
      <c r="AK1268" s="97">
        <v>3885695</v>
      </c>
      <c r="AL1268" s="97">
        <v>3843840</v>
      </c>
      <c r="AM1268" s="97">
        <v>3843805</v>
      </c>
      <c r="AN1268" s="97">
        <v>3885695</v>
      </c>
      <c r="AO1268" s="97">
        <v>3885695</v>
      </c>
    </row>
    <row r="1269" spans="3:41" x14ac:dyDescent="0.25">
      <c r="C1269" s="23" t="s">
        <v>3358</v>
      </c>
      <c r="D1269" s="97">
        <v>3963685</v>
      </c>
      <c r="E1269" s="97">
        <v>4008410</v>
      </c>
      <c r="F1269" s="97">
        <v>3963685</v>
      </c>
      <c r="G1269" s="97">
        <v>4008410</v>
      </c>
      <c r="H1269" s="97">
        <v>3963720</v>
      </c>
      <c r="I1269" s="97">
        <v>3963700</v>
      </c>
      <c r="J1269" s="97">
        <v>3963685</v>
      </c>
      <c r="K1269" s="97">
        <v>4008410</v>
      </c>
      <c r="L1269" s="97">
        <v>3963700</v>
      </c>
      <c r="M1269" s="97">
        <v>4008410</v>
      </c>
      <c r="N1269" s="97">
        <v>3963685</v>
      </c>
      <c r="O1269" s="97">
        <v>3963700</v>
      </c>
      <c r="P1269" s="97">
        <v>3963720</v>
      </c>
      <c r="Q1269" s="97">
        <v>4008410</v>
      </c>
      <c r="R1269" s="97">
        <v>3963700</v>
      </c>
      <c r="S1269" s="97">
        <v>4008410</v>
      </c>
      <c r="T1269" s="97">
        <v>3963720</v>
      </c>
      <c r="U1269" s="97">
        <v>4008410</v>
      </c>
      <c r="V1269" s="97">
        <v>4008410</v>
      </c>
      <c r="W1269" s="97">
        <v>4008410</v>
      </c>
      <c r="X1269" s="97">
        <v>4008410</v>
      </c>
      <c r="Y1269" s="97">
        <v>4008410</v>
      </c>
      <c r="Z1269" s="97">
        <v>4008410</v>
      </c>
      <c r="AA1269" s="97">
        <v>4008410</v>
      </c>
      <c r="AB1269" s="97">
        <v>4008410</v>
      </c>
      <c r="AC1269" s="97">
        <v>4008410</v>
      </c>
      <c r="AD1269" s="97">
        <v>4008410</v>
      </c>
      <c r="AE1269" s="97">
        <v>3963720</v>
      </c>
      <c r="AF1269" s="97">
        <v>3963720</v>
      </c>
      <c r="AG1269" s="97">
        <v>4008410</v>
      </c>
      <c r="AH1269" s="97">
        <v>3963720</v>
      </c>
      <c r="AI1269" s="97">
        <v>4008410</v>
      </c>
      <c r="AJ1269" s="97">
        <v>3963700</v>
      </c>
      <c r="AK1269" s="97">
        <v>4008410</v>
      </c>
      <c r="AL1269" s="97">
        <v>3963720</v>
      </c>
      <c r="AM1269" s="97">
        <v>3963685</v>
      </c>
      <c r="AN1269" s="97">
        <v>4008410</v>
      </c>
      <c r="AO1269" s="97">
        <v>4008410</v>
      </c>
    </row>
    <row r="1270" spans="3:41" x14ac:dyDescent="0.25">
      <c r="C1270" s="23" t="s">
        <v>3349</v>
      </c>
      <c r="D1270" s="97">
        <v>3963685</v>
      </c>
      <c r="E1270" s="97">
        <v>4008410</v>
      </c>
      <c r="F1270" s="97">
        <v>3963685</v>
      </c>
      <c r="G1270" s="97">
        <v>4008410</v>
      </c>
      <c r="H1270" s="97">
        <v>3963720</v>
      </c>
      <c r="I1270" s="97">
        <v>3963700</v>
      </c>
      <c r="J1270" s="97">
        <v>3963685</v>
      </c>
      <c r="K1270" s="97">
        <v>4008410</v>
      </c>
      <c r="L1270" s="97">
        <v>3963700</v>
      </c>
      <c r="M1270" s="97">
        <v>4008410</v>
      </c>
      <c r="N1270" s="97">
        <v>3963685</v>
      </c>
      <c r="O1270" s="97">
        <v>3963700</v>
      </c>
      <c r="P1270" s="97">
        <v>3963720</v>
      </c>
      <c r="Q1270" s="97">
        <v>4008410</v>
      </c>
      <c r="R1270" s="97">
        <v>3963700</v>
      </c>
      <c r="S1270" s="97">
        <v>4008410</v>
      </c>
      <c r="T1270" s="97">
        <v>3963720</v>
      </c>
      <c r="U1270" s="97">
        <v>4008410</v>
      </c>
      <c r="V1270" s="97">
        <v>4008410</v>
      </c>
      <c r="W1270" s="97">
        <v>4008410</v>
      </c>
      <c r="X1270" s="97">
        <v>4008410</v>
      </c>
      <c r="Y1270" s="97">
        <v>4008410</v>
      </c>
      <c r="Z1270" s="97">
        <v>4008410</v>
      </c>
      <c r="AA1270" s="97">
        <v>4008410</v>
      </c>
      <c r="AB1270" s="97">
        <v>4008410</v>
      </c>
      <c r="AC1270" s="97">
        <v>4008410</v>
      </c>
      <c r="AD1270" s="97">
        <v>4008410</v>
      </c>
      <c r="AE1270" s="97">
        <v>3963720</v>
      </c>
      <c r="AF1270" s="97">
        <v>3963720</v>
      </c>
      <c r="AG1270" s="97">
        <v>4008410</v>
      </c>
      <c r="AH1270" s="97">
        <v>3963720</v>
      </c>
      <c r="AI1270" s="97">
        <v>4008410</v>
      </c>
      <c r="AJ1270" s="97">
        <v>3963700</v>
      </c>
      <c r="AK1270" s="97">
        <v>4008410</v>
      </c>
      <c r="AL1270" s="97">
        <v>3963720</v>
      </c>
      <c r="AM1270" s="97">
        <v>3963685</v>
      </c>
      <c r="AN1270" s="97">
        <v>4008410</v>
      </c>
      <c r="AO1270" s="97">
        <v>4008410</v>
      </c>
    </row>
    <row r="1271" spans="3:41" x14ac:dyDescent="0.25">
      <c r="C1271" s="23" t="s">
        <v>3342</v>
      </c>
      <c r="D1271" s="97">
        <v>4032949</v>
      </c>
      <c r="E1271" s="97">
        <v>4079312</v>
      </c>
      <c r="F1271" s="97">
        <v>4032949</v>
      </c>
      <c r="G1271" s="97">
        <v>4079312</v>
      </c>
      <c r="H1271" s="97">
        <v>4032984</v>
      </c>
      <c r="I1271" s="97">
        <v>4032964</v>
      </c>
      <c r="J1271" s="97">
        <v>4032949</v>
      </c>
      <c r="K1271" s="97">
        <v>4079312</v>
      </c>
      <c r="L1271" s="97">
        <v>4032964</v>
      </c>
      <c r="M1271" s="97">
        <v>4079312</v>
      </c>
      <c r="N1271" s="97">
        <v>4032949</v>
      </c>
      <c r="O1271" s="97">
        <v>4032964</v>
      </c>
      <c r="P1271" s="97">
        <v>4032984</v>
      </c>
      <c r="Q1271" s="97">
        <v>4079312</v>
      </c>
      <c r="R1271" s="97">
        <v>4032964</v>
      </c>
      <c r="S1271" s="97">
        <v>4079312</v>
      </c>
      <c r="T1271" s="97">
        <v>4032984</v>
      </c>
      <c r="U1271" s="97">
        <v>4079312</v>
      </c>
      <c r="V1271" s="97">
        <v>4079312</v>
      </c>
      <c r="W1271" s="97">
        <v>4079312</v>
      </c>
      <c r="X1271" s="97">
        <v>4079312</v>
      </c>
      <c r="Y1271" s="97">
        <v>4079312</v>
      </c>
      <c r="Z1271" s="97">
        <v>4079312</v>
      </c>
      <c r="AA1271" s="97">
        <v>4079312</v>
      </c>
      <c r="AB1271" s="97">
        <v>4079312</v>
      </c>
      <c r="AC1271" s="97">
        <v>4079312</v>
      </c>
      <c r="AD1271" s="97">
        <v>4079312</v>
      </c>
      <c r="AE1271" s="97">
        <v>4032984</v>
      </c>
      <c r="AF1271" s="97">
        <v>4032984</v>
      </c>
      <c r="AG1271" s="97">
        <v>4079312</v>
      </c>
      <c r="AH1271" s="97">
        <v>4032984</v>
      </c>
      <c r="AI1271" s="97">
        <v>4079312</v>
      </c>
      <c r="AJ1271" s="97">
        <v>4032964</v>
      </c>
      <c r="AK1271" s="97">
        <v>4079312</v>
      </c>
      <c r="AL1271" s="97">
        <v>4032984</v>
      </c>
      <c r="AM1271" s="97">
        <v>4032949</v>
      </c>
      <c r="AN1271" s="97">
        <v>4079312</v>
      </c>
      <c r="AO1271" s="97">
        <v>4079312</v>
      </c>
    </row>
  </sheetData>
  <mergeCells count="1">
    <mergeCell ref="R22:W22"/>
  </mergeCells>
  <dataValidations count="1">
    <dataValidation type="list" allowBlank="1" showInputMessage="1" showErrorMessage="1" sqref="S2" xr:uid="{00000000-0002-0000-0C00-000000000000}">
      <formula1>$N$3:$N$40</formula1>
    </dataValidation>
  </dataValidations>
  <pageMargins left="0.7" right="0.7" top="0.75" bottom="0.75" header="0.3" footer="0.3"/>
  <pageSetup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C00-000001000000}">
          <x14:formula1>
            <xm:f>'BIAYA TETAP (EXISTING)'!$B$4:$B$203</xm:f>
          </x14:formula1>
          <xm:sqref>H3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00B050"/>
  </sheetPr>
  <dimension ref="A1:FG1271"/>
  <sheetViews>
    <sheetView zoomScale="10" zoomScaleNormal="10" workbookViewId="0">
      <selection activeCell="B249" sqref="B249"/>
    </sheetView>
  </sheetViews>
  <sheetFormatPr defaultRowHeight="15" x14ac:dyDescent="0.25"/>
  <cols>
    <col min="1" max="1" width="9.140625" style="23"/>
    <col min="2" max="2" width="25.7109375" style="23" customWidth="1"/>
    <col min="3" max="3" width="22" style="23" bestFit="1" customWidth="1"/>
    <col min="4" max="6" width="22.5703125" style="23" bestFit="1" customWidth="1"/>
    <col min="7" max="7" width="23" style="23" bestFit="1" customWidth="1"/>
    <col min="8" max="8" width="23.5703125" style="23" bestFit="1" customWidth="1"/>
    <col min="9" max="9" width="22.5703125" style="23" bestFit="1" customWidth="1"/>
    <col min="10" max="11" width="23" style="23" bestFit="1" customWidth="1"/>
    <col min="12" max="12" width="22.5703125" style="23" bestFit="1" customWidth="1"/>
    <col min="13" max="14" width="23" style="23" bestFit="1" customWidth="1"/>
    <col min="15" max="17" width="22.5703125" style="23" bestFit="1" customWidth="1"/>
    <col min="18" max="18" width="27.42578125" style="23" bestFit="1" customWidth="1"/>
    <col min="19" max="19" width="23" style="23" bestFit="1" customWidth="1"/>
    <col min="20" max="20" width="41.42578125" style="23" bestFit="1" customWidth="1"/>
    <col min="21" max="21" width="24" style="23" bestFit="1" customWidth="1"/>
    <col min="22" max="22" width="23" style="23" bestFit="1" customWidth="1"/>
    <col min="23" max="23" width="22.5703125" style="23" bestFit="1" customWidth="1"/>
    <col min="24" max="24" width="23" style="23" bestFit="1" customWidth="1"/>
    <col min="25" max="25" width="26.85546875" style="23" customWidth="1"/>
    <col min="26" max="35" width="22.5703125" style="23" bestFit="1" customWidth="1"/>
    <col min="36" max="37" width="23" style="23" bestFit="1" customWidth="1"/>
    <col min="38" max="38" width="22.5703125" style="23" bestFit="1" customWidth="1"/>
    <col min="39" max="41" width="23" style="23" bestFit="1" customWidth="1"/>
    <col min="42" max="42" width="3.7109375" style="106" customWidth="1"/>
    <col min="43" max="43" width="6.28515625" style="23" bestFit="1" customWidth="1"/>
    <col min="44" max="44" width="55" style="23" bestFit="1" customWidth="1"/>
    <col min="45" max="47" width="21.42578125" style="23" bestFit="1" customWidth="1"/>
    <col min="48" max="48" width="21.7109375" style="23" bestFit="1" customWidth="1"/>
    <col min="49" max="60" width="21.42578125" style="23" bestFit="1" customWidth="1"/>
    <col min="61" max="61" width="20.28515625" style="23" bestFit="1" customWidth="1"/>
    <col min="62" max="62" width="20.7109375" style="23" bestFit="1" customWidth="1"/>
    <col min="63" max="70" width="21.42578125" style="23" bestFit="1" customWidth="1"/>
    <col min="71" max="71" width="21.7109375" style="23" bestFit="1" customWidth="1"/>
    <col min="72" max="72" width="21.42578125" style="23" bestFit="1" customWidth="1"/>
    <col min="73" max="73" width="20.7109375" style="23" bestFit="1" customWidth="1"/>
    <col min="74" max="77" width="21.42578125" style="23" bestFit="1" customWidth="1"/>
    <col min="78" max="78" width="21.7109375" style="23" bestFit="1" customWidth="1"/>
    <col min="79" max="80" width="21.42578125" style="23" bestFit="1" customWidth="1"/>
    <col min="81" max="82" width="21.7109375" style="23" bestFit="1" customWidth="1"/>
    <col min="83" max="83" width="3.5703125" style="106" customWidth="1"/>
    <col min="84" max="84" width="16.140625" style="23" bestFit="1" customWidth="1"/>
    <col min="85" max="85" width="43.42578125" style="23" bestFit="1" customWidth="1"/>
    <col min="86" max="86" width="15.85546875" style="23" bestFit="1" customWidth="1"/>
    <col min="87" max="88" width="16.85546875" style="23" bestFit="1" customWidth="1"/>
    <col min="89" max="89" width="17.28515625" style="23" bestFit="1" customWidth="1"/>
    <col min="90" max="91" width="16.85546875" style="23" bestFit="1" customWidth="1"/>
    <col min="92" max="92" width="16.42578125" style="23" bestFit="1" customWidth="1"/>
    <col min="93" max="93" width="16.85546875" style="23" bestFit="1" customWidth="1"/>
    <col min="94" max="94" width="15.85546875" style="23" bestFit="1" customWidth="1"/>
    <col min="95" max="95" width="16.42578125" style="23" bestFit="1" customWidth="1"/>
    <col min="96" max="96" width="17.28515625" style="23" bestFit="1" customWidth="1"/>
    <col min="97" max="98" width="15.85546875" style="23" bestFit="1" customWidth="1"/>
    <col min="99" max="101" width="16.85546875" style="23" bestFit="1" customWidth="1"/>
    <col min="102" max="102" width="15.85546875" style="23" bestFit="1" customWidth="1"/>
    <col min="103" max="103" width="16.85546875" style="23" bestFit="1" customWidth="1"/>
    <col min="104" max="104" width="17.28515625" style="23" bestFit="1" customWidth="1"/>
    <col min="105" max="105" width="15.85546875" style="23" bestFit="1" customWidth="1"/>
    <col min="106" max="109" width="16.85546875" style="23" bestFit="1" customWidth="1"/>
    <col min="110" max="110" width="17.28515625" style="23" bestFit="1" customWidth="1"/>
    <col min="111" max="111" width="16.42578125" style="23" bestFit="1" customWidth="1"/>
    <col min="112" max="112" width="16.85546875" style="23" bestFit="1" customWidth="1"/>
    <col min="113" max="113" width="15.85546875" style="23" bestFit="1" customWidth="1"/>
    <col min="114" max="114" width="16.42578125" style="23" bestFit="1" customWidth="1"/>
    <col min="115" max="115" width="17.28515625" style="23" bestFit="1" customWidth="1"/>
    <col min="116" max="116" width="16.42578125" style="23" bestFit="1" customWidth="1"/>
    <col min="117" max="119" width="16.85546875" style="23" bestFit="1" customWidth="1"/>
    <col min="120" max="120" width="15.85546875" style="23" bestFit="1" customWidth="1"/>
    <col min="121" max="121" width="16.85546875" style="23" bestFit="1" customWidth="1"/>
    <col min="122" max="123" width="17.28515625" style="23" bestFit="1" customWidth="1"/>
    <col min="124" max="124" width="4.28515625" style="106" customWidth="1"/>
    <col min="125" max="125" width="27.28515625" style="23" bestFit="1" customWidth="1"/>
    <col min="126" max="127" width="16.42578125" style="23" bestFit="1" customWidth="1"/>
    <col min="128" max="128" width="16.85546875" style="23" bestFit="1" customWidth="1"/>
    <col min="129" max="129" width="17.28515625" style="23" bestFit="1" customWidth="1"/>
    <col min="130" max="130" width="16.85546875" style="23" bestFit="1" customWidth="1"/>
    <col min="131" max="131" width="17.28515625" style="23" bestFit="1" customWidth="1"/>
    <col min="132" max="132" width="16.85546875" style="23" bestFit="1" customWidth="1"/>
    <col min="133" max="133" width="17.28515625" style="23" bestFit="1" customWidth="1"/>
    <col min="134" max="134" width="15.85546875" style="23" bestFit="1" customWidth="1"/>
    <col min="135" max="135" width="16.85546875" style="23" bestFit="1" customWidth="1"/>
    <col min="136" max="136" width="17.28515625" style="23" bestFit="1" customWidth="1"/>
    <col min="137" max="137" width="16.85546875" style="23" bestFit="1" customWidth="1"/>
    <col min="138" max="138" width="15.85546875" style="23" bestFit="1" customWidth="1"/>
    <col min="139" max="140" width="16.85546875" style="23" bestFit="1" customWidth="1"/>
    <col min="141" max="141" width="17.28515625" style="23" bestFit="1" customWidth="1"/>
    <col min="142" max="142" width="15.85546875" style="23" bestFit="1" customWidth="1"/>
    <col min="143" max="143" width="16.42578125" style="23" bestFit="1" customWidth="1"/>
    <col min="144" max="144" width="17.28515625" style="23" bestFit="1" customWidth="1"/>
    <col min="145" max="145" width="16.42578125" style="23" bestFit="1" customWidth="1"/>
    <col min="146" max="147" width="16.85546875" style="23" bestFit="1" customWidth="1"/>
    <col min="148" max="148" width="17.28515625" style="23" bestFit="1" customWidth="1"/>
    <col min="149" max="149" width="16.42578125" style="23" bestFit="1" customWidth="1"/>
    <col min="150" max="153" width="16.85546875" style="23" bestFit="1" customWidth="1"/>
    <col min="154" max="154" width="16.42578125" style="23" bestFit="1" customWidth="1"/>
    <col min="155" max="158" width="16.85546875" style="23" bestFit="1" customWidth="1"/>
    <col min="159" max="159" width="17.28515625" style="23" bestFit="1" customWidth="1"/>
    <col min="160" max="160" width="15.85546875" style="23" bestFit="1" customWidth="1"/>
    <col min="161" max="161" width="16.85546875" style="23" bestFit="1" customWidth="1"/>
    <col min="162" max="163" width="17.28515625" style="23" bestFit="1" customWidth="1"/>
    <col min="164" max="16384" width="9.140625" style="23"/>
  </cols>
  <sheetData>
    <row r="1" spans="2:124" s="1" customFormat="1" x14ac:dyDescent="0.25">
      <c r="Y1" s="50">
        <v>1</v>
      </c>
      <c r="Z1" s="50">
        <v>2</v>
      </c>
      <c r="AA1" s="50">
        <v>3</v>
      </c>
      <c r="AB1" s="50">
        <v>4</v>
      </c>
      <c r="AC1" s="50">
        <v>5</v>
      </c>
      <c r="AD1" s="50">
        <v>6</v>
      </c>
      <c r="AE1" s="50">
        <v>7</v>
      </c>
      <c r="AF1" s="50">
        <v>8</v>
      </c>
      <c r="AG1" s="50">
        <v>9</v>
      </c>
      <c r="AH1" s="50">
        <v>10</v>
      </c>
      <c r="AI1" s="50">
        <v>11</v>
      </c>
      <c r="AJ1" s="50">
        <v>12</v>
      </c>
      <c r="AP1" s="107"/>
      <c r="AQ1" s="48"/>
      <c r="CE1" s="107"/>
      <c r="DT1" s="107"/>
    </row>
    <row r="2" spans="2:124" s="1" customFormat="1" x14ac:dyDescent="0.25">
      <c r="B2" s="23"/>
      <c r="C2" s="23"/>
      <c r="D2" s="23"/>
      <c r="E2" s="23"/>
      <c r="G2" s="20"/>
      <c r="H2" s="1692"/>
      <c r="K2" s="17"/>
      <c r="L2" s="17"/>
      <c r="M2" s="17" t="s">
        <v>3101</v>
      </c>
      <c r="N2" s="17" t="s">
        <v>3102</v>
      </c>
      <c r="O2" s="17" t="s">
        <v>254</v>
      </c>
      <c r="P2" s="17"/>
      <c r="R2" s="2" t="s">
        <v>3673</v>
      </c>
      <c r="S2" s="15" t="s">
        <v>1986</v>
      </c>
      <c r="T2" s="49"/>
      <c r="U2" s="23"/>
      <c r="V2" s="47"/>
      <c r="W2" s="47"/>
      <c r="X2" s="47"/>
      <c r="Y2" s="47"/>
      <c r="Z2" s="47"/>
      <c r="AA2" s="47"/>
      <c r="AB2" s="47"/>
      <c r="AC2" s="47"/>
      <c r="AD2" s="47"/>
      <c r="AE2" s="47"/>
      <c r="AF2" s="47"/>
      <c r="AG2" s="47"/>
      <c r="AH2" s="47"/>
      <c r="AI2" s="47"/>
      <c r="AJ2" s="47"/>
      <c r="AP2" s="107"/>
      <c r="AQ2" s="48"/>
      <c r="CE2" s="107"/>
      <c r="DT2" s="107"/>
    </row>
    <row r="3" spans="2:124" s="1" customFormat="1" x14ac:dyDescent="0.25">
      <c r="B3" s="49"/>
      <c r="C3" s="23"/>
      <c r="D3" s="23"/>
      <c r="E3" s="23"/>
      <c r="G3" s="2" t="s">
        <v>1</v>
      </c>
      <c r="H3" s="52" t="s">
        <v>3489</v>
      </c>
      <c r="K3" s="17"/>
      <c r="L3" s="17"/>
      <c r="M3" s="17" t="s">
        <v>1993</v>
      </c>
      <c r="N3" s="573" t="s">
        <v>1986</v>
      </c>
      <c r="O3" s="1690">
        <v>533</v>
      </c>
      <c r="P3" s="28"/>
      <c r="R3" s="17"/>
      <c r="S3" s="17"/>
      <c r="V3" s="47"/>
      <c r="W3" s="47"/>
      <c r="X3" s="47"/>
      <c r="Y3" s="47"/>
      <c r="Z3" s="47"/>
      <c r="AA3" s="47"/>
      <c r="AB3" s="47"/>
      <c r="AC3" s="47"/>
      <c r="AD3" s="47"/>
      <c r="AE3" s="47"/>
      <c r="AF3" s="47"/>
      <c r="AG3" s="47"/>
      <c r="AH3" s="47"/>
      <c r="AI3" s="47"/>
      <c r="AJ3" s="47"/>
      <c r="AP3" s="107"/>
      <c r="AQ3" s="48"/>
      <c r="CE3" s="107"/>
      <c r="DT3" s="107"/>
    </row>
    <row r="4" spans="2:124" s="1" customFormat="1" x14ac:dyDescent="0.25">
      <c r="B4" s="49"/>
      <c r="C4" s="23"/>
      <c r="D4" s="23"/>
      <c r="E4" s="23"/>
      <c r="G4" s="2" t="s">
        <v>5</v>
      </c>
      <c r="H4" s="2" t="str">
        <f>INDEX('BIAYA TETAP (EXISTING)'!$D$4:$D$203,MATCH('BIAYA VAR. FREK. REAL'!$H$3,'BIAYA TETAP (EXISTING)'!$B$4:$B$203,0))</f>
        <v>KONTAINER</v>
      </c>
      <c r="K4" s="17"/>
      <c r="L4" s="17"/>
      <c r="M4" s="17"/>
      <c r="N4" s="573" t="s">
        <v>1984</v>
      </c>
      <c r="O4" s="1690">
        <v>726</v>
      </c>
      <c r="P4" s="28"/>
      <c r="R4" s="17"/>
      <c r="S4" s="17"/>
      <c r="V4" s="47"/>
      <c r="W4" s="47"/>
      <c r="X4" s="47"/>
      <c r="Y4" s="47"/>
      <c r="Z4" s="47"/>
      <c r="AA4" s="47"/>
      <c r="AB4" s="47"/>
      <c r="AC4" s="47"/>
      <c r="AD4" s="47"/>
      <c r="AE4" s="47"/>
      <c r="AF4" s="47"/>
      <c r="AG4" s="47"/>
      <c r="AH4" s="47"/>
      <c r="AI4" s="47"/>
      <c r="AJ4" s="47"/>
      <c r="AP4" s="107"/>
      <c r="AQ4" s="48"/>
      <c r="CE4" s="107"/>
      <c r="DT4" s="107"/>
    </row>
    <row r="5" spans="2:124" s="1" customFormat="1" x14ac:dyDescent="0.25">
      <c r="B5" s="49"/>
      <c r="C5" s="23"/>
      <c r="D5" s="23"/>
      <c r="E5" s="23"/>
      <c r="G5" s="2" t="s">
        <v>6</v>
      </c>
      <c r="H5" s="2" t="str">
        <f>INDEX('BIAYA TETAP (EXISTING)'!$C$4:$C$203,MATCH('BIAYA VAR. FREK. REAL'!$H$3,'BIAYA TETAP (EXISTING)'!$B$4:$B$203,0))</f>
        <v>MERATUS</v>
      </c>
      <c r="K5" s="17"/>
      <c r="L5" s="17"/>
      <c r="M5" s="17"/>
      <c r="N5" s="573" t="s">
        <v>1969</v>
      </c>
      <c r="O5" s="1690">
        <v>761</v>
      </c>
      <c r="P5" s="28"/>
      <c r="R5" s="2" t="s">
        <v>201</v>
      </c>
      <c r="S5" s="2">
        <f>INDEX($O$3:$O$47,MATCH($S$2,$N$3:$N$47,0))</f>
        <v>533</v>
      </c>
      <c r="V5" s="47"/>
      <c r="W5" s="47"/>
      <c r="X5" s="47"/>
      <c r="Y5" s="47"/>
      <c r="Z5" s="47"/>
      <c r="AA5" s="47"/>
      <c r="AB5" s="47"/>
      <c r="AC5" s="47"/>
      <c r="AD5" s="47"/>
      <c r="AE5" s="47"/>
      <c r="AF5" s="47"/>
      <c r="AG5" s="47"/>
      <c r="AH5" s="47"/>
      <c r="AI5" s="47"/>
      <c r="AJ5" s="47"/>
      <c r="AP5" s="107"/>
      <c r="AQ5" s="48"/>
      <c r="CE5" s="107"/>
      <c r="DT5" s="107"/>
    </row>
    <row r="6" spans="2:124" s="1" customFormat="1" x14ac:dyDescent="0.25">
      <c r="B6" s="49"/>
      <c r="C6" s="23"/>
      <c r="D6" s="23"/>
      <c r="E6" s="23"/>
      <c r="G6" s="2" t="s">
        <v>3676</v>
      </c>
      <c r="H6" s="2">
        <f>INDEX('BIAYA TETAP (EXISTING)'!$I$4:$I$203,MATCH('BIAYA VAR. FREK. REAL'!$H$3,'BIAYA TETAP (EXISTING)'!$B$4:$B$203,0))</f>
        <v>1530</v>
      </c>
      <c r="I6" s="2">
        <f>INDEX('BIAYA TETAP (EXISTING)'!$H$4:$H$203,MATCH('BIAYA VAR. FREK. REAL'!$H$3,'BIAYA TETAP (EXISTING)'!$B$4:$B$203,0))</f>
        <v>170</v>
      </c>
      <c r="J6" s="1" t="s">
        <v>303</v>
      </c>
      <c r="K6" s="17"/>
      <c r="L6" s="17"/>
      <c r="M6" s="17"/>
      <c r="N6" s="573" t="s">
        <v>1977</v>
      </c>
      <c r="O6" s="1690">
        <v>1333</v>
      </c>
      <c r="P6" s="28"/>
      <c r="R6" s="17"/>
      <c r="S6" s="17"/>
      <c r="V6" s="47"/>
      <c r="W6" s="47"/>
      <c r="X6" s="47"/>
      <c r="Y6" s="47"/>
      <c r="Z6" s="47"/>
      <c r="AA6" s="47"/>
      <c r="AB6" s="47"/>
      <c r="AC6" s="47"/>
      <c r="AD6" s="47"/>
      <c r="AE6" s="47"/>
      <c r="AF6" s="47"/>
      <c r="AG6" s="47"/>
      <c r="AH6" s="47"/>
      <c r="AI6" s="47"/>
      <c r="AJ6" s="47"/>
      <c r="AP6" s="107"/>
      <c r="AQ6" s="48"/>
      <c r="CE6" s="107"/>
      <c r="DT6" s="107"/>
    </row>
    <row r="7" spans="2:124" s="1" customFormat="1" x14ac:dyDescent="0.25">
      <c r="B7" s="49"/>
      <c r="C7" s="23"/>
      <c r="D7" s="23"/>
      <c r="E7" s="23"/>
      <c r="K7" s="17"/>
      <c r="L7" s="17"/>
      <c r="M7" s="17"/>
      <c r="N7" s="573" t="s">
        <v>1995</v>
      </c>
      <c r="O7" s="1690">
        <v>951</v>
      </c>
      <c r="P7" s="28"/>
      <c r="R7" s="17"/>
      <c r="S7" s="17"/>
      <c r="V7" s="47"/>
      <c r="W7" s="47"/>
      <c r="X7" s="47"/>
      <c r="Y7" s="47"/>
      <c r="Z7" s="47"/>
      <c r="AA7" s="47"/>
      <c r="AB7" s="47"/>
      <c r="AC7" s="47"/>
      <c r="AD7" s="47"/>
      <c r="AE7" s="47"/>
      <c r="AF7" s="47"/>
      <c r="AG7" s="47"/>
      <c r="AH7" s="47"/>
      <c r="AI7" s="47"/>
      <c r="AJ7" s="47"/>
      <c r="AP7" s="107"/>
      <c r="AQ7" s="48"/>
      <c r="CE7" s="107"/>
      <c r="DT7" s="107"/>
    </row>
    <row r="8" spans="2:124" s="1" customFormat="1" x14ac:dyDescent="0.25">
      <c r="B8" s="49"/>
      <c r="C8" s="23"/>
      <c r="D8" s="23"/>
      <c r="E8" s="23"/>
      <c r="G8" s="2" t="s">
        <v>202</v>
      </c>
      <c r="H8" s="2">
        <f>INDEX('BIAYA TETAP (EXISTING)'!$Q$4:$Q$203,MATCH('BIAYA VAR. FREK. REAL'!$H$3,'BIAYA TETAP (EXISTING)'!$B$4:$B$203,0))</f>
        <v>2672.712</v>
      </c>
      <c r="I8" s="2" t="s">
        <v>203</v>
      </c>
      <c r="K8" s="17"/>
      <c r="L8" s="17"/>
      <c r="M8" s="17"/>
      <c r="N8" s="573" t="s">
        <v>1981</v>
      </c>
      <c r="O8" s="1690">
        <v>1032</v>
      </c>
      <c r="P8" s="28"/>
      <c r="V8" s="47"/>
      <c r="W8" s="47"/>
      <c r="X8" s="47"/>
      <c r="Y8" s="47"/>
      <c r="Z8" s="47"/>
      <c r="AA8" s="47"/>
      <c r="AB8" s="47"/>
      <c r="AC8" s="47"/>
      <c r="AD8" s="47"/>
      <c r="AE8" s="47"/>
      <c r="AF8" s="47"/>
      <c r="AG8" s="47"/>
      <c r="AH8" s="47"/>
      <c r="AI8" s="47"/>
      <c r="AJ8" s="47"/>
      <c r="AP8" s="107"/>
      <c r="AQ8" s="48"/>
      <c r="CE8" s="107"/>
      <c r="DT8" s="107"/>
    </row>
    <row r="9" spans="2:124" s="1" customFormat="1" x14ac:dyDescent="0.25">
      <c r="B9" s="49"/>
      <c r="C9" s="23"/>
      <c r="D9" s="23"/>
      <c r="E9" s="23"/>
      <c r="G9" s="2" t="s">
        <v>202</v>
      </c>
      <c r="H9" s="2">
        <f>INDEX('BIAYA TETAP (EXISTING)'!$R$4:$R$203,MATCH('BIAYA VAR. FREK. REAL'!$H$3,'BIAYA TETAP (EXISTING)'!$B$4:$B$203,0))</f>
        <v>1870.8983999999998</v>
      </c>
      <c r="I9" s="2" t="s">
        <v>207</v>
      </c>
      <c r="K9" s="17"/>
      <c r="L9" s="17"/>
      <c r="M9" s="17"/>
      <c r="N9" s="573" t="s">
        <v>1959</v>
      </c>
      <c r="O9" s="1690">
        <v>932</v>
      </c>
      <c r="P9" s="28"/>
      <c r="V9" s="47"/>
      <c r="W9" s="47"/>
      <c r="X9" s="47"/>
      <c r="Y9" s="47"/>
      <c r="Z9" s="47"/>
      <c r="AA9" s="47"/>
      <c r="AB9" s="47"/>
      <c r="AC9" s="47"/>
      <c r="AD9" s="47"/>
      <c r="AE9" s="47"/>
      <c r="AF9" s="47"/>
      <c r="AG9" s="47"/>
      <c r="AH9" s="47"/>
      <c r="AI9" s="47"/>
      <c r="AJ9" s="47"/>
      <c r="AP9" s="107"/>
      <c r="AQ9" s="48"/>
      <c r="CE9" s="107"/>
      <c r="DT9" s="107"/>
    </row>
    <row r="10" spans="2:124" s="1" customFormat="1" ht="15.75" thickBot="1" x14ac:dyDescent="0.3">
      <c r="B10" s="49"/>
      <c r="C10" s="23"/>
      <c r="D10" s="23"/>
      <c r="E10" s="23"/>
      <c r="G10" s="2" t="s">
        <v>14</v>
      </c>
      <c r="H10" s="2">
        <f>INDEX('BIAYA TETAP (EXISTING)'!$T$4:$T$203,MATCH('BIAYA VAR. FREK. REAL'!$H$3,'BIAYA TETAP (EXISTING)'!$B$4:$B$203,0))</f>
        <v>467.72459999999995</v>
      </c>
      <c r="I10" s="2" t="s">
        <v>203</v>
      </c>
      <c r="K10" s="17"/>
      <c r="L10" s="17"/>
      <c r="M10" s="17"/>
      <c r="N10" s="573" t="s">
        <v>1976</v>
      </c>
      <c r="O10" s="1690">
        <v>1287</v>
      </c>
      <c r="P10" s="28"/>
      <c r="V10" s="47"/>
      <c r="W10" s="47"/>
      <c r="X10" s="47"/>
      <c r="Y10" s="47"/>
      <c r="Z10" s="47"/>
      <c r="AA10" s="47"/>
      <c r="AB10" s="47"/>
      <c r="AC10" s="47"/>
      <c r="AD10" s="47"/>
      <c r="AE10" s="47"/>
      <c r="AF10" s="47"/>
      <c r="AG10" s="47"/>
      <c r="AH10" s="47"/>
      <c r="AI10" s="47"/>
      <c r="AJ10" s="47"/>
      <c r="AP10" s="107"/>
      <c r="AQ10" s="48"/>
      <c r="CE10" s="107"/>
      <c r="DT10" s="107"/>
    </row>
    <row r="11" spans="2:124" s="1" customFormat="1" ht="15.75" thickBot="1" x14ac:dyDescent="0.3">
      <c r="B11" s="49"/>
      <c r="C11" s="23"/>
      <c r="D11" s="23"/>
      <c r="E11" s="23"/>
      <c r="G11" s="2" t="s">
        <v>14</v>
      </c>
      <c r="H11" s="2">
        <f>0.7*H10</f>
        <v>327.40721999999994</v>
      </c>
      <c r="I11" s="2" t="s">
        <v>207</v>
      </c>
      <c r="K11" s="17"/>
      <c r="L11" s="17"/>
      <c r="M11" s="17"/>
      <c r="N11" s="573" t="s">
        <v>1987</v>
      </c>
      <c r="O11" s="1690">
        <v>393</v>
      </c>
      <c r="P11" s="28"/>
      <c r="R11" s="24" t="s">
        <v>215</v>
      </c>
      <c r="S11" s="25">
        <f>$S$5/INDEX('BIAYA TETAP (EXISTING)'!$P$4:$P$203,MATCH('BIAYA VAR. FREK. REAL'!$H$3,'BIAYA TETAP (EXISTING)'!$B$4:$B$203,0))</f>
        <v>53.3</v>
      </c>
      <c r="T11" s="26" t="s">
        <v>217</v>
      </c>
      <c r="V11" s="47"/>
      <c r="W11" s="47"/>
      <c r="X11" s="47"/>
      <c r="Y11" s="47"/>
      <c r="Z11" s="47"/>
      <c r="AA11" s="47"/>
      <c r="AB11" s="47"/>
      <c r="AC11" s="47"/>
      <c r="AD11" s="47"/>
      <c r="AE11" s="47"/>
      <c r="AF11" s="47"/>
      <c r="AG11" s="47"/>
      <c r="AH11" s="47"/>
      <c r="AI11" s="47"/>
      <c r="AJ11" s="47"/>
      <c r="AP11" s="107"/>
      <c r="AQ11" s="48"/>
      <c r="CE11" s="107"/>
      <c r="DT11" s="107"/>
    </row>
    <row r="12" spans="2:124" s="1" customFormat="1" x14ac:dyDescent="0.25">
      <c r="B12" s="49"/>
      <c r="C12" s="23"/>
      <c r="D12" s="23"/>
      <c r="E12" s="23"/>
      <c r="G12" s="2" t="s">
        <v>204</v>
      </c>
      <c r="H12" s="2">
        <f>INDEX('BIAYA TETAP (EXISTING)'!$U$4:$U$203,MATCH('BIAYA VAR. FREK. REAL'!$H$3,'BIAYA TETAP (EXISTING)'!$B$4:$B$203,0))</f>
        <v>140</v>
      </c>
      <c r="I12" s="2" t="s">
        <v>327</v>
      </c>
      <c r="J12" s="1">
        <v>860</v>
      </c>
      <c r="K12" s="17" t="s">
        <v>328</v>
      </c>
      <c r="L12" s="67">
        <f>H12/J12</f>
        <v>0.16279069767441862</v>
      </c>
      <c r="M12" s="17"/>
      <c r="N12" s="573" t="s">
        <v>1960</v>
      </c>
      <c r="O12" s="1690">
        <v>696</v>
      </c>
      <c r="P12" s="28"/>
      <c r="R12" s="27" t="s">
        <v>216</v>
      </c>
      <c r="S12" s="25">
        <f>$S$5/INDEX('BIAYA TETAP (EXISTING)'!$O$4:$O$203,MATCH('BIAYA VAR. FREK. REAL'!$H$3,'BIAYA TETAP (EXISTING)'!$B$4:$B$203,0))</f>
        <v>48.454545454545453</v>
      </c>
      <c r="T12" s="29" t="s">
        <v>217</v>
      </c>
      <c r="V12" s="47"/>
      <c r="W12" s="47"/>
      <c r="X12" s="47"/>
      <c r="Y12" s="47"/>
      <c r="Z12" s="47"/>
      <c r="AA12" s="47"/>
      <c r="AB12" s="47"/>
      <c r="AC12" s="47"/>
      <c r="AD12" s="47"/>
      <c r="AE12" s="47"/>
      <c r="AF12" s="47"/>
      <c r="AG12" s="47"/>
      <c r="AH12" s="47"/>
      <c r="AI12" s="47"/>
      <c r="AJ12" s="47"/>
      <c r="AP12" s="107"/>
      <c r="AQ12" s="48"/>
      <c r="CE12" s="107"/>
      <c r="DT12" s="107"/>
    </row>
    <row r="13" spans="2:124" s="1" customFormat="1" x14ac:dyDescent="0.25">
      <c r="B13" s="49"/>
      <c r="C13" s="23"/>
      <c r="D13" s="23"/>
      <c r="E13" s="23"/>
      <c r="G13" s="2" t="s">
        <v>205</v>
      </c>
      <c r="H13" s="2">
        <f>INDEX('BIAYA TETAP (EXISTING)'!$V$4:$V$203,MATCH('BIAYA VAR. FREK. REAL'!$H$3,'BIAYA TETAP (EXISTING)'!$B$4:$B$203,0))</f>
        <v>280</v>
      </c>
      <c r="I13" s="2" t="s">
        <v>327</v>
      </c>
      <c r="K13" s="17"/>
      <c r="L13" s="67">
        <f>H13/J12</f>
        <v>0.32558139534883723</v>
      </c>
      <c r="M13" s="17"/>
      <c r="N13" s="573" t="s">
        <v>1996</v>
      </c>
      <c r="O13" s="1690">
        <v>1343</v>
      </c>
      <c r="P13" s="28"/>
      <c r="R13" s="27" t="s">
        <v>219</v>
      </c>
      <c r="S13" s="30">
        <f>IF(H4="Kontainer",Asumsi!$S$6,Asumsi!$S$5)+((INDEX('BIAYA TETAP (EXISTING)'!$H$4:$H$203,MATCH('BIAYA VAR. FREK. REAL'!$H$3,'BIAYA TETAP (EXISTING)'!$B$4:$B$203,0))/20))</f>
        <v>14.75</v>
      </c>
      <c r="T13" s="29" t="s">
        <v>217</v>
      </c>
      <c r="V13" s="47"/>
      <c r="W13" s="47"/>
      <c r="X13" s="47"/>
      <c r="Y13" s="47"/>
      <c r="Z13" s="47"/>
      <c r="AA13" s="47"/>
      <c r="AB13" s="47"/>
      <c r="AC13" s="47"/>
      <c r="AD13" s="47"/>
      <c r="AE13" s="47"/>
      <c r="AF13" s="47"/>
      <c r="AG13" s="47"/>
      <c r="AH13" s="47"/>
      <c r="AI13" s="47"/>
      <c r="AJ13" s="47"/>
      <c r="AP13" s="107"/>
      <c r="AQ13" s="48"/>
      <c r="CE13" s="107"/>
      <c r="DT13" s="107"/>
    </row>
    <row r="14" spans="2:124" s="1" customFormat="1" x14ac:dyDescent="0.25">
      <c r="B14" s="49"/>
      <c r="C14" s="23"/>
      <c r="D14" s="23"/>
      <c r="E14" s="23"/>
      <c r="G14" s="2" t="s">
        <v>206</v>
      </c>
      <c r="H14" s="2">
        <v>1.4999999999999999E-4</v>
      </c>
      <c r="I14" s="2"/>
      <c r="K14" s="17"/>
      <c r="L14" s="17"/>
      <c r="M14" s="17"/>
      <c r="N14" s="573" t="s">
        <v>2064</v>
      </c>
      <c r="O14" s="1690">
        <v>546</v>
      </c>
      <c r="P14" s="28"/>
      <c r="R14" s="27" t="s">
        <v>220</v>
      </c>
      <c r="S14" s="30">
        <f>IF(H5="Kontainer",Asumsi!$S$6,Asumsi!$S$5)+((INDEX('BIAYA TETAP (EXISTING)'!$H$4:$H$203,MATCH('BIAYA VAR. FREK. REAL'!$H$3,'BIAYA TETAP (EXISTING)'!$B$4:$B$203,0))/(INDEX('TARIF &amp; KCPT PELABUHAN'!$K$3:$K$41,MATCH('BIAYA VAR. FREK. REAL'!$S$2,'TARIF &amp; KCPT PELABUHAN'!$B$3:$B$41,0)))))</f>
        <v>14.5</v>
      </c>
      <c r="T14" s="29" t="s">
        <v>217</v>
      </c>
      <c r="V14" s="47"/>
      <c r="W14" s="47"/>
      <c r="X14" s="47"/>
      <c r="Y14" s="47"/>
      <c r="Z14" s="47"/>
      <c r="AA14" s="47"/>
      <c r="AB14" s="47"/>
      <c r="AC14" s="47"/>
      <c r="AD14" s="47"/>
      <c r="AE14" s="47"/>
      <c r="AF14" s="47"/>
      <c r="AG14" s="47"/>
      <c r="AH14" s="47"/>
      <c r="AI14" s="47"/>
      <c r="AJ14" s="47"/>
      <c r="AP14" s="107"/>
      <c r="AQ14" s="48"/>
      <c r="CE14" s="107"/>
      <c r="DT14" s="107"/>
    </row>
    <row r="15" spans="2:124" s="1" customFormat="1" x14ac:dyDescent="0.25">
      <c r="B15" s="49"/>
      <c r="C15" s="23"/>
      <c r="D15" s="23"/>
      <c r="E15" s="23"/>
      <c r="K15" s="17"/>
      <c r="L15" s="17"/>
      <c r="M15" s="17"/>
      <c r="N15" s="573" t="s">
        <v>1982</v>
      </c>
      <c r="O15" s="1690">
        <v>311</v>
      </c>
      <c r="P15" s="28"/>
      <c r="R15" s="27" t="s">
        <v>209</v>
      </c>
      <c r="S15" s="30">
        <f>SUM(S13:S14)</f>
        <v>29.25</v>
      </c>
      <c r="T15" s="29" t="s">
        <v>208</v>
      </c>
      <c r="V15" s="47"/>
      <c r="W15" s="47"/>
      <c r="X15" s="47"/>
      <c r="Y15" s="47"/>
      <c r="Z15" s="47"/>
      <c r="AA15" s="47"/>
      <c r="AB15" s="47"/>
      <c r="AC15" s="47"/>
      <c r="AD15" s="47"/>
      <c r="AE15" s="47"/>
      <c r="AF15" s="47"/>
      <c r="AG15" s="47"/>
      <c r="AH15" s="47"/>
      <c r="AI15" s="47"/>
      <c r="AJ15" s="47"/>
      <c r="AP15" s="107"/>
      <c r="AQ15" s="48"/>
      <c r="CE15" s="107"/>
      <c r="DT15" s="107"/>
    </row>
    <row r="16" spans="2:124" s="1" customFormat="1" x14ac:dyDescent="0.25">
      <c r="B16" s="49"/>
      <c r="C16" s="23"/>
      <c r="D16" s="23"/>
      <c r="E16" s="23"/>
      <c r="K16" s="17"/>
      <c r="L16" s="17"/>
      <c r="M16" s="17"/>
      <c r="N16" s="573" t="s">
        <v>1992</v>
      </c>
      <c r="O16" s="1690">
        <v>1224</v>
      </c>
      <c r="P16" s="28"/>
      <c r="R16" s="27" t="s">
        <v>210</v>
      </c>
      <c r="S16" s="30">
        <f>SUM(S11:S12,S15)</f>
        <v>131.00454545454545</v>
      </c>
      <c r="T16" s="29" t="s">
        <v>211</v>
      </c>
      <c r="AP16" s="107"/>
      <c r="AQ16" s="48"/>
      <c r="CE16" s="107"/>
      <c r="DT16" s="107"/>
    </row>
    <row r="17" spans="2:124" s="1" customFormat="1" x14ac:dyDescent="0.25">
      <c r="B17" s="49"/>
      <c r="C17" s="23"/>
      <c r="D17" s="23"/>
      <c r="E17" s="23"/>
      <c r="K17" s="17"/>
      <c r="L17" s="17"/>
      <c r="M17" s="17"/>
      <c r="N17" s="573" t="s">
        <v>1985</v>
      </c>
      <c r="O17" s="1690">
        <v>849</v>
      </c>
      <c r="P17" s="28"/>
      <c r="R17" s="27"/>
      <c r="S17" s="30">
        <f>S16/24</f>
        <v>5.4585227272727268</v>
      </c>
      <c r="T17" s="29" t="s">
        <v>212</v>
      </c>
      <c r="AP17" s="107"/>
      <c r="AQ17" s="48"/>
      <c r="CE17" s="107"/>
      <c r="DT17" s="107"/>
    </row>
    <row r="18" spans="2:124" s="1" customFormat="1" ht="15.75" thickBot="1" x14ac:dyDescent="0.3">
      <c r="B18" s="49"/>
      <c r="C18" s="23"/>
      <c r="D18" s="23"/>
      <c r="E18" s="23"/>
      <c r="G18" s="1704" t="s">
        <v>17</v>
      </c>
      <c r="H18" s="1705"/>
      <c r="K18" s="17"/>
      <c r="L18" s="17"/>
      <c r="M18" s="17"/>
      <c r="N18" s="573" t="s">
        <v>1974</v>
      </c>
      <c r="O18" s="1690">
        <v>1226</v>
      </c>
      <c r="P18" s="28"/>
      <c r="R18" s="31" t="s">
        <v>213</v>
      </c>
      <c r="S18" s="32">
        <f>ROUNDUP((330/S17),0)</f>
        <v>61</v>
      </c>
      <c r="T18" s="33" t="s">
        <v>214</v>
      </c>
      <c r="AP18" s="107"/>
      <c r="AQ18" s="48"/>
      <c r="CE18" s="107"/>
      <c r="DT18" s="107"/>
    </row>
    <row r="19" spans="2:124" s="1" customFormat="1" x14ac:dyDescent="0.25">
      <c r="B19" s="49"/>
      <c r="C19" s="23"/>
      <c r="D19" s="23"/>
      <c r="E19" s="23"/>
      <c r="G19" s="20" t="s">
        <v>222</v>
      </c>
      <c r="H19" s="2"/>
      <c r="K19" s="17"/>
      <c r="L19" s="17"/>
      <c r="M19" s="17"/>
      <c r="N19" s="573" t="s">
        <v>1979</v>
      </c>
      <c r="O19" s="1690">
        <v>289</v>
      </c>
      <c r="P19" s="28"/>
      <c r="R19" s="1" t="s">
        <v>5421</v>
      </c>
      <c r="S19" s="1">
        <f>INDEX('DATA LOAD FACTOR'!$G$5:$G$42,MATCH('BIAYA VAR. FREK. REAL'!S2,'DATA LOAD FACTOR'!$B$5:$B$42,0))</f>
        <v>72</v>
      </c>
      <c r="AP19" s="107"/>
      <c r="AQ19" s="48"/>
      <c r="CE19" s="107"/>
      <c r="DT19" s="107"/>
    </row>
    <row r="20" spans="2:124" s="1" customFormat="1" x14ac:dyDescent="0.25">
      <c r="B20" s="49"/>
      <c r="C20" s="23"/>
      <c r="D20" s="23"/>
      <c r="E20" s="23"/>
      <c r="G20" s="20" t="s">
        <v>223</v>
      </c>
      <c r="H20" s="34">
        <f>(H8*L12*(S11+S12))</f>
        <v>44272.654949682874</v>
      </c>
      <c r="K20" s="17"/>
      <c r="L20" s="17"/>
      <c r="M20" s="17"/>
      <c r="N20" s="573" t="s">
        <v>1991</v>
      </c>
      <c r="O20" s="1690">
        <v>599</v>
      </c>
      <c r="P20" s="28"/>
      <c r="AP20" s="107"/>
      <c r="AQ20" s="48"/>
      <c r="CE20" s="107"/>
      <c r="DT20" s="107"/>
    </row>
    <row r="21" spans="2:124" s="1" customFormat="1" ht="15.75" thickBot="1" x14ac:dyDescent="0.3">
      <c r="B21" s="49"/>
      <c r="C21" s="23"/>
      <c r="D21" s="23"/>
      <c r="E21" s="23"/>
      <c r="G21" s="20" t="s">
        <v>224</v>
      </c>
      <c r="H21" s="2"/>
      <c r="K21" s="17"/>
      <c r="L21" s="17"/>
      <c r="M21" s="17"/>
      <c r="N21" s="573" t="s">
        <v>1965</v>
      </c>
      <c r="O21" s="1690">
        <v>1523</v>
      </c>
      <c r="P21" s="28"/>
      <c r="AP21" s="107"/>
      <c r="AQ21" s="48"/>
      <c r="CE21" s="107"/>
      <c r="DT21" s="107"/>
    </row>
    <row r="22" spans="2:124" s="1" customFormat="1" x14ac:dyDescent="0.25">
      <c r="B22" s="49"/>
      <c r="C22" s="23"/>
      <c r="D22" s="23"/>
      <c r="E22" s="23"/>
      <c r="G22" s="20" t="s">
        <v>223</v>
      </c>
      <c r="H22" s="34">
        <f>(H10*L13*(S11+S12))*45%</f>
        <v>6972.9431545750531</v>
      </c>
      <c r="K22" s="17"/>
      <c r="L22" s="17"/>
      <c r="M22" s="17"/>
      <c r="N22" s="573" t="s">
        <v>1989</v>
      </c>
      <c r="O22" s="1690">
        <v>437</v>
      </c>
      <c r="P22" s="28"/>
      <c r="R22" s="4398" t="s">
        <v>227</v>
      </c>
      <c r="S22" s="4399"/>
      <c r="T22" s="4399"/>
      <c r="U22" s="4399"/>
      <c r="V22" s="4399"/>
      <c r="W22" s="4400"/>
      <c r="Y22" s="1" t="s">
        <v>6</v>
      </c>
      <c r="AP22" s="107"/>
      <c r="AQ22" s="48"/>
      <c r="CE22" s="107"/>
      <c r="DT22" s="107"/>
    </row>
    <row r="23" spans="2:124" s="1" customFormat="1" x14ac:dyDescent="0.25">
      <c r="B23" s="49"/>
      <c r="C23" s="23"/>
      <c r="D23" s="23"/>
      <c r="E23" s="23"/>
      <c r="G23" s="20" t="s">
        <v>225</v>
      </c>
      <c r="H23" s="34">
        <f>H10*S15*L13</f>
        <v>4454.2610162790697</v>
      </c>
      <c r="M23" s="17"/>
      <c r="N23" s="572" t="s">
        <v>1994</v>
      </c>
      <c r="O23" s="1690">
        <v>950</v>
      </c>
      <c r="R23" s="35" t="s">
        <v>228</v>
      </c>
      <c r="S23" s="2"/>
      <c r="T23" s="2"/>
      <c r="U23" s="2" t="s">
        <v>229</v>
      </c>
      <c r="V23" s="2"/>
      <c r="W23" s="36"/>
      <c r="Y23" s="1" t="s">
        <v>235</v>
      </c>
      <c r="AA23" s="1">
        <v>0.5</v>
      </c>
      <c r="AP23" s="107"/>
      <c r="AQ23" s="48"/>
      <c r="CE23" s="107"/>
      <c r="DT23" s="107"/>
    </row>
    <row r="24" spans="2:124" s="1" customFormat="1" x14ac:dyDescent="0.25">
      <c r="B24" s="49"/>
      <c r="C24" s="23"/>
      <c r="D24" s="23"/>
      <c r="E24" s="23"/>
      <c r="G24" s="1703" t="s">
        <v>221</v>
      </c>
      <c r="H24" s="1691"/>
      <c r="M24" s="17"/>
      <c r="N24" s="572" t="s">
        <v>1961</v>
      </c>
      <c r="O24" s="1690">
        <v>980</v>
      </c>
      <c r="R24" s="35" t="s">
        <v>133</v>
      </c>
      <c r="S24" s="2"/>
      <c r="T24" s="28">
        <v>90</v>
      </c>
      <c r="U24" s="2" t="s">
        <v>133</v>
      </c>
      <c r="V24" s="2"/>
      <c r="W24" s="37">
        <f>INDEX('TARIF &amp; KCPT PELABUHAN'!$C$3:$C$41,MATCH('BIAYA VAR. FREK. REAL'!$S$2,'TARIF &amp; KCPT PELABUHAN'!$B$3:$B$41,0))</f>
        <v>90</v>
      </c>
      <c r="Y24" s="1" t="s">
        <v>236</v>
      </c>
      <c r="AA24" s="1">
        <v>0.5</v>
      </c>
      <c r="AP24" s="107"/>
      <c r="AQ24" s="48"/>
      <c r="CE24" s="107"/>
      <c r="DT24" s="107"/>
    </row>
    <row r="25" spans="2:124" s="1" customFormat="1" x14ac:dyDescent="0.25">
      <c r="B25" s="49"/>
      <c r="C25" s="23"/>
      <c r="D25" s="23"/>
      <c r="E25" s="23"/>
      <c r="G25" s="20" t="s">
        <v>222</v>
      </c>
      <c r="H25" s="12">
        <f>$H$20*Asumsi!$M$16</f>
        <v>464862876.97167015</v>
      </c>
      <c r="M25" s="17"/>
      <c r="N25" s="572" t="s">
        <v>1967</v>
      </c>
      <c r="O25" s="1690">
        <v>1055</v>
      </c>
      <c r="R25" s="35" t="s">
        <v>134</v>
      </c>
      <c r="S25" s="2"/>
      <c r="T25" s="28">
        <v>120</v>
      </c>
      <c r="U25" s="2" t="s">
        <v>134</v>
      </c>
      <c r="V25" s="2"/>
      <c r="W25" s="37">
        <f>INDEX('TARIF &amp; KCPT PELABUHAN'!$D$3:$D$41,MATCH('BIAYA VAR. FREK. REAL'!$S$2,'TARIF &amp; KCPT PELABUHAN'!$B$3:$B$41,0))</f>
        <v>125</v>
      </c>
      <c r="Y25" s="1" t="s">
        <v>237</v>
      </c>
      <c r="AA25" s="1">
        <v>2</v>
      </c>
      <c r="AP25" s="107"/>
      <c r="AQ25" s="48"/>
      <c r="CE25" s="107"/>
      <c r="DT25" s="107"/>
    </row>
    <row r="26" spans="2:124" s="1" customFormat="1" x14ac:dyDescent="0.25">
      <c r="B26" s="49"/>
      <c r="C26" s="23"/>
      <c r="D26" s="23"/>
      <c r="E26" s="23"/>
      <c r="G26" s="20" t="s">
        <v>224</v>
      </c>
      <c r="H26" s="38">
        <f>(H23+H22)*Asumsi!$M$15</f>
        <v>138269170.46733487</v>
      </c>
      <c r="M26" s="17"/>
      <c r="N26" s="572" t="s">
        <v>1970</v>
      </c>
      <c r="O26" s="1690">
        <v>604</v>
      </c>
      <c r="R26" s="35" t="s">
        <v>135</v>
      </c>
      <c r="S26" s="2" t="s">
        <v>230</v>
      </c>
      <c r="T26" s="28">
        <v>136000</v>
      </c>
      <c r="U26" s="2" t="s">
        <v>135</v>
      </c>
      <c r="V26" s="2" t="s">
        <v>230</v>
      </c>
      <c r="W26" s="37">
        <f>INDEX('TARIF &amp; KCPT PELABUHAN'!$E$3:$E$41,MATCH('BIAYA VAR. FREK. REAL'!$S$2,'TARIF &amp; KCPT PELABUHAN'!$B$3:$B$41,0))</f>
        <v>136000</v>
      </c>
      <c r="Y26" s="1" t="s">
        <v>238</v>
      </c>
      <c r="AA26" s="1">
        <v>2</v>
      </c>
      <c r="AP26" s="107"/>
      <c r="AQ26" s="48"/>
      <c r="CE26" s="107"/>
      <c r="DT26" s="107"/>
    </row>
    <row r="27" spans="2:124" s="1" customFormat="1" x14ac:dyDescent="0.25">
      <c r="B27" s="49"/>
      <c r="C27" s="23"/>
      <c r="D27" s="23"/>
      <c r="E27" s="23"/>
      <c r="G27" s="19" t="s">
        <v>226</v>
      </c>
      <c r="H27" s="38">
        <f>SUM(H25:H26)</f>
        <v>603132047.43900502</v>
      </c>
      <c r="I27" s="1" t="s">
        <v>3671</v>
      </c>
      <c r="N27" s="572" t="s">
        <v>1972</v>
      </c>
      <c r="O27" s="1690">
        <v>1534</v>
      </c>
      <c r="P27" s="28"/>
      <c r="R27" s="35"/>
      <c r="S27" s="2" t="s">
        <v>231</v>
      </c>
      <c r="T27" s="28">
        <v>28</v>
      </c>
      <c r="U27" s="2"/>
      <c r="V27" s="2" t="s">
        <v>231</v>
      </c>
      <c r="W27" s="37">
        <f>INDEX('TARIF &amp; KCPT PELABUHAN'!$F$3:$F$41,MATCH('BIAYA VAR. FREK. REAL'!$S$2,'TARIF &amp; KCPT PELABUHAN'!$B$3:$B$41,0))</f>
        <v>28</v>
      </c>
      <c r="Y27" s="1" t="s">
        <v>239</v>
      </c>
      <c r="AA27" s="1">
        <v>1</v>
      </c>
      <c r="AP27" s="107"/>
      <c r="AQ27" s="48"/>
      <c r="CE27" s="107"/>
      <c r="DT27" s="107"/>
    </row>
    <row r="28" spans="2:124" s="1" customFormat="1" x14ac:dyDescent="0.25">
      <c r="B28" s="49"/>
      <c r="C28" s="23"/>
      <c r="D28" s="23"/>
      <c r="E28" s="23"/>
      <c r="H28" s="7">
        <f>(H27/2)*S19</f>
        <v>21712753707.80418</v>
      </c>
      <c r="I28" s="1" t="s">
        <v>193</v>
      </c>
      <c r="N28" s="572" t="s">
        <v>1978</v>
      </c>
      <c r="O28" s="1690">
        <v>741</v>
      </c>
      <c r="P28" s="28"/>
      <c r="R28" s="35" t="s">
        <v>136</v>
      </c>
      <c r="S28" s="2" t="s">
        <v>230</v>
      </c>
      <c r="T28" s="28">
        <v>600000</v>
      </c>
      <c r="U28" s="2" t="s">
        <v>136</v>
      </c>
      <c r="V28" s="2" t="s">
        <v>230</v>
      </c>
      <c r="W28" s="37">
        <f>INDEX('TARIF &amp; KCPT PELABUHAN'!$G$3:$G$41,MATCH('BIAYA VAR. FREK. REAL'!$S$2,'TARIF &amp; KCPT PELABUHAN'!$B$3:$B$41,0))</f>
        <v>600000</v>
      </c>
      <c r="Y28" s="1" t="s">
        <v>240</v>
      </c>
      <c r="AA28" s="1">
        <v>1</v>
      </c>
      <c r="AP28" s="107"/>
      <c r="AQ28" s="48"/>
      <c r="CE28" s="107"/>
      <c r="DT28" s="107"/>
    </row>
    <row r="29" spans="2:124" s="1" customFormat="1" x14ac:dyDescent="0.25">
      <c r="B29" s="49"/>
      <c r="C29" s="23"/>
      <c r="D29" s="23"/>
      <c r="E29" s="23"/>
      <c r="N29" s="572" t="s">
        <v>1964</v>
      </c>
      <c r="O29" s="1690">
        <v>1547</v>
      </c>
      <c r="P29" s="28"/>
      <c r="R29" s="35"/>
      <c r="S29" s="2" t="s">
        <v>231</v>
      </c>
      <c r="T29" s="28">
        <v>30</v>
      </c>
      <c r="U29" s="2"/>
      <c r="V29" s="2" t="s">
        <v>231</v>
      </c>
      <c r="W29" s="37">
        <f>INDEX('TARIF &amp; KCPT PELABUHAN'!$H$3:$H$41,MATCH('BIAYA VAR. FREK. REAL'!$S$2,'TARIF &amp; KCPT PELABUHAN'!$B$3:$B$41,0))</f>
        <v>30</v>
      </c>
      <c r="AP29" s="107"/>
      <c r="AQ29" s="48"/>
      <c r="CE29" s="107"/>
      <c r="DT29" s="107"/>
    </row>
    <row r="30" spans="2:124" s="1" customFormat="1" x14ac:dyDescent="0.25">
      <c r="B30" s="49"/>
      <c r="C30" s="23"/>
      <c r="D30" s="23"/>
      <c r="E30" s="23"/>
      <c r="N30" s="572" t="s">
        <v>1968</v>
      </c>
      <c r="O30" s="1690">
        <v>481</v>
      </c>
      <c r="P30" s="28"/>
      <c r="R30" s="35" t="s">
        <v>3672</v>
      </c>
      <c r="S30" s="2"/>
      <c r="T30" s="28">
        <v>300000</v>
      </c>
      <c r="U30" s="2"/>
      <c r="V30" s="2"/>
      <c r="W30" s="37">
        <v>300000</v>
      </c>
      <c r="AP30" s="107"/>
      <c r="AQ30" s="48"/>
      <c r="CE30" s="107"/>
      <c r="DT30" s="107"/>
    </row>
    <row r="31" spans="2:124" s="1" customFormat="1" x14ac:dyDescent="0.25">
      <c r="B31" s="49"/>
      <c r="C31" s="23"/>
      <c r="D31" s="23"/>
      <c r="E31" s="23"/>
      <c r="N31" s="572" t="s">
        <v>1975</v>
      </c>
      <c r="O31" s="1690">
        <v>265</v>
      </c>
      <c r="P31" s="28"/>
      <c r="R31" s="35" t="s">
        <v>232</v>
      </c>
      <c r="S31" s="2"/>
      <c r="T31" s="12">
        <f>(T24*H6)+T25+T26+(T27*H6)+T28+(T29*H6)+T30</f>
        <v>1262560</v>
      </c>
      <c r="U31" s="2" t="s">
        <v>233</v>
      </c>
      <c r="V31" s="2"/>
      <c r="W31" s="12">
        <f>(W24*H6)+W25+W26+(W27*H6)+W28+(W29*H6)+W30</f>
        <v>1262565</v>
      </c>
      <c r="AP31" s="107"/>
      <c r="AQ31" s="48"/>
      <c r="CE31" s="107"/>
      <c r="DT31" s="107"/>
    </row>
    <row r="32" spans="2:124" s="1" customFormat="1" ht="15.75" thickBot="1" x14ac:dyDescent="0.3">
      <c r="B32" s="49"/>
      <c r="C32" s="23"/>
      <c r="D32" s="23"/>
      <c r="E32" s="23"/>
      <c r="N32" s="572" t="s">
        <v>1963</v>
      </c>
      <c r="O32" s="1690">
        <v>1374</v>
      </c>
      <c r="P32" s="28"/>
      <c r="R32" s="39" t="s">
        <v>234</v>
      </c>
      <c r="S32" s="40"/>
      <c r="T32" s="41">
        <f>T31+W31</f>
        <v>2525125</v>
      </c>
      <c r="U32" s="1" t="s">
        <v>3671</v>
      </c>
      <c r="V32" s="109">
        <f>T32*S19</f>
        <v>181809000</v>
      </c>
      <c r="W32" s="33" t="s">
        <v>193</v>
      </c>
      <c r="AP32" s="107"/>
      <c r="AQ32" s="48"/>
      <c r="CE32" s="107"/>
      <c r="DT32" s="107"/>
    </row>
    <row r="33" spans="2:124" s="1" customFormat="1" ht="15.75" thickBot="1" x14ac:dyDescent="0.3">
      <c r="B33" s="49"/>
      <c r="C33" s="23"/>
      <c r="D33" s="23"/>
      <c r="E33" s="23"/>
      <c r="N33" s="572" t="s">
        <v>1966</v>
      </c>
      <c r="O33" s="1690">
        <v>821</v>
      </c>
      <c r="P33" s="28"/>
      <c r="AP33" s="107"/>
      <c r="AQ33" s="48"/>
      <c r="CE33" s="107"/>
      <c r="DT33" s="107"/>
    </row>
    <row r="34" spans="2:124" s="1" customFormat="1" ht="30" x14ac:dyDescent="0.25">
      <c r="B34" s="49"/>
      <c r="C34" s="23"/>
      <c r="D34" s="23"/>
      <c r="E34" s="23"/>
      <c r="N34" s="572" t="s">
        <v>1990</v>
      </c>
      <c r="O34" s="1690">
        <v>1192</v>
      </c>
      <c r="P34" s="28"/>
      <c r="R34" s="1706" t="s">
        <v>3683</v>
      </c>
      <c r="S34" s="1708">
        <f>H27+T32</f>
        <v>605657172.43900502</v>
      </c>
      <c r="T34" s="26" t="s">
        <v>336</v>
      </c>
      <c r="AP34" s="107"/>
      <c r="AQ34" s="48"/>
      <c r="CE34" s="107"/>
      <c r="DT34" s="107"/>
    </row>
    <row r="35" spans="2:124" s="1" customFormat="1" ht="15.75" thickBot="1" x14ac:dyDescent="0.3">
      <c r="B35" s="49"/>
      <c r="C35" s="23"/>
      <c r="D35" s="23"/>
      <c r="E35" s="23"/>
      <c r="N35" s="572" t="s">
        <v>1971</v>
      </c>
      <c r="O35" s="1690">
        <v>1021</v>
      </c>
      <c r="P35" s="28"/>
      <c r="R35" s="1707" t="s">
        <v>3684</v>
      </c>
      <c r="S35" s="1709">
        <f>V32+H28</f>
        <v>21894562707.80418</v>
      </c>
      <c r="T35" s="33" t="s">
        <v>362</v>
      </c>
      <c r="AP35" s="107"/>
      <c r="AQ35" s="48"/>
      <c r="CE35" s="107"/>
      <c r="DT35" s="107"/>
    </row>
    <row r="36" spans="2:124" s="1" customFormat="1" x14ac:dyDescent="0.25">
      <c r="B36" s="49"/>
      <c r="C36" s="23"/>
      <c r="D36" s="23"/>
      <c r="E36" s="23"/>
      <c r="N36" s="572" t="s">
        <v>1973</v>
      </c>
      <c r="O36" s="1690">
        <v>1464</v>
      </c>
      <c r="P36" s="28"/>
      <c r="AP36" s="107"/>
      <c r="AQ36" s="48"/>
      <c r="CE36" s="107"/>
      <c r="DT36" s="107"/>
    </row>
    <row r="37" spans="2:124" s="1" customFormat="1" x14ac:dyDescent="0.25">
      <c r="B37" s="49"/>
      <c r="C37" s="23"/>
      <c r="D37" s="23"/>
      <c r="E37" s="23"/>
      <c r="N37" s="572" t="s">
        <v>1983</v>
      </c>
      <c r="O37" s="1690">
        <v>535</v>
      </c>
      <c r="P37" s="28"/>
      <c r="R37" s="1" t="s">
        <v>3685</v>
      </c>
      <c r="S37" s="7">
        <f>INDEX('TARIF &amp; KCPT PELABUHAN'!$J$3:$J$41,MATCH('BIAYA VAR. FREK. REAL'!$S$2,'TARIF &amp; KCPT PELABUHAN'!$B$3:$B$41,0))</f>
        <v>1500000</v>
      </c>
      <c r="AP37" s="107"/>
      <c r="AQ37" s="48"/>
      <c r="CE37" s="107"/>
      <c r="DT37" s="107"/>
    </row>
    <row r="38" spans="2:124" s="1" customFormat="1" x14ac:dyDescent="0.25">
      <c r="B38" s="49"/>
      <c r="C38" s="23"/>
      <c r="D38" s="23"/>
      <c r="E38" s="23"/>
      <c r="N38" s="572" t="s">
        <v>1962</v>
      </c>
      <c r="O38" s="1690">
        <v>1130</v>
      </c>
      <c r="P38" s="28"/>
      <c r="R38" s="1" t="s">
        <v>2354</v>
      </c>
      <c r="S38" s="14">
        <f>S37*I6</f>
        <v>255000000</v>
      </c>
      <c r="T38" s="1" t="s">
        <v>3686</v>
      </c>
      <c r="AP38" s="107"/>
      <c r="AQ38" s="48"/>
      <c r="CE38" s="107"/>
      <c r="DT38" s="107"/>
    </row>
    <row r="39" spans="2:124" s="1" customFormat="1" x14ac:dyDescent="0.25">
      <c r="B39" s="49"/>
      <c r="C39" s="23"/>
      <c r="D39" s="23"/>
      <c r="E39" s="23"/>
      <c r="N39" s="572" t="s">
        <v>1980</v>
      </c>
      <c r="O39" s="1690">
        <v>1670</v>
      </c>
      <c r="P39" s="28"/>
      <c r="S39" s="7">
        <f>S38*S18</f>
        <v>15555000000</v>
      </c>
      <c r="T39" s="1" t="s">
        <v>3687</v>
      </c>
      <c r="AP39" s="107"/>
      <c r="AQ39" s="48"/>
      <c r="CE39" s="107"/>
      <c r="DT39" s="107"/>
    </row>
    <row r="40" spans="2:124" s="1" customFormat="1" x14ac:dyDescent="0.25">
      <c r="B40" s="49"/>
      <c r="C40" s="23"/>
      <c r="D40" s="23"/>
      <c r="E40" s="23"/>
      <c r="N40" s="572" t="s">
        <v>1988</v>
      </c>
      <c r="O40" s="1690">
        <v>1835</v>
      </c>
      <c r="P40" s="28"/>
      <c r="AP40" s="107"/>
      <c r="AQ40" s="48"/>
      <c r="CE40" s="107"/>
      <c r="DT40" s="107"/>
    </row>
    <row r="41" spans="2:124" s="1" customFormat="1" x14ac:dyDescent="0.25">
      <c r="B41" s="49"/>
      <c r="C41" s="23"/>
      <c r="D41" s="23"/>
      <c r="E41" s="23"/>
      <c r="N41" s="4319"/>
      <c r="O41" s="1664"/>
      <c r="P41" s="28"/>
      <c r="AP41" s="107"/>
      <c r="AQ41" s="48"/>
      <c r="CE41" s="107"/>
      <c r="DT41" s="107"/>
    </row>
    <row r="42" spans="2:124" s="1" customFormat="1" x14ac:dyDescent="0.25">
      <c r="B42" s="49"/>
      <c r="C42" s="23"/>
      <c r="D42" s="23"/>
      <c r="E42" s="23"/>
      <c r="N42" s="4319"/>
      <c r="O42" s="1664"/>
      <c r="P42" s="28"/>
      <c r="AP42" s="107"/>
      <c r="AQ42" s="48"/>
      <c r="CE42" s="107"/>
      <c r="DT42" s="107"/>
    </row>
    <row r="43" spans="2:124" s="1" customFormat="1" x14ac:dyDescent="0.25">
      <c r="B43" s="49"/>
      <c r="C43" s="23"/>
      <c r="D43" s="23"/>
      <c r="E43" s="23"/>
      <c r="N43" s="4319"/>
      <c r="O43" s="1664"/>
      <c r="P43" s="28"/>
      <c r="AP43" s="107"/>
      <c r="AQ43" s="48"/>
      <c r="CE43" s="107"/>
      <c r="DT43" s="107"/>
    </row>
    <row r="44" spans="2:124" s="1" customFormat="1" x14ac:dyDescent="0.25">
      <c r="B44" s="49"/>
      <c r="C44" s="23"/>
      <c r="D44" s="23"/>
      <c r="E44" s="23"/>
      <c r="N44" s="4319"/>
      <c r="O44" s="1664"/>
      <c r="P44" s="28"/>
      <c r="AP44" s="107"/>
      <c r="AQ44" s="48"/>
      <c r="CE44" s="107"/>
      <c r="DT44" s="107"/>
    </row>
    <row r="45" spans="2:124" s="1" customFormat="1" x14ac:dyDescent="0.25">
      <c r="B45" s="49"/>
      <c r="C45" s="23"/>
      <c r="D45" s="23"/>
      <c r="E45" s="23"/>
      <c r="N45" s="4319"/>
      <c r="O45" s="1664"/>
      <c r="P45" s="28"/>
      <c r="AP45" s="107"/>
      <c r="AQ45" s="48"/>
      <c r="CE45" s="107"/>
      <c r="DT45" s="107"/>
    </row>
    <row r="46" spans="2:124" s="1" customFormat="1" x14ac:dyDescent="0.25">
      <c r="B46" s="49"/>
      <c r="C46" s="23"/>
      <c r="D46" s="23"/>
      <c r="E46" s="23"/>
      <c r="N46" s="4319"/>
      <c r="O46" s="1664"/>
      <c r="P46" s="28"/>
      <c r="AP46" s="107"/>
      <c r="AQ46" s="48"/>
      <c r="CE46" s="107"/>
      <c r="DT46" s="107"/>
    </row>
    <row r="47" spans="2:124" s="1" customFormat="1" x14ac:dyDescent="0.25">
      <c r="B47" s="49"/>
      <c r="C47" s="23"/>
      <c r="D47" s="23"/>
      <c r="E47" s="23"/>
      <c r="N47" s="4319"/>
      <c r="O47" s="1664"/>
      <c r="P47" s="28"/>
      <c r="AP47" s="107"/>
      <c r="AQ47" s="48"/>
      <c r="CE47" s="107"/>
      <c r="DT47" s="107"/>
    </row>
    <row r="48" spans="2:124" s="107" customFormat="1" x14ac:dyDescent="0.25">
      <c r="B48" s="105"/>
      <c r="C48" s="106"/>
      <c r="D48" s="106"/>
      <c r="E48" s="106"/>
      <c r="AQ48" s="48"/>
    </row>
    <row r="49" spans="1:163" s="48" customFormat="1" x14ac:dyDescent="0.25">
      <c r="A49" s="1" t="s">
        <v>5422</v>
      </c>
      <c r="B49" s="49"/>
      <c r="C49" s="23"/>
      <c r="D49" s="23"/>
      <c r="E49" s="23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AP49" s="107"/>
      <c r="AR49" s="48" t="s">
        <v>5424</v>
      </c>
      <c r="CE49" s="107"/>
      <c r="DT49" s="107"/>
    </row>
    <row r="50" spans="1:163" s="1" customFormat="1" x14ac:dyDescent="0.25">
      <c r="B50" s="4328">
        <f>S35</f>
        <v>21894562707.80418</v>
      </c>
      <c r="C50" s="23" t="s">
        <v>1986</v>
      </c>
      <c r="D50" s="23" t="s">
        <v>1984</v>
      </c>
      <c r="E50" s="23" t="s">
        <v>1969</v>
      </c>
      <c r="F50" s="1" t="s">
        <v>1977</v>
      </c>
      <c r="G50" s="1" t="s">
        <v>1995</v>
      </c>
      <c r="H50" s="1" t="s">
        <v>1981</v>
      </c>
      <c r="I50" s="1" t="s">
        <v>1959</v>
      </c>
      <c r="J50" s="1" t="s">
        <v>1976</v>
      </c>
      <c r="K50" s="1" t="s">
        <v>1987</v>
      </c>
      <c r="L50" s="1" t="s">
        <v>1960</v>
      </c>
      <c r="M50" s="1" t="s">
        <v>1996</v>
      </c>
      <c r="N50" s="1" t="s">
        <v>2064</v>
      </c>
      <c r="O50" s="1" t="s">
        <v>1982</v>
      </c>
      <c r="P50" s="1" t="s">
        <v>1992</v>
      </c>
      <c r="Q50" s="1" t="s">
        <v>1985</v>
      </c>
      <c r="R50" s="1" t="s">
        <v>1974</v>
      </c>
      <c r="S50" s="1" t="s">
        <v>1979</v>
      </c>
      <c r="T50" s="1" t="s">
        <v>1991</v>
      </c>
      <c r="U50" s="1" t="s">
        <v>1965</v>
      </c>
      <c r="V50" s="1" t="s">
        <v>1989</v>
      </c>
      <c r="W50" s="1" t="s">
        <v>1994</v>
      </c>
      <c r="X50" s="1" t="s">
        <v>1961</v>
      </c>
      <c r="Y50" s="1" t="s">
        <v>1967</v>
      </c>
      <c r="Z50" s="1" t="s">
        <v>1970</v>
      </c>
      <c r="AA50" s="1" t="s">
        <v>1972</v>
      </c>
      <c r="AB50" s="1" t="s">
        <v>1978</v>
      </c>
      <c r="AC50" s="1" t="s">
        <v>1964</v>
      </c>
      <c r="AD50" s="1" t="s">
        <v>1968</v>
      </c>
      <c r="AE50" s="1" t="s">
        <v>1975</v>
      </c>
      <c r="AF50" s="1" t="s">
        <v>1963</v>
      </c>
      <c r="AG50" s="1" t="s">
        <v>1966</v>
      </c>
      <c r="AH50" s="1" t="s">
        <v>1990</v>
      </c>
      <c r="AI50" s="1" t="s">
        <v>1971</v>
      </c>
      <c r="AJ50" s="1" t="s">
        <v>1973</v>
      </c>
      <c r="AK50" s="1" t="s">
        <v>1983</v>
      </c>
      <c r="AL50" s="1" t="s">
        <v>1962</v>
      </c>
      <c r="AM50" s="1" t="s">
        <v>1980</v>
      </c>
      <c r="AN50" s="1" t="s">
        <v>1988</v>
      </c>
      <c r="AP50" s="107"/>
      <c r="AQ50" s="48"/>
      <c r="AS50" s="1" t="s">
        <v>1986</v>
      </c>
      <c r="AT50" s="1" t="s">
        <v>1984</v>
      </c>
      <c r="AU50" s="1" t="s">
        <v>1969</v>
      </c>
      <c r="AV50" s="1" t="s">
        <v>1977</v>
      </c>
      <c r="AW50" s="1" t="s">
        <v>1995</v>
      </c>
      <c r="AX50" s="1" t="s">
        <v>1981</v>
      </c>
      <c r="AY50" s="1" t="s">
        <v>1959</v>
      </c>
      <c r="AZ50" s="1" t="s">
        <v>1976</v>
      </c>
      <c r="BA50" s="1" t="s">
        <v>1987</v>
      </c>
      <c r="BB50" s="1" t="s">
        <v>1960</v>
      </c>
      <c r="BC50" s="1" t="s">
        <v>1996</v>
      </c>
      <c r="BD50" s="1" t="s">
        <v>2064</v>
      </c>
      <c r="BE50" s="1" t="s">
        <v>1982</v>
      </c>
      <c r="BF50" s="1" t="s">
        <v>1992</v>
      </c>
      <c r="BG50" s="1" t="s">
        <v>1985</v>
      </c>
      <c r="BH50" s="1" t="s">
        <v>1974</v>
      </c>
      <c r="BI50" s="1" t="s">
        <v>1979</v>
      </c>
      <c r="BJ50" s="1" t="s">
        <v>1991</v>
      </c>
      <c r="BK50" s="1" t="s">
        <v>1965</v>
      </c>
      <c r="BL50" s="1" t="s">
        <v>1989</v>
      </c>
      <c r="BM50" s="1" t="s">
        <v>1994</v>
      </c>
      <c r="BN50" s="1" t="s">
        <v>1961</v>
      </c>
      <c r="BO50" s="1" t="s">
        <v>1967</v>
      </c>
      <c r="BP50" s="1" t="s">
        <v>1970</v>
      </c>
      <c r="BQ50" s="1" t="s">
        <v>1972</v>
      </c>
      <c r="BR50" s="1" t="s">
        <v>1978</v>
      </c>
      <c r="BS50" s="1" t="s">
        <v>1964</v>
      </c>
      <c r="BT50" s="1" t="s">
        <v>1968</v>
      </c>
      <c r="BU50" s="1" t="s">
        <v>1975</v>
      </c>
      <c r="BV50" s="1" t="s">
        <v>1963</v>
      </c>
      <c r="BW50" s="1" t="s">
        <v>1966</v>
      </c>
      <c r="BX50" s="1" t="s">
        <v>1990</v>
      </c>
      <c r="BY50" s="1" t="s">
        <v>1971</v>
      </c>
      <c r="BZ50" s="1" t="s">
        <v>1973</v>
      </c>
      <c r="CA50" s="1" t="s">
        <v>1983</v>
      </c>
      <c r="CB50" s="1" t="s">
        <v>1962</v>
      </c>
      <c r="CC50" s="1" t="s">
        <v>1980</v>
      </c>
      <c r="CD50" s="1" t="s">
        <v>1988</v>
      </c>
      <c r="CE50" s="107"/>
      <c r="DT50" s="107"/>
      <c r="DW50" s="1702"/>
    </row>
    <row r="51" spans="1:163" s="1" customFormat="1" x14ac:dyDescent="0.25">
      <c r="B51" s="49" t="s">
        <v>3471</v>
      </c>
      <c r="C51" s="97">
        <f t="dataTable" ref="C51:AN250" dt2D="1" dtr="1" r1="S2" r2="H3"/>
        <v>25904245008.217407</v>
      </c>
      <c r="D51" s="97">
        <v>34273602451.360836</v>
      </c>
      <c r="E51" s="97">
        <v>29717850558.013313</v>
      </c>
      <c r="F51" s="7">
        <v>30124971459.164921</v>
      </c>
      <c r="G51" s="7">
        <v>36493669089.540092</v>
      </c>
      <c r="H51" s="7">
        <v>31375244761.864483</v>
      </c>
      <c r="I51" s="7">
        <v>42979302415.664902</v>
      </c>
      <c r="J51" s="7">
        <v>29140694967.006287</v>
      </c>
      <c r="K51" s="7">
        <v>13144732341.88295</v>
      </c>
      <c r="L51" s="7">
        <v>65979527097.090469</v>
      </c>
      <c r="M51" s="7">
        <v>50473246153.532196</v>
      </c>
      <c r="N51" s="7">
        <v>52529353834.367973</v>
      </c>
      <c r="O51" s="7">
        <v>21871786196.509285</v>
      </c>
      <c r="P51" s="7">
        <v>27792664119.049911</v>
      </c>
      <c r="Q51" s="7">
        <v>26154299890.414368</v>
      </c>
      <c r="R51" s="7">
        <v>27835458749.143761</v>
      </c>
      <c r="S51" s="7">
        <v>10308238523.544792</v>
      </c>
      <c r="T51" s="7">
        <v>19225789619.62764</v>
      </c>
      <c r="U51" s="7">
        <v>34190461318.080986</v>
      </c>
      <c r="V51" s="7">
        <v>43811908708.474442</v>
      </c>
      <c r="W51" s="7">
        <v>29239733061.589333</v>
      </c>
      <c r="X51" s="7">
        <v>22571719247.5998</v>
      </c>
      <c r="Y51" s="7">
        <v>40294196460.19883</v>
      </c>
      <c r="Z51" s="7">
        <v>58105315159.821457</v>
      </c>
      <c r="AA51" s="7">
        <v>34425831783.597183</v>
      </c>
      <c r="AB51" s="7">
        <v>23277014601.845757</v>
      </c>
      <c r="AC51" s="7">
        <v>46271995838.94297</v>
      </c>
      <c r="AD51" s="7">
        <v>23678926763.337032</v>
      </c>
      <c r="AE51" s="7">
        <v>28870573326.12941</v>
      </c>
      <c r="AF51" s="7">
        <v>41336348501.451889</v>
      </c>
      <c r="AG51" s="7">
        <v>25486067330.164787</v>
      </c>
      <c r="AH51" s="7">
        <v>27107950037.548256</v>
      </c>
      <c r="AI51" s="7">
        <v>38826771843.136948</v>
      </c>
      <c r="AJ51" s="7">
        <v>43904026307.083084</v>
      </c>
      <c r="AK51" s="7">
        <v>30321476253.139297</v>
      </c>
      <c r="AL51" s="7">
        <v>34301759449.498581</v>
      </c>
      <c r="AM51" s="7">
        <v>49781155506.638939</v>
      </c>
      <c r="AN51" s="7">
        <v>40866423612.722115</v>
      </c>
      <c r="AP51" s="107"/>
      <c r="AQ51" s="48"/>
      <c r="AR51" s="1" t="s">
        <v>3471</v>
      </c>
      <c r="AS51" s="14">
        <f>'BIAYA TETAP (EXISTING)'!AJ4+'BIAYA VAR. FREK. REAL'!C51</f>
        <v>26080125585.950741</v>
      </c>
      <c r="AT51" s="14">
        <f>'BIAYA TETAP (EXISTING)'!AK4+'BIAYA VAR. FREK. REAL'!D51</f>
        <v>34449483029.09417</v>
      </c>
      <c r="AU51" s="14">
        <f>'BIAYA TETAP (EXISTING)'!AL4+'BIAYA VAR. FREK. REAL'!E51</f>
        <v>29928907251.293312</v>
      </c>
      <c r="AV51" s="14">
        <f>'BIAYA TETAP (EXISTING)'!AM4+'BIAYA VAR. FREK. REAL'!F51</f>
        <v>30476732614.631588</v>
      </c>
      <c r="AW51" s="14">
        <f>'BIAYA TETAP (EXISTING)'!AN4+'BIAYA VAR. FREK. REAL'!G51</f>
        <v>36704725782.820091</v>
      </c>
      <c r="AX51" s="14">
        <f>'BIAYA TETAP (EXISTING)'!AO4+'BIAYA VAR. FREK. REAL'!H51</f>
        <v>31639065628.464481</v>
      </c>
      <c r="AY51" s="14">
        <f>'BIAYA TETAP (EXISTING)'!AP4+'BIAYA VAR. FREK. REAL'!I51</f>
        <v>43155182993.398232</v>
      </c>
      <c r="AZ51" s="14">
        <f>'BIAYA TETAP (EXISTING)'!AQ4+'BIAYA VAR. FREK. REAL'!J51</f>
        <v>29492456122.472954</v>
      </c>
      <c r="BA51" s="14">
        <f>'BIAYA TETAP (EXISTING)'!AR4+'BIAYA VAR. FREK. REAL'!K51</f>
        <v>13408553208.48295</v>
      </c>
      <c r="BB51" s="14">
        <f>'BIAYA TETAP (EXISTING)'!AS4+'BIAYA VAR. FREK. REAL'!L51</f>
        <v>66067467385.957138</v>
      </c>
      <c r="BC51" s="14">
        <f>'BIAYA TETAP (EXISTING)'!AT4+'BIAYA VAR. FREK. REAL'!M51</f>
        <v>50684302846.812195</v>
      </c>
      <c r="BD51" s="14">
        <f>'BIAYA TETAP (EXISTING)'!AU4+'BIAYA VAR. FREK. REAL'!N51</f>
        <v>52617294123.234642</v>
      </c>
      <c r="BE51" s="14">
        <f>'BIAYA TETAP (EXISTING)'!AV4+'BIAYA VAR. FREK. REAL'!O51</f>
        <v>22003696629.809284</v>
      </c>
      <c r="BF51" s="14">
        <f>'BIAYA TETAP (EXISTING)'!AW4+'BIAYA VAR. FREK. REAL'!P51</f>
        <v>28144425274.516579</v>
      </c>
      <c r="BG51" s="14">
        <f>'BIAYA TETAP (EXISTING)'!AX4+'BIAYA VAR. FREK. REAL'!Q51</f>
        <v>26418120757.014366</v>
      </c>
      <c r="BH51" s="14">
        <f>'BIAYA TETAP (EXISTING)'!AY4+'BIAYA VAR. FREK. REAL'!R51</f>
        <v>28187219904.610428</v>
      </c>
      <c r="BI51" s="14">
        <f>'BIAYA TETAP (EXISTING)'!AZ4+'BIAYA VAR. FREK. REAL'!S51</f>
        <v>10572059390.144793</v>
      </c>
      <c r="BJ51" s="14">
        <f>'BIAYA TETAP (EXISTING)'!BA4+'BIAYA VAR. FREK. REAL'!T51</f>
        <v>19489610486.227638</v>
      </c>
      <c r="BK51" s="14">
        <f>'BIAYA TETAP (EXISTING)'!BB4+'BIAYA VAR. FREK. REAL'!U51</f>
        <v>34542222473.547653</v>
      </c>
      <c r="BL51" s="14">
        <f>'BIAYA TETAP (EXISTING)'!BC4+'BIAYA VAR. FREK. REAL'!V51</f>
        <v>43899848997.34111</v>
      </c>
      <c r="BM51" s="14">
        <f>'BIAYA TETAP (EXISTING)'!BD4+'BIAYA VAR. FREK. REAL'!W51</f>
        <v>29503553928.189331</v>
      </c>
      <c r="BN51" s="14">
        <f>'BIAYA TETAP (EXISTING)'!BE4+'BIAYA VAR. FREK. REAL'!X51</f>
        <v>22923480403.066467</v>
      </c>
      <c r="BO51" s="14">
        <f>'BIAYA TETAP (EXISTING)'!BF4+'BIAYA VAR. FREK. REAL'!Y51</f>
        <v>40505253153.478828</v>
      </c>
      <c r="BP51" s="14">
        <f>'BIAYA TETAP (EXISTING)'!BG4+'BIAYA VAR. FREK. REAL'!Z51</f>
        <v>58193255448.688126</v>
      </c>
      <c r="BQ51" s="14">
        <f>'BIAYA TETAP (EXISTING)'!BH4+'BIAYA VAR. FREK. REAL'!AA51</f>
        <v>34777592939.06385</v>
      </c>
      <c r="BR51" s="14">
        <f>'BIAYA TETAP (EXISTING)'!BI4+'BIAYA VAR. FREK. REAL'!AB51</f>
        <v>23540835468.445755</v>
      </c>
      <c r="BS51" s="14">
        <f>'BIAYA TETAP (EXISTING)'!BJ4+'BIAYA VAR. FREK. REAL'!AC51</f>
        <v>46535816705.542969</v>
      </c>
      <c r="BT51" s="14">
        <f>'BIAYA TETAP (EXISTING)'!BK4+'BIAYA VAR. FREK. REAL'!AD51</f>
        <v>23854807341.070366</v>
      </c>
      <c r="BU51" s="14">
        <f>'BIAYA TETAP (EXISTING)'!BL4+'BIAYA VAR. FREK. REAL'!AE51</f>
        <v>28958513614.996075</v>
      </c>
      <c r="BV51" s="14">
        <f>'BIAYA TETAP (EXISTING)'!BM4+'BIAYA VAR. FREK. REAL'!AF51</f>
        <v>41600169368.051888</v>
      </c>
      <c r="BW51" s="14">
        <f>'BIAYA TETAP (EXISTING)'!BN4+'BIAYA VAR. FREK. REAL'!AG51</f>
        <v>25749888196.764786</v>
      </c>
      <c r="BX51" s="14">
        <f>'BIAYA TETAP (EXISTING)'!BO4+'BIAYA VAR. FREK. REAL'!AH51</f>
        <v>27459711193.014923</v>
      </c>
      <c r="BY51" s="14">
        <f>'BIAYA TETAP (EXISTING)'!BP4+'BIAYA VAR. FREK. REAL'!AI51</f>
        <v>39037828536.416946</v>
      </c>
      <c r="BZ51" s="14">
        <f>'BIAYA TETAP (EXISTING)'!BQ4+'BIAYA VAR. FREK. REAL'!AJ51</f>
        <v>44167847173.683083</v>
      </c>
      <c r="CA51" s="14">
        <f>'BIAYA TETAP (EXISTING)'!BR4+'BIAYA VAR. FREK. REAL'!AK51</f>
        <v>30472231034.053585</v>
      </c>
      <c r="CB51" s="14">
        <f>'BIAYA TETAP (EXISTING)'!BS4+'BIAYA VAR. FREK. REAL'!AL51</f>
        <v>34565580316.098579</v>
      </c>
      <c r="CC51" s="14">
        <f>'BIAYA TETAP (EXISTING)'!BT4+'BIAYA VAR. FREK. REAL'!AM51</f>
        <v>50044976373.238937</v>
      </c>
      <c r="CD51" s="14">
        <f>'BIAYA TETAP (EXISTING)'!BU4+'BIAYA VAR. FREK. REAL'!AN51</f>
        <v>41218184768.188782</v>
      </c>
      <c r="CE51" s="107"/>
      <c r="CF51" s="1702"/>
      <c r="DT51" s="107"/>
      <c r="DV51" s="795"/>
    </row>
    <row r="52" spans="1:163" s="1" customFormat="1" x14ac:dyDescent="0.25">
      <c r="B52" s="49" t="s">
        <v>3481</v>
      </c>
      <c r="C52" s="97">
        <v>25904245008.217407</v>
      </c>
      <c r="D52" s="97">
        <v>34273602451.360836</v>
      </c>
      <c r="E52" s="97">
        <v>29717850558.013313</v>
      </c>
      <c r="F52" s="7">
        <v>30124971459.164921</v>
      </c>
      <c r="G52" s="7">
        <v>36493669089.540092</v>
      </c>
      <c r="H52" s="7">
        <v>31375244761.864483</v>
      </c>
      <c r="I52" s="7">
        <v>42979302415.664902</v>
      </c>
      <c r="J52" s="7">
        <v>29140694967.006287</v>
      </c>
      <c r="K52" s="7">
        <v>13144732341.88295</v>
      </c>
      <c r="L52" s="7">
        <v>65979527097.090469</v>
      </c>
      <c r="M52" s="7">
        <v>50473246153.532196</v>
      </c>
      <c r="N52" s="7">
        <v>52529353834.367973</v>
      </c>
      <c r="O52" s="7">
        <v>21871786196.509285</v>
      </c>
      <c r="P52" s="7">
        <v>27792664119.049911</v>
      </c>
      <c r="Q52" s="7">
        <v>26154299890.414368</v>
      </c>
      <c r="R52" s="7">
        <v>27835458749.143761</v>
      </c>
      <c r="S52" s="7">
        <v>10308238523.544792</v>
      </c>
      <c r="T52" s="7">
        <v>19225789619.62764</v>
      </c>
      <c r="U52" s="7">
        <v>34190461318.080986</v>
      </c>
      <c r="V52" s="7">
        <v>43811908708.474442</v>
      </c>
      <c r="W52" s="7">
        <v>29239733061.589333</v>
      </c>
      <c r="X52" s="7">
        <v>22571719247.5998</v>
      </c>
      <c r="Y52" s="7">
        <v>40294196460.19883</v>
      </c>
      <c r="Z52" s="7">
        <v>58105315159.821457</v>
      </c>
      <c r="AA52" s="7">
        <v>34425831783.597183</v>
      </c>
      <c r="AB52" s="7">
        <v>23277014601.845757</v>
      </c>
      <c r="AC52" s="7">
        <v>46271995838.94297</v>
      </c>
      <c r="AD52" s="7">
        <v>23678926763.337032</v>
      </c>
      <c r="AE52" s="7">
        <v>28870573326.12941</v>
      </c>
      <c r="AF52" s="7">
        <v>41336348501.451889</v>
      </c>
      <c r="AG52" s="7">
        <v>25486067330.164787</v>
      </c>
      <c r="AH52" s="7">
        <v>27107950037.548256</v>
      </c>
      <c r="AI52" s="7">
        <v>38826771843.136948</v>
      </c>
      <c r="AJ52" s="7">
        <v>43904026307.083084</v>
      </c>
      <c r="AK52" s="7">
        <v>30321476253.139297</v>
      </c>
      <c r="AL52" s="7">
        <v>34301759449.498581</v>
      </c>
      <c r="AM52" s="7">
        <v>49781155506.638939</v>
      </c>
      <c r="AN52" s="7">
        <v>40866423612.722115</v>
      </c>
      <c r="AP52" s="107"/>
      <c r="AQ52" s="48"/>
      <c r="AR52" s="1" t="s">
        <v>3481</v>
      </c>
      <c r="AS52" s="14">
        <f>'BIAYA TETAP (EXISTING)'!AJ5+'BIAYA VAR. FREK. REAL'!C52</f>
        <v>26080125585.950741</v>
      </c>
      <c r="AT52" s="14">
        <f>'BIAYA TETAP (EXISTING)'!AK5+'BIAYA VAR. FREK. REAL'!D52</f>
        <v>34449483029.09417</v>
      </c>
      <c r="AU52" s="14">
        <f>'BIAYA TETAP (EXISTING)'!AL5+'BIAYA VAR. FREK. REAL'!E52</f>
        <v>29928907251.293312</v>
      </c>
      <c r="AV52" s="14">
        <f>'BIAYA TETAP (EXISTING)'!AM5+'BIAYA VAR. FREK. REAL'!F52</f>
        <v>30476732614.631588</v>
      </c>
      <c r="AW52" s="14">
        <f>'BIAYA TETAP (EXISTING)'!AN5+'BIAYA VAR. FREK. REAL'!G52</f>
        <v>36704725782.820091</v>
      </c>
      <c r="AX52" s="14">
        <f>'BIAYA TETAP (EXISTING)'!AO5+'BIAYA VAR. FREK. REAL'!H52</f>
        <v>31639065628.464481</v>
      </c>
      <c r="AY52" s="14">
        <f>'BIAYA TETAP (EXISTING)'!AP5+'BIAYA VAR. FREK. REAL'!I52</f>
        <v>43155182993.398232</v>
      </c>
      <c r="AZ52" s="14">
        <f>'BIAYA TETAP (EXISTING)'!AQ5+'BIAYA VAR. FREK. REAL'!J52</f>
        <v>29492456122.472954</v>
      </c>
      <c r="BA52" s="14">
        <f>'BIAYA TETAP (EXISTING)'!AR5+'BIAYA VAR. FREK. REAL'!K52</f>
        <v>13408553208.48295</v>
      </c>
      <c r="BB52" s="14">
        <f>'BIAYA TETAP (EXISTING)'!AS5+'BIAYA VAR. FREK. REAL'!L52</f>
        <v>66067467385.957138</v>
      </c>
      <c r="BC52" s="14">
        <f>'BIAYA TETAP (EXISTING)'!AT5+'BIAYA VAR. FREK. REAL'!M52</f>
        <v>50684302846.812195</v>
      </c>
      <c r="BD52" s="14">
        <f>'BIAYA TETAP (EXISTING)'!AU5+'BIAYA VAR. FREK. REAL'!N52</f>
        <v>52617294123.234642</v>
      </c>
      <c r="BE52" s="14">
        <f>'BIAYA TETAP (EXISTING)'!AV5+'BIAYA VAR. FREK. REAL'!O52</f>
        <v>22003696629.809284</v>
      </c>
      <c r="BF52" s="14">
        <f>'BIAYA TETAP (EXISTING)'!AW5+'BIAYA VAR. FREK. REAL'!P52</f>
        <v>28144425274.516579</v>
      </c>
      <c r="BG52" s="14">
        <f>'BIAYA TETAP (EXISTING)'!AX5+'BIAYA VAR. FREK. REAL'!Q52</f>
        <v>26418120757.014366</v>
      </c>
      <c r="BH52" s="14">
        <f>'BIAYA TETAP (EXISTING)'!AY5+'BIAYA VAR. FREK. REAL'!R52</f>
        <v>28187219904.610428</v>
      </c>
      <c r="BI52" s="14">
        <f>'BIAYA TETAP (EXISTING)'!AZ5+'BIAYA VAR. FREK. REAL'!S52</f>
        <v>10572059390.144793</v>
      </c>
      <c r="BJ52" s="14">
        <f>'BIAYA TETAP (EXISTING)'!BA5+'BIAYA VAR. FREK. REAL'!T52</f>
        <v>19489610486.227638</v>
      </c>
      <c r="BK52" s="14">
        <f>'BIAYA TETAP (EXISTING)'!BB5+'BIAYA VAR. FREK. REAL'!U52</f>
        <v>34542222473.547653</v>
      </c>
      <c r="BL52" s="14">
        <f>'BIAYA TETAP (EXISTING)'!BC5+'BIAYA VAR. FREK. REAL'!V52</f>
        <v>43899848997.34111</v>
      </c>
      <c r="BM52" s="14">
        <f>'BIAYA TETAP (EXISTING)'!BD5+'BIAYA VAR. FREK. REAL'!W52</f>
        <v>29503553928.189331</v>
      </c>
      <c r="BN52" s="14">
        <f>'BIAYA TETAP (EXISTING)'!BE5+'BIAYA VAR. FREK. REAL'!X52</f>
        <v>22923480403.066467</v>
      </c>
      <c r="BO52" s="14">
        <f>'BIAYA TETAP (EXISTING)'!BF5+'BIAYA VAR. FREK. REAL'!Y52</f>
        <v>40505253153.478828</v>
      </c>
      <c r="BP52" s="14">
        <f>'BIAYA TETAP (EXISTING)'!BG5+'BIAYA VAR. FREK. REAL'!Z52</f>
        <v>58193255448.688126</v>
      </c>
      <c r="BQ52" s="14">
        <f>'BIAYA TETAP (EXISTING)'!BH5+'BIAYA VAR. FREK. REAL'!AA52</f>
        <v>34777592939.06385</v>
      </c>
      <c r="BR52" s="14">
        <f>'BIAYA TETAP (EXISTING)'!BI5+'BIAYA VAR. FREK. REAL'!AB52</f>
        <v>23540835468.445755</v>
      </c>
      <c r="BS52" s="14">
        <f>'BIAYA TETAP (EXISTING)'!BJ5+'BIAYA VAR. FREK. REAL'!AC52</f>
        <v>46535816705.542969</v>
      </c>
      <c r="BT52" s="14">
        <f>'BIAYA TETAP (EXISTING)'!BK5+'BIAYA VAR. FREK. REAL'!AD52</f>
        <v>23854807341.070366</v>
      </c>
      <c r="BU52" s="14">
        <f>'BIAYA TETAP (EXISTING)'!BL5+'BIAYA VAR. FREK. REAL'!AE52</f>
        <v>28958513614.996075</v>
      </c>
      <c r="BV52" s="14">
        <f>'BIAYA TETAP (EXISTING)'!BM5+'BIAYA VAR. FREK. REAL'!AF52</f>
        <v>41600169368.051888</v>
      </c>
      <c r="BW52" s="14">
        <f>'BIAYA TETAP (EXISTING)'!BN5+'BIAYA VAR. FREK. REAL'!AG52</f>
        <v>25749888196.764786</v>
      </c>
      <c r="BX52" s="14">
        <f>'BIAYA TETAP (EXISTING)'!BO5+'BIAYA VAR. FREK. REAL'!AH52</f>
        <v>27459711193.014923</v>
      </c>
      <c r="BY52" s="14">
        <f>'BIAYA TETAP (EXISTING)'!BP5+'BIAYA VAR. FREK. REAL'!AI52</f>
        <v>39037828536.416946</v>
      </c>
      <c r="BZ52" s="14">
        <f>'BIAYA TETAP (EXISTING)'!BQ5+'BIAYA VAR. FREK. REAL'!AJ52</f>
        <v>44167847173.683083</v>
      </c>
      <c r="CA52" s="14">
        <f>'BIAYA TETAP (EXISTING)'!BR5+'BIAYA VAR. FREK. REAL'!AK52</f>
        <v>30472231034.053585</v>
      </c>
      <c r="CB52" s="14">
        <f>'BIAYA TETAP (EXISTING)'!BS5+'BIAYA VAR. FREK. REAL'!AL52</f>
        <v>34565580316.098579</v>
      </c>
      <c r="CC52" s="14">
        <f>'BIAYA TETAP (EXISTING)'!BT5+'BIAYA VAR. FREK. REAL'!AM52</f>
        <v>50044976373.238937</v>
      </c>
      <c r="CD52" s="14">
        <f>'BIAYA TETAP (EXISTING)'!BU5+'BIAYA VAR. FREK. REAL'!AN52</f>
        <v>41218184768.188782</v>
      </c>
      <c r="CE52" s="107"/>
      <c r="CH52" s="23"/>
      <c r="CI52" s="23"/>
      <c r="DT52" s="107"/>
      <c r="DV52" s="23"/>
      <c r="DW52" s="23"/>
    </row>
    <row r="53" spans="1:163" s="1" customFormat="1" x14ac:dyDescent="0.25">
      <c r="B53" s="49" t="s">
        <v>3489</v>
      </c>
      <c r="C53" s="4178">
        <v>21894562707.80418</v>
      </c>
      <c r="D53" s="1695">
        <v>29117622568.511551</v>
      </c>
      <c r="E53" s="1695">
        <v>25293819290.396187</v>
      </c>
      <c r="F53" s="1695">
        <v>25817623581.377357</v>
      </c>
      <c r="G53" s="1695">
        <v>31167446696.417877</v>
      </c>
      <c r="H53" s="1695">
        <v>26861992975.65258</v>
      </c>
      <c r="I53" s="1695">
        <v>36696098478.978851</v>
      </c>
      <c r="J53" s="1695">
        <v>24964402221.134205</v>
      </c>
      <c r="K53" s="1695">
        <v>11058849520.71422</v>
      </c>
      <c r="L53" s="1695">
        <v>56009450284.21489</v>
      </c>
      <c r="M53" s="1695">
        <v>43285661017.262619</v>
      </c>
      <c r="N53" s="1695">
        <v>44528102311.464584</v>
      </c>
      <c r="O53" s="1695">
        <v>18212165696.551697</v>
      </c>
      <c r="P53" s="1695">
        <v>23795859923.409893</v>
      </c>
      <c r="Q53" s="1695">
        <v>22336210108.275867</v>
      </c>
      <c r="R53" s="7">
        <v>23832956504.290031</v>
      </c>
      <c r="S53" s="7">
        <v>8561999662.0338383</v>
      </c>
      <c r="T53" s="7">
        <v>16270904531.156101</v>
      </c>
      <c r="U53" s="7">
        <v>29341798764.990372</v>
      </c>
      <c r="V53" s="7">
        <v>36793421388.303925</v>
      </c>
      <c r="W53" s="7">
        <v>24951504457.108162</v>
      </c>
      <c r="X53" s="1695">
        <v>19270077056.033176</v>
      </c>
      <c r="Y53" s="1695">
        <v>34435331398.397186</v>
      </c>
      <c r="Z53" s="1695">
        <v>49183679402.269684</v>
      </c>
      <c r="AA53" s="1695">
        <v>29545829959.831127</v>
      </c>
      <c r="AB53" s="1695">
        <v>19782714187.809071</v>
      </c>
      <c r="AC53" s="1695">
        <v>39715943647.402687</v>
      </c>
      <c r="AD53" s="1695">
        <v>19965543022.037064</v>
      </c>
      <c r="AE53" s="1695">
        <v>23905363103.854939</v>
      </c>
      <c r="AF53" s="1695">
        <v>35437471319.226883</v>
      </c>
      <c r="AG53" s="1695">
        <v>21718920347.52243</v>
      </c>
      <c r="AH53" s="1695">
        <v>23202314629.327698</v>
      </c>
      <c r="AI53" s="1695">
        <v>33237439228.164467</v>
      </c>
      <c r="AJ53" s="1695">
        <v>37663266172.03511</v>
      </c>
      <c r="AK53" s="1695">
        <v>25630218121.158531</v>
      </c>
      <c r="AL53" s="1695">
        <v>29360814328.83065</v>
      </c>
      <c r="AM53" s="1695">
        <v>42757863279.573921</v>
      </c>
      <c r="AN53" s="1695">
        <v>35128865382.291748</v>
      </c>
      <c r="AO53" s="1695"/>
      <c r="AP53" s="105"/>
      <c r="AQ53" s="49"/>
      <c r="AR53" s="1693" t="s">
        <v>3489</v>
      </c>
      <c r="AS53" s="14">
        <f>'BIAYA TETAP (EXISTING)'!AJ6+'BIAYA VAR. FREK. REAL'!C53</f>
        <v>22051794665.345848</v>
      </c>
      <c r="AT53" s="14">
        <f>'BIAYA TETAP (EXISTING)'!AK6+'BIAYA VAR. FREK. REAL'!D53</f>
        <v>29274854526.053219</v>
      </c>
      <c r="AU53" s="14">
        <f>'BIAYA TETAP (EXISTING)'!AL6+'BIAYA VAR. FREK. REAL'!E53</f>
        <v>25482497639.446186</v>
      </c>
      <c r="AV53" s="14">
        <f>'BIAYA TETAP (EXISTING)'!AM6+'BIAYA VAR. FREK. REAL'!F53</f>
        <v>26132087496.46069</v>
      </c>
      <c r="AW53" s="14">
        <f>'BIAYA TETAP (EXISTING)'!AN6+'BIAYA VAR. FREK. REAL'!G53</f>
        <v>31356125045.467876</v>
      </c>
      <c r="AX53" s="14">
        <f>'BIAYA TETAP (EXISTING)'!AO6+'BIAYA VAR. FREK. REAL'!H53</f>
        <v>27097840911.96508</v>
      </c>
      <c r="AY53" s="14">
        <f>'BIAYA TETAP (EXISTING)'!AP6+'BIAYA VAR. FREK. REAL'!I53</f>
        <v>36853330436.520515</v>
      </c>
      <c r="AZ53" s="14">
        <f>'BIAYA TETAP (EXISTING)'!AQ6+'BIAYA VAR. FREK. REAL'!J53</f>
        <v>25278866136.217537</v>
      </c>
      <c r="BA53" s="14">
        <f>'BIAYA TETAP (EXISTING)'!AR6+'BIAYA VAR. FREK. REAL'!K53</f>
        <v>11294697457.02672</v>
      </c>
      <c r="BB53" s="14">
        <f>'BIAYA TETAP (EXISTING)'!AS6+'BIAYA VAR. FREK. REAL'!L53</f>
        <v>56088066262.985725</v>
      </c>
      <c r="BC53" s="14">
        <f>'BIAYA TETAP (EXISTING)'!AT6+'BIAYA VAR. FREK. REAL'!M53</f>
        <v>43474339366.312622</v>
      </c>
      <c r="BD53" s="14">
        <f>'BIAYA TETAP (EXISTING)'!AU6+'BIAYA VAR. FREK. REAL'!N53</f>
        <v>44606718290.23542</v>
      </c>
      <c r="BE53" s="14">
        <f>'BIAYA TETAP (EXISTING)'!AV6+'BIAYA VAR. FREK. REAL'!O53</f>
        <v>18330089664.707947</v>
      </c>
      <c r="BF53" s="14">
        <f>'BIAYA TETAP (EXISTING)'!AW6+'BIAYA VAR. FREK. REAL'!P53</f>
        <v>24110323838.493225</v>
      </c>
      <c r="BG53" s="14">
        <f>'BIAYA TETAP (EXISTING)'!AX6+'BIAYA VAR. FREK. REAL'!Q53</f>
        <v>22572058044.588367</v>
      </c>
      <c r="BH53" s="14">
        <f>'BIAYA TETAP (EXISTING)'!AY6+'BIAYA VAR. FREK. REAL'!R53</f>
        <v>24147420419.373363</v>
      </c>
      <c r="BI53" s="14">
        <f>'BIAYA TETAP (EXISTING)'!AZ6+'BIAYA VAR. FREK. REAL'!S53</f>
        <v>8797847598.3463383</v>
      </c>
      <c r="BJ53" s="14">
        <f>'BIAYA TETAP (EXISTING)'!BA6+'BIAYA VAR. FREK. REAL'!T53</f>
        <v>16506752467.468601</v>
      </c>
      <c r="BK53" s="14">
        <f>'BIAYA TETAP (EXISTING)'!BB6+'BIAYA VAR. FREK. REAL'!U53</f>
        <v>29656262680.073704</v>
      </c>
      <c r="BL53" s="14">
        <f>'BIAYA TETAP (EXISTING)'!BC6+'BIAYA VAR. FREK. REAL'!V53</f>
        <v>36872037367.07476</v>
      </c>
      <c r="BM53" s="14">
        <f>'BIAYA TETAP (EXISTING)'!BD6+'BIAYA VAR. FREK. REAL'!W53</f>
        <v>25187352393.420662</v>
      </c>
      <c r="BN53" s="14">
        <f>'BIAYA TETAP (EXISTING)'!BE6+'BIAYA VAR. FREK. REAL'!X53</f>
        <v>19584540971.116508</v>
      </c>
      <c r="BO53" s="14">
        <f>'BIAYA TETAP (EXISTING)'!BF6+'BIAYA VAR. FREK. REAL'!Y53</f>
        <v>34624009747.447189</v>
      </c>
      <c r="BP53" s="14">
        <f>'BIAYA TETAP (EXISTING)'!BG6+'BIAYA VAR. FREK. REAL'!Z53</f>
        <v>49262295381.04052</v>
      </c>
      <c r="BQ53" s="14">
        <f>'BIAYA TETAP (EXISTING)'!BH6+'BIAYA VAR. FREK. REAL'!AA53</f>
        <v>29860293874.914459</v>
      </c>
      <c r="BR53" s="14">
        <f>'BIAYA TETAP (EXISTING)'!BI6+'BIAYA VAR. FREK. REAL'!AB53</f>
        <v>20018562124.121571</v>
      </c>
      <c r="BS53" s="14">
        <f>'BIAYA TETAP (EXISTING)'!BJ6+'BIAYA VAR. FREK. REAL'!AC53</f>
        <v>39951791583.715187</v>
      </c>
      <c r="BT53" s="14">
        <f>'BIAYA TETAP (EXISTING)'!BK6+'BIAYA VAR. FREK. REAL'!AD53</f>
        <v>20122774979.578732</v>
      </c>
      <c r="BU53" s="14">
        <f>'BIAYA TETAP (EXISTING)'!BL6+'BIAYA VAR. FREK. REAL'!AE53</f>
        <v>23983979082.625771</v>
      </c>
      <c r="BV53" s="14">
        <f>'BIAYA TETAP (EXISTING)'!BM6+'BIAYA VAR. FREK. REAL'!AF53</f>
        <v>35673319255.539383</v>
      </c>
      <c r="BW53" s="14">
        <f>'BIAYA TETAP (EXISTING)'!BN6+'BIAYA VAR. FREK. REAL'!AG53</f>
        <v>21954768283.83493</v>
      </c>
      <c r="BX53" s="14">
        <f>'BIAYA TETAP (EXISTING)'!BO6+'BIAYA VAR. FREK. REAL'!AH53</f>
        <v>23516778544.41103</v>
      </c>
      <c r="BY53" s="14">
        <f>'BIAYA TETAP (EXISTING)'!BP6+'BIAYA VAR. FREK. REAL'!AI53</f>
        <v>33426117577.214466</v>
      </c>
      <c r="BZ53" s="14">
        <f>'BIAYA TETAP (EXISTING)'!BQ6+'BIAYA VAR. FREK. REAL'!AJ53</f>
        <v>37899114108.34761</v>
      </c>
      <c r="CA53" s="14">
        <f>'BIAYA TETAP (EXISTING)'!BR6+'BIAYA VAR. FREK. REAL'!AK53</f>
        <v>25764988370.479961</v>
      </c>
      <c r="CB53" s="14">
        <f>'BIAYA TETAP (EXISTING)'!BS6+'BIAYA VAR. FREK. REAL'!AL53</f>
        <v>29596662265.14315</v>
      </c>
      <c r="CC53" s="14">
        <f>'BIAYA TETAP (EXISTING)'!BT6+'BIAYA VAR. FREK. REAL'!AM53</f>
        <v>42993711215.886421</v>
      </c>
      <c r="CD53" s="14">
        <f>'BIAYA TETAP (EXISTING)'!BU6+'BIAYA VAR. FREK. REAL'!AN53</f>
        <v>35443329297.375084</v>
      </c>
      <c r="CE53" s="107"/>
      <c r="CH53" s="7"/>
      <c r="CI53" s="7"/>
      <c r="CJ53" s="7"/>
      <c r="CK53" s="7"/>
      <c r="CL53" s="7"/>
      <c r="CM53" s="7"/>
      <c r="CN53" s="7"/>
      <c r="CO53" s="7"/>
      <c r="CP53" s="7"/>
      <c r="CQ53" s="7"/>
      <c r="CR53" s="7"/>
      <c r="CS53" s="7"/>
      <c r="CT53" s="7"/>
      <c r="CU53" s="7"/>
      <c r="CV53" s="7"/>
      <c r="CW53" s="7"/>
      <c r="CX53" s="7"/>
      <c r="CY53" s="7"/>
      <c r="CZ53" s="7"/>
      <c r="DA53" s="7"/>
      <c r="DB53" s="7"/>
      <c r="DC53" s="7"/>
      <c r="DD53" s="7"/>
      <c r="DE53" s="7"/>
      <c r="DF53" s="7"/>
      <c r="DG53" s="7"/>
      <c r="DH53" s="7"/>
      <c r="DI53" s="7"/>
      <c r="DJ53" s="7"/>
      <c r="DK53" s="7"/>
      <c r="DL53" s="7"/>
      <c r="DM53" s="7"/>
      <c r="DN53" s="7"/>
      <c r="DO53" s="7"/>
      <c r="DP53" s="7"/>
      <c r="DQ53" s="7"/>
      <c r="DR53" s="7"/>
      <c r="DS53" s="7"/>
      <c r="DT53" s="107"/>
      <c r="DV53" s="14"/>
      <c r="DW53" s="14"/>
      <c r="DX53" s="14"/>
      <c r="DY53" s="14"/>
      <c r="DZ53" s="14"/>
      <c r="EA53" s="14"/>
      <c r="EB53" s="14"/>
      <c r="EC53" s="14"/>
      <c r="ED53" s="14"/>
      <c r="EE53" s="14"/>
      <c r="EF53" s="14"/>
      <c r="EG53" s="14"/>
      <c r="EH53" s="14"/>
      <c r="EI53" s="14"/>
      <c r="EJ53" s="14"/>
      <c r="EK53" s="14"/>
      <c r="EL53" s="14"/>
      <c r="EM53" s="14"/>
      <c r="EN53" s="14"/>
      <c r="EO53" s="14"/>
      <c r="EP53" s="14"/>
      <c r="EQ53" s="14"/>
      <c r="ER53" s="14"/>
      <c r="ES53" s="14"/>
      <c r="ET53" s="14"/>
      <c r="EU53" s="14"/>
      <c r="EV53" s="14"/>
      <c r="EW53" s="14"/>
      <c r="EX53" s="14"/>
      <c r="EY53" s="14"/>
      <c r="EZ53" s="14"/>
      <c r="FA53" s="14"/>
      <c r="FB53" s="14"/>
      <c r="FC53" s="14"/>
      <c r="FD53" s="14"/>
      <c r="FE53" s="14"/>
      <c r="FF53" s="14"/>
      <c r="FG53" s="14"/>
    </row>
    <row r="54" spans="1:163" s="1" customFormat="1" x14ac:dyDescent="0.25">
      <c r="B54" s="49" t="s">
        <v>3504</v>
      </c>
      <c r="C54" s="4329">
        <v>19643915959.809521</v>
      </c>
      <c r="D54" s="97">
        <v>26204999509.470818</v>
      </c>
      <c r="E54" s="97">
        <v>22788844664.776924</v>
      </c>
      <c r="F54" s="7">
        <v>23355871391.18087</v>
      </c>
      <c r="G54" s="7">
        <v>28137942346.667751</v>
      </c>
      <c r="H54" s="7">
        <v>24286347714.086029</v>
      </c>
      <c r="I54" s="7">
        <v>33123636826.1744</v>
      </c>
      <c r="J54" s="7">
        <v>22578844875.074623</v>
      </c>
      <c r="K54" s="7">
        <v>9894465285.3355656</v>
      </c>
      <c r="L54" s="7">
        <v>50382973324.751419</v>
      </c>
      <c r="M54" s="7">
        <v>39173969026.147774</v>
      </c>
      <c r="N54" s="7">
        <v>40021226896.376747</v>
      </c>
      <c r="O54" s="7">
        <v>16191897881.741003</v>
      </c>
      <c r="P54" s="7">
        <v>21514656385.624767</v>
      </c>
      <c r="Q54" s="7">
        <v>20164728802.565952</v>
      </c>
      <c r="R54" s="1695">
        <v>21548440147.194603</v>
      </c>
      <c r="S54" s="1695">
        <v>7600453771.1795626</v>
      </c>
      <c r="T54" s="1695">
        <v>14609641193.401024</v>
      </c>
      <c r="U54" s="1695">
        <v>26565328740.315365</v>
      </c>
      <c r="V54" s="1695">
        <v>32882984831.575962</v>
      </c>
      <c r="W54" s="1695">
        <v>22515041400.74284</v>
      </c>
      <c r="X54" s="7">
        <v>17393037474.104679</v>
      </c>
      <c r="Y54" s="7">
        <v>31099880888.289265</v>
      </c>
      <c r="Z54" s="7">
        <v>44166761195.901451</v>
      </c>
      <c r="AA54" s="7">
        <v>26751139428.949474</v>
      </c>
      <c r="AB54" s="7">
        <v>17807837288.678909</v>
      </c>
      <c r="AC54" s="7">
        <v>35960978505.53788</v>
      </c>
      <c r="AD54" s="7">
        <v>17887162878.178009</v>
      </c>
      <c r="AE54" s="7">
        <v>21179740758.186523</v>
      </c>
      <c r="AF54" s="7">
        <v>32064584671.150032</v>
      </c>
      <c r="AG54" s="7">
        <v>19582427874.615013</v>
      </c>
      <c r="AH54" s="7">
        <v>20974116200.507378</v>
      </c>
      <c r="AI54" s="7">
        <v>30048250161.550705</v>
      </c>
      <c r="AJ54" s="7">
        <v>34091610365.34024</v>
      </c>
      <c r="AK54" s="7">
        <v>22996733670.107388</v>
      </c>
      <c r="AL54" s="7">
        <v>26541881078.001396</v>
      </c>
      <c r="AM54" s="7">
        <v>38731246954.264496</v>
      </c>
      <c r="AN54" s="7">
        <v>31835595545.209904</v>
      </c>
      <c r="AO54" s="7"/>
      <c r="AP54" s="1696"/>
      <c r="AQ54" s="4330"/>
      <c r="AR54" s="4320" t="s">
        <v>3504</v>
      </c>
      <c r="AS54" s="14">
        <f>'BIAYA TETAP (EXISTING)'!AJ7+'BIAYA VAR. FREK. REAL'!C54</f>
        <v>19790305696.309521</v>
      </c>
      <c r="AT54" s="14">
        <f>'BIAYA TETAP (EXISTING)'!AK7+'BIAYA VAR. FREK. REAL'!D54</f>
        <v>26351389245.970818</v>
      </c>
      <c r="AU54" s="14">
        <f>'BIAYA TETAP (EXISTING)'!AL7+'BIAYA VAR. FREK. REAL'!E54</f>
        <v>22964512348.576923</v>
      </c>
      <c r="AV54" s="14">
        <f>'BIAYA TETAP (EXISTING)'!AM7+'BIAYA VAR. FREK. REAL'!F54</f>
        <v>23648650864.18087</v>
      </c>
      <c r="AW54" s="14">
        <f>'BIAYA TETAP (EXISTING)'!AN7+'BIAYA VAR. FREK. REAL'!G54</f>
        <v>28313610030.467751</v>
      </c>
      <c r="AX54" s="14">
        <f>'BIAYA TETAP (EXISTING)'!AO7+'BIAYA VAR. FREK. REAL'!H54</f>
        <v>24505932318.836029</v>
      </c>
      <c r="AY54" s="14">
        <f>'BIAYA TETAP (EXISTING)'!AP7+'BIAYA VAR. FREK. REAL'!I54</f>
        <v>33270026562.6744</v>
      </c>
      <c r="AZ54" s="14">
        <f>'BIAYA TETAP (EXISTING)'!AQ7+'BIAYA VAR. FREK. REAL'!J54</f>
        <v>22871624348.074623</v>
      </c>
      <c r="BA54" s="14">
        <f>'BIAYA TETAP (EXISTING)'!AR7+'BIAYA VAR. FREK. REAL'!K54</f>
        <v>10114049890.085566</v>
      </c>
      <c r="BB54" s="14">
        <f>'BIAYA TETAP (EXISTING)'!AS7+'BIAYA VAR. FREK. REAL'!L54</f>
        <v>50456168193.001419</v>
      </c>
      <c r="BC54" s="14">
        <f>'BIAYA TETAP (EXISTING)'!AT7+'BIAYA VAR. FREK. REAL'!M54</f>
        <v>39349636709.947777</v>
      </c>
      <c r="BD54" s="14">
        <f>'BIAYA TETAP (EXISTING)'!AU7+'BIAYA VAR. FREK. REAL'!N54</f>
        <v>40094421764.626747</v>
      </c>
      <c r="BE54" s="14">
        <f>'BIAYA TETAP (EXISTING)'!AV7+'BIAYA VAR. FREK. REAL'!O54</f>
        <v>16301690184.116003</v>
      </c>
      <c r="BF54" s="14">
        <f>'BIAYA TETAP (EXISTING)'!AW7+'BIAYA VAR. FREK. REAL'!P54</f>
        <v>21807435858.624767</v>
      </c>
      <c r="BG54" s="14">
        <f>'BIAYA TETAP (EXISTING)'!AX7+'BIAYA VAR. FREK. REAL'!Q54</f>
        <v>20384313407.315952</v>
      </c>
      <c r="BH54" s="14">
        <f>'BIAYA TETAP (EXISTING)'!AY7+'BIAYA VAR. FREK. REAL'!R54</f>
        <v>21841219620.194603</v>
      </c>
      <c r="BI54" s="14">
        <f>'BIAYA TETAP (EXISTING)'!AZ7+'BIAYA VAR. FREK. REAL'!S54</f>
        <v>7820038375.9295626</v>
      </c>
      <c r="BJ54" s="14">
        <f>'BIAYA TETAP (EXISTING)'!BA7+'BIAYA VAR. FREK. REAL'!T54</f>
        <v>14829225798.151024</v>
      </c>
      <c r="BK54" s="14">
        <f>'BIAYA TETAP (EXISTING)'!BB7+'BIAYA VAR. FREK. REAL'!U54</f>
        <v>26858108213.315365</v>
      </c>
      <c r="BL54" s="14">
        <f>'BIAYA TETAP (EXISTING)'!BC7+'BIAYA VAR. FREK. REAL'!V54</f>
        <v>32956179699.825962</v>
      </c>
      <c r="BM54" s="14">
        <f>'BIAYA TETAP (EXISTING)'!BD7+'BIAYA VAR. FREK. REAL'!W54</f>
        <v>22734626005.49284</v>
      </c>
      <c r="BN54" s="14">
        <f>'BIAYA TETAP (EXISTING)'!BE7+'BIAYA VAR. FREK. REAL'!X54</f>
        <v>17685816947.104679</v>
      </c>
      <c r="BO54" s="14">
        <f>'BIAYA TETAP (EXISTING)'!BF7+'BIAYA VAR. FREK. REAL'!Y54</f>
        <v>31275548572.089264</v>
      </c>
      <c r="BP54" s="14">
        <f>'BIAYA TETAP (EXISTING)'!BG7+'BIAYA VAR. FREK. REAL'!Z54</f>
        <v>44239956064.151451</v>
      </c>
      <c r="BQ54" s="14">
        <f>'BIAYA TETAP (EXISTING)'!BH7+'BIAYA VAR. FREK. REAL'!AA54</f>
        <v>27043918901.949474</v>
      </c>
      <c r="BR54" s="14">
        <f>'BIAYA TETAP (EXISTING)'!BI7+'BIAYA VAR. FREK. REAL'!AB54</f>
        <v>18027421893.428909</v>
      </c>
      <c r="BS54" s="14">
        <f>'BIAYA TETAP (EXISTING)'!BJ7+'BIAYA VAR. FREK. REAL'!AC54</f>
        <v>36180563110.28788</v>
      </c>
      <c r="BT54" s="14">
        <f>'BIAYA TETAP (EXISTING)'!BK7+'BIAYA VAR. FREK. REAL'!AD54</f>
        <v>18033552614.678009</v>
      </c>
      <c r="BU54" s="14">
        <f>'BIAYA TETAP (EXISTING)'!BL7+'BIAYA VAR. FREK. REAL'!AE54</f>
        <v>21252935626.436523</v>
      </c>
      <c r="BV54" s="14">
        <f>'BIAYA TETAP (EXISTING)'!BM7+'BIAYA VAR. FREK. REAL'!AF54</f>
        <v>32284169275.900032</v>
      </c>
      <c r="BW54" s="14">
        <f>'BIAYA TETAP (EXISTING)'!BN7+'BIAYA VAR. FREK. REAL'!AG54</f>
        <v>19802012479.365013</v>
      </c>
      <c r="BX54" s="14">
        <f>'BIAYA TETAP (EXISTING)'!BO7+'BIAYA VAR. FREK. REAL'!AH54</f>
        <v>21266895673.507378</v>
      </c>
      <c r="BY54" s="14">
        <f>'BIAYA TETAP (EXISTING)'!BP7+'BIAYA VAR. FREK. REAL'!AI54</f>
        <v>30223917845.350704</v>
      </c>
      <c r="BZ54" s="14">
        <f>'BIAYA TETAP (EXISTING)'!BQ7+'BIAYA VAR. FREK. REAL'!AJ54</f>
        <v>34311194970.09024</v>
      </c>
      <c r="CA54" s="14">
        <f>'BIAYA TETAP (EXISTING)'!BR7+'BIAYA VAR. FREK. REAL'!AK54</f>
        <v>23122210587.107388</v>
      </c>
      <c r="CB54" s="14">
        <f>'BIAYA TETAP (EXISTING)'!BS7+'BIAYA VAR. FREK. REAL'!AL54</f>
        <v>26761465682.751396</v>
      </c>
      <c r="CC54" s="14">
        <f>'BIAYA TETAP (EXISTING)'!BT7+'BIAYA VAR. FREK. REAL'!AM54</f>
        <v>38950831559.014496</v>
      </c>
      <c r="CD54" s="14">
        <f>'BIAYA TETAP (EXISTING)'!BU7+'BIAYA VAR. FREK. REAL'!AN54</f>
        <v>32128375018.209904</v>
      </c>
      <c r="CE54" s="107"/>
      <c r="CH54" s="7"/>
      <c r="CI54" s="7"/>
      <c r="CJ54" s="7"/>
      <c r="CK54" s="7"/>
      <c r="CL54" s="7"/>
      <c r="CM54" s="7"/>
      <c r="CN54" s="7"/>
      <c r="CO54" s="7"/>
      <c r="CP54" s="7"/>
      <c r="CQ54" s="7"/>
      <c r="CR54" s="7"/>
      <c r="CS54" s="7"/>
      <c r="CT54" s="7"/>
      <c r="CU54" s="7"/>
      <c r="CV54" s="7"/>
      <c r="CW54" s="7"/>
      <c r="CX54" s="7"/>
      <c r="CY54" s="7"/>
      <c r="CZ54" s="7"/>
      <c r="DA54" s="7"/>
      <c r="DB54" s="7"/>
      <c r="DC54" s="7"/>
      <c r="DD54" s="7"/>
      <c r="DE54" s="7"/>
      <c r="DF54" s="7"/>
      <c r="DG54" s="7"/>
      <c r="DH54" s="7"/>
      <c r="DI54" s="7"/>
      <c r="DJ54" s="7"/>
      <c r="DK54" s="7"/>
      <c r="DL54" s="7"/>
      <c r="DM54" s="7"/>
      <c r="DN54" s="7"/>
      <c r="DO54" s="7"/>
      <c r="DP54" s="7"/>
      <c r="DQ54" s="7"/>
      <c r="DR54" s="7"/>
      <c r="DS54" s="7"/>
      <c r="DT54" s="107"/>
      <c r="DV54" s="14"/>
      <c r="DW54" s="14"/>
      <c r="DX54" s="14"/>
      <c r="DY54" s="14"/>
      <c r="DZ54" s="14"/>
      <c r="EA54" s="14"/>
      <c r="EB54" s="14"/>
      <c r="EC54" s="14"/>
      <c r="ED54" s="14"/>
      <c r="EE54" s="14"/>
      <c r="EF54" s="14"/>
      <c r="EG54" s="14"/>
      <c r="EH54" s="14"/>
      <c r="EI54" s="14"/>
      <c r="EJ54" s="14"/>
      <c r="EK54" s="14"/>
      <c r="EL54" s="14"/>
      <c r="EM54" s="14"/>
      <c r="EN54" s="14"/>
      <c r="EO54" s="14"/>
      <c r="EP54" s="14"/>
      <c r="EQ54" s="14"/>
      <c r="ER54" s="14"/>
      <c r="ES54" s="14"/>
      <c r="ET54" s="14"/>
      <c r="EU54" s="14"/>
      <c r="EV54" s="14"/>
      <c r="EW54" s="14"/>
      <c r="EX54" s="14"/>
      <c r="EY54" s="14"/>
      <c r="EZ54" s="14"/>
      <c r="FA54" s="14"/>
      <c r="FB54" s="14"/>
      <c r="FC54" s="14"/>
      <c r="FD54" s="14"/>
      <c r="FE54" s="14"/>
      <c r="FF54" s="14"/>
      <c r="FG54" s="14"/>
    </row>
    <row r="55" spans="1:163" s="1" customFormat="1" x14ac:dyDescent="0.25">
      <c r="B55" s="49" t="s">
        <v>3496</v>
      </c>
      <c r="C55" s="4329">
        <v>19643915959.809521</v>
      </c>
      <c r="D55" s="97">
        <v>26204999509.470818</v>
      </c>
      <c r="E55" s="97">
        <v>22788844664.776924</v>
      </c>
      <c r="F55" s="7">
        <v>23355871391.18087</v>
      </c>
      <c r="G55" s="7">
        <v>28137942346.667751</v>
      </c>
      <c r="H55" s="7">
        <v>24286347714.086029</v>
      </c>
      <c r="I55" s="7">
        <v>33123636826.1744</v>
      </c>
      <c r="J55" s="7">
        <v>22578844875.074623</v>
      </c>
      <c r="K55" s="7">
        <v>9894465285.3355656</v>
      </c>
      <c r="L55" s="7">
        <v>50382973324.751419</v>
      </c>
      <c r="M55" s="7">
        <v>39173969026.147774</v>
      </c>
      <c r="N55" s="7">
        <v>40021226896.376747</v>
      </c>
      <c r="O55" s="7">
        <v>16191897881.741003</v>
      </c>
      <c r="P55" s="7">
        <v>21514656385.624767</v>
      </c>
      <c r="Q55" s="7">
        <v>20164728802.565952</v>
      </c>
      <c r="R55" s="7">
        <v>21548440147.194603</v>
      </c>
      <c r="S55" s="7">
        <v>7600453771.1795626</v>
      </c>
      <c r="T55" s="7">
        <v>14609641193.401024</v>
      </c>
      <c r="U55" s="7">
        <v>26565328740.315365</v>
      </c>
      <c r="V55" s="7">
        <v>32882984831.575962</v>
      </c>
      <c r="W55" s="7">
        <v>22515041400.74284</v>
      </c>
      <c r="X55" s="7">
        <v>17393037474.104679</v>
      </c>
      <c r="Y55" s="7">
        <v>31099880888.289265</v>
      </c>
      <c r="Z55" s="7">
        <v>44166761195.901451</v>
      </c>
      <c r="AA55" s="7">
        <v>26751139428.949474</v>
      </c>
      <c r="AB55" s="7">
        <v>17807837288.678909</v>
      </c>
      <c r="AC55" s="7">
        <v>35960978505.53788</v>
      </c>
      <c r="AD55" s="7">
        <v>17887162878.178009</v>
      </c>
      <c r="AE55" s="7">
        <v>21179740758.186523</v>
      </c>
      <c r="AF55" s="7">
        <v>32064584671.150032</v>
      </c>
      <c r="AG55" s="7">
        <v>19582427874.615013</v>
      </c>
      <c r="AH55" s="7">
        <v>20974116200.507378</v>
      </c>
      <c r="AI55" s="7">
        <v>30048250161.550705</v>
      </c>
      <c r="AJ55" s="7">
        <v>34091610365.34024</v>
      </c>
      <c r="AK55" s="7">
        <v>22996733670.107388</v>
      </c>
      <c r="AL55" s="7">
        <v>26541881078.001396</v>
      </c>
      <c r="AM55" s="7">
        <v>38731246954.264496</v>
      </c>
      <c r="AN55" s="7">
        <v>31835595545.209904</v>
      </c>
      <c r="AO55" s="7"/>
      <c r="AP55" s="1696"/>
      <c r="AQ55" s="4330"/>
      <c r="AR55" s="4320" t="s">
        <v>3496</v>
      </c>
      <c r="AS55" s="14">
        <f>'BIAYA TETAP (EXISTING)'!AJ8+'BIAYA VAR. FREK. REAL'!C55</f>
        <v>19790305696.309521</v>
      </c>
      <c r="AT55" s="14">
        <f>'BIAYA TETAP (EXISTING)'!AK8+'BIAYA VAR. FREK. REAL'!D55</f>
        <v>26351389245.970818</v>
      </c>
      <c r="AU55" s="14">
        <f>'BIAYA TETAP (EXISTING)'!AL8+'BIAYA VAR. FREK. REAL'!E55</f>
        <v>22964512348.576923</v>
      </c>
      <c r="AV55" s="14">
        <f>'BIAYA TETAP (EXISTING)'!AM8+'BIAYA VAR. FREK. REAL'!F55</f>
        <v>23648650864.18087</v>
      </c>
      <c r="AW55" s="14">
        <f>'BIAYA TETAP (EXISTING)'!AN8+'BIAYA VAR. FREK. REAL'!G55</f>
        <v>28313610030.467751</v>
      </c>
      <c r="AX55" s="14">
        <f>'BIAYA TETAP (EXISTING)'!AO8+'BIAYA VAR. FREK. REAL'!H55</f>
        <v>24505932318.836029</v>
      </c>
      <c r="AY55" s="14">
        <f>'BIAYA TETAP (EXISTING)'!AP8+'BIAYA VAR. FREK. REAL'!I55</f>
        <v>33270026562.6744</v>
      </c>
      <c r="AZ55" s="14">
        <f>'BIAYA TETAP (EXISTING)'!AQ8+'BIAYA VAR. FREK. REAL'!J55</f>
        <v>22871624348.074623</v>
      </c>
      <c r="BA55" s="14">
        <f>'BIAYA TETAP (EXISTING)'!AR8+'BIAYA VAR. FREK. REAL'!K55</f>
        <v>10114049890.085566</v>
      </c>
      <c r="BB55" s="14">
        <f>'BIAYA TETAP (EXISTING)'!AS8+'BIAYA VAR. FREK. REAL'!L55</f>
        <v>50456168193.001419</v>
      </c>
      <c r="BC55" s="14">
        <f>'BIAYA TETAP (EXISTING)'!AT8+'BIAYA VAR. FREK. REAL'!M55</f>
        <v>39349636709.947777</v>
      </c>
      <c r="BD55" s="14">
        <f>'BIAYA TETAP (EXISTING)'!AU8+'BIAYA VAR. FREK. REAL'!N55</f>
        <v>40094421764.626747</v>
      </c>
      <c r="BE55" s="14">
        <f>'BIAYA TETAP (EXISTING)'!AV8+'BIAYA VAR. FREK. REAL'!O55</f>
        <v>16301690184.116003</v>
      </c>
      <c r="BF55" s="14">
        <f>'BIAYA TETAP (EXISTING)'!AW8+'BIAYA VAR. FREK. REAL'!P55</f>
        <v>21807435858.624767</v>
      </c>
      <c r="BG55" s="14">
        <f>'BIAYA TETAP (EXISTING)'!AX8+'BIAYA VAR. FREK. REAL'!Q55</f>
        <v>20384313407.315952</v>
      </c>
      <c r="BH55" s="14">
        <f>'BIAYA TETAP (EXISTING)'!AY8+'BIAYA VAR. FREK. REAL'!R55</f>
        <v>21841219620.194603</v>
      </c>
      <c r="BI55" s="14">
        <f>'BIAYA TETAP (EXISTING)'!AZ8+'BIAYA VAR. FREK. REAL'!S55</f>
        <v>7820038375.9295626</v>
      </c>
      <c r="BJ55" s="14">
        <f>'BIAYA TETAP (EXISTING)'!BA8+'BIAYA VAR. FREK. REAL'!T55</f>
        <v>14829225798.151024</v>
      </c>
      <c r="BK55" s="14">
        <f>'BIAYA TETAP (EXISTING)'!BB8+'BIAYA VAR. FREK. REAL'!U55</f>
        <v>26858108213.315365</v>
      </c>
      <c r="BL55" s="14">
        <f>'BIAYA TETAP (EXISTING)'!BC8+'BIAYA VAR. FREK. REAL'!V55</f>
        <v>32956179699.825962</v>
      </c>
      <c r="BM55" s="14">
        <f>'BIAYA TETAP (EXISTING)'!BD8+'BIAYA VAR. FREK. REAL'!W55</f>
        <v>22734626005.49284</v>
      </c>
      <c r="BN55" s="14">
        <f>'BIAYA TETAP (EXISTING)'!BE8+'BIAYA VAR. FREK. REAL'!X55</f>
        <v>17685816947.104679</v>
      </c>
      <c r="BO55" s="14">
        <f>'BIAYA TETAP (EXISTING)'!BF8+'BIAYA VAR. FREK. REAL'!Y55</f>
        <v>31275548572.089264</v>
      </c>
      <c r="BP55" s="14">
        <f>'BIAYA TETAP (EXISTING)'!BG8+'BIAYA VAR. FREK. REAL'!Z55</f>
        <v>44239956064.151451</v>
      </c>
      <c r="BQ55" s="14">
        <f>'BIAYA TETAP (EXISTING)'!BH8+'BIAYA VAR. FREK. REAL'!AA55</f>
        <v>27043918901.949474</v>
      </c>
      <c r="BR55" s="14">
        <f>'BIAYA TETAP (EXISTING)'!BI8+'BIAYA VAR. FREK. REAL'!AB55</f>
        <v>18027421893.428909</v>
      </c>
      <c r="BS55" s="14">
        <f>'BIAYA TETAP (EXISTING)'!BJ8+'BIAYA VAR. FREK. REAL'!AC55</f>
        <v>36180563110.28788</v>
      </c>
      <c r="BT55" s="14">
        <f>'BIAYA TETAP (EXISTING)'!BK8+'BIAYA VAR. FREK. REAL'!AD55</f>
        <v>18033552614.678009</v>
      </c>
      <c r="BU55" s="14">
        <f>'BIAYA TETAP (EXISTING)'!BL8+'BIAYA VAR. FREK. REAL'!AE55</f>
        <v>21252935626.436523</v>
      </c>
      <c r="BV55" s="14">
        <f>'BIAYA TETAP (EXISTING)'!BM8+'BIAYA VAR. FREK. REAL'!AF55</f>
        <v>32284169275.900032</v>
      </c>
      <c r="BW55" s="14">
        <f>'BIAYA TETAP (EXISTING)'!BN8+'BIAYA VAR. FREK. REAL'!AG55</f>
        <v>19802012479.365013</v>
      </c>
      <c r="BX55" s="14">
        <f>'BIAYA TETAP (EXISTING)'!BO8+'BIAYA VAR. FREK. REAL'!AH55</f>
        <v>21266895673.507378</v>
      </c>
      <c r="BY55" s="14">
        <f>'BIAYA TETAP (EXISTING)'!BP8+'BIAYA VAR. FREK. REAL'!AI55</f>
        <v>30223917845.350704</v>
      </c>
      <c r="BZ55" s="14">
        <f>'BIAYA TETAP (EXISTING)'!BQ8+'BIAYA VAR. FREK. REAL'!AJ55</f>
        <v>34311194970.09024</v>
      </c>
      <c r="CA55" s="14">
        <f>'BIAYA TETAP (EXISTING)'!BR8+'BIAYA VAR. FREK. REAL'!AK55</f>
        <v>23122210587.107388</v>
      </c>
      <c r="CB55" s="14">
        <f>'BIAYA TETAP (EXISTING)'!BS8+'BIAYA VAR. FREK. REAL'!AL55</f>
        <v>26761465682.751396</v>
      </c>
      <c r="CC55" s="14">
        <f>'BIAYA TETAP (EXISTING)'!BT8+'BIAYA VAR. FREK. REAL'!AM55</f>
        <v>38950831559.014496</v>
      </c>
      <c r="CD55" s="14">
        <f>'BIAYA TETAP (EXISTING)'!BU8+'BIAYA VAR. FREK. REAL'!AN55</f>
        <v>32128375018.209904</v>
      </c>
      <c r="CE55" s="107"/>
      <c r="CH55" s="7"/>
      <c r="CI55" s="7"/>
      <c r="CJ55" s="7"/>
      <c r="CK55" s="7"/>
      <c r="CL55" s="7"/>
      <c r="CM55" s="7"/>
      <c r="CN55" s="7"/>
      <c r="CO55" s="7"/>
      <c r="CP55" s="7"/>
      <c r="CQ55" s="7"/>
      <c r="CR55" s="7"/>
      <c r="CS55" s="7"/>
      <c r="CT55" s="7"/>
      <c r="CU55" s="7"/>
      <c r="CV55" s="7"/>
      <c r="CW55" s="7"/>
      <c r="CX55" s="7"/>
      <c r="CY55" s="7"/>
      <c r="CZ55" s="7"/>
      <c r="DA55" s="7"/>
      <c r="DB55" s="7"/>
      <c r="DC55" s="7"/>
      <c r="DD55" s="7"/>
      <c r="DE55" s="7"/>
      <c r="DF55" s="7"/>
      <c r="DG55" s="7"/>
      <c r="DH55" s="7"/>
      <c r="DI55" s="7"/>
      <c r="DJ55" s="7"/>
      <c r="DK55" s="7"/>
      <c r="DL55" s="7"/>
      <c r="DM55" s="7"/>
      <c r="DN55" s="7"/>
      <c r="DO55" s="7"/>
      <c r="DP55" s="7"/>
      <c r="DQ55" s="7"/>
      <c r="DR55" s="7"/>
      <c r="DS55" s="7"/>
      <c r="DT55" s="107"/>
      <c r="DV55" s="14"/>
      <c r="DW55" s="14"/>
      <c r="DX55" s="14"/>
      <c r="DY55" s="14"/>
      <c r="DZ55" s="14"/>
      <c r="EA55" s="14"/>
      <c r="EB55" s="14"/>
      <c r="EC55" s="14"/>
      <c r="ED55" s="14"/>
      <c r="EE55" s="14"/>
      <c r="EF55" s="14"/>
      <c r="EG55" s="14"/>
      <c r="EH55" s="14"/>
      <c r="EI55" s="14"/>
      <c r="EJ55" s="14"/>
      <c r="EK55" s="14"/>
      <c r="EL55" s="14"/>
      <c r="EM55" s="14"/>
      <c r="EN55" s="14"/>
      <c r="EO55" s="14"/>
      <c r="EP55" s="14"/>
      <c r="EQ55" s="14"/>
      <c r="ER55" s="14"/>
      <c r="ES55" s="14"/>
      <c r="ET55" s="14"/>
      <c r="EU55" s="14"/>
      <c r="EV55" s="14"/>
      <c r="EW55" s="14"/>
      <c r="EX55" s="14"/>
      <c r="EY55" s="14"/>
      <c r="EZ55" s="14"/>
      <c r="FA55" s="14"/>
      <c r="FB55" s="14"/>
      <c r="FC55" s="14"/>
      <c r="FD55" s="14"/>
      <c r="FE55" s="14"/>
      <c r="FF55" s="14"/>
      <c r="FG55" s="14"/>
    </row>
    <row r="56" spans="1:163" s="1" customFormat="1" x14ac:dyDescent="0.25">
      <c r="B56" s="49" t="s">
        <v>3454</v>
      </c>
      <c r="C56" s="4329">
        <v>31388889909.567162</v>
      </c>
      <c r="D56" s="97">
        <v>41265696299.778343</v>
      </c>
      <c r="E56" s="97">
        <v>35698323874.268547</v>
      </c>
      <c r="F56" s="7">
        <v>35873205463.28817</v>
      </c>
      <c r="G56" s="7">
        <v>43649088987.848465</v>
      </c>
      <c r="H56" s="7">
        <v>37410607859.278564</v>
      </c>
      <c r="I56" s="7">
        <v>51424812703.788574</v>
      </c>
      <c r="J56" s="7">
        <v>34718252520.262871</v>
      </c>
      <c r="K56" s="7">
        <v>16018870740.63616</v>
      </c>
      <c r="L56" s="7">
        <v>79518471878.621155</v>
      </c>
      <c r="M56" s="7">
        <v>60052766368.497574</v>
      </c>
      <c r="N56" s="7">
        <v>63422507898.679787</v>
      </c>
      <c r="O56" s="7">
        <v>26988114349.474171</v>
      </c>
      <c r="P56" s="7">
        <v>33136469141.771709</v>
      </c>
      <c r="Q56" s="7">
        <v>31284335726.70961</v>
      </c>
      <c r="R56" s="7">
        <v>33186684487.120632</v>
      </c>
      <c r="S56" s="7">
        <v>12757565442.952839</v>
      </c>
      <c r="T56" s="7">
        <v>23258898293.643177</v>
      </c>
      <c r="U56" s="7">
        <v>40643663271.436119</v>
      </c>
      <c r="V56" s="7">
        <v>53506922987.877579</v>
      </c>
      <c r="W56" s="7">
        <v>35009289105.291824</v>
      </c>
      <c r="X56" s="7">
        <v>27010197009.202759</v>
      </c>
      <c r="Y56" s="7">
        <v>48155454099.64579</v>
      </c>
      <c r="Z56" s="7">
        <v>70278848334.418808</v>
      </c>
      <c r="AA56" s="7">
        <v>40919847670.855209</v>
      </c>
      <c r="AB56" s="7">
        <v>28012617653.341484</v>
      </c>
      <c r="AC56" s="7">
        <v>54994996554.164307</v>
      </c>
      <c r="AD56" s="7">
        <v>28777694471.423019</v>
      </c>
      <c r="AE56" s="7">
        <v>35862359752.110085</v>
      </c>
      <c r="AF56" s="7">
        <v>49203493390.588188</v>
      </c>
      <c r="AG56" s="7">
        <v>30567274593.371872</v>
      </c>
      <c r="AH56" s="7">
        <v>32333023616.188896</v>
      </c>
      <c r="AI56" s="7">
        <v>46302952491.733055</v>
      </c>
      <c r="AJ56" s="7">
        <v>52216414111.523743</v>
      </c>
      <c r="AK56" s="7">
        <v>36737543640.309181</v>
      </c>
      <c r="AL56" s="7">
        <v>40911634055.250595</v>
      </c>
      <c r="AM56" s="7">
        <v>59112654872.776222</v>
      </c>
      <c r="AN56" s="7">
        <v>48477257145.868546</v>
      </c>
      <c r="AO56" s="7"/>
      <c r="AP56" s="1696"/>
      <c r="AQ56" s="4330"/>
      <c r="AR56" s="4320" t="s">
        <v>3454</v>
      </c>
      <c r="AS56" s="14">
        <f>'BIAYA TETAP (EXISTING)'!AJ9+'BIAYA VAR. FREK. REAL'!C56</f>
        <v>31589057062.433826</v>
      </c>
      <c r="AT56" s="14">
        <f>'BIAYA TETAP (EXISTING)'!AK9+'BIAYA VAR. FREK. REAL'!D56</f>
        <v>41465863452.645012</v>
      </c>
      <c r="AU56" s="14">
        <f>'BIAYA TETAP (EXISTING)'!AL9+'BIAYA VAR. FREK. REAL'!E56</f>
        <v>35938524457.708549</v>
      </c>
      <c r="AV56" s="14">
        <f>'BIAYA TETAP (EXISTING)'!AM9+'BIAYA VAR. FREK. REAL'!F56</f>
        <v>36273539769.0215</v>
      </c>
      <c r="AW56" s="14">
        <f>'BIAYA TETAP (EXISTING)'!AN9+'BIAYA VAR. FREK. REAL'!G56</f>
        <v>43889289571.288467</v>
      </c>
      <c r="AX56" s="14">
        <f>'BIAYA TETAP (EXISTING)'!AO9+'BIAYA VAR. FREK. REAL'!H56</f>
        <v>37710858588.578568</v>
      </c>
      <c r="AY56" s="14">
        <f>'BIAYA TETAP (EXISTING)'!AP9+'BIAYA VAR. FREK. REAL'!I56</f>
        <v>51624979856.655243</v>
      </c>
      <c r="AZ56" s="14">
        <f>'BIAYA TETAP (EXISTING)'!AQ9+'BIAYA VAR. FREK. REAL'!J56</f>
        <v>35118586825.996201</v>
      </c>
      <c r="BA56" s="14">
        <f>'BIAYA TETAP (EXISTING)'!AR9+'BIAYA VAR. FREK. REAL'!K56</f>
        <v>16319121469.936159</v>
      </c>
      <c r="BB56" s="14">
        <f>'BIAYA TETAP (EXISTING)'!AS9+'BIAYA VAR. FREK. REAL'!L56</f>
        <v>79618555455.054489</v>
      </c>
      <c r="BC56" s="14">
        <f>'BIAYA TETAP (EXISTING)'!AT9+'BIAYA VAR. FREK. REAL'!M56</f>
        <v>60292966951.937576</v>
      </c>
      <c r="BD56" s="14">
        <f>'BIAYA TETAP (EXISTING)'!AU9+'BIAYA VAR. FREK. REAL'!N56</f>
        <v>63522591475.113121</v>
      </c>
      <c r="BE56" s="14">
        <f>'BIAYA TETAP (EXISTING)'!AV9+'BIAYA VAR. FREK. REAL'!O56</f>
        <v>27138239714.124172</v>
      </c>
      <c r="BF56" s="14">
        <f>'BIAYA TETAP (EXISTING)'!AW9+'BIAYA VAR. FREK. REAL'!P56</f>
        <v>33536803447.505043</v>
      </c>
      <c r="BG56" s="14">
        <f>'BIAYA TETAP (EXISTING)'!AX9+'BIAYA VAR. FREK. REAL'!Q56</f>
        <v>31584586456.009609</v>
      </c>
      <c r="BH56" s="14">
        <f>'BIAYA TETAP (EXISTING)'!AY9+'BIAYA VAR. FREK. REAL'!R56</f>
        <v>33587018792.853966</v>
      </c>
      <c r="BI56" s="14">
        <f>'BIAYA TETAP (EXISTING)'!AZ9+'BIAYA VAR. FREK. REAL'!S56</f>
        <v>13057816172.252838</v>
      </c>
      <c r="BJ56" s="14">
        <f>'BIAYA TETAP (EXISTING)'!BA9+'BIAYA VAR. FREK. REAL'!T56</f>
        <v>23559149022.943176</v>
      </c>
      <c r="BK56" s="14">
        <f>'BIAYA TETAP (EXISTING)'!BB9+'BIAYA VAR. FREK. REAL'!U56</f>
        <v>41043997577.169449</v>
      </c>
      <c r="BL56" s="14">
        <f>'BIAYA TETAP (EXISTING)'!BC9+'BIAYA VAR. FREK. REAL'!V56</f>
        <v>53607006564.310913</v>
      </c>
      <c r="BM56" s="14">
        <f>'BIAYA TETAP (EXISTING)'!BD9+'BIAYA VAR. FREK. REAL'!W56</f>
        <v>35309539834.591827</v>
      </c>
      <c r="BN56" s="14">
        <f>'BIAYA TETAP (EXISTING)'!BE9+'BIAYA VAR. FREK. REAL'!X56</f>
        <v>27410531314.936092</v>
      </c>
      <c r="BO56" s="14">
        <f>'BIAYA TETAP (EXISTING)'!BF9+'BIAYA VAR. FREK. REAL'!Y56</f>
        <v>48395654683.085793</v>
      </c>
      <c r="BP56" s="14">
        <f>'BIAYA TETAP (EXISTING)'!BG9+'BIAYA VAR. FREK. REAL'!Z56</f>
        <v>70378931910.852142</v>
      </c>
      <c r="BQ56" s="14">
        <f>'BIAYA TETAP (EXISTING)'!BH9+'BIAYA VAR. FREK. REAL'!AA56</f>
        <v>41320181976.588539</v>
      </c>
      <c r="BR56" s="14">
        <f>'BIAYA TETAP (EXISTING)'!BI9+'BIAYA VAR. FREK. REAL'!AB56</f>
        <v>28312868382.641483</v>
      </c>
      <c r="BS56" s="14">
        <f>'BIAYA TETAP (EXISTING)'!BJ9+'BIAYA VAR. FREK. REAL'!AC56</f>
        <v>55295247283.46431</v>
      </c>
      <c r="BT56" s="14">
        <f>'BIAYA TETAP (EXISTING)'!BK9+'BIAYA VAR. FREK. REAL'!AD56</f>
        <v>28977861624.289684</v>
      </c>
      <c r="BU56" s="14">
        <f>'BIAYA TETAP (EXISTING)'!BL9+'BIAYA VAR. FREK. REAL'!AE56</f>
        <v>35962443328.543419</v>
      </c>
      <c r="BV56" s="14">
        <f>'BIAYA TETAP (EXISTING)'!BM9+'BIAYA VAR. FREK. REAL'!AF56</f>
        <v>49503744119.888191</v>
      </c>
      <c r="BW56" s="14">
        <f>'BIAYA TETAP (EXISTING)'!BN9+'BIAYA VAR. FREK. REAL'!AG56</f>
        <v>30867525322.671871</v>
      </c>
      <c r="BX56" s="14">
        <f>'BIAYA TETAP (EXISTING)'!BO9+'BIAYA VAR. FREK. REAL'!AH56</f>
        <v>32733357921.92223</v>
      </c>
      <c r="BY56" s="14">
        <f>'BIAYA TETAP (EXISTING)'!BP9+'BIAYA VAR. FREK. REAL'!AI56</f>
        <v>46543153075.173058</v>
      </c>
      <c r="BZ56" s="14">
        <f>'BIAYA TETAP (EXISTING)'!BQ9+'BIAYA VAR. FREK. REAL'!AJ56</f>
        <v>52516664840.823746</v>
      </c>
      <c r="CA56" s="14">
        <f>'BIAYA TETAP (EXISTING)'!BR9+'BIAYA VAR. FREK. REAL'!AK56</f>
        <v>36909115485.623466</v>
      </c>
      <c r="CB56" s="14">
        <f>'BIAYA TETAP (EXISTING)'!BS9+'BIAYA VAR. FREK. REAL'!AL56</f>
        <v>41211884784.550598</v>
      </c>
      <c r="CC56" s="14">
        <f>'BIAYA TETAP (EXISTING)'!BT9+'BIAYA VAR. FREK. REAL'!AM56</f>
        <v>59412905602.076225</v>
      </c>
      <c r="CD56" s="14">
        <f>'BIAYA TETAP (EXISTING)'!BU9+'BIAYA VAR. FREK. REAL'!AN56</f>
        <v>48877591451.601875</v>
      </c>
      <c r="CE56" s="107"/>
      <c r="CH56" s="7"/>
      <c r="CI56" s="7"/>
      <c r="CJ56" s="7"/>
      <c r="CK56" s="7"/>
      <c r="CL56" s="7"/>
      <c r="CM56" s="7"/>
      <c r="CN56" s="7"/>
      <c r="CO56" s="7"/>
      <c r="CP56" s="7"/>
      <c r="CQ56" s="7"/>
      <c r="CR56" s="7"/>
      <c r="CS56" s="7"/>
      <c r="CT56" s="7"/>
      <c r="CU56" s="7"/>
      <c r="CV56" s="7"/>
      <c r="CW56" s="7"/>
      <c r="CX56" s="7"/>
      <c r="CY56" s="7"/>
      <c r="CZ56" s="7"/>
      <c r="DA56" s="7"/>
      <c r="DB56" s="7"/>
      <c r="DC56" s="7"/>
      <c r="DD56" s="7"/>
      <c r="DE56" s="7"/>
      <c r="DF56" s="7"/>
      <c r="DG56" s="7"/>
      <c r="DH56" s="7"/>
      <c r="DI56" s="7"/>
      <c r="DJ56" s="7"/>
      <c r="DK56" s="7"/>
      <c r="DL56" s="7"/>
      <c r="DM56" s="7"/>
      <c r="DN56" s="7"/>
      <c r="DO56" s="7"/>
      <c r="DP56" s="7"/>
      <c r="DQ56" s="7"/>
      <c r="DR56" s="7"/>
      <c r="DS56" s="7"/>
      <c r="DT56" s="107"/>
      <c r="DV56" s="14"/>
      <c r="DW56" s="14"/>
      <c r="DX56" s="14"/>
      <c r="DY56" s="14"/>
      <c r="DZ56" s="14"/>
      <c r="EA56" s="14"/>
      <c r="EB56" s="14"/>
      <c r="EC56" s="14"/>
      <c r="ED56" s="14"/>
      <c r="EE56" s="14"/>
      <c r="EF56" s="14"/>
      <c r="EG56" s="14"/>
      <c r="EH56" s="14"/>
      <c r="EI56" s="14"/>
      <c r="EJ56" s="14"/>
      <c r="EK56" s="14"/>
      <c r="EL56" s="14"/>
      <c r="EM56" s="14"/>
      <c r="EN56" s="14"/>
      <c r="EO56" s="14"/>
      <c r="EP56" s="14"/>
      <c r="EQ56" s="14"/>
      <c r="ER56" s="14"/>
      <c r="ES56" s="14"/>
      <c r="ET56" s="14"/>
      <c r="EU56" s="14"/>
      <c r="EV56" s="14"/>
      <c r="EW56" s="14"/>
      <c r="EX56" s="14"/>
      <c r="EY56" s="14"/>
      <c r="EZ56" s="14"/>
      <c r="FA56" s="14"/>
      <c r="FB56" s="14"/>
      <c r="FC56" s="14"/>
      <c r="FD56" s="14"/>
      <c r="FE56" s="14"/>
      <c r="FF56" s="14"/>
      <c r="FG56" s="14"/>
    </row>
    <row r="57" spans="1:163" s="1" customFormat="1" x14ac:dyDescent="0.25">
      <c r="B57" s="49" t="s">
        <v>3448</v>
      </c>
      <c r="C57" s="4329">
        <v>31388889909.567162</v>
      </c>
      <c r="D57" s="97">
        <v>41265696299.778343</v>
      </c>
      <c r="E57" s="97">
        <v>35698323874.268547</v>
      </c>
      <c r="F57" s="7">
        <v>35873205463.28817</v>
      </c>
      <c r="G57" s="7">
        <v>43649088987.848465</v>
      </c>
      <c r="H57" s="7">
        <v>37410607859.278564</v>
      </c>
      <c r="I57" s="7">
        <v>51424812703.788574</v>
      </c>
      <c r="J57" s="7">
        <v>34718252520.262871</v>
      </c>
      <c r="K57" s="7">
        <v>16018870740.63616</v>
      </c>
      <c r="L57" s="7">
        <v>79518471878.621155</v>
      </c>
      <c r="M57" s="7">
        <v>60052766368.497574</v>
      </c>
      <c r="N57" s="7">
        <v>63422507898.679787</v>
      </c>
      <c r="O57" s="7">
        <v>26988114349.474171</v>
      </c>
      <c r="P57" s="7">
        <v>33136469141.771709</v>
      </c>
      <c r="Q57" s="7">
        <v>31284335726.70961</v>
      </c>
      <c r="R57" s="7">
        <v>33186684487.120632</v>
      </c>
      <c r="S57" s="7">
        <v>12757565442.952839</v>
      </c>
      <c r="T57" s="7">
        <v>23258898293.643177</v>
      </c>
      <c r="U57" s="7">
        <v>40643663271.436119</v>
      </c>
      <c r="V57" s="7">
        <v>53506922987.877579</v>
      </c>
      <c r="W57" s="7">
        <v>35009289105.291824</v>
      </c>
      <c r="X57" s="7">
        <v>27010197009.202759</v>
      </c>
      <c r="Y57" s="7">
        <v>48155454099.64579</v>
      </c>
      <c r="Z57" s="7">
        <v>70278848334.418808</v>
      </c>
      <c r="AA57" s="7">
        <v>40919847670.855209</v>
      </c>
      <c r="AB57" s="7">
        <v>28012617653.341484</v>
      </c>
      <c r="AC57" s="7">
        <v>54994996554.164307</v>
      </c>
      <c r="AD57" s="7">
        <v>28777694471.423019</v>
      </c>
      <c r="AE57" s="7">
        <v>35862359752.110085</v>
      </c>
      <c r="AF57" s="7">
        <v>49203493390.588188</v>
      </c>
      <c r="AG57" s="7">
        <v>30567274593.371872</v>
      </c>
      <c r="AH57" s="7">
        <v>32333023616.188896</v>
      </c>
      <c r="AI57" s="7">
        <v>46302952491.733055</v>
      </c>
      <c r="AJ57" s="7">
        <v>52216414111.523743</v>
      </c>
      <c r="AK57" s="7">
        <v>36737543640.309181</v>
      </c>
      <c r="AL57" s="7">
        <v>40911634055.250595</v>
      </c>
      <c r="AM57" s="7">
        <v>59112654872.776222</v>
      </c>
      <c r="AN57" s="7">
        <v>48477257145.868546</v>
      </c>
      <c r="AO57" s="7"/>
      <c r="AP57" s="1696"/>
      <c r="AQ57" s="4330"/>
      <c r="AR57" s="4320" t="s">
        <v>3448</v>
      </c>
      <c r="AS57" s="14">
        <f>'BIAYA TETAP (EXISTING)'!AJ10+'BIAYA VAR. FREK. REAL'!C57</f>
        <v>31589057062.433826</v>
      </c>
      <c r="AT57" s="14">
        <f>'BIAYA TETAP (EXISTING)'!AK10+'BIAYA VAR. FREK. REAL'!D57</f>
        <v>41465863452.645012</v>
      </c>
      <c r="AU57" s="14">
        <f>'BIAYA TETAP (EXISTING)'!AL10+'BIAYA VAR. FREK. REAL'!E57</f>
        <v>35938524457.708549</v>
      </c>
      <c r="AV57" s="14">
        <f>'BIAYA TETAP (EXISTING)'!AM10+'BIAYA VAR. FREK. REAL'!F57</f>
        <v>36273539769.0215</v>
      </c>
      <c r="AW57" s="14">
        <f>'BIAYA TETAP (EXISTING)'!AN10+'BIAYA VAR. FREK. REAL'!G57</f>
        <v>43889289571.288467</v>
      </c>
      <c r="AX57" s="14">
        <f>'BIAYA TETAP (EXISTING)'!AO10+'BIAYA VAR. FREK. REAL'!H57</f>
        <v>37710858588.578568</v>
      </c>
      <c r="AY57" s="14">
        <f>'BIAYA TETAP (EXISTING)'!AP10+'BIAYA VAR. FREK. REAL'!I57</f>
        <v>51624979856.655243</v>
      </c>
      <c r="AZ57" s="14">
        <f>'BIAYA TETAP (EXISTING)'!AQ10+'BIAYA VAR. FREK. REAL'!J57</f>
        <v>35118586825.996201</v>
      </c>
      <c r="BA57" s="14">
        <f>'BIAYA TETAP (EXISTING)'!AR10+'BIAYA VAR. FREK. REAL'!K57</f>
        <v>16319121469.936159</v>
      </c>
      <c r="BB57" s="14">
        <f>'BIAYA TETAP (EXISTING)'!AS10+'BIAYA VAR. FREK. REAL'!L57</f>
        <v>79618555455.054489</v>
      </c>
      <c r="BC57" s="14">
        <f>'BIAYA TETAP (EXISTING)'!AT10+'BIAYA VAR. FREK. REAL'!M57</f>
        <v>60292966951.937576</v>
      </c>
      <c r="BD57" s="14">
        <f>'BIAYA TETAP (EXISTING)'!AU10+'BIAYA VAR. FREK. REAL'!N57</f>
        <v>63522591475.113121</v>
      </c>
      <c r="BE57" s="14">
        <f>'BIAYA TETAP (EXISTING)'!AV10+'BIAYA VAR. FREK. REAL'!O57</f>
        <v>27138239714.124172</v>
      </c>
      <c r="BF57" s="14">
        <f>'BIAYA TETAP (EXISTING)'!AW10+'BIAYA VAR. FREK. REAL'!P57</f>
        <v>33536803447.505043</v>
      </c>
      <c r="BG57" s="14">
        <f>'BIAYA TETAP (EXISTING)'!AX10+'BIAYA VAR. FREK. REAL'!Q57</f>
        <v>31584586456.009609</v>
      </c>
      <c r="BH57" s="14">
        <f>'BIAYA TETAP (EXISTING)'!AY10+'BIAYA VAR. FREK. REAL'!R57</f>
        <v>33587018792.853966</v>
      </c>
      <c r="BI57" s="14">
        <f>'BIAYA TETAP (EXISTING)'!AZ10+'BIAYA VAR. FREK. REAL'!S57</f>
        <v>13057816172.252838</v>
      </c>
      <c r="BJ57" s="14">
        <f>'BIAYA TETAP (EXISTING)'!BA10+'BIAYA VAR. FREK. REAL'!T57</f>
        <v>23559149022.943176</v>
      </c>
      <c r="BK57" s="14">
        <f>'BIAYA TETAP (EXISTING)'!BB10+'BIAYA VAR. FREK. REAL'!U57</f>
        <v>41043997577.169449</v>
      </c>
      <c r="BL57" s="14">
        <f>'BIAYA TETAP (EXISTING)'!BC10+'BIAYA VAR. FREK. REAL'!V57</f>
        <v>53607006564.310913</v>
      </c>
      <c r="BM57" s="14">
        <f>'BIAYA TETAP (EXISTING)'!BD10+'BIAYA VAR. FREK. REAL'!W57</f>
        <v>35309539834.591827</v>
      </c>
      <c r="BN57" s="14">
        <f>'BIAYA TETAP (EXISTING)'!BE10+'BIAYA VAR. FREK. REAL'!X57</f>
        <v>27410531314.936092</v>
      </c>
      <c r="BO57" s="14">
        <f>'BIAYA TETAP (EXISTING)'!BF10+'BIAYA VAR. FREK. REAL'!Y57</f>
        <v>48395654683.085793</v>
      </c>
      <c r="BP57" s="14">
        <f>'BIAYA TETAP (EXISTING)'!BG10+'BIAYA VAR. FREK. REAL'!Z57</f>
        <v>70378931910.852142</v>
      </c>
      <c r="BQ57" s="14">
        <f>'BIAYA TETAP (EXISTING)'!BH10+'BIAYA VAR. FREK. REAL'!AA57</f>
        <v>41320181976.588539</v>
      </c>
      <c r="BR57" s="14">
        <f>'BIAYA TETAP (EXISTING)'!BI10+'BIAYA VAR. FREK. REAL'!AB57</f>
        <v>28312868382.641483</v>
      </c>
      <c r="BS57" s="14">
        <f>'BIAYA TETAP (EXISTING)'!BJ10+'BIAYA VAR. FREK. REAL'!AC57</f>
        <v>55295247283.46431</v>
      </c>
      <c r="BT57" s="14">
        <f>'BIAYA TETAP (EXISTING)'!BK10+'BIAYA VAR. FREK. REAL'!AD57</f>
        <v>28977861624.289684</v>
      </c>
      <c r="BU57" s="14">
        <f>'BIAYA TETAP (EXISTING)'!BL10+'BIAYA VAR. FREK. REAL'!AE57</f>
        <v>35962443328.543419</v>
      </c>
      <c r="BV57" s="14">
        <f>'BIAYA TETAP (EXISTING)'!BM10+'BIAYA VAR. FREK. REAL'!AF57</f>
        <v>49503744119.888191</v>
      </c>
      <c r="BW57" s="14">
        <f>'BIAYA TETAP (EXISTING)'!BN10+'BIAYA VAR. FREK. REAL'!AG57</f>
        <v>30867525322.671871</v>
      </c>
      <c r="BX57" s="14">
        <f>'BIAYA TETAP (EXISTING)'!BO10+'BIAYA VAR. FREK. REAL'!AH57</f>
        <v>32733357921.92223</v>
      </c>
      <c r="BY57" s="14">
        <f>'BIAYA TETAP (EXISTING)'!BP10+'BIAYA VAR. FREK. REAL'!AI57</f>
        <v>46543153075.173058</v>
      </c>
      <c r="BZ57" s="14">
        <f>'BIAYA TETAP (EXISTING)'!BQ10+'BIAYA VAR. FREK. REAL'!AJ57</f>
        <v>52516664840.823746</v>
      </c>
      <c r="CA57" s="14">
        <f>'BIAYA TETAP (EXISTING)'!BR10+'BIAYA VAR. FREK. REAL'!AK57</f>
        <v>36909115485.623466</v>
      </c>
      <c r="CB57" s="14">
        <f>'BIAYA TETAP (EXISTING)'!BS10+'BIAYA VAR. FREK. REAL'!AL57</f>
        <v>41211884784.550598</v>
      </c>
      <c r="CC57" s="14">
        <f>'BIAYA TETAP (EXISTING)'!BT10+'BIAYA VAR. FREK. REAL'!AM57</f>
        <v>59412905602.076225</v>
      </c>
      <c r="CD57" s="14">
        <f>'BIAYA TETAP (EXISTING)'!BU10+'BIAYA VAR. FREK. REAL'!AN57</f>
        <v>48877591451.601875</v>
      </c>
      <c r="CE57" s="107"/>
      <c r="CH57" s="7"/>
      <c r="CI57" s="7"/>
      <c r="CJ57" s="7"/>
      <c r="CK57" s="7"/>
      <c r="CL57" s="7"/>
      <c r="CM57" s="7"/>
      <c r="CN57" s="7"/>
      <c r="CO57" s="7"/>
      <c r="CP57" s="7"/>
      <c r="CQ57" s="7"/>
      <c r="CR57" s="7"/>
      <c r="CS57" s="7"/>
      <c r="CT57" s="7"/>
      <c r="CU57" s="7"/>
      <c r="CV57" s="7"/>
      <c r="CW57" s="7"/>
      <c r="CX57" s="7"/>
      <c r="CY57" s="7"/>
      <c r="CZ57" s="7"/>
      <c r="DA57" s="7"/>
      <c r="DB57" s="7"/>
      <c r="DC57" s="7"/>
      <c r="DD57" s="7"/>
      <c r="DE57" s="7"/>
      <c r="DF57" s="7"/>
      <c r="DG57" s="7"/>
      <c r="DH57" s="7"/>
      <c r="DI57" s="7"/>
      <c r="DJ57" s="7"/>
      <c r="DK57" s="7"/>
      <c r="DL57" s="7"/>
      <c r="DM57" s="7"/>
      <c r="DN57" s="7"/>
      <c r="DO57" s="7"/>
      <c r="DP57" s="7"/>
      <c r="DQ57" s="7"/>
      <c r="DR57" s="7"/>
      <c r="DS57" s="7"/>
      <c r="DT57" s="107"/>
      <c r="DV57" s="14"/>
      <c r="DW57" s="14"/>
      <c r="DX57" s="14"/>
      <c r="DY57" s="14"/>
      <c r="DZ57" s="14"/>
      <c r="EA57" s="14"/>
      <c r="EB57" s="14"/>
      <c r="EC57" s="14"/>
      <c r="ED57" s="14"/>
      <c r="EE57" s="14"/>
      <c r="EF57" s="14"/>
      <c r="EG57" s="14"/>
      <c r="EH57" s="14"/>
      <c r="EI57" s="14"/>
      <c r="EJ57" s="14"/>
      <c r="EK57" s="14"/>
      <c r="EL57" s="14"/>
      <c r="EM57" s="14"/>
      <c r="EN57" s="14"/>
      <c r="EO57" s="14"/>
      <c r="EP57" s="14"/>
      <c r="EQ57" s="14"/>
      <c r="ER57" s="14"/>
      <c r="ES57" s="14"/>
      <c r="ET57" s="14"/>
      <c r="EU57" s="14"/>
      <c r="EV57" s="14"/>
      <c r="EW57" s="14"/>
      <c r="EX57" s="14"/>
      <c r="EY57" s="14"/>
      <c r="EZ57" s="14"/>
      <c r="FA57" s="14"/>
      <c r="FB57" s="14"/>
      <c r="FC57" s="14"/>
      <c r="FD57" s="14"/>
      <c r="FE57" s="14"/>
      <c r="FF57" s="14"/>
      <c r="FG57" s="14"/>
    </row>
    <row r="58" spans="1:163" s="1" customFormat="1" x14ac:dyDescent="0.25">
      <c r="B58" s="49" t="s">
        <v>3441</v>
      </c>
      <c r="C58" s="4329">
        <v>31388889909.567162</v>
      </c>
      <c r="D58" s="97">
        <v>41265696299.778343</v>
      </c>
      <c r="E58" s="97">
        <v>35698323874.268547</v>
      </c>
      <c r="F58" s="7">
        <v>35873205463.28817</v>
      </c>
      <c r="G58" s="7">
        <v>43649088987.848465</v>
      </c>
      <c r="H58" s="7">
        <v>37410607859.278564</v>
      </c>
      <c r="I58" s="7">
        <v>51424812703.788574</v>
      </c>
      <c r="J58" s="7">
        <v>34718252520.262871</v>
      </c>
      <c r="K58" s="7">
        <v>16018870740.63616</v>
      </c>
      <c r="L58" s="7">
        <v>79518471878.621155</v>
      </c>
      <c r="M58" s="7">
        <v>60052766368.497574</v>
      </c>
      <c r="N58" s="7">
        <v>63422507898.679787</v>
      </c>
      <c r="O58" s="7">
        <v>26988114349.474171</v>
      </c>
      <c r="P58" s="7">
        <v>33136469141.771709</v>
      </c>
      <c r="Q58" s="7">
        <v>31284335726.70961</v>
      </c>
      <c r="R58" s="7">
        <v>33186684487.120632</v>
      </c>
      <c r="S58" s="7">
        <v>12757565442.952839</v>
      </c>
      <c r="T58" s="7">
        <v>23258898293.643177</v>
      </c>
      <c r="U58" s="7">
        <v>40643663271.436119</v>
      </c>
      <c r="V58" s="7">
        <v>53506922987.877579</v>
      </c>
      <c r="W58" s="7">
        <v>35009289105.291824</v>
      </c>
      <c r="X58" s="7">
        <v>27010197009.202759</v>
      </c>
      <c r="Y58" s="7">
        <v>48155454099.64579</v>
      </c>
      <c r="Z58" s="7">
        <v>70278848334.418808</v>
      </c>
      <c r="AA58" s="7">
        <v>40919847670.855209</v>
      </c>
      <c r="AB58" s="7">
        <v>28012617653.341484</v>
      </c>
      <c r="AC58" s="7">
        <v>54994996554.164307</v>
      </c>
      <c r="AD58" s="7">
        <v>28777694471.423019</v>
      </c>
      <c r="AE58" s="7">
        <v>35862359752.110085</v>
      </c>
      <c r="AF58" s="7">
        <v>49203493390.588188</v>
      </c>
      <c r="AG58" s="7">
        <v>30567274593.371872</v>
      </c>
      <c r="AH58" s="7">
        <v>32333023616.188896</v>
      </c>
      <c r="AI58" s="7">
        <v>46302952491.733055</v>
      </c>
      <c r="AJ58" s="7">
        <v>52216414111.523743</v>
      </c>
      <c r="AK58" s="7">
        <v>36737543640.309181</v>
      </c>
      <c r="AL58" s="7">
        <v>40911634055.250595</v>
      </c>
      <c r="AM58" s="7">
        <v>59112654872.776222</v>
      </c>
      <c r="AN58" s="7">
        <v>48477257145.868546</v>
      </c>
      <c r="AO58" s="7"/>
      <c r="AP58" s="1696"/>
      <c r="AQ58" s="4330"/>
      <c r="AR58" s="4320" t="s">
        <v>3441</v>
      </c>
      <c r="AS58" s="14">
        <f>'BIAYA TETAP (EXISTING)'!AJ11+'BIAYA VAR. FREK. REAL'!C58</f>
        <v>31589057062.433826</v>
      </c>
      <c r="AT58" s="14">
        <f>'BIAYA TETAP (EXISTING)'!AK11+'BIAYA VAR. FREK. REAL'!D58</f>
        <v>41465863452.645012</v>
      </c>
      <c r="AU58" s="14">
        <f>'BIAYA TETAP (EXISTING)'!AL11+'BIAYA VAR. FREK. REAL'!E58</f>
        <v>35938524457.708549</v>
      </c>
      <c r="AV58" s="14">
        <f>'BIAYA TETAP (EXISTING)'!AM11+'BIAYA VAR. FREK. REAL'!F58</f>
        <v>36273539769.0215</v>
      </c>
      <c r="AW58" s="14">
        <f>'BIAYA TETAP (EXISTING)'!AN11+'BIAYA VAR. FREK. REAL'!G58</f>
        <v>43889289571.288467</v>
      </c>
      <c r="AX58" s="14">
        <f>'BIAYA TETAP (EXISTING)'!AO11+'BIAYA VAR. FREK. REAL'!H58</f>
        <v>37710858588.578568</v>
      </c>
      <c r="AY58" s="14">
        <f>'BIAYA TETAP (EXISTING)'!AP11+'BIAYA VAR. FREK. REAL'!I58</f>
        <v>51624979856.655243</v>
      </c>
      <c r="AZ58" s="14">
        <f>'BIAYA TETAP (EXISTING)'!AQ11+'BIAYA VAR. FREK. REAL'!J58</f>
        <v>35118586825.996201</v>
      </c>
      <c r="BA58" s="14">
        <f>'BIAYA TETAP (EXISTING)'!AR11+'BIAYA VAR. FREK. REAL'!K58</f>
        <v>16319121469.936159</v>
      </c>
      <c r="BB58" s="14">
        <f>'BIAYA TETAP (EXISTING)'!AS11+'BIAYA VAR. FREK. REAL'!L58</f>
        <v>79618555455.054489</v>
      </c>
      <c r="BC58" s="14">
        <f>'BIAYA TETAP (EXISTING)'!AT11+'BIAYA VAR. FREK. REAL'!M58</f>
        <v>60292966951.937576</v>
      </c>
      <c r="BD58" s="14">
        <f>'BIAYA TETAP (EXISTING)'!AU11+'BIAYA VAR. FREK. REAL'!N58</f>
        <v>63522591475.113121</v>
      </c>
      <c r="BE58" s="14">
        <f>'BIAYA TETAP (EXISTING)'!AV11+'BIAYA VAR. FREK. REAL'!O58</f>
        <v>27138239714.124172</v>
      </c>
      <c r="BF58" s="14">
        <f>'BIAYA TETAP (EXISTING)'!AW11+'BIAYA VAR. FREK. REAL'!P58</f>
        <v>33536803447.505043</v>
      </c>
      <c r="BG58" s="14">
        <f>'BIAYA TETAP (EXISTING)'!AX11+'BIAYA VAR. FREK. REAL'!Q58</f>
        <v>31584586456.009609</v>
      </c>
      <c r="BH58" s="14">
        <f>'BIAYA TETAP (EXISTING)'!AY11+'BIAYA VAR. FREK. REAL'!R58</f>
        <v>33587018792.853966</v>
      </c>
      <c r="BI58" s="14">
        <f>'BIAYA TETAP (EXISTING)'!AZ11+'BIAYA VAR. FREK. REAL'!S58</f>
        <v>13057816172.252838</v>
      </c>
      <c r="BJ58" s="14">
        <f>'BIAYA TETAP (EXISTING)'!BA11+'BIAYA VAR. FREK. REAL'!T58</f>
        <v>23559149022.943176</v>
      </c>
      <c r="BK58" s="14">
        <f>'BIAYA TETAP (EXISTING)'!BB11+'BIAYA VAR. FREK. REAL'!U58</f>
        <v>41043997577.169449</v>
      </c>
      <c r="BL58" s="14">
        <f>'BIAYA TETAP (EXISTING)'!BC11+'BIAYA VAR. FREK. REAL'!V58</f>
        <v>53607006564.310913</v>
      </c>
      <c r="BM58" s="14">
        <f>'BIAYA TETAP (EXISTING)'!BD11+'BIAYA VAR. FREK. REAL'!W58</f>
        <v>35309539834.591827</v>
      </c>
      <c r="BN58" s="14">
        <f>'BIAYA TETAP (EXISTING)'!BE11+'BIAYA VAR. FREK. REAL'!X58</f>
        <v>27410531314.936092</v>
      </c>
      <c r="BO58" s="14">
        <f>'BIAYA TETAP (EXISTING)'!BF11+'BIAYA VAR. FREK. REAL'!Y58</f>
        <v>48395654683.085793</v>
      </c>
      <c r="BP58" s="14">
        <f>'BIAYA TETAP (EXISTING)'!BG11+'BIAYA VAR. FREK. REAL'!Z58</f>
        <v>70378931910.852142</v>
      </c>
      <c r="BQ58" s="14">
        <f>'BIAYA TETAP (EXISTING)'!BH11+'BIAYA VAR. FREK. REAL'!AA58</f>
        <v>41320181976.588539</v>
      </c>
      <c r="BR58" s="14">
        <f>'BIAYA TETAP (EXISTING)'!BI11+'BIAYA VAR. FREK. REAL'!AB58</f>
        <v>28312868382.641483</v>
      </c>
      <c r="BS58" s="14">
        <f>'BIAYA TETAP (EXISTING)'!BJ11+'BIAYA VAR. FREK. REAL'!AC58</f>
        <v>55295247283.46431</v>
      </c>
      <c r="BT58" s="14">
        <f>'BIAYA TETAP (EXISTING)'!BK11+'BIAYA VAR. FREK. REAL'!AD58</f>
        <v>28977861624.289684</v>
      </c>
      <c r="BU58" s="14">
        <f>'BIAYA TETAP (EXISTING)'!BL11+'BIAYA VAR. FREK. REAL'!AE58</f>
        <v>35962443328.543419</v>
      </c>
      <c r="BV58" s="14">
        <f>'BIAYA TETAP (EXISTING)'!BM11+'BIAYA VAR. FREK. REAL'!AF58</f>
        <v>49503744119.888191</v>
      </c>
      <c r="BW58" s="14">
        <f>'BIAYA TETAP (EXISTING)'!BN11+'BIAYA VAR. FREK. REAL'!AG58</f>
        <v>30867525322.671871</v>
      </c>
      <c r="BX58" s="14">
        <f>'BIAYA TETAP (EXISTING)'!BO11+'BIAYA VAR. FREK. REAL'!AH58</f>
        <v>32733357921.92223</v>
      </c>
      <c r="BY58" s="14">
        <f>'BIAYA TETAP (EXISTING)'!BP11+'BIAYA VAR. FREK. REAL'!AI58</f>
        <v>46543153075.173058</v>
      </c>
      <c r="BZ58" s="14">
        <f>'BIAYA TETAP (EXISTING)'!BQ11+'BIAYA VAR. FREK. REAL'!AJ58</f>
        <v>52516664840.823746</v>
      </c>
      <c r="CA58" s="14">
        <f>'BIAYA TETAP (EXISTING)'!BR11+'BIAYA VAR. FREK. REAL'!AK58</f>
        <v>36909115485.623466</v>
      </c>
      <c r="CB58" s="14">
        <f>'BIAYA TETAP (EXISTING)'!BS11+'BIAYA VAR. FREK. REAL'!AL58</f>
        <v>41211884784.550598</v>
      </c>
      <c r="CC58" s="14">
        <f>'BIAYA TETAP (EXISTING)'!BT11+'BIAYA VAR. FREK. REAL'!AM58</f>
        <v>59412905602.076225</v>
      </c>
      <c r="CD58" s="14">
        <f>'BIAYA TETAP (EXISTING)'!BU11+'BIAYA VAR. FREK. REAL'!AN58</f>
        <v>48877591451.601875</v>
      </c>
      <c r="CE58" s="107"/>
      <c r="CH58" s="7"/>
      <c r="CI58" s="7"/>
      <c r="CJ58" s="7"/>
      <c r="CK58" s="7"/>
      <c r="CL58" s="7"/>
      <c r="CM58" s="7"/>
      <c r="CN58" s="7"/>
      <c r="CO58" s="7"/>
      <c r="CP58" s="7"/>
      <c r="CQ58" s="7"/>
      <c r="CR58" s="7"/>
      <c r="CS58" s="7"/>
      <c r="CT58" s="7"/>
      <c r="CU58" s="7"/>
      <c r="CV58" s="7"/>
      <c r="CW58" s="7"/>
      <c r="CX58" s="7"/>
      <c r="CY58" s="7"/>
      <c r="CZ58" s="7"/>
      <c r="DA58" s="7"/>
      <c r="DB58" s="7"/>
      <c r="DC58" s="7"/>
      <c r="DD58" s="7"/>
      <c r="DE58" s="7"/>
      <c r="DF58" s="7"/>
      <c r="DG58" s="7"/>
      <c r="DH58" s="7"/>
      <c r="DI58" s="7"/>
      <c r="DJ58" s="7"/>
      <c r="DK58" s="7"/>
      <c r="DL58" s="7"/>
      <c r="DM58" s="7"/>
      <c r="DN58" s="7"/>
      <c r="DO58" s="7"/>
      <c r="DP58" s="7"/>
      <c r="DQ58" s="7"/>
      <c r="DR58" s="7"/>
      <c r="DS58" s="7"/>
      <c r="DT58" s="107"/>
      <c r="DV58" s="14"/>
      <c r="DW58" s="14"/>
      <c r="DX58" s="14"/>
      <c r="DY58" s="14"/>
      <c r="DZ58" s="14"/>
      <c r="EA58" s="14"/>
      <c r="EB58" s="14"/>
      <c r="EC58" s="14"/>
      <c r="ED58" s="14"/>
      <c r="EE58" s="14"/>
      <c r="EF58" s="14"/>
      <c r="EG58" s="14"/>
      <c r="EH58" s="14"/>
      <c r="EI58" s="14"/>
      <c r="EJ58" s="14"/>
      <c r="EK58" s="14"/>
      <c r="EL58" s="14"/>
      <c r="EM58" s="14"/>
      <c r="EN58" s="14"/>
      <c r="EO58" s="14"/>
      <c r="EP58" s="14"/>
      <c r="EQ58" s="14"/>
      <c r="ER58" s="14"/>
      <c r="ES58" s="14"/>
      <c r="ET58" s="14"/>
      <c r="EU58" s="14"/>
      <c r="EV58" s="14"/>
      <c r="EW58" s="14"/>
      <c r="EX58" s="14"/>
      <c r="EY58" s="14"/>
      <c r="EZ58" s="14"/>
      <c r="FA58" s="14"/>
      <c r="FB58" s="14"/>
      <c r="FC58" s="14"/>
      <c r="FD58" s="14"/>
      <c r="FE58" s="14"/>
      <c r="FF58" s="14"/>
      <c r="FG58" s="14"/>
    </row>
    <row r="59" spans="1:163" s="1" customFormat="1" x14ac:dyDescent="0.25">
      <c r="B59" s="49" t="s">
        <v>3436</v>
      </c>
      <c r="C59" s="4329">
        <v>31388889909.567162</v>
      </c>
      <c r="D59" s="97">
        <v>41265696299.778343</v>
      </c>
      <c r="E59" s="97">
        <v>35698323874.268547</v>
      </c>
      <c r="F59" s="7">
        <v>35873205463.28817</v>
      </c>
      <c r="G59" s="7">
        <v>43649088987.848465</v>
      </c>
      <c r="H59" s="7">
        <v>37410607859.278564</v>
      </c>
      <c r="I59" s="7">
        <v>51424812703.788574</v>
      </c>
      <c r="J59" s="7">
        <v>34718252520.262871</v>
      </c>
      <c r="K59" s="7">
        <v>16018870740.63616</v>
      </c>
      <c r="L59" s="7">
        <v>79518471878.621155</v>
      </c>
      <c r="M59" s="7">
        <v>60052766368.497574</v>
      </c>
      <c r="N59" s="7">
        <v>63422507898.679787</v>
      </c>
      <c r="O59" s="7">
        <v>26988114349.474171</v>
      </c>
      <c r="P59" s="7">
        <v>33136469141.771709</v>
      </c>
      <c r="Q59" s="7">
        <v>31284335726.70961</v>
      </c>
      <c r="R59" s="7">
        <v>33186684487.120632</v>
      </c>
      <c r="S59" s="7">
        <v>12757565442.952839</v>
      </c>
      <c r="T59" s="7">
        <v>23258898293.643177</v>
      </c>
      <c r="U59" s="7">
        <v>40643663271.436119</v>
      </c>
      <c r="V59" s="7">
        <v>53506922987.877579</v>
      </c>
      <c r="W59" s="7">
        <v>35009289105.291824</v>
      </c>
      <c r="X59" s="7">
        <v>27010197009.202759</v>
      </c>
      <c r="Y59" s="7">
        <v>48155454099.64579</v>
      </c>
      <c r="Z59" s="7">
        <v>70278848334.418808</v>
      </c>
      <c r="AA59" s="7">
        <v>40919847670.855209</v>
      </c>
      <c r="AB59" s="7">
        <v>28012617653.341484</v>
      </c>
      <c r="AC59" s="7">
        <v>54994996554.164307</v>
      </c>
      <c r="AD59" s="7">
        <v>28777694471.423019</v>
      </c>
      <c r="AE59" s="7">
        <v>35862359752.110085</v>
      </c>
      <c r="AF59" s="7">
        <v>49203493390.588188</v>
      </c>
      <c r="AG59" s="7">
        <v>30567274593.371872</v>
      </c>
      <c r="AH59" s="7">
        <v>32333023616.188896</v>
      </c>
      <c r="AI59" s="7">
        <v>46302952491.733055</v>
      </c>
      <c r="AJ59" s="7">
        <v>52216414111.523743</v>
      </c>
      <c r="AK59" s="7">
        <v>36737543640.309181</v>
      </c>
      <c r="AL59" s="7">
        <v>40911634055.250595</v>
      </c>
      <c r="AM59" s="7">
        <v>59112654872.776222</v>
      </c>
      <c r="AN59" s="7">
        <v>48477257145.868546</v>
      </c>
      <c r="AO59" s="7"/>
      <c r="AP59" s="1696"/>
      <c r="AQ59" s="4330"/>
      <c r="AR59" s="4320" t="s">
        <v>3436</v>
      </c>
      <c r="AS59" s="14">
        <f>'BIAYA TETAP (EXISTING)'!AJ12+'BIAYA VAR. FREK. REAL'!C59</f>
        <v>31589057062.433826</v>
      </c>
      <c r="AT59" s="14">
        <f>'BIAYA TETAP (EXISTING)'!AK12+'BIAYA VAR. FREK. REAL'!D59</f>
        <v>41465863452.645012</v>
      </c>
      <c r="AU59" s="14">
        <f>'BIAYA TETAP (EXISTING)'!AL12+'BIAYA VAR. FREK. REAL'!E59</f>
        <v>35938524457.708549</v>
      </c>
      <c r="AV59" s="14">
        <f>'BIAYA TETAP (EXISTING)'!AM12+'BIAYA VAR. FREK. REAL'!F59</f>
        <v>36273539769.0215</v>
      </c>
      <c r="AW59" s="14">
        <f>'BIAYA TETAP (EXISTING)'!AN12+'BIAYA VAR. FREK. REAL'!G59</f>
        <v>43889289571.288467</v>
      </c>
      <c r="AX59" s="14">
        <f>'BIAYA TETAP (EXISTING)'!AO12+'BIAYA VAR. FREK. REAL'!H59</f>
        <v>37710858588.578568</v>
      </c>
      <c r="AY59" s="14">
        <f>'BIAYA TETAP (EXISTING)'!AP12+'BIAYA VAR. FREK. REAL'!I59</f>
        <v>51624979856.655243</v>
      </c>
      <c r="AZ59" s="14">
        <f>'BIAYA TETAP (EXISTING)'!AQ12+'BIAYA VAR. FREK. REAL'!J59</f>
        <v>35118586825.996201</v>
      </c>
      <c r="BA59" s="14">
        <f>'BIAYA TETAP (EXISTING)'!AR12+'BIAYA VAR. FREK. REAL'!K59</f>
        <v>16319121469.936159</v>
      </c>
      <c r="BB59" s="14">
        <f>'BIAYA TETAP (EXISTING)'!AS12+'BIAYA VAR. FREK. REAL'!L59</f>
        <v>79618555455.054489</v>
      </c>
      <c r="BC59" s="14">
        <f>'BIAYA TETAP (EXISTING)'!AT12+'BIAYA VAR. FREK. REAL'!M59</f>
        <v>60292966951.937576</v>
      </c>
      <c r="BD59" s="14">
        <f>'BIAYA TETAP (EXISTING)'!AU12+'BIAYA VAR. FREK. REAL'!N59</f>
        <v>63522591475.113121</v>
      </c>
      <c r="BE59" s="14">
        <f>'BIAYA TETAP (EXISTING)'!AV12+'BIAYA VAR. FREK. REAL'!O59</f>
        <v>27138239714.124172</v>
      </c>
      <c r="BF59" s="14">
        <f>'BIAYA TETAP (EXISTING)'!AW12+'BIAYA VAR. FREK. REAL'!P59</f>
        <v>33536803447.505043</v>
      </c>
      <c r="BG59" s="14">
        <f>'BIAYA TETAP (EXISTING)'!AX12+'BIAYA VAR. FREK. REAL'!Q59</f>
        <v>31584586456.009609</v>
      </c>
      <c r="BH59" s="14">
        <f>'BIAYA TETAP (EXISTING)'!AY12+'BIAYA VAR. FREK. REAL'!R59</f>
        <v>33587018792.853966</v>
      </c>
      <c r="BI59" s="14">
        <f>'BIAYA TETAP (EXISTING)'!AZ12+'BIAYA VAR. FREK. REAL'!S59</f>
        <v>13057816172.252838</v>
      </c>
      <c r="BJ59" s="14">
        <f>'BIAYA TETAP (EXISTING)'!BA12+'BIAYA VAR. FREK. REAL'!T59</f>
        <v>23559149022.943176</v>
      </c>
      <c r="BK59" s="14">
        <f>'BIAYA TETAP (EXISTING)'!BB12+'BIAYA VAR. FREK. REAL'!U59</f>
        <v>41043997577.169449</v>
      </c>
      <c r="BL59" s="14">
        <f>'BIAYA TETAP (EXISTING)'!BC12+'BIAYA VAR. FREK. REAL'!V59</f>
        <v>53607006564.310913</v>
      </c>
      <c r="BM59" s="14">
        <f>'BIAYA TETAP (EXISTING)'!BD12+'BIAYA VAR. FREK. REAL'!W59</f>
        <v>35309539834.591827</v>
      </c>
      <c r="BN59" s="14">
        <f>'BIAYA TETAP (EXISTING)'!BE12+'BIAYA VAR. FREK. REAL'!X59</f>
        <v>27410531314.936092</v>
      </c>
      <c r="BO59" s="14">
        <f>'BIAYA TETAP (EXISTING)'!BF12+'BIAYA VAR. FREK. REAL'!Y59</f>
        <v>48395654683.085793</v>
      </c>
      <c r="BP59" s="14">
        <f>'BIAYA TETAP (EXISTING)'!BG12+'BIAYA VAR. FREK. REAL'!Z59</f>
        <v>70378931910.852142</v>
      </c>
      <c r="BQ59" s="14">
        <f>'BIAYA TETAP (EXISTING)'!BH12+'BIAYA VAR. FREK. REAL'!AA59</f>
        <v>41320181976.588539</v>
      </c>
      <c r="BR59" s="14">
        <f>'BIAYA TETAP (EXISTING)'!BI12+'BIAYA VAR. FREK. REAL'!AB59</f>
        <v>28312868382.641483</v>
      </c>
      <c r="BS59" s="14">
        <f>'BIAYA TETAP (EXISTING)'!BJ12+'BIAYA VAR. FREK. REAL'!AC59</f>
        <v>55295247283.46431</v>
      </c>
      <c r="BT59" s="14">
        <f>'BIAYA TETAP (EXISTING)'!BK12+'BIAYA VAR. FREK. REAL'!AD59</f>
        <v>28977861624.289684</v>
      </c>
      <c r="BU59" s="14">
        <f>'BIAYA TETAP (EXISTING)'!BL12+'BIAYA VAR. FREK. REAL'!AE59</f>
        <v>35962443328.543419</v>
      </c>
      <c r="BV59" s="14">
        <f>'BIAYA TETAP (EXISTING)'!BM12+'BIAYA VAR. FREK. REAL'!AF59</f>
        <v>49503744119.888191</v>
      </c>
      <c r="BW59" s="14">
        <f>'BIAYA TETAP (EXISTING)'!BN12+'BIAYA VAR. FREK. REAL'!AG59</f>
        <v>30867525322.671871</v>
      </c>
      <c r="BX59" s="14">
        <f>'BIAYA TETAP (EXISTING)'!BO12+'BIAYA VAR. FREK. REAL'!AH59</f>
        <v>32733357921.92223</v>
      </c>
      <c r="BY59" s="14">
        <f>'BIAYA TETAP (EXISTING)'!BP12+'BIAYA VAR. FREK. REAL'!AI59</f>
        <v>46543153075.173058</v>
      </c>
      <c r="BZ59" s="14">
        <f>'BIAYA TETAP (EXISTING)'!BQ12+'BIAYA VAR. FREK. REAL'!AJ59</f>
        <v>52516664840.823746</v>
      </c>
      <c r="CA59" s="14">
        <f>'BIAYA TETAP (EXISTING)'!BR12+'BIAYA VAR. FREK. REAL'!AK59</f>
        <v>36909115485.623466</v>
      </c>
      <c r="CB59" s="14">
        <f>'BIAYA TETAP (EXISTING)'!BS12+'BIAYA VAR. FREK. REAL'!AL59</f>
        <v>41211884784.550598</v>
      </c>
      <c r="CC59" s="14">
        <f>'BIAYA TETAP (EXISTING)'!BT12+'BIAYA VAR. FREK. REAL'!AM59</f>
        <v>59412905602.076225</v>
      </c>
      <c r="CD59" s="14">
        <f>'BIAYA TETAP (EXISTING)'!BU12+'BIAYA VAR. FREK. REAL'!AN59</f>
        <v>48877591451.601875</v>
      </c>
      <c r="CE59" s="107"/>
      <c r="CH59" s="7"/>
      <c r="CI59" s="7"/>
      <c r="CJ59" s="7"/>
      <c r="CK59" s="7"/>
      <c r="CL59" s="7"/>
      <c r="CM59" s="7"/>
      <c r="CN59" s="7"/>
      <c r="CO59" s="7"/>
      <c r="CP59" s="7"/>
      <c r="CQ59" s="7"/>
      <c r="CR59" s="7"/>
      <c r="CS59" s="7"/>
      <c r="CT59" s="7"/>
      <c r="CU59" s="7"/>
      <c r="CV59" s="7"/>
      <c r="CW59" s="7"/>
      <c r="CX59" s="7"/>
      <c r="CY59" s="7"/>
      <c r="CZ59" s="7"/>
      <c r="DA59" s="7"/>
      <c r="DB59" s="7"/>
      <c r="DC59" s="7"/>
      <c r="DD59" s="7"/>
      <c r="DE59" s="7"/>
      <c r="DF59" s="7"/>
      <c r="DG59" s="7"/>
      <c r="DH59" s="7"/>
      <c r="DI59" s="7"/>
      <c r="DJ59" s="7"/>
      <c r="DK59" s="7"/>
      <c r="DL59" s="7"/>
      <c r="DM59" s="7"/>
      <c r="DN59" s="7"/>
      <c r="DO59" s="7"/>
      <c r="DP59" s="7"/>
      <c r="DQ59" s="7"/>
      <c r="DR59" s="7"/>
      <c r="DS59" s="7"/>
      <c r="DT59" s="107"/>
      <c r="DV59" s="14"/>
      <c r="DW59" s="14"/>
      <c r="DX59" s="14"/>
      <c r="DY59" s="14"/>
      <c r="DZ59" s="14"/>
      <c r="EA59" s="14"/>
      <c r="EB59" s="14"/>
      <c r="EC59" s="14"/>
      <c r="ED59" s="14"/>
      <c r="EE59" s="14"/>
      <c r="EF59" s="14"/>
      <c r="EG59" s="14"/>
      <c r="EH59" s="14"/>
      <c r="EI59" s="14"/>
      <c r="EJ59" s="14"/>
      <c r="EK59" s="14"/>
      <c r="EL59" s="14"/>
      <c r="EM59" s="14"/>
      <c r="EN59" s="14"/>
      <c r="EO59" s="14"/>
      <c r="EP59" s="14"/>
      <c r="EQ59" s="14"/>
      <c r="ER59" s="14"/>
      <c r="ES59" s="14"/>
      <c r="ET59" s="14"/>
      <c r="EU59" s="14"/>
      <c r="EV59" s="14"/>
      <c r="EW59" s="14"/>
      <c r="EX59" s="14"/>
      <c r="EY59" s="14"/>
      <c r="EZ59" s="14"/>
      <c r="FA59" s="14"/>
      <c r="FB59" s="14"/>
      <c r="FC59" s="14"/>
      <c r="FD59" s="14"/>
      <c r="FE59" s="14"/>
      <c r="FF59" s="14"/>
      <c r="FG59" s="14"/>
    </row>
    <row r="60" spans="1:163" s="1" customFormat="1" x14ac:dyDescent="0.25">
      <c r="B60" s="49" t="s">
        <v>3460</v>
      </c>
      <c r="C60" s="4329">
        <v>29297316035.997101</v>
      </c>
      <c r="D60" s="97">
        <v>38606893957.971001</v>
      </c>
      <c r="E60" s="97">
        <v>33426619684.369583</v>
      </c>
      <c r="F60" s="7">
        <v>33699234137.416561</v>
      </c>
      <c r="G60" s="7">
        <v>40936779829.679573</v>
      </c>
      <c r="H60" s="7">
        <v>35126447476.409943</v>
      </c>
      <c r="I60" s="7">
        <v>48222914310.178299</v>
      </c>
      <c r="J60" s="7">
        <v>32608284863.466259</v>
      </c>
      <c r="K60" s="7">
        <v>14920169619.765366</v>
      </c>
      <c r="L60" s="7">
        <v>74367833288.245575</v>
      </c>
      <c r="M60" s="7">
        <v>56431419591.582306</v>
      </c>
      <c r="N60" s="7">
        <v>59274877460.547836</v>
      </c>
      <c r="O60" s="7">
        <v>25023048578.02713</v>
      </c>
      <c r="P60" s="7">
        <v>31114158683.925648</v>
      </c>
      <c r="Q60" s="7">
        <v>29339673066.760563</v>
      </c>
      <c r="R60" s="7">
        <v>31161591261.053917</v>
      </c>
      <c r="S60" s="7">
        <v>11815846491.132219</v>
      </c>
      <c r="T60" s="7">
        <v>21721971108.453495</v>
      </c>
      <c r="U60" s="7">
        <v>38205328964.602554</v>
      </c>
      <c r="V60" s="7">
        <v>49797758335.79982</v>
      </c>
      <c r="W60" s="7">
        <v>32821194156.469536</v>
      </c>
      <c r="X60" s="7">
        <v>25327384274.276257</v>
      </c>
      <c r="Y60" s="7">
        <v>45176843194.310867</v>
      </c>
      <c r="Z60" s="7">
        <v>65640239096.643234</v>
      </c>
      <c r="AA60" s="7">
        <v>38466208138.80806</v>
      </c>
      <c r="AB60" s="7">
        <v>26212255076.596733</v>
      </c>
      <c r="AC60" s="7">
        <v>51699359853.522446</v>
      </c>
      <c r="AD60" s="7">
        <v>26830824545.32687</v>
      </c>
      <c r="AE60" s="7">
        <v>33170775771.239521</v>
      </c>
      <c r="AF60" s="7">
        <v>46228802624.728226</v>
      </c>
      <c r="AG60" s="7">
        <v>28638600512.626617</v>
      </c>
      <c r="AH60" s="7">
        <v>30355237449.873268</v>
      </c>
      <c r="AI60" s="7">
        <v>43473260721.836594</v>
      </c>
      <c r="AJ60" s="7">
        <v>49074757252.424652</v>
      </c>
      <c r="AK60" s="7">
        <v>34290880995.295921</v>
      </c>
      <c r="AL60" s="7">
        <v>38409709721.050995</v>
      </c>
      <c r="AM60" s="7">
        <v>55588831178.040894</v>
      </c>
      <c r="AN60" s="7">
        <v>45604810996.613251</v>
      </c>
      <c r="AO60" s="7"/>
      <c r="AP60" s="1696"/>
      <c r="AQ60" s="4330"/>
      <c r="AR60" s="4320" t="s">
        <v>3460</v>
      </c>
      <c r="AS60" s="14">
        <f>'BIAYA TETAP (EXISTING)'!AJ13+'BIAYA VAR. FREK. REAL'!C60</f>
        <v>29488375723.188766</v>
      </c>
      <c r="AT60" s="14">
        <f>'BIAYA TETAP (EXISTING)'!AK13+'BIAYA VAR. FREK. REAL'!D60</f>
        <v>38797953645.162666</v>
      </c>
      <c r="AU60" s="14">
        <f>'BIAYA TETAP (EXISTING)'!AL13+'BIAYA VAR. FREK. REAL'!E60</f>
        <v>33655891308.999584</v>
      </c>
      <c r="AV60" s="14">
        <f>'BIAYA TETAP (EXISTING)'!AM13+'BIAYA VAR. FREK. REAL'!F60</f>
        <v>34081353511.799896</v>
      </c>
      <c r="AW60" s="14">
        <f>'BIAYA TETAP (EXISTING)'!AN13+'BIAYA VAR. FREK. REAL'!G60</f>
        <v>41166051454.30957</v>
      </c>
      <c r="AX60" s="14">
        <f>'BIAYA TETAP (EXISTING)'!AO13+'BIAYA VAR. FREK. REAL'!H60</f>
        <v>35413037007.197441</v>
      </c>
      <c r="AY60" s="14">
        <f>'BIAYA TETAP (EXISTING)'!AP13+'BIAYA VAR. FREK. REAL'!I60</f>
        <v>48413973997.369965</v>
      </c>
      <c r="AZ60" s="14">
        <f>'BIAYA TETAP (EXISTING)'!AQ13+'BIAYA VAR. FREK. REAL'!J60</f>
        <v>32990404237.849594</v>
      </c>
      <c r="BA60" s="14">
        <f>'BIAYA TETAP (EXISTING)'!AR13+'BIAYA VAR. FREK. REAL'!K60</f>
        <v>15206759150.552866</v>
      </c>
      <c r="BB60" s="14">
        <f>'BIAYA TETAP (EXISTING)'!AS13+'BIAYA VAR. FREK. REAL'!L60</f>
        <v>74463363131.841415</v>
      </c>
      <c r="BC60" s="14">
        <f>'BIAYA TETAP (EXISTING)'!AT13+'BIAYA VAR. FREK. REAL'!M60</f>
        <v>56660691216.212303</v>
      </c>
      <c r="BD60" s="14">
        <f>'BIAYA TETAP (EXISTING)'!AU13+'BIAYA VAR. FREK. REAL'!N60</f>
        <v>59370407304.143669</v>
      </c>
      <c r="BE60" s="14">
        <f>'BIAYA TETAP (EXISTING)'!AV13+'BIAYA VAR. FREK. REAL'!O60</f>
        <v>25166343343.420879</v>
      </c>
      <c r="BF60" s="14">
        <f>'BIAYA TETAP (EXISTING)'!AW13+'BIAYA VAR. FREK. REAL'!P60</f>
        <v>31496278058.308983</v>
      </c>
      <c r="BG60" s="14">
        <f>'BIAYA TETAP (EXISTING)'!AX13+'BIAYA VAR. FREK. REAL'!Q60</f>
        <v>29626262597.548061</v>
      </c>
      <c r="BH60" s="14">
        <f>'BIAYA TETAP (EXISTING)'!AY13+'BIAYA VAR. FREK. REAL'!R60</f>
        <v>31543710635.437252</v>
      </c>
      <c r="BI60" s="14">
        <f>'BIAYA TETAP (EXISTING)'!AZ13+'BIAYA VAR. FREK. REAL'!S60</f>
        <v>12102436021.91972</v>
      </c>
      <c r="BJ60" s="14">
        <f>'BIAYA TETAP (EXISTING)'!BA13+'BIAYA VAR. FREK. REAL'!T60</f>
        <v>22008560639.240993</v>
      </c>
      <c r="BK60" s="14">
        <f>'BIAYA TETAP (EXISTING)'!BB13+'BIAYA VAR. FREK. REAL'!U60</f>
        <v>38587448338.985886</v>
      </c>
      <c r="BL60" s="14">
        <f>'BIAYA TETAP (EXISTING)'!BC13+'BIAYA VAR. FREK. REAL'!V60</f>
        <v>49893288179.395653</v>
      </c>
      <c r="BM60" s="14">
        <f>'BIAYA TETAP (EXISTING)'!BD13+'BIAYA VAR. FREK. REAL'!W60</f>
        <v>33107783687.257034</v>
      </c>
      <c r="BN60" s="14">
        <f>'BIAYA TETAP (EXISTING)'!BE13+'BIAYA VAR. FREK. REAL'!X60</f>
        <v>25709503648.659592</v>
      </c>
      <c r="BO60" s="14">
        <f>'BIAYA TETAP (EXISTING)'!BF13+'BIAYA VAR. FREK. REAL'!Y60</f>
        <v>45406114818.940865</v>
      </c>
      <c r="BP60" s="14">
        <f>'BIAYA TETAP (EXISTING)'!BG13+'BIAYA VAR. FREK. REAL'!Z60</f>
        <v>65735768940.239067</v>
      </c>
      <c r="BQ60" s="14">
        <f>'BIAYA TETAP (EXISTING)'!BH13+'BIAYA VAR. FREK. REAL'!AA60</f>
        <v>38848327513.191391</v>
      </c>
      <c r="BR60" s="14">
        <f>'BIAYA TETAP (EXISTING)'!BI13+'BIAYA VAR. FREK. REAL'!AB60</f>
        <v>26498844607.384232</v>
      </c>
      <c r="BS60" s="14">
        <f>'BIAYA TETAP (EXISTING)'!BJ13+'BIAYA VAR. FREK. REAL'!AC60</f>
        <v>51985949384.309944</v>
      </c>
      <c r="BT60" s="14">
        <f>'BIAYA TETAP (EXISTING)'!BK13+'BIAYA VAR. FREK. REAL'!AD60</f>
        <v>27021884232.518536</v>
      </c>
      <c r="BU60" s="14">
        <f>'BIAYA TETAP (EXISTING)'!BL13+'BIAYA VAR. FREK. REAL'!AE60</f>
        <v>33266305614.835354</v>
      </c>
      <c r="BV60" s="14">
        <f>'BIAYA TETAP (EXISTING)'!BM13+'BIAYA VAR. FREK. REAL'!AF60</f>
        <v>46515392155.515724</v>
      </c>
      <c r="BW60" s="14">
        <f>'BIAYA TETAP (EXISTING)'!BN13+'BIAYA VAR. FREK. REAL'!AG60</f>
        <v>28925190043.414116</v>
      </c>
      <c r="BX60" s="14">
        <f>'BIAYA TETAP (EXISTING)'!BO13+'BIAYA VAR. FREK. REAL'!AH60</f>
        <v>30737356824.256603</v>
      </c>
      <c r="BY60" s="14">
        <f>'BIAYA TETAP (EXISTING)'!BP13+'BIAYA VAR. FREK. REAL'!AI60</f>
        <v>43702532346.466591</v>
      </c>
      <c r="BZ60" s="14">
        <f>'BIAYA TETAP (EXISTING)'!BQ13+'BIAYA VAR. FREK. REAL'!AJ60</f>
        <v>49361346783.212151</v>
      </c>
      <c r="CA60" s="14">
        <f>'BIAYA TETAP (EXISTING)'!BR13+'BIAYA VAR. FREK. REAL'!AK60</f>
        <v>34454646441.460205</v>
      </c>
      <c r="CB60" s="14">
        <f>'BIAYA TETAP (EXISTING)'!BS13+'BIAYA VAR. FREK. REAL'!AL60</f>
        <v>38696299251.838493</v>
      </c>
      <c r="CC60" s="14">
        <f>'BIAYA TETAP (EXISTING)'!BT13+'BIAYA VAR. FREK. REAL'!AM60</f>
        <v>55875420708.828392</v>
      </c>
      <c r="CD60" s="14">
        <f>'BIAYA TETAP (EXISTING)'!BU13+'BIAYA VAR. FREK. REAL'!AN60</f>
        <v>45986930370.996582</v>
      </c>
      <c r="CE60" s="107"/>
      <c r="CH60" s="7"/>
      <c r="CI60" s="7"/>
      <c r="CJ60" s="7"/>
      <c r="CK60" s="7"/>
      <c r="CL60" s="7"/>
      <c r="CM60" s="7"/>
      <c r="CN60" s="7"/>
      <c r="CO60" s="7"/>
      <c r="CP60" s="7"/>
      <c r="CQ60" s="7"/>
      <c r="CR60" s="7"/>
      <c r="CS60" s="7"/>
      <c r="CT60" s="7"/>
      <c r="CU60" s="7"/>
      <c r="CV60" s="7"/>
      <c r="CW60" s="7"/>
      <c r="CX60" s="7"/>
      <c r="CY60" s="7"/>
      <c r="CZ60" s="7"/>
      <c r="DA60" s="7"/>
      <c r="DB60" s="7"/>
      <c r="DC60" s="7"/>
      <c r="DD60" s="7"/>
      <c r="DE60" s="7"/>
      <c r="DF60" s="7"/>
      <c r="DG60" s="7"/>
      <c r="DH60" s="7"/>
      <c r="DI60" s="7"/>
      <c r="DJ60" s="7"/>
      <c r="DK60" s="7"/>
      <c r="DL60" s="7"/>
      <c r="DM60" s="7"/>
      <c r="DN60" s="7"/>
      <c r="DO60" s="7"/>
      <c r="DP60" s="7"/>
      <c r="DQ60" s="7"/>
      <c r="DR60" s="7"/>
      <c r="DS60" s="7"/>
      <c r="DT60" s="107"/>
      <c r="DV60" s="14"/>
      <c r="DW60" s="14"/>
      <c r="DX60" s="14"/>
      <c r="DY60" s="14"/>
      <c r="DZ60" s="14"/>
      <c r="EA60" s="14"/>
      <c r="EB60" s="14"/>
      <c r="EC60" s="14"/>
      <c r="ED60" s="14"/>
      <c r="EE60" s="14"/>
      <c r="EF60" s="14"/>
      <c r="EG60" s="14"/>
      <c r="EH60" s="14"/>
      <c r="EI60" s="14"/>
      <c r="EJ60" s="14"/>
      <c r="EK60" s="14"/>
      <c r="EL60" s="14"/>
      <c r="EM60" s="14"/>
      <c r="EN60" s="14"/>
      <c r="EO60" s="14"/>
      <c r="EP60" s="14"/>
      <c r="EQ60" s="14"/>
      <c r="ER60" s="14"/>
      <c r="ES60" s="14"/>
      <c r="ET60" s="14"/>
      <c r="EU60" s="14"/>
      <c r="EV60" s="14"/>
      <c r="EW60" s="14"/>
      <c r="EX60" s="14"/>
      <c r="EY60" s="14"/>
      <c r="EZ60" s="14"/>
      <c r="FA60" s="14"/>
      <c r="FB60" s="14"/>
      <c r="FC60" s="14"/>
      <c r="FD60" s="14"/>
      <c r="FE60" s="14"/>
      <c r="FF60" s="14"/>
      <c r="FG60" s="14"/>
    </row>
    <row r="61" spans="1:163" s="1" customFormat="1" x14ac:dyDescent="0.25">
      <c r="B61" s="49" t="s">
        <v>3390</v>
      </c>
      <c r="C61" s="4329">
        <v>38877327285.801842</v>
      </c>
      <c r="D61" s="97">
        <v>50716546270.826302</v>
      </c>
      <c r="E61" s="97">
        <v>43751463081.060394</v>
      </c>
      <c r="F61" s="7">
        <v>43494299551.559357</v>
      </c>
      <c r="G61" s="7">
        <v>53212873800.137215</v>
      </c>
      <c r="H61" s="7">
        <v>45432411057.796249</v>
      </c>
      <c r="I61" s="7">
        <v>62720077005.875443</v>
      </c>
      <c r="J61" s="7">
        <v>42119905457.419762</v>
      </c>
      <c r="K61" s="7">
        <v>19976242183.732716</v>
      </c>
      <c r="L61" s="7">
        <v>97847716643.897171</v>
      </c>
      <c r="M61" s="7">
        <v>72733251587.916748</v>
      </c>
      <c r="N61" s="7">
        <v>78214143629.750839</v>
      </c>
      <c r="O61" s="7">
        <v>34148585312.142349</v>
      </c>
      <c r="P61" s="7">
        <v>40237583111.098175</v>
      </c>
      <c r="Q61" s="7">
        <v>38142146732.360214</v>
      </c>
      <c r="R61" s="7">
        <v>40297339376.06076</v>
      </c>
      <c r="S61" s="7">
        <v>16197867436.619848</v>
      </c>
      <c r="T61" s="7">
        <v>28751667080.384872</v>
      </c>
      <c r="U61" s="7">
        <v>49171144723.005447</v>
      </c>
      <c r="V61" s="7">
        <v>66893971393.27533</v>
      </c>
      <c r="W61" s="7">
        <v>42734633081.63105</v>
      </c>
      <c r="X61" s="7">
        <v>32947318785.662132</v>
      </c>
      <c r="Y61" s="7">
        <v>58646964536.265472</v>
      </c>
      <c r="Z61" s="7">
        <v>86852563890.780533</v>
      </c>
      <c r="AA61" s="7">
        <v>49499804180.299698</v>
      </c>
      <c r="AB61" s="7">
        <v>34408593496.843437</v>
      </c>
      <c r="AC61" s="7">
        <v>66517626536.742035</v>
      </c>
      <c r="AD61" s="7">
        <v>35770004027.747147</v>
      </c>
      <c r="AE61" s="7">
        <v>45725301591.655212</v>
      </c>
      <c r="AF61" s="7">
        <v>59625737311.05661</v>
      </c>
      <c r="AG61" s="7">
        <v>37391422743.351936</v>
      </c>
      <c r="AH61" s="7">
        <v>39281482871.696724</v>
      </c>
      <c r="AI61" s="7">
        <v>56242748060.088219</v>
      </c>
      <c r="AJ61" s="7">
        <v>63211113208.812035</v>
      </c>
      <c r="AK61" s="7">
        <v>45496316058.34819</v>
      </c>
      <c r="AL61" s="7">
        <v>49701211645.645569</v>
      </c>
      <c r="AM61" s="7">
        <v>71417640263.674454</v>
      </c>
      <c r="AN61" s="7">
        <v>58493122057.169556</v>
      </c>
      <c r="AO61" s="7"/>
      <c r="AP61" s="1696"/>
      <c r="AQ61" s="4330"/>
      <c r="AR61" s="4320" t="s">
        <v>3390</v>
      </c>
      <c r="AS61" s="14">
        <f>'BIAYA TETAP (EXISTING)'!AJ14+'BIAYA VAR. FREK. REAL'!C61</f>
        <v>39108720035.268509</v>
      </c>
      <c r="AT61" s="14">
        <f>'BIAYA TETAP (EXISTING)'!AK14+'BIAYA VAR. FREK. REAL'!D61</f>
        <v>50947939020.292969</v>
      </c>
      <c r="AU61" s="14">
        <f>'BIAYA TETAP (EXISTING)'!AL14+'BIAYA VAR. FREK. REAL'!E61</f>
        <v>44029134380.420395</v>
      </c>
      <c r="AV61" s="14">
        <f>'BIAYA TETAP (EXISTING)'!AM14+'BIAYA VAR. FREK. REAL'!F61</f>
        <v>43957085050.492691</v>
      </c>
      <c r="AW61" s="14">
        <f>'BIAYA TETAP (EXISTING)'!AN14+'BIAYA VAR. FREK. REAL'!G61</f>
        <v>53490545099.497215</v>
      </c>
      <c r="AX61" s="14">
        <f>'BIAYA TETAP (EXISTING)'!AO14+'BIAYA VAR. FREK. REAL'!H61</f>
        <v>45779500181.996246</v>
      </c>
      <c r="AY61" s="14">
        <f>'BIAYA TETAP (EXISTING)'!AP14+'BIAYA VAR. FREK. REAL'!I61</f>
        <v>62951469755.34211</v>
      </c>
      <c r="AZ61" s="14">
        <f>'BIAYA TETAP (EXISTING)'!AQ14+'BIAYA VAR. FREK. REAL'!J61</f>
        <v>42582690956.353096</v>
      </c>
      <c r="BA61" s="14">
        <f>'BIAYA TETAP (EXISTING)'!AR14+'BIAYA VAR. FREK. REAL'!K61</f>
        <v>20323331307.932716</v>
      </c>
      <c r="BB61" s="14">
        <f>'BIAYA TETAP (EXISTING)'!AS14+'BIAYA VAR. FREK. REAL'!L61</f>
        <v>97963413018.630508</v>
      </c>
      <c r="BC61" s="14">
        <f>'BIAYA TETAP (EXISTING)'!AT14+'BIAYA VAR. FREK. REAL'!M61</f>
        <v>73010922887.276749</v>
      </c>
      <c r="BD61" s="14">
        <f>'BIAYA TETAP (EXISTING)'!AU14+'BIAYA VAR. FREK. REAL'!N61</f>
        <v>78329840004.484177</v>
      </c>
      <c r="BE61" s="14">
        <f>'BIAYA TETAP (EXISTING)'!AV14+'BIAYA VAR. FREK. REAL'!O61</f>
        <v>34322129874.242348</v>
      </c>
      <c r="BF61" s="14">
        <f>'BIAYA TETAP (EXISTING)'!AW14+'BIAYA VAR. FREK. REAL'!P61</f>
        <v>40700368610.031509</v>
      </c>
      <c r="BG61" s="14">
        <f>'BIAYA TETAP (EXISTING)'!AX14+'BIAYA VAR. FREK. REAL'!Q61</f>
        <v>38489235856.560211</v>
      </c>
      <c r="BH61" s="14">
        <f>'BIAYA TETAP (EXISTING)'!AY14+'BIAYA VAR. FREK. REAL'!R61</f>
        <v>40760124874.994095</v>
      </c>
      <c r="BI61" s="14">
        <f>'BIAYA TETAP (EXISTING)'!AZ14+'BIAYA VAR. FREK. REAL'!S61</f>
        <v>16544956560.819849</v>
      </c>
      <c r="BJ61" s="14">
        <f>'BIAYA TETAP (EXISTING)'!BA14+'BIAYA VAR. FREK. REAL'!T61</f>
        <v>29098756204.584873</v>
      </c>
      <c r="BK61" s="14">
        <f>'BIAYA TETAP (EXISTING)'!BB14+'BIAYA VAR. FREK. REAL'!U61</f>
        <v>49633930221.938782</v>
      </c>
      <c r="BL61" s="14">
        <f>'BIAYA TETAP (EXISTING)'!BC14+'BIAYA VAR. FREK. REAL'!V61</f>
        <v>67009667768.008659</v>
      </c>
      <c r="BM61" s="14">
        <f>'BIAYA TETAP (EXISTING)'!BD14+'BIAYA VAR. FREK. REAL'!W61</f>
        <v>43081722205.831047</v>
      </c>
      <c r="BN61" s="14">
        <f>'BIAYA TETAP (EXISTING)'!BE14+'BIAYA VAR. FREK. REAL'!X61</f>
        <v>33410104284.595467</v>
      </c>
      <c r="BO61" s="14">
        <f>'BIAYA TETAP (EXISTING)'!BF14+'BIAYA VAR. FREK. REAL'!Y61</f>
        <v>58924635835.625473</v>
      </c>
      <c r="BP61" s="14">
        <f>'BIAYA TETAP (EXISTING)'!BG14+'BIAYA VAR. FREK. REAL'!Z61</f>
        <v>86968260265.51387</v>
      </c>
      <c r="BQ61" s="14">
        <f>'BIAYA TETAP (EXISTING)'!BH14+'BIAYA VAR. FREK. REAL'!AA61</f>
        <v>49962589679.233032</v>
      </c>
      <c r="BR61" s="14">
        <f>'BIAYA TETAP (EXISTING)'!BI14+'BIAYA VAR. FREK. REAL'!AB61</f>
        <v>34755682621.043434</v>
      </c>
      <c r="BS61" s="14">
        <f>'BIAYA TETAP (EXISTING)'!BJ14+'BIAYA VAR. FREK. REAL'!AC61</f>
        <v>66864715660.942032</v>
      </c>
      <c r="BT61" s="14">
        <f>'BIAYA TETAP (EXISTING)'!BK14+'BIAYA VAR. FREK. REAL'!AD61</f>
        <v>36001396777.213814</v>
      </c>
      <c r="BU61" s="14">
        <f>'BIAYA TETAP (EXISTING)'!BL14+'BIAYA VAR. FREK. REAL'!AE61</f>
        <v>45840997966.388542</v>
      </c>
      <c r="BV61" s="14">
        <f>'BIAYA TETAP (EXISTING)'!BM14+'BIAYA VAR. FREK. REAL'!AF61</f>
        <v>59972826435.256607</v>
      </c>
      <c r="BW61" s="14">
        <f>'BIAYA TETAP (EXISTING)'!BN14+'BIAYA VAR. FREK. REAL'!AG61</f>
        <v>37738511867.551933</v>
      </c>
      <c r="BX61" s="14">
        <f>'BIAYA TETAP (EXISTING)'!BO14+'BIAYA VAR. FREK. REAL'!AH61</f>
        <v>39744268370.630058</v>
      </c>
      <c r="BY61" s="14">
        <f>'BIAYA TETAP (EXISTING)'!BP14+'BIAYA VAR. FREK. REAL'!AI61</f>
        <v>56520419359.448219</v>
      </c>
      <c r="BZ61" s="14">
        <f>'BIAYA TETAP (EXISTING)'!BQ14+'BIAYA VAR. FREK. REAL'!AJ61</f>
        <v>63558202333.012032</v>
      </c>
      <c r="CA61" s="14">
        <f>'BIAYA TETAP (EXISTING)'!BR14+'BIAYA VAR. FREK. REAL'!AK61</f>
        <v>45694652700.748192</v>
      </c>
      <c r="CB61" s="14">
        <f>'BIAYA TETAP (EXISTING)'!BS14+'BIAYA VAR. FREK. REAL'!AL61</f>
        <v>50048300769.845566</v>
      </c>
      <c r="CC61" s="14">
        <f>'BIAYA TETAP (EXISTING)'!BT14+'BIAYA VAR. FREK. REAL'!AM61</f>
        <v>71764729387.874451</v>
      </c>
      <c r="CD61" s="14">
        <f>'BIAYA TETAP (EXISTING)'!BU14+'BIAYA VAR. FREK. REAL'!AN61</f>
        <v>58955907556.10289</v>
      </c>
      <c r="CE61" s="107"/>
      <c r="CH61" s="7"/>
      <c r="CI61" s="7"/>
      <c r="CJ61" s="7"/>
      <c r="CK61" s="7"/>
      <c r="CL61" s="7"/>
      <c r="CM61" s="7"/>
      <c r="CN61" s="7"/>
      <c r="CO61" s="7"/>
      <c r="CP61" s="7"/>
      <c r="CQ61" s="7"/>
      <c r="CR61" s="7"/>
      <c r="CS61" s="7"/>
      <c r="CT61" s="7"/>
      <c r="CU61" s="7"/>
      <c r="CV61" s="7"/>
      <c r="CW61" s="7"/>
      <c r="CX61" s="7"/>
      <c r="CY61" s="7"/>
      <c r="CZ61" s="7"/>
      <c r="DA61" s="7"/>
      <c r="DB61" s="7"/>
      <c r="DC61" s="7"/>
      <c r="DD61" s="7"/>
      <c r="DE61" s="7"/>
      <c r="DF61" s="7"/>
      <c r="DG61" s="7"/>
      <c r="DH61" s="7"/>
      <c r="DI61" s="7"/>
      <c r="DJ61" s="7"/>
      <c r="DK61" s="7"/>
      <c r="DL61" s="7"/>
      <c r="DM61" s="7"/>
      <c r="DN61" s="7"/>
      <c r="DO61" s="7"/>
      <c r="DP61" s="7"/>
      <c r="DQ61" s="7"/>
      <c r="DR61" s="7"/>
      <c r="DS61" s="7"/>
      <c r="DT61" s="107"/>
      <c r="DV61" s="14"/>
      <c r="DW61" s="14"/>
      <c r="DX61" s="14"/>
      <c r="DY61" s="14"/>
      <c r="DZ61" s="14"/>
      <c r="EA61" s="14"/>
      <c r="EB61" s="14"/>
      <c r="EC61" s="14"/>
      <c r="ED61" s="14"/>
      <c r="EE61" s="14"/>
      <c r="EF61" s="14"/>
      <c r="EG61" s="14"/>
      <c r="EH61" s="14"/>
      <c r="EI61" s="14"/>
      <c r="EJ61" s="14"/>
      <c r="EK61" s="14"/>
      <c r="EL61" s="14"/>
      <c r="EM61" s="14"/>
      <c r="EN61" s="14"/>
      <c r="EO61" s="14"/>
      <c r="EP61" s="14"/>
      <c r="EQ61" s="14"/>
      <c r="ER61" s="14"/>
      <c r="ES61" s="14"/>
      <c r="ET61" s="14"/>
      <c r="EU61" s="14"/>
      <c r="EV61" s="14"/>
      <c r="EW61" s="14"/>
      <c r="EX61" s="14"/>
      <c r="EY61" s="14"/>
      <c r="EZ61" s="14"/>
      <c r="FA61" s="14"/>
      <c r="FB61" s="14"/>
      <c r="FC61" s="14"/>
      <c r="FD61" s="14"/>
      <c r="FE61" s="14"/>
      <c r="FF61" s="14"/>
      <c r="FG61" s="14"/>
    </row>
    <row r="62" spans="1:163" s="1" customFormat="1" x14ac:dyDescent="0.25">
      <c r="B62" s="49" t="s">
        <v>3414</v>
      </c>
      <c r="C62" s="4329">
        <v>35854401754.864937</v>
      </c>
      <c r="D62" s="97">
        <v>46913568398.728912</v>
      </c>
      <c r="E62" s="97">
        <v>40514801809.335274</v>
      </c>
      <c r="F62" s="7">
        <v>40446608262.33989</v>
      </c>
      <c r="G62" s="7">
        <v>49378248642.902916</v>
      </c>
      <c r="H62" s="7">
        <v>42221862516.67659</v>
      </c>
      <c r="I62" s="7">
        <v>58190282483.455368</v>
      </c>
      <c r="J62" s="7">
        <v>39159076290.51638</v>
      </c>
      <c r="K62" s="7">
        <v>18374531212.467255</v>
      </c>
      <c r="L62" s="7">
        <v>90468357740.526932</v>
      </c>
      <c r="M62" s="7">
        <v>67664932519.526642</v>
      </c>
      <c r="N62" s="7">
        <v>72253366827.749313</v>
      </c>
      <c r="O62" s="7">
        <v>31235895685.62751</v>
      </c>
      <c r="P62" s="7">
        <v>37395717285.627663</v>
      </c>
      <c r="Q62" s="7">
        <v>35392345100.917114</v>
      </c>
      <c r="R62" s="7">
        <v>37451696936.576508</v>
      </c>
      <c r="S62" s="7">
        <v>14796912962.230648</v>
      </c>
      <c r="T62" s="7">
        <v>26536101818.816792</v>
      </c>
      <c r="U62" s="7">
        <v>45764675102.480461</v>
      </c>
      <c r="V62" s="7">
        <v>61470898549.023575</v>
      </c>
      <c r="W62" s="7">
        <v>39635340140.847275</v>
      </c>
      <c r="X62" s="7">
        <v>30566199869.868179</v>
      </c>
      <c r="Y62" s="7">
        <v>54442394634.083313</v>
      </c>
      <c r="Z62" s="7">
        <v>80168101965.938889</v>
      </c>
      <c r="AA62" s="7">
        <v>46072563182.699142</v>
      </c>
      <c r="AB62" s="7">
        <v>31835508775.307755</v>
      </c>
      <c r="AC62" s="7">
        <v>61915241218.488861</v>
      </c>
      <c r="AD62" s="7">
        <v>32943462425.52483</v>
      </c>
      <c r="AE62" s="7">
        <v>41703715641.147224</v>
      </c>
      <c r="AF62" s="7">
        <v>55458921475.72171</v>
      </c>
      <c r="AG62" s="7">
        <v>34651029165.422142</v>
      </c>
      <c r="AH62" s="7">
        <v>36500042870.446098</v>
      </c>
      <c r="AI62" s="7">
        <v>52264181345.481293</v>
      </c>
      <c r="AJ62" s="7">
        <v>58817700532.652596</v>
      </c>
      <c r="AK62" s="7">
        <v>41960757506.223068</v>
      </c>
      <c r="AL62" s="7">
        <v>46182835580.88488</v>
      </c>
      <c r="AM62" s="7">
        <v>66505572596.294426</v>
      </c>
      <c r="AN62" s="7">
        <v>54497500650.500793</v>
      </c>
      <c r="AO62" s="7"/>
      <c r="AP62" s="1696"/>
      <c r="AQ62" s="4330"/>
      <c r="AR62" s="4320" t="s">
        <v>3414</v>
      </c>
      <c r="AS62" s="14">
        <f>'BIAYA TETAP (EXISTING)'!AJ15+'BIAYA VAR. FREK. REAL'!C62</f>
        <v>36073434372.344101</v>
      </c>
      <c r="AT62" s="14">
        <f>'BIAYA TETAP (EXISTING)'!AK15+'BIAYA VAR. FREK. REAL'!D62</f>
        <v>47132601016.208076</v>
      </c>
      <c r="AU62" s="14">
        <f>'BIAYA TETAP (EXISTING)'!AL15+'BIAYA VAR. FREK. REAL'!E62</f>
        <v>40777640950.310272</v>
      </c>
      <c r="AV62" s="14">
        <f>'BIAYA TETAP (EXISTING)'!AM15+'BIAYA VAR. FREK. REAL'!F62</f>
        <v>40884673497.298225</v>
      </c>
      <c r="AW62" s="14">
        <f>'BIAYA TETAP (EXISTING)'!AN15+'BIAYA VAR. FREK. REAL'!G62</f>
        <v>49641087783.877914</v>
      </c>
      <c r="AX62" s="14">
        <f>'BIAYA TETAP (EXISTING)'!AO15+'BIAYA VAR. FREK. REAL'!H62</f>
        <v>42550411442.89534</v>
      </c>
      <c r="AY62" s="14">
        <f>'BIAYA TETAP (EXISTING)'!AP15+'BIAYA VAR. FREK. REAL'!I62</f>
        <v>58409315100.934532</v>
      </c>
      <c r="AZ62" s="14">
        <f>'BIAYA TETAP (EXISTING)'!AQ15+'BIAYA VAR. FREK. REAL'!J62</f>
        <v>39597141525.474716</v>
      </c>
      <c r="BA62" s="14">
        <f>'BIAYA TETAP (EXISTING)'!AR15+'BIAYA VAR. FREK. REAL'!K62</f>
        <v>18703080138.686005</v>
      </c>
      <c r="BB62" s="14">
        <f>'BIAYA TETAP (EXISTING)'!AS15+'BIAYA VAR. FREK. REAL'!L62</f>
        <v>90577874049.26651</v>
      </c>
      <c r="BC62" s="14">
        <f>'BIAYA TETAP (EXISTING)'!AT15+'BIAYA VAR. FREK. REAL'!M62</f>
        <v>67927771660.50164</v>
      </c>
      <c r="BD62" s="14">
        <f>'BIAYA TETAP (EXISTING)'!AU15+'BIAYA VAR. FREK. REAL'!N62</f>
        <v>72362883136.488892</v>
      </c>
      <c r="BE62" s="14">
        <f>'BIAYA TETAP (EXISTING)'!AV15+'BIAYA VAR. FREK. REAL'!O62</f>
        <v>31400170148.736885</v>
      </c>
      <c r="BF62" s="14">
        <f>'BIAYA TETAP (EXISTING)'!AW15+'BIAYA VAR. FREK. REAL'!P62</f>
        <v>37833782520.585999</v>
      </c>
      <c r="BG62" s="14">
        <f>'BIAYA TETAP (EXISTING)'!AX15+'BIAYA VAR. FREK. REAL'!Q62</f>
        <v>35720894027.135864</v>
      </c>
      <c r="BH62" s="14">
        <f>'BIAYA TETAP (EXISTING)'!AY15+'BIAYA VAR. FREK. REAL'!R62</f>
        <v>37889762171.534843</v>
      </c>
      <c r="BI62" s="14">
        <f>'BIAYA TETAP (EXISTING)'!AZ15+'BIAYA VAR. FREK. REAL'!S62</f>
        <v>15125461888.449398</v>
      </c>
      <c r="BJ62" s="14">
        <f>'BIAYA TETAP (EXISTING)'!BA15+'BIAYA VAR. FREK. REAL'!T62</f>
        <v>26864650745.035542</v>
      </c>
      <c r="BK62" s="14">
        <f>'BIAYA TETAP (EXISTING)'!BB15+'BIAYA VAR. FREK. REAL'!U62</f>
        <v>46202740337.438797</v>
      </c>
      <c r="BL62" s="14">
        <f>'BIAYA TETAP (EXISTING)'!BC15+'BIAYA VAR. FREK. REAL'!V62</f>
        <v>61580414857.763161</v>
      </c>
      <c r="BM62" s="14">
        <f>'BIAYA TETAP (EXISTING)'!BD15+'BIAYA VAR. FREK. REAL'!W62</f>
        <v>39963889067.066025</v>
      </c>
      <c r="BN62" s="14">
        <f>'BIAYA TETAP (EXISTING)'!BE15+'BIAYA VAR. FREK. REAL'!X62</f>
        <v>31004265104.826511</v>
      </c>
      <c r="BO62" s="14">
        <f>'BIAYA TETAP (EXISTING)'!BF15+'BIAYA VAR. FREK. REAL'!Y62</f>
        <v>54705233775.058311</v>
      </c>
      <c r="BP62" s="14">
        <f>'BIAYA TETAP (EXISTING)'!BG15+'BIAYA VAR. FREK. REAL'!Z62</f>
        <v>80277618274.678467</v>
      </c>
      <c r="BQ62" s="14">
        <f>'BIAYA TETAP (EXISTING)'!BH15+'BIAYA VAR. FREK. REAL'!AA62</f>
        <v>46510628417.657478</v>
      </c>
      <c r="BR62" s="14">
        <f>'BIAYA TETAP (EXISTING)'!BI15+'BIAYA VAR. FREK. REAL'!AB62</f>
        <v>32164057701.526505</v>
      </c>
      <c r="BS62" s="14">
        <f>'BIAYA TETAP (EXISTING)'!BJ15+'BIAYA VAR. FREK. REAL'!AC62</f>
        <v>62243790144.707611</v>
      </c>
      <c r="BT62" s="14">
        <f>'BIAYA TETAP (EXISTING)'!BK15+'BIAYA VAR. FREK. REAL'!AD62</f>
        <v>33162495043.003998</v>
      </c>
      <c r="BU62" s="14">
        <f>'BIAYA TETAP (EXISTING)'!BL15+'BIAYA VAR. FREK. REAL'!AE62</f>
        <v>41813231949.88681</v>
      </c>
      <c r="BV62" s="14">
        <f>'BIAYA TETAP (EXISTING)'!BM15+'BIAYA VAR. FREK. REAL'!AF62</f>
        <v>55787470401.94046</v>
      </c>
      <c r="BW62" s="14">
        <f>'BIAYA TETAP (EXISTING)'!BN15+'BIAYA VAR. FREK. REAL'!AG62</f>
        <v>34979578091.640892</v>
      </c>
      <c r="BX62" s="14">
        <f>'BIAYA TETAP (EXISTING)'!BO15+'BIAYA VAR. FREK. REAL'!AH62</f>
        <v>36938108105.404434</v>
      </c>
      <c r="BY62" s="14">
        <f>'BIAYA TETAP (EXISTING)'!BP15+'BIAYA VAR. FREK. REAL'!AI62</f>
        <v>52527020486.456291</v>
      </c>
      <c r="BZ62" s="14">
        <f>'BIAYA TETAP (EXISTING)'!BQ15+'BIAYA VAR. FREK. REAL'!AJ62</f>
        <v>59146249458.871346</v>
      </c>
      <c r="CA62" s="14">
        <f>'BIAYA TETAP (EXISTING)'!BR15+'BIAYA VAR. FREK. REAL'!AK62</f>
        <v>42148499749.776642</v>
      </c>
      <c r="CB62" s="14">
        <f>'BIAYA TETAP (EXISTING)'!BS15+'BIAYA VAR. FREK. REAL'!AL62</f>
        <v>46511384507.10363</v>
      </c>
      <c r="CC62" s="14">
        <f>'BIAYA TETAP (EXISTING)'!BT15+'BIAYA VAR. FREK. REAL'!AM62</f>
        <v>66834121522.513176</v>
      </c>
      <c r="CD62" s="14">
        <f>'BIAYA TETAP (EXISTING)'!BU15+'BIAYA VAR. FREK. REAL'!AN62</f>
        <v>54935565885.459129</v>
      </c>
      <c r="CE62" s="107"/>
      <c r="CH62" s="7"/>
      <c r="CI62" s="7"/>
      <c r="CJ62" s="7"/>
      <c r="CK62" s="7"/>
      <c r="CL62" s="7"/>
      <c r="CM62" s="7"/>
      <c r="CN62" s="7"/>
      <c r="CO62" s="7"/>
      <c r="CP62" s="7"/>
      <c r="CQ62" s="7"/>
      <c r="CR62" s="7"/>
      <c r="CS62" s="7"/>
      <c r="CT62" s="7"/>
      <c r="CU62" s="7"/>
      <c r="CV62" s="7"/>
      <c r="CW62" s="7"/>
      <c r="CX62" s="7"/>
      <c r="CY62" s="7"/>
      <c r="CZ62" s="7"/>
      <c r="DA62" s="7"/>
      <c r="DB62" s="7"/>
      <c r="DC62" s="7"/>
      <c r="DD62" s="7"/>
      <c r="DE62" s="7"/>
      <c r="DF62" s="7"/>
      <c r="DG62" s="7"/>
      <c r="DH62" s="7"/>
      <c r="DI62" s="7"/>
      <c r="DJ62" s="7"/>
      <c r="DK62" s="7"/>
      <c r="DL62" s="7"/>
      <c r="DM62" s="7"/>
      <c r="DN62" s="7"/>
      <c r="DO62" s="7"/>
      <c r="DP62" s="7"/>
      <c r="DQ62" s="7"/>
      <c r="DR62" s="7"/>
      <c r="DS62" s="7"/>
      <c r="DT62" s="107"/>
      <c r="DV62" s="14"/>
      <c r="DW62" s="14"/>
      <c r="DX62" s="14"/>
      <c r="DY62" s="14"/>
      <c r="DZ62" s="14"/>
      <c r="EA62" s="14"/>
      <c r="EB62" s="14"/>
      <c r="EC62" s="14"/>
      <c r="ED62" s="14"/>
      <c r="EE62" s="14"/>
      <c r="EF62" s="14"/>
      <c r="EG62" s="14"/>
      <c r="EH62" s="14"/>
      <c r="EI62" s="14"/>
      <c r="EJ62" s="14"/>
      <c r="EK62" s="14"/>
      <c r="EL62" s="14"/>
      <c r="EM62" s="14"/>
      <c r="EN62" s="14"/>
      <c r="EO62" s="14"/>
      <c r="EP62" s="14"/>
      <c r="EQ62" s="14"/>
      <c r="ER62" s="14"/>
      <c r="ES62" s="14"/>
      <c r="ET62" s="14"/>
      <c r="EU62" s="14"/>
      <c r="EV62" s="14"/>
      <c r="EW62" s="14"/>
      <c r="EX62" s="14"/>
      <c r="EY62" s="14"/>
      <c r="EZ62" s="14"/>
      <c r="FA62" s="14"/>
      <c r="FB62" s="14"/>
      <c r="FC62" s="14"/>
      <c r="FD62" s="14"/>
      <c r="FE62" s="14"/>
      <c r="FF62" s="14"/>
      <c r="FG62" s="14"/>
    </row>
    <row r="63" spans="1:163" s="1" customFormat="1" x14ac:dyDescent="0.25">
      <c r="B63" s="49" t="s">
        <v>3406</v>
      </c>
      <c r="C63" s="4329">
        <v>35854401754.864937</v>
      </c>
      <c r="D63" s="97">
        <v>46913568398.728912</v>
      </c>
      <c r="E63" s="97">
        <v>40514801809.335274</v>
      </c>
      <c r="F63" s="7">
        <v>40446608262.33989</v>
      </c>
      <c r="G63" s="7">
        <v>49378248642.902916</v>
      </c>
      <c r="H63" s="7">
        <v>42221862516.67659</v>
      </c>
      <c r="I63" s="7">
        <v>58190282483.455368</v>
      </c>
      <c r="J63" s="7">
        <v>39159076290.51638</v>
      </c>
      <c r="K63" s="7">
        <v>18374531212.467255</v>
      </c>
      <c r="L63" s="7">
        <v>90468357740.526932</v>
      </c>
      <c r="M63" s="7">
        <v>67664932519.526642</v>
      </c>
      <c r="N63" s="7">
        <v>72253366827.749313</v>
      </c>
      <c r="O63" s="7">
        <v>31235895685.62751</v>
      </c>
      <c r="P63" s="7">
        <v>37395717285.627663</v>
      </c>
      <c r="Q63" s="7">
        <v>35392345100.917114</v>
      </c>
      <c r="R63" s="7">
        <v>37451696936.576508</v>
      </c>
      <c r="S63" s="7">
        <v>14796912962.230648</v>
      </c>
      <c r="T63" s="7">
        <v>26536101818.816792</v>
      </c>
      <c r="U63" s="7">
        <v>45764675102.480461</v>
      </c>
      <c r="V63" s="7">
        <v>61470898549.023575</v>
      </c>
      <c r="W63" s="7">
        <v>39635340140.847275</v>
      </c>
      <c r="X63" s="7">
        <v>30566199869.868179</v>
      </c>
      <c r="Y63" s="7">
        <v>54442394634.083313</v>
      </c>
      <c r="Z63" s="7">
        <v>80168101965.938889</v>
      </c>
      <c r="AA63" s="7">
        <v>46072563182.699142</v>
      </c>
      <c r="AB63" s="7">
        <v>31835508775.307755</v>
      </c>
      <c r="AC63" s="7">
        <v>61915241218.488861</v>
      </c>
      <c r="AD63" s="7">
        <v>32943462425.52483</v>
      </c>
      <c r="AE63" s="7">
        <v>41703715641.147224</v>
      </c>
      <c r="AF63" s="7">
        <v>55458921475.72171</v>
      </c>
      <c r="AG63" s="7">
        <v>34651029165.422142</v>
      </c>
      <c r="AH63" s="7">
        <v>36500042870.446098</v>
      </c>
      <c r="AI63" s="7">
        <v>52264181345.481293</v>
      </c>
      <c r="AJ63" s="7">
        <v>58817700532.652596</v>
      </c>
      <c r="AK63" s="7">
        <v>41960757506.223068</v>
      </c>
      <c r="AL63" s="7">
        <v>46182835580.88488</v>
      </c>
      <c r="AM63" s="7">
        <v>66505572596.294426</v>
      </c>
      <c r="AN63" s="7">
        <v>54497500650.500793</v>
      </c>
      <c r="AO63" s="7"/>
      <c r="AP63" s="1696"/>
      <c r="AQ63" s="4330"/>
      <c r="AR63" s="4320" t="s">
        <v>3406</v>
      </c>
      <c r="AS63" s="14">
        <f>'BIAYA TETAP (EXISTING)'!AJ16+'BIAYA VAR. FREK. REAL'!C63</f>
        <v>36073434372.344101</v>
      </c>
      <c r="AT63" s="14">
        <f>'BIAYA TETAP (EXISTING)'!AK16+'BIAYA VAR. FREK. REAL'!D63</f>
        <v>47132601016.208076</v>
      </c>
      <c r="AU63" s="14">
        <f>'BIAYA TETAP (EXISTING)'!AL16+'BIAYA VAR. FREK. REAL'!E63</f>
        <v>40777640950.310272</v>
      </c>
      <c r="AV63" s="14">
        <f>'BIAYA TETAP (EXISTING)'!AM16+'BIAYA VAR. FREK. REAL'!F63</f>
        <v>40884673497.298225</v>
      </c>
      <c r="AW63" s="14">
        <f>'BIAYA TETAP (EXISTING)'!AN16+'BIAYA VAR. FREK. REAL'!G63</f>
        <v>49641087783.877914</v>
      </c>
      <c r="AX63" s="14">
        <f>'BIAYA TETAP (EXISTING)'!AO16+'BIAYA VAR. FREK. REAL'!H63</f>
        <v>42550411442.89534</v>
      </c>
      <c r="AY63" s="14">
        <f>'BIAYA TETAP (EXISTING)'!AP16+'BIAYA VAR. FREK. REAL'!I63</f>
        <v>58409315100.934532</v>
      </c>
      <c r="AZ63" s="14">
        <f>'BIAYA TETAP (EXISTING)'!AQ16+'BIAYA VAR. FREK. REAL'!J63</f>
        <v>39597141525.474716</v>
      </c>
      <c r="BA63" s="14">
        <f>'BIAYA TETAP (EXISTING)'!AR16+'BIAYA VAR. FREK. REAL'!K63</f>
        <v>18703080138.686005</v>
      </c>
      <c r="BB63" s="14">
        <f>'BIAYA TETAP (EXISTING)'!AS16+'BIAYA VAR. FREK. REAL'!L63</f>
        <v>90577874049.26651</v>
      </c>
      <c r="BC63" s="14">
        <f>'BIAYA TETAP (EXISTING)'!AT16+'BIAYA VAR. FREK. REAL'!M63</f>
        <v>67927771660.50164</v>
      </c>
      <c r="BD63" s="14">
        <f>'BIAYA TETAP (EXISTING)'!AU16+'BIAYA VAR. FREK. REAL'!N63</f>
        <v>72362883136.488892</v>
      </c>
      <c r="BE63" s="14">
        <f>'BIAYA TETAP (EXISTING)'!AV16+'BIAYA VAR. FREK. REAL'!O63</f>
        <v>31400170148.736885</v>
      </c>
      <c r="BF63" s="14">
        <f>'BIAYA TETAP (EXISTING)'!AW16+'BIAYA VAR. FREK. REAL'!P63</f>
        <v>37833782520.585999</v>
      </c>
      <c r="BG63" s="14">
        <f>'BIAYA TETAP (EXISTING)'!AX16+'BIAYA VAR. FREK. REAL'!Q63</f>
        <v>35720894027.135864</v>
      </c>
      <c r="BH63" s="14">
        <f>'BIAYA TETAP (EXISTING)'!AY16+'BIAYA VAR. FREK. REAL'!R63</f>
        <v>37889762171.534843</v>
      </c>
      <c r="BI63" s="14">
        <f>'BIAYA TETAP (EXISTING)'!AZ16+'BIAYA VAR. FREK. REAL'!S63</f>
        <v>15125461888.449398</v>
      </c>
      <c r="BJ63" s="14">
        <f>'BIAYA TETAP (EXISTING)'!BA16+'BIAYA VAR. FREK. REAL'!T63</f>
        <v>26864650745.035542</v>
      </c>
      <c r="BK63" s="14">
        <f>'BIAYA TETAP (EXISTING)'!BB16+'BIAYA VAR. FREK. REAL'!U63</f>
        <v>46202740337.438797</v>
      </c>
      <c r="BL63" s="14">
        <f>'BIAYA TETAP (EXISTING)'!BC16+'BIAYA VAR. FREK. REAL'!V63</f>
        <v>61580414857.763161</v>
      </c>
      <c r="BM63" s="14">
        <f>'BIAYA TETAP (EXISTING)'!BD16+'BIAYA VAR. FREK. REAL'!W63</f>
        <v>39963889067.066025</v>
      </c>
      <c r="BN63" s="14">
        <f>'BIAYA TETAP (EXISTING)'!BE16+'BIAYA VAR. FREK. REAL'!X63</f>
        <v>31004265104.826511</v>
      </c>
      <c r="BO63" s="14">
        <f>'BIAYA TETAP (EXISTING)'!BF16+'BIAYA VAR. FREK. REAL'!Y63</f>
        <v>54705233775.058311</v>
      </c>
      <c r="BP63" s="14">
        <f>'BIAYA TETAP (EXISTING)'!BG16+'BIAYA VAR. FREK. REAL'!Z63</f>
        <v>80277618274.678467</v>
      </c>
      <c r="BQ63" s="14">
        <f>'BIAYA TETAP (EXISTING)'!BH16+'BIAYA VAR. FREK. REAL'!AA63</f>
        <v>46510628417.657478</v>
      </c>
      <c r="BR63" s="14">
        <f>'BIAYA TETAP (EXISTING)'!BI16+'BIAYA VAR. FREK. REAL'!AB63</f>
        <v>32164057701.526505</v>
      </c>
      <c r="BS63" s="14">
        <f>'BIAYA TETAP (EXISTING)'!BJ16+'BIAYA VAR. FREK. REAL'!AC63</f>
        <v>62243790144.707611</v>
      </c>
      <c r="BT63" s="14">
        <f>'BIAYA TETAP (EXISTING)'!BK16+'BIAYA VAR. FREK. REAL'!AD63</f>
        <v>33162495043.003998</v>
      </c>
      <c r="BU63" s="14">
        <f>'BIAYA TETAP (EXISTING)'!BL16+'BIAYA VAR. FREK. REAL'!AE63</f>
        <v>41813231949.88681</v>
      </c>
      <c r="BV63" s="14">
        <f>'BIAYA TETAP (EXISTING)'!BM16+'BIAYA VAR. FREK. REAL'!AF63</f>
        <v>55787470401.94046</v>
      </c>
      <c r="BW63" s="14">
        <f>'BIAYA TETAP (EXISTING)'!BN16+'BIAYA VAR. FREK. REAL'!AG63</f>
        <v>34979578091.640892</v>
      </c>
      <c r="BX63" s="14">
        <f>'BIAYA TETAP (EXISTING)'!BO16+'BIAYA VAR. FREK. REAL'!AH63</f>
        <v>36938108105.404434</v>
      </c>
      <c r="BY63" s="14">
        <f>'BIAYA TETAP (EXISTING)'!BP16+'BIAYA VAR. FREK. REAL'!AI63</f>
        <v>52527020486.456291</v>
      </c>
      <c r="BZ63" s="14">
        <f>'BIAYA TETAP (EXISTING)'!BQ16+'BIAYA VAR. FREK. REAL'!AJ63</f>
        <v>59146249458.871346</v>
      </c>
      <c r="CA63" s="14">
        <f>'BIAYA TETAP (EXISTING)'!BR16+'BIAYA VAR. FREK. REAL'!AK63</f>
        <v>42148499749.776642</v>
      </c>
      <c r="CB63" s="14">
        <f>'BIAYA TETAP (EXISTING)'!BS16+'BIAYA VAR. FREK. REAL'!AL63</f>
        <v>46511384507.10363</v>
      </c>
      <c r="CC63" s="14">
        <f>'BIAYA TETAP (EXISTING)'!BT16+'BIAYA VAR. FREK. REAL'!AM63</f>
        <v>66834121522.513176</v>
      </c>
      <c r="CD63" s="14">
        <f>'BIAYA TETAP (EXISTING)'!BU16+'BIAYA VAR. FREK. REAL'!AN63</f>
        <v>54935565885.459129</v>
      </c>
      <c r="CE63" s="107"/>
      <c r="CH63" s="7"/>
      <c r="CI63" s="7"/>
      <c r="CJ63" s="7"/>
      <c r="CK63" s="7"/>
      <c r="CL63" s="7"/>
      <c r="CM63" s="7"/>
      <c r="CN63" s="7"/>
      <c r="CO63" s="7"/>
      <c r="CP63" s="7"/>
      <c r="CQ63" s="7"/>
      <c r="CR63" s="7"/>
      <c r="CS63" s="7"/>
      <c r="CT63" s="7"/>
      <c r="CU63" s="7"/>
      <c r="CV63" s="7"/>
      <c r="CW63" s="7"/>
      <c r="CX63" s="7"/>
      <c r="CY63" s="7"/>
      <c r="CZ63" s="7"/>
      <c r="DA63" s="7"/>
      <c r="DB63" s="7"/>
      <c r="DC63" s="7"/>
      <c r="DD63" s="7"/>
      <c r="DE63" s="7"/>
      <c r="DF63" s="7"/>
      <c r="DG63" s="7"/>
      <c r="DH63" s="7"/>
      <c r="DI63" s="7"/>
      <c r="DJ63" s="7"/>
      <c r="DK63" s="7"/>
      <c r="DL63" s="7"/>
      <c r="DM63" s="7"/>
      <c r="DN63" s="7"/>
      <c r="DO63" s="7"/>
      <c r="DP63" s="7"/>
      <c r="DQ63" s="7"/>
      <c r="DR63" s="7"/>
      <c r="DS63" s="7"/>
      <c r="DT63" s="107"/>
      <c r="DV63" s="14"/>
      <c r="DW63" s="14"/>
      <c r="DX63" s="14"/>
      <c r="DY63" s="14"/>
      <c r="DZ63" s="14"/>
      <c r="EA63" s="14"/>
      <c r="EB63" s="14"/>
      <c r="EC63" s="14"/>
      <c r="ED63" s="14"/>
      <c r="EE63" s="14"/>
      <c r="EF63" s="14"/>
      <c r="EG63" s="14"/>
      <c r="EH63" s="14"/>
      <c r="EI63" s="14"/>
      <c r="EJ63" s="14"/>
      <c r="EK63" s="14"/>
      <c r="EL63" s="14"/>
      <c r="EM63" s="14"/>
      <c r="EN63" s="14"/>
      <c r="EO63" s="14"/>
      <c r="EP63" s="14"/>
      <c r="EQ63" s="14"/>
      <c r="ER63" s="14"/>
      <c r="ES63" s="14"/>
      <c r="ET63" s="14"/>
      <c r="EU63" s="14"/>
      <c r="EV63" s="14"/>
      <c r="EW63" s="14"/>
      <c r="EX63" s="14"/>
      <c r="EY63" s="14"/>
      <c r="EZ63" s="14"/>
      <c r="FA63" s="14"/>
      <c r="FB63" s="14"/>
      <c r="FC63" s="14"/>
      <c r="FD63" s="14"/>
      <c r="FE63" s="14"/>
      <c r="FF63" s="14"/>
      <c r="FG63" s="14"/>
    </row>
    <row r="64" spans="1:163" s="1" customFormat="1" x14ac:dyDescent="0.25">
      <c r="B64" s="49" t="s">
        <v>3398</v>
      </c>
      <c r="C64" s="4329">
        <v>38877327285.801842</v>
      </c>
      <c r="D64" s="97">
        <v>50716546270.826302</v>
      </c>
      <c r="E64" s="97">
        <v>43751463081.060394</v>
      </c>
      <c r="F64" s="7">
        <v>43494299551.559357</v>
      </c>
      <c r="G64" s="7">
        <v>53212873800.137215</v>
      </c>
      <c r="H64" s="7">
        <v>45432411057.796249</v>
      </c>
      <c r="I64" s="7">
        <v>62720077005.875443</v>
      </c>
      <c r="J64" s="7">
        <v>42119905457.419762</v>
      </c>
      <c r="K64" s="7">
        <v>19976242183.732716</v>
      </c>
      <c r="L64" s="7">
        <v>97847716643.897171</v>
      </c>
      <c r="M64" s="7">
        <v>72733251587.916748</v>
      </c>
      <c r="N64" s="7">
        <v>78214143629.750839</v>
      </c>
      <c r="O64" s="7">
        <v>34148585312.142349</v>
      </c>
      <c r="P64" s="7">
        <v>40237583111.098175</v>
      </c>
      <c r="Q64" s="7">
        <v>38142146732.360214</v>
      </c>
      <c r="R64" s="7">
        <v>40297339376.06076</v>
      </c>
      <c r="S64" s="7">
        <v>16197867436.619848</v>
      </c>
      <c r="T64" s="7">
        <v>28751667080.384872</v>
      </c>
      <c r="U64" s="7">
        <v>49171144723.005447</v>
      </c>
      <c r="V64" s="7">
        <v>66893971393.27533</v>
      </c>
      <c r="W64" s="7">
        <v>42734633081.63105</v>
      </c>
      <c r="X64" s="7">
        <v>32947318785.662132</v>
      </c>
      <c r="Y64" s="7">
        <v>58646964536.265472</v>
      </c>
      <c r="Z64" s="7">
        <v>86852563890.780533</v>
      </c>
      <c r="AA64" s="7">
        <v>49499804180.299698</v>
      </c>
      <c r="AB64" s="7">
        <v>34408593496.843437</v>
      </c>
      <c r="AC64" s="7">
        <v>66517626536.742035</v>
      </c>
      <c r="AD64" s="7">
        <v>35770004027.747147</v>
      </c>
      <c r="AE64" s="7">
        <v>45725301591.655212</v>
      </c>
      <c r="AF64" s="7">
        <v>59625737311.05661</v>
      </c>
      <c r="AG64" s="7">
        <v>37391422743.351936</v>
      </c>
      <c r="AH64" s="7">
        <v>39281482871.696724</v>
      </c>
      <c r="AI64" s="7">
        <v>56242748060.088219</v>
      </c>
      <c r="AJ64" s="7">
        <v>63211113208.812035</v>
      </c>
      <c r="AK64" s="7">
        <v>45496316058.34819</v>
      </c>
      <c r="AL64" s="7">
        <v>49701211645.645569</v>
      </c>
      <c r="AM64" s="7">
        <v>71417640263.674454</v>
      </c>
      <c r="AN64" s="7">
        <v>58493122057.169556</v>
      </c>
      <c r="AO64" s="7"/>
      <c r="AP64" s="1696"/>
      <c r="AQ64" s="4330"/>
      <c r="AR64" s="4320" t="s">
        <v>3398</v>
      </c>
      <c r="AS64" s="14">
        <f>'BIAYA TETAP (EXISTING)'!AJ17+'BIAYA VAR. FREK. REAL'!C64</f>
        <v>39108720035.268509</v>
      </c>
      <c r="AT64" s="14">
        <f>'BIAYA TETAP (EXISTING)'!AK17+'BIAYA VAR. FREK. REAL'!D64</f>
        <v>50947939020.292969</v>
      </c>
      <c r="AU64" s="14">
        <f>'BIAYA TETAP (EXISTING)'!AL17+'BIAYA VAR. FREK. REAL'!E64</f>
        <v>44029134380.420395</v>
      </c>
      <c r="AV64" s="14">
        <f>'BIAYA TETAP (EXISTING)'!AM17+'BIAYA VAR. FREK. REAL'!F64</f>
        <v>43957085050.492691</v>
      </c>
      <c r="AW64" s="14">
        <f>'BIAYA TETAP (EXISTING)'!AN17+'BIAYA VAR. FREK. REAL'!G64</f>
        <v>53490545099.497215</v>
      </c>
      <c r="AX64" s="14">
        <f>'BIAYA TETAP (EXISTING)'!AO17+'BIAYA VAR. FREK. REAL'!H64</f>
        <v>45779500181.996246</v>
      </c>
      <c r="AY64" s="14">
        <f>'BIAYA TETAP (EXISTING)'!AP17+'BIAYA VAR. FREK. REAL'!I64</f>
        <v>62951469755.34211</v>
      </c>
      <c r="AZ64" s="14">
        <f>'BIAYA TETAP (EXISTING)'!AQ17+'BIAYA VAR. FREK. REAL'!J64</f>
        <v>42582690956.353096</v>
      </c>
      <c r="BA64" s="14">
        <f>'BIAYA TETAP (EXISTING)'!AR17+'BIAYA VAR. FREK. REAL'!K64</f>
        <v>20323331307.932716</v>
      </c>
      <c r="BB64" s="14">
        <f>'BIAYA TETAP (EXISTING)'!AS17+'BIAYA VAR. FREK. REAL'!L64</f>
        <v>97963413018.630508</v>
      </c>
      <c r="BC64" s="14">
        <f>'BIAYA TETAP (EXISTING)'!AT17+'BIAYA VAR. FREK. REAL'!M64</f>
        <v>73010922887.276749</v>
      </c>
      <c r="BD64" s="14">
        <f>'BIAYA TETAP (EXISTING)'!AU17+'BIAYA VAR. FREK. REAL'!N64</f>
        <v>78329840004.484177</v>
      </c>
      <c r="BE64" s="14">
        <f>'BIAYA TETAP (EXISTING)'!AV17+'BIAYA VAR. FREK. REAL'!O64</f>
        <v>34322129874.242348</v>
      </c>
      <c r="BF64" s="14">
        <f>'BIAYA TETAP (EXISTING)'!AW17+'BIAYA VAR. FREK. REAL'!P64</f>
        <v>40700368610.031509</v>
      </c>
      <c r="BG64" s="14">
        <f>'BIAYA TETAP (EXISTING)'!AX17+'BIAYA VAR. FREK. REAL'!Q64</f>
        <v>38489235856.560211</v>
      </c>
      <c r="BH64" s="14">
        <f>'BIAYA TETAP (EXISTING)'!AY17+'BIAYA VAR. FREK. REAL'!R64</f>
        <v>40760124874.994095</v>
      </c>
      <c r="BI64" s="14">
        <f>'BIAYA TETAP (EXISTING)'!AZ17+'BIAYA VAR. FREK. REAL'!S64</f>
        <v>16544956560.819849</v>
      </c>
      <c r="BJ64" s="14">
        <f>'BIAYA TETAP (EXISTING)'!BA17+'BIAYA VAR. FREK. REAL'!T64</f>
        <v>29098756204.584873</v>
      </c>
      <c r="BK64" s="14">
        <f>'BIAYA TETAP (EXISTING)'!BB17+'BIAYA VAR. FREK. REAL'!U64</f>
        <v>49633930221.938782</v>
      </c>
      <c r="BL64" s="14">
        <f>'BIAYA TETAP (EXISTING)'!BC17+'BIAYA VAR. FREK. REAL'!V64</f>
        <v>67009667768.008659</v>
      </c>
      <c r="BM64" s="14">
        <f>'BIAYA TETAP (EXISTING)'!BD17+'BIAYA VAR. FREK. REAL'!W64</f>
        <v>43081722205.831047</v>
      </c>
      <c r="BN64" s="14">
        <f>'BIAYA TETAP (EXISTING)'!BE17+'BIAYA VAR. FREK. REAL'!X64</f>
        <v>33410104284.595467</v>
      </c>
      <c r="BO64" s="14">
        <f>'BIAYA TETAP (EXISTING)'!BF17+'BIAYA VAR. FREK. REAL'!Y64</f>
        <v>58924635835.625473</v>
      </c>
      <c r="BP64" s="14">
        <f>'BIAYA TETAP (EXISTING)'!BG17+'BIAYA VAR. FREK. REAL'!Z64</f>
        <v>86968260265.51387</v>
      </c>
      <c r="BQ64" s="14">
        <f>'BIAYA TETAP (EXISTING)'!BH17+'BIAYA VAR. FREK. REAL'!AA64</f>
        <v>49962589679.233032</v>
      </c>
      <c r="BR64" s="14">
        <f>'BIAYA TETAP (EXISTING)'!BI17+'BIAYA VAR. FREK. REAL'!AB64</f>
        <v>34755682621.043434</v>
      </c>
      <c r="BS64" s="14">
        <f>'BIAYA TETAP (EXISTING)'!BJ17+'BIAYA VAR. FREK. REAL'!AC64</f>
        <v>66864715660.942032</v>
      </c>
      <c r="BT64" s="14">
        <f>'BIAYA TETAP (EXISTING)'!BK17+'BIAYA VAR. FREK. REAL'!AD64</f>
        <v>36001396777.213814</v>
      </c>
      <c r="BU64" s="14">
        <f>'BIAYA TETAP (EXISTING)'!BL17+'BIAYA VAR. FREK. REAL'!AE64</f>
        <v>45840997966.388542</v>
      </c>
      <c r="BV64" s="14">
        <f>'BIAYA TETAP (EXISTING)'!BM17+'BIAYA VAR. FREK. REAL'!AF64</f>
        <v>59972826435.256607</v>
      </c>
      <c r="BW64" s="14">
        <f>'BIAYA TETAP (EXISTING)'!BN17+'BIAYA VAR. FREK. REAL'!AG64</f>
        <v>37738511867.551933</v>
      </c>
      <c r="BX64" s="14">
        <f>'BIAYA TETAP (EXISTING)'!BO17+'BIAYA VAR. FREK. REAL'!AH64</f>
        <v>39744268370.630058</v>
      </c>
      <c r="BY64" s="14">
        <f>'BIAYA TETAP (EXISTING)'!BP17+'BIAYA VAR. FREK. REAL'!AI64</f>
        <v>56520419359.448219</v>
      </c>
      <c r="BZ64" s="14">
        <f>'BIAYA TETAP (EXISTING)'!BQ17+'BIAYA VAR. FREK. REAL'!AJ64</f>
        <v>63558202333.012032</v>
      </c>
      <c r="CA64" s="14">
        <f>'BIAYA TETAP (EXISTING)'!BR17+'BIAYA VAR. FREK. REAL'!AK64</f>
        <v>45694652700.748192</v>
      </c>
      <c r="CB64" s="14">
        <f>'BIAYA TETAP (EXISTING)'!BS17+'BIAYA VAR. FREK. REAL'!AL64</f>
        <v>50048300769.845566</v>
      </c>
      <c r="CC64" s="14">
        <f>'BIAYA TETAP (EXISTING)'!BT17+'BIAYA VAR. FREK. REAL'!AM64</f>
        <v>71764729387.874451</v>
      </c>
      <c r="CD64" s="14">
        <f>'BIAYA TETAP (EXISTING)'!BU17+'BIAYA VAR. FREK. REAL'!AN64</f>
        <v>58955907556.10289</v>
      </c>
      <c r="CE64" s="107"/>
      <c r="CH64" s="7"/>
      <c r="CI64" s="7"/>
      <c r="CJ64" s="7"/>
      <c r="CK64" s="7"/>
      <c r="CL64" s="7"/>
      <c r="CM64" s="7"/>
      <c r="CN64" s="7"/>
      <c r="CO64" s="7"/>
      <c r="CP64" s="7"/>
      <c r="CQ64" s="7"/>
      <c r="CR64" s="7"/>
      <c r="CS64" s="7"/>
      <c r="CT64" s="7"/>
      <c r="CU64" s="7"/>
      <c r="CV64" s="7"/>
      <c r="CW64" s="7"/>
      <c r="CX64" s="7"/>
      <c r="CY64" s="7"/>
      <c r="CZ64" s="7"/>
      <c r="DA64" s="7"/>
      <c r="DB64" s="7"/>
      <c r="DC64" s="7"/>
      <c r="DD64" s="7"/>
      <c r="DE64" s="7"/>
      <c r="DF64" s="7"/>
      <c r="DG64" s="7"/>
      <c r="DH64" s="7"/>
      <c r="DI64" s="7"/>
      <c r="DJ64" s="7"/>
      <c r="DK64" s="7"/>
      <c r="DL64" s="7"/>
      <c r="DM64" s="7"/>
      <c r="DN64" s="7"/>
      <c r="DO64" s="7"/>
      <c r="DP64" s="7"/>
      <c r="DQ64" s="7"/>
      <c r="DR64" s="7"/>
      <c r="DS64" s="7"/>
      <c r="DT64" s="107"/>
      <c r="DV64" s="14"/>
      <c r="DW64" s="14"/>
      <c r="DX64" s="14"/>
      <c r="DY64" s="14"/>
      <c r="DZ64" s="14"/>
      <c r="EA64" s="14"/>
      <c r="EB64" s="14"/>
      <c r="EC64" s="14"/>
      <c r="ED64" s="14"/>
      <c r="EE64" s="14"/>
      <c r="EF64" s="14"/>
      <c r="EG64" s="14"/>
      <c r="EH64" s="14"/>
      <c r="EI64" s="14"/>
      <c r="EJ64" s="14"/>
      <c r="EK64" s="14"/>
      <c r="EL64" s="14"/>
      <c r="EM64" s="14"/>
      <c r="EN64" s="14"/>
      <c r="EO64" s="14"/>
      <c r="EP64" s="14"/>
      <c r="EQ64" s="14"/>
      <c r="ER64" s="14"/>
      <c r="ES64" s="14"/>
      <c r="ET64" s="14"/>
      <c r="EU64" s="14"/>
      <c r="EV64" s="14"/>
      <c r="EW64" s="14"/>
      <c r="EX64" s="14"/>
      <c r="EY64" s="14"/>
      <c r="EZ64" s="14"/>
      <c r="FA64" s="14"/>
      <c r="FB64" s="14"/>
      <c r="FC64" s="14"/>
      <c r="FD64" s="14"/>
      <c r="FE64" s="14"/>
      <c r="FF64" s="14"/>
      <c r="FG64" s="14"/>
    </row>
    <row r="65" spans="2:163" s="1" customFormat="1" x14ac:dyDescent="0.25">
      <c r="B65" s="49" t="s">
        <v>3429</v>
      </c>
      <c r="C65" s="4329">
        <v>31640670992.596771</v>
      </c>
      <c r="D65" s="97">
        <v>41585159258.814247</v>
      </c>
      <c r="E65" s="97">
        <v>35971085010.355598</v>
      </c>
      <c r="F65" s="7">
        <v>36133481008.873734</v>
      </c>
      <c r="G65" s="7">
        <v>43974303096.34861</v>
      </c>
      <c r="H65" s="7">
        <v>37684202230.373306</v>
      </c>
      <c r="I65" s="7">
        <v>51808775277.299171</v>
      </c>
      <c r="J65" s="7">
        <v>34970908581.434738</v>
      </c>
      <c r="K65" s="7">
        <v>16151339009.112114</v>
      </c>
      <c r="L65" s="7">
        <v>80137520880.831146</v>
      </c>
      <c r="M65" s="7">
        <v>60486199241.134186</v>
      </c>
      <c r="N65" s="7">
        <v>63921284975.002831</v>
      </c>
      <c r="O65" s="7">
        <v>27225763008.595436</v>
      </c>
      <c r="P65" s="7">
        <v>33378689822.116138</v>
      </c>
      <c r="Q65" s="7">
        <v>31517513702.2187</v>
      </c>
      <c r="R65" s="7">
        <v>33429236449.396095</v>
      </c>
      <c r="S65" s="7">
        <v>12871530970.858364</v>
      </c>
      <c r="T65" s="7">
        <v>23443825062.839897</v>
      </c>
      <c r="U65" s="7">
        <v>40935410600.469536</v>
      </c>
      <c r="V65" s="7">
        <v>53954367949.814003</v>
      </c>
      <c r="W65" s="7">
        <v>35271735846.349571</v>
      </c>
      <c r="X65" s="7">
        <v>27212001293.961517</v>
      </c>
      <c r="Y65" s="7">
        <v>48512499694.933105</v>
      </c>
      <c r="Z65" s="7">
        <v>70836941461.31926</v>
      </c>
      <c r="AA65" s="7">
        <v>41213417050.5093</v>
      </c>
      <c r="AB65" s="7">
        <v>28228905778.67572</v>
      </c>
      <c r="AC65" s="7">
        <v>55389293503.772018</v>
      </c>
      <c r="AD65" s="7">
        <v>29012248894.039066</v>
      </c>
      <c r="AE65" s="7">
        <v>36188354803.137207</v>
      </c>
      <c r="AF65" s="7">
        <v>49559582490.817093</v>
      </c>
      <c r="AG65" s="7">
        <v>30798734779.482712</v>
      </c>
      <c r="AH65" s="7">
        <v>32569943785.636845</v>
      </c>
      <c r="AI65" s="7">
        <v>46641908704.567039</v>
      </c>
      <c r="AJ65" s="7">
        <v>52592380127.614456</v>
      </c>
      <c r="AK65" s="7">
        <v>37032061228.349457</v>
      </c>
      <c r="AL65" s="7">
        <v>41211338319.153625</v>
      </c>
      <c r="AM65" s="7">
        <v>59534116940.728386</v>
      </c>
      <c r="AN65" s="7">
        <v>48820684456.142654</v>
      </c>
      <c r="AO65" s="7"/>
      <c r="AP65" s="1696"/>
      <c r="AQ65" s="4330"/>
      <c r="AR65" s="4320" t="s">
        <v>3429</v>
      </c>
      <c r="AS65" s="14">
        <f>'BIAYA TETAP (EXISTING)'!AJ18+'BIAYA VAR. FREK. REAL'!C65</f>
        <v>31841922367.567604</v>
      </c>
      <c r="AT65" s="14">
        <f>'BIAYA TETAP (EXISTING)'!AK18+'BIAYA VAR. FREK. REAL'!D65</f>
        <v>41786410633.78508</v>
      </c>
      <c r="AU65" s="14">
        <f>'BIAYA TETAP (EXISTING)'!AL18+'BIAYA VAR. FREK. REAL'!E65</f>
        <v>36212586660.320595</v>
      </c>
      <c r="AV65" s="14">
        <f>'BIAYA TETAP (EXISTING)'!AM18+'BIAYA VAR. FREK. REAL'!F65</f>
        <v>36535983758.815399</v>
      </c>
      <c r="AW65" s="14">
        <f>'BIAYA TETAP (EXISTING)'!AN18+'BIAYA VAR. FREK. REAL'!G65</f>
        <v>44215804746.313606</v>
      </c>
      <c r="AX65" s="14">
        <f>'BIAYA TETAP (EXISTING)'!AO18+'BIAYA VAR. FREK. REAL'!H65</f>
        <v>37986079292.829559</v>
      </c>
      <c r="AY65" s="14">
        <f>'BIAYA TETAP (EXISTING)'!AP18+'BIAYA VAR. FREK. REAL'!I65</f>
        <v>52010026652.270004</v>
      </c>
      <c r="AZ65" s="14">
        <f>'BIAYA TETAP (EXISTING)'!AQ18+'BIAYA VAR. FREK. REAL'!J65</f>
        <v>35373411331.376404</v>
      </c>
      <c r="BA65" s="14">
        <f>'BIAYA TETAP (EXISTING)'!AR18+'BIAYA VAR. FREK. REAL'!K65</f>
        <v>16453216071.568363</v>
      </c>
      <c r="BB65" s="14">
        <f>'BIAYA TETAP (EXISTING)'!AS18+'BIAYA VAR. FREK. REAL'!L65</f>
        <v>80238146568.316559</v>
      </c>
      <c r="BC65" s="14">
        <f>'BIAYA TETAP (EXISTING)'!AT18+'BIAYA VAR. FREK. REAL'!M65</f>
        <v>60727700891.099182</v>
      </c>
      <c r="BD65" s="14">
        <f>'BIAYA TETAP (EXISTING)'!AU18+'BIAYA VAR. FREK. REAL'!N65</f>
        <v>64021910662.488251</v>
      </c>
      <c r="BE65" s="14">
        <f>'BIAYA TETAP (EXISTING)'!AV18+'BIAYA VAR. FREK. REAL'!O65</f>
        <v>27376701539.823563</v>
      </c>
      <c r="BF65" s="14">
        <f>'BIAYA TETAP (EXISTING)'!AW18+'BIAYA VAR. FREK. REAL'!P65</f>
        <v>33781192572.057804</v>
      </c>
      <c r="BG65" s="14">
        <f>'BIAYA TETAP (EXISTING)'!AX18+'BIAYA VAR. FREK. REAL'!Q65</f>
        <v>31819390764.67495</v>
      </c>
      <c r="BH65" s="14">
        <f>'BIAYA TETAP (EXISTING)'!AY18+'BIAYA VAR. FREK. REAL'!R65</f>
        <v>33831739199.337761</v>
      </c>
      <c r="BI65" s="14">
        <f>'BIAYA TETAP (EXISTING)'!AZ18+'BIAYA VAR. FREK. REAL'!S65</f>
        <v>13173408033.314613</v>
      </c>
      <c r="BJ65" s="14">
        <f>'BIAYA TETAP (EXISTING)'!BA18+'BIAYA VAR. FREK. REAL'!T65</f>
        <v>23745702125.296146</v>
      </c>
      <c r="BK65" s="14">
        <f>'BIAYA TETAP (EXISTING)'!BB18+'BIAYA VAR. FREK. REAL'!U65</f>
        <v>41337913350.411201</v>
      </c>
      <c r="BL65" s="14">
        <f>'BIAYA TETAP (EXISTING)'!BC18+'BIAYA VAR. FREK. REAL'!V65</f>
        <v>54054993637.299423</v>
      </c>
      <c r="BM65" s="14">
        <f>'BIAYA TETAP (EXISTING)'!BD18+'BIAYA VAR. FREK. REAL'!W65</f>
        <v>35573612908.805824</v>
      </c>
      <c r="BN65" s="14">
        <f>'BIAYA TETAP (EXISTING)'!BE18+'BIAYA VAR. FREK. REAL'!X65</f>
        <v>27614504043.903183</v>
      </c>
      <c r="BO65" s="14">
        <f>'BIAYA TETAP (EXISTING)'!BF18+'BIAYA VAR. FREK. REAL'!Y65</f>
        <v>48754001344.898102</v>
      </c>
      <c r="BP65" s="14">
        <f>'BIAYA TETAP (EXISTING)'!BG18+'BIAYA VAR. FREK. REAL'!Z65</f>
        <v>70937567148.804672</v>
      </c>
      <c r="BQ65" s="14">
        <f>'BIAYA TETAP (EXISTING)'!BH18+'BIAYA VAR. FREK. REAL'!AA65</f>
        <v>41615919800.450966</v>
      </c>
      <c r="BR65" s="14">
        <f>'BIAYA TETAP (EXISTING)'!BI18+'BIAYA VAR. FREK. REAL'!AB65</f>
        <v>28530782841.131969</v>
      </c>
      <c r="BS65" s="14">
        <f>'BIAYA TETAP (EXISTING)'!BJ18+'BIAYA VAR. FREK. REAL'!AC65</f>
        <v>55691170566.228271</v>
      </c>
      <c r="BT65" s="14">
        <f>'BIAYA TETAP (EXISTING)'!BK18+'BIAYA VAR. FREK. REAL'!AD65</f>
        <v>29213500269.009899</v>
      </c>
      <c r="BU65" s="14">
        <f>'BIAYA TETAP (EXISTING)'!BL18+'BIAYA VAR. FREK. REAL'!AE65</f>
        <v>36288980490.622627</v>
      </c>
      <c r="BV65" s="14">
        <f>'BIAYA TETAP (EXISTING)'!BM18+'BIAYA VAR. FREK. REAL'!AF65</f>
        <v>49861459553.273346</v>
      </c>
      <c r="BW65" s="14">
        <f>'BIAYA TETAP (EXISTING)'!BN18+'BIAYA VAR. FREK. REAL'!AG65</f>
        <v>31100611841.938961</v>
      </c>
      <c r="BX65" s="14">
        <f>'BIAYA TETAP (EXISTING)'!BO18+'BIAYA VAR. FREK. REAL'!AH65</f>
        <v>32972446535.57851</v>
      </c>
      <c r="BY65" s="14">
        <f>'BIAYA TETAP (EXISTING)'!BP18+'BIAYA VAR. FREK. REAL'!AI65</f>
        <v>46883410354.532036</v>
      </c>
      <c r="BZ65" s="14">
        <f>'BIAYA TETAP (EXISTING)'!BQ18+'BIAYA VAR. FREK. REAL'!AJ65</f>
        <v>52894257190.070709</v>
      </c>
      <c r="CA65" s="14">
        <f>'BIAYA TETAP (EXISTING)'!BR18+'BIAYA VAR. FREK. REAL'!AK65</f>
        <v>37204562406.895882</v>
      </c>
      <c r="CB65" s="14">
        <f>'BIAYA TETAP (EXISTING)'!BS18+'BIAYA VAR. FREK. REAL'!AL65</f>
        <v>41513215381.609879</v>
      </c>
      <c r="CC65" s="14">
        <f>'BIAYA TETAP (EXISTING)'!BT18+'BIAYA VAR. FREK. REAL'!AM65</f>
        <v>59835994003.184639</v>
      </c>
      <c r="CD65" s="14">
        <f>'BIAYA TETAP (EXISTING)'!BU18+'BIAYA VAR. FREK. REAL'!AN65</f>
        <v>49223187206.08432</v>
      </c>
      <c r="CE65" s="107"/>
      <c r="CH65" s="7"/>
      <c r="CI65" s="7"/>
      <c r="CJ65" s="7"/>
      <c r="CK65" s="7"/>
      <c r="CL65" s="7"/>
      <c r="CM65" s="7"/>
      <c r="CN65" s="7"/>
      <c r="CO65" s="7"/>
      <c r="CP65" s="7"/>
      <c r="CQ65" s="7"/>
      <c r="CR65" s="7"/>
      <c r="CS65" s="7"/>
      <c r="CT65" s="7"/>
      <c r="CU65" s="7"/>
      <c r="CV65" s="7"/>
      <c r="CW65" s="7"/>
      <c r="CX65" s="7"/>
      <c r="CY65" s="7"/>
      <c r="CZ65" s="7"/>
      <c r="DA65" s="7"/>
      <c r="DB65" s="7"/>
      <c r="DC65" s="7"/>
      <c r="DD65" s="7"/>
      <c r="DE65" s="7"/>
      <c r="DF65" s="7"/>
      <c r="DG65" s="7"/>
      <c r="DH65" s="7"/>
      <c r="DI65" s="7"/>
      <c r="DJ65" s="7"/>
      <c r="DK65" s="7"/>
      <c r="DL65" s="7"/>
      <c r="DM65" s="7"/>
      <c r="DN65" s="7"/>
      <c r="DO65" s="7"/>
      <c r="DP65" s="7"/>
      <c r="DQ65" s="7"/>
      <c r="DR65" s="7"/>
      <c r="DS65" s="7"/>
      <c r="DT65" s="107"/>
      <c r="DV65" s="14"/>
      <c r="DW65" s="14"/>
      <c r="DX65" s="14"/>
      <c r="DY65" s="14"/>
      <c r="DZ65" s="14"/>
      <c r="EA65" s="14"/>
      <c r="EB65" s="14"/>
      <c r="EC65" s="14"/>
      <c r="ED65" s="14"/>
      <c r="EE65" s="14"/>
      <c r="EF65" s="14"/>
      <c r="EG65" s="14"/>
      <c r="EH65" s="14"/>
      <c r="EI65" s="14"/>
      <c r="EJ65" s="14"/>
      <c r="EK65" s="14"/>
      <c r="EL65" s="14"/>
      <c r="EM65" s="14"/>
      <c r="EN65" s="14"/>
      <c r="EO65" s="14"/>
      <c r="EP65" s="14"/>
      <c r="EQ65" s="14"/>
      <c r="ER65" s="14"/>
      <c r="ES65" s="14"/>
      <c r="ET65" s="14"/>
      <c r="EU65" s="14"/>
      <c r="EV65" s="14"/>
      <c r="EW65" s="14"/>
      <c r="EX65" s="14"/>
      <c r="EY65" s="14"/>
      <c r="EZ65" s="14"/>
      <c r="FA65" s="14"/>
      <c r="FB65" s="14"/>
      <c r="FC65" s="14"/>
      <c r="FD65" s="14"/>
      <c r="FE65" s="14"/>
      <c r="FF65" s="14"/>
      <c r="FG65" s="14"/>
    </row>
    <row r="66" spans="2:163" s="1" customFormat="1" x14ac:dyDescent="0.25">
      <c r="B66" s="49" t="s">
        <v>3422</v>
      </c>
      <c r="C66" s="4329">
        <v>32551987810.797047</v>
      </c>
      <c r="D66" s="97">
        <v>42740403326.15345</v>
      </c>
      <c r="E66" s="97">
        <v>36957112533.013687</v>
      </c>
      <c r="F66" s="7">
        <v>37073061680.386726</v>
      </c>
      <c r="G66" s="7">
        <v>45149161319.693817</v>
      </c>
      <c r="H66" s="7">
        <v>38672084917.890579</v>
      </c>
      <c r="I66" s="7">
        <v>53195945461.230949</v>
      </c>
      <c r="J66" s="7">
        <v>35883059109.058464</v>
      </c>
      <c r="K66" s="7">
        <v>16631167727.201744</v>
      </c>
      <c r="L66" s="7">
        <v>82376452118.407074</v>
      </c>
      <c r="M66" s="7">
        <v>62050645015.370689</v>
      </c>
      <c r="N66" s="7">
        <v>65725711304.4944</v>
      </c>
      <c r="O66" s="7">
        <v>28087838073.82354</v>
      </c>
      <c r="P66" s="7">
        <v>34253272978.761047</v>
      </c>
      <c r="Q66" s="7">
        <v>32359897365.627583</v>
      </c>
      <c r="R66" s="7">
        <v>34305012220.992706</v>
      </c>
      <c r="S66" s="7">
        <v>13285076817.514029</v>
      </c>
      <c r="T66" s="7">
        <v>24113013041.821415</v>
      </c>
      <c r="U66" s="7">
        <v>41988289692.394798</v>
      </c>
      <c r="V66" s="7">
        <v>55575524642.405151</v>
      </c>
      <c r="W66" s="7">
        <v>36219995724.030785</v>
      </c>
      <c r="X66" s="7">
        <v>27941085426.498047</v>
      </c>
      <c r="Y66" s="7">
        <v>49802178350.309074</v>
      </c>
      <c r="Z66" s="7">
        <v>72856431547.780899</v>
      </c>
      <c r="AA66" s="7">
        <v>42272855524.668961</v>
      </c>
      <c r="AB66" s="7">
        <v>29010994639.752266</v>
      </c>
      <c r="AC66" s="7">
        <v>56812214132.233017</v>
      </c>
      <c r="AD66" s="7">
        <v>29861549734.750519</v>
      </c>
      <c r="AE66" s="7">
        <v>37371746825.422226</v>
      </c>
      <c r="AF66" s="7">
        <v>50844954861.514458</v>
      </c>
      <c r="AG66" s="7">
        <v>31635261395.677505</v>
      </c>
      <c r="AH66" s="7">
        <v>33425445103.054424</v>
      </c>
      <c r="AI66" s="7">
        <v>47865829760.239632</v>
      </c>
      <c r="AJ66" s="7">
        <v>53949309395.414291</v>
      </c>
      <c r="AK66" s="7">
        <v>38098046951.1371</v>
      </c>
      <c r="AL66" s="7">
        <v>42293543615.400276</v>
      </c>
      <c r="AM66" s="7">
        <v>61054831995.229462</v>
      </c>
      <c r="AN66" s="7">
        <v>50059611480.53437</v>
      </c>
      <c r="AO66" s="7"/>
      <c r="AP66" s="1696"/>
      <c r="AQ66" s="4330"/>
      <c r="AR66" s="4320" t="s">
        <v>3422</v>
      </c>
      <c r="AS66" s="14">
        <f>'BIAYA TETAP (EXISTING)'!AJ19+'BIAYA VAR. FREK. REAL'!C66</f>
        <v>32757142385.34288</v>
      </c>
      <c r="AT66" s="14">
        <f>'BIAYA TETAP (EXISTING)'!AK19+'BIAYA VAR. FREK. REAL'!D66</f>
        <v>42945557900.69928</v>
      </c>
      <c r="AU66" s="14">
        <f>'BIAYA TETAP (EXISTING)'!AL19+'BIAYA VAR. FREK. REAL'!E66</f>
        <v>37203298022.468689</v>
      </c>
      <c r="AV66" s="14">
        <f>'BIAYA TETAP (EXISTING)'!AM19+'BIAYA VAR. FREK. REAL'!F66</f>
        <v>37483370829.478394</v>
      </c>
      <c r="AW66" s="14">
        <f>'BIAYA TETAP (EXISTING)'!AN19+'BIAYA VAR. FREK. REAL'!G66</f>
        <v>45395346809.148819</v>
      </c>
      <c r="AX66" s="14">
        <f>'BIAYA TETAP (EXISTING)'!AO19+'BIAYA VAR. FREK. REAL'!H66</f>
        <v>38979816779.709328</v>
      </c>
      <c r="AY66" s="14">
        <f>'BIAYA TETAP (EXISTING)'!AP19+'BIAYA VAR. FREK. REAL'!I66</f>
        <v>53401100035.776779</v>
      </c>
      <c r="AZ66" s="14">
        <f>'BIAYA TETAP (EXISTING)'!AQ19+'BIAYA VAR. FREK. REAL'!J66</f>
        <v>36293368258.150131</v>
      </c>
      <c r="BA66" s="14">
        <f>'BIAYA TETAP (EXISTING)'!AR19+'BIAYA VAR. FREK. REAL'!K66</f>
        <v>16938899589.020494</v>
      </c>
      <c r="BB66" s="14">
        <f>'BIAYA TETAP (EXISTING)'!AS19+'BIAYA VAR. FREK. REAL'!L66</f>
        <v>82479029405.679993</v>
      </c>
      <c r="BC66" s="14">
        <f>'BIAYA TETAP (EXISTING)'!AT19+'BIAYA VAR. FREK. REAL'!M66</f>
        <v>62296830504.825691</v>
      </c>
      <c r="BD66" s="14">
        <f>'BIAYA TETAP (EXISTING)'!AU19+'BIAYA VAR. FREK. REAL'!N66</f>
        <v>65828288591.767319</v>
      </c>
      <c r="BE66" s="14">
        <f>'BIAYA TETAP (EXISTING)'!AV19+'BIAYA VAR. FREK. REAL'!O66</f>
        <v>28241704004.732914</v>
      </c>
      <c r="BF66" s="14">
        <f>'BIAYA TETAP (EXISTING)'!AW19+'BIAYA VAR. FREK. REAL'!P66</f>
        <v>34663582127.852715</v>
      </c>
      <c r="BG66" s="14">
        <f>'BIAYA TETAP (EXISTING)'!AX19+'BIAYA VAR. FREK. REAL'!Q66</f>
        <v>32667629227.446331</v>
      </c>
      <c r="BH66" s="14">
        <f>'BIAYA TETAP (EXISTING)'!AY19+'BIAYA VAR. FREK. REAL'!R66</f>
        <v>34715321370.084373</v>
      </c>
      <c r="BI66" s="14">
        <f>'BIAYA TETAP (EXISTING)'!AZ19+'BIAYA VAR. FREK. REAL'!S66</f>
        <v>13592808679.332779</v>
      </c>
      <c r="BJ66" s="14">
        <f>'BIAYA TETAP (EXISTING)'!BA19+'BIAYA VAR. FREK. REAL'!T66</f>
        <v>24420744903.640163</v>
      </c>
      <c r="BK66" s="14">
        <f>'BIAYA TETAP (EXISTING)'!BB19+'BIAYA VAR. FREK. REAL'!U66</f>
        <v>42398598841.486465</v>
      </c>
      <c r="BL66" s="14">
        <f>'BIAYA TETAP (EXISTING)'!BC19+'BIAYA VAR. FREK. REAL'!V66</f>
        <v>55678101929.67807</v>
      </c>
      <c r="BM66" s="14">
        <f>'BIAYA TETAP (EXISTING)'!BD19+'BIAYA VAR. FREK. REAL'!W66</f>
        <v>36527727585.849533</v>
      </c>
      <c r="BN66" s="14">
        <f>'BIAYA TETAP (EXISTING)'!BE19+'BIAYA VAR. FREK. REAL'!X66</f>
        <v>28351394575.589714</v>
      </c>
      <c r="BO66" s="14">
        <f>'BIAYA TETAP (EXISTING)'!BF19+'BIAYA VAR. FREK. REAL'!Y66</f>
        <v>50048363839.764076</v>
      </c>
      <c r="BP66" s="14">
        <f>'BIAYA TETAP (EXISTING)'!BG19+'BIAYA VAR. FREK. REAL'!Z66</f>
        <v>72959008835.053818</v>
      </c>
      <c r="BQ66" s="14">
        <f>'BIAYA TETAP (EXISTING)'!BH19+'BIAYA VAR. FREK. REAL'!AA66</f>
        <v>42683164673.760628</v>
      </c>
      <c r="BR66" s="14">
        <f>'BIAYA TETAP (EXISTING)'!BI19+'BIAYA VAR. FREK. REAL'!AB66</f>
        <v>29318726501.571014</v>
      </c>
      <c r="BS66" s="14">
        <f>'BIAYA TETAP (EXISTING)'!BJ19+'BIAYA VAR. FREK. REAL'!AC66</f>
        <v>57119945994.051765</v>
      </c>
      <c r="BT66" s="14">
        <f>'BIAYA TETAP (EXISTING)'!BK19+'BIAYA VAR. FREK. REAL'!AD66</f>
        <v>30066704309.296352</v>
      </c>
      <c r="BU66" s="14">
        <f>'BIAYA TETAP (EXISTING)'!BL19+'BIAYA VAR. FREK. REAL'!AE66</f>
        <v>37474324112.695145</v>
      </c>
      <c r="BV66" s="14">
        <f>'BIAYA TETAP (EXISTING)'!BM19+'BIAYA VAR. FREK. REAL'!AF66</f>
        <v>51152686723.333206</v>
      </c>
      <c r="BW66" s="14">
        <f>'BIAYA TETAP (EXISTING)'!BN19+'BIAYA VAR. FREK. REAL'!AG66</f>
        <v>31942993257.496254</v>
      </c>
      <c r="BX66" s="14">
        <f>'BIAYA TETAP (EXISTING)'!BO19+'BIAYA VAR. FREK. REAL'!AH66</f>
        <v>33835754252.146091</v>
      </c>
      <c r="BY66" s="14">
        <f>'BIAYA TETAP (EXISTING)'!BP19+'BIAYA VAR. FREK. REAL'!AI66</f>
        <v>48112015249.694633</v>
      </c>
      <c r="BZ66" s="14">
        <f>'BIAYA TETAP (EXISTING)'!BQ19+'BIAYA VAR. FREK. REAL'!AJ66</f>
        <v>54257041257.23304</v>
      </c>
      <c r="CA66" s="14">
        <f>'BIAYA TETAP (EXISTING)'!BR19+'BIAYA VAR. FREK. REAL'!AK66</f>
        <v>38273893729.319244</v>
      </c>
      <c r="CB66" s="14">
        <f>'BIAYA TETAP (EXISTING)'!BS19+'BIAYA VAR. FREK. REAL'!AL66</f>
        <v>42601275477.219025</v>
      </c>
      <c r="CC66" s="14">
        <f>'BIAYA TETAP (EXISTING)'!BT19+'BIAYA VAR. FREK. REAL'!AM66</f>
        <v>61362563857.04821</v>
      </c>
      <c r="CD66" s="14">
        <f>'BIAYA TETAP (EXISTING)'!BU19+'BIAYA VAR. FREK. REAL'!AN66</f>
        <v>50469920629.626038</v>
      </c>
      <c r="CE66" s="107"/>
      <c r="CH66" s="7"/>
      <c r="CI66" s="7"/>
      <c r="CJ66" s="7"/>
      <c r="CK66" s="7"/>
      <c r="CL66" s="7"/>
      <c r="CM66" s="7"/>
      <c r="CN66" s="7"/>
      <c r="CO66" s="7"/>
      <c r="CP66" s="7"/>
      <c r="CQ66" s="7"/>
      <c r="CR66" s="7"/>
      <c r="CS66" s="7"/>
      <c r="CT66" s="7"/>
      <c r="CU66" s="7"/>
      <c r="CV66" s="7"/>
      <c r="CW66" s="7"/>
      <c r="CX66" s="7"/>
      <c r="CY66" s="7"/>
      <c r="CZ66" s="7"/>
      <c r="DA66" s="7"/>
      <c r="DB66" s="7"/>
      <c r="DC66" s="7"/>
      <c r="DD66" s="7"/>
      <c r="DE66" s="7"/>
      <c r="DF66" s="7"/>
      <c r="DG66" s="7"/>
      <c r="DH66" s="7"/>
      <c r="DI66" s="7"/>
      <c r="DJ66" s="7"/>
      <c r="DK66" s="7"/>
      <c r="DL66" s="7"/>
      <c r="DM66" s="7"/>
      <c r="DN66" s="7"/>
      <c r="DO66" s="7"/>
      <c r="DP66" s="7"/>
      <c r="DQ66" s="7"/>
      <c r="DR66" s="7"/>
      <c r="DS66" s="7"/>
      <c r="DT66" s="107"/>
      <c r="DV66" s="14"/>
      <c r="DW66" s="14"/>
      <c r="DX66" s="14"/>
      <c r="DY66" s="14"/>
      <c r="DZ66" s="14"/>
      <c r="EA66" s="14"/>
      <c r="EB66" s="14"/>
      <c r="EC66" s="14"/>
      <c r="ED66" s="14"/>
      <c r="EE66" s="14"/>
      <c r="EF66" s="14"/>
      <c r="EG66" s="14"/>
      <c r="EH66" s="14"/>
      <c r="EI66" s="14"/>
      <c r="EJ66" s="14"/>
      <c r="EK66" s="14"/>
      <c r="EL66" s="14"/>
      <c r="EM66" s="14"/>
      <c r="EN66" s="14"/>
      <c r="EO66" s="14"/>
      <c r="EP66" s="14"/>
      <c r="EQ66" s="14"/>
      <c r="ER66" s="14"/>
      <c r="ES66" s="14"/>
      <c r="ET66" s="14"/>
      <c r="EU66" s="14"/>
      <c r="EV66" s="14"/>
      <c r="EW66" s="14"/>
      <c r="EX66" s="14"/>
      <c r="EY66" s="14"/>
      <c r="EZ66" s="14"/>
      <c r="FA66" s="14"/>
      <c r="FB66" s="14"/>
      <c r="FC66" s="14"/>
      <c r="FD66" s="14"/>
      <c r="FE66" s="14"/>
      <c r="FF66" s="14"/>
      <c r="FG66" s="14"/>
    </row>
    <row r="67" spans="2:163" s="1" customFormat="1" x14ac:dyDescent="0.25">
      <c r="B67" s="49" t="s">
        <v>3465</v>
      </c>
      <c r="C67" s="4329">
        <v>29001931886.113754</v>
      </c>
      <c r="D67" s="97">
        <v>38230666731.866341</v>
      </c>
      <c r="E67" s="97">
        <v>33104933945.858608</v>
      </c>
      <c r="F67" s="7">
        <v>33390467645.083099</v>
      </c>
      <c r="G67" s="7">
        <v>40552150524.272911</v>
      </c>
      <c r="H67" s="7">
        <v>34802186120.947563</v>
      </c>
      <c r="I67" s="7">
        <v>47768912371.717773</v>
      </c>
      <c r="J67" s="7">
        <v>32308661752.42923</v>
      </c>
      <c r="K67" s="7">
        <v>14765259587.445534</v>
      </c>
      <c r="L67" s="7">
        <v>73639231135.070435</v>
      </c>
      <c r="M67" s="7">
        <v>55916927769.211868</v>
      </c>
      <c r="N67" s="7">
        <v>58688500638.514122</v>
      </c>
      <c r="O67" s="7">
        <v>24746874386.751205</v>
      </c>
      <c r="P67" s="7">
        <v>30827058029.881546</v>
      </c>
      <c r="Q67" s="7">
        <v>29063911386.000973</v>
      </c>
      <c r="R67" s="7">
        <v>30874093068.692581</v>
      </c>
      <c r="S67" s="7">
        <v>11683589957.480385</v>
      </c>
      <c r="T67" s="7">
        <v>21504811201.90971</v>
      </c>
      <c r="U67" s="7">
        <v>37858796332.131668</v>
      </c>
      <c r="V67" s="7">
        <v>49275081030.952942</v>
      </c>
      <c r="W67" s="7">
        <v>32511010283.69252</v>
      </c>
      <c r="X67" s="7">
        <v>25088783294.934956</v>
      </c>
      <c r="Y67" s="7">
        <v>44754328750.581444</v>
      </c>
      <c r="Z67" s="7">
        <v>64984783993.839516</v>
      </c>
      <c r="AA67" s="7">
        <v>38117489045.592377</v>
      </c>
      <c r="AB67" s="7">
        <v>25957461542.687935</v>
      </c>
      <c r="AC67" s="7">
        <v>51230955730.485497</v>
      </c>
      <c r="AD67" s="7">
        <v>26556112387.9398</v>
      </c>
      <c r="AE67" s="7">
        <v>32793088009.511341</v>
      </c>
      <c r="AF67" s="7">
        <v>45806247920.945816</v>
      </c>
      <c r="AG67" s="7">
        <v>28365350389.128399</v>
      </c>
      <c r="AH67" s="7">
        <v>30074497408.904945</v>
      </c>
      <c r="AI67" s="7">
        <v>43071578128.749947</v>
      </c>
      <c r="AJ67" s="7">
        <v>48628350249.608078</v>
      </c>
      <c r="AK67" s="7">
        <v>33945338564.358471</v>
      </c>
      <c r="AL67" s="7">
        <v>38054566704.202156</v>
      </c>
      <c r="AM67" s="7">
        <v>55087828912.990585</v>
      </c>
      <c r="AN67" s="7">
        <v>45196262386.653542</v>
      </c>
      <c r="AO67" s="7"/>
      <c r="AP67" s="1696"/>
      <c r="AQ67" s="4330"/>
      <c r="AR67" s="4320" t="s">
        <v>3465</v>
      </c>
      <c r="AS67" s="14">
        <f>'BIAYA TETAP (EXISTING)'!AJ20+'BIAYA VAR. FREK. REAL'!C67</f>
        <v>29191690506.780422</v>
      </c>
      <c r="AT67" s="14">
        <f>'BIAYA TETAP (EXISTING)'!AK20+'BIAYA VAR. FREK. REAL'!D67</f>
        <v>38420425352.533005</v>
      </c>
      <c r="AU67" s="14">
        <f>'BIAYA TETAP (EXISTING)'!AL20+'BIAYA VAR. FREK. REAL'!E67</f>
        <v>33332644290.658607</v>
      </c>
      <c r="AV67" s="14">
        <f>'BIAYA TETAP (EXISTING)'!AM20+'BIAYA VAR. FREK. REAL'!F67</f>
        <v>33769984886.416431</v>
      </c>
      <c r="AW67" s="14">
        <f>'BIAYA TETAP (EXISTING)'!AN20+'BIAYA VAR. FREK. REAL'!G67</f>
        <v>40779860869.072914</v>
      </c>
      <c r="AX67" s="14">
        <f>'BIAYA TETAP (EXISTING)'!AO20+'BIAYA VAR. FREK. REAL'!H67</f>
        <v>35086824051.947563</v>
      </c>
      <c r="AY67" s="14">
        <f>'BIAYA TETAP (EXISTING)'!AP20+'BIAYA VAR. FREK. REAL'!I67</f>
        <v>47958670992.384438</v>
      </c>
      <c r="AZ67" s="14">
        <f>'BIAYA TETAP (EXISTING)'!AQ20+'BIAYA VAR. FREK. REAL'!J67</f>
        <v>32688178993.762562</v>
      </c>
      <c r="BA67" s="14">
        <f>'BIAYA TETAP (EXISTING)'!AR20+'BIAYA VAR. FREK. REAL'!K67</f>
        <v>15049897518.445534</v>
      </c>
      <c r="BB67" s="14">
        <f>'BIAYA TETAP (EXISTING)'!AS20+'BIAYA VAR. FREK. REAL'!L67</f>
        <v>73734110445.403763</v>
      </c>
      <c r="BC67" s="14">
        <f>'BIAYA TETAP (EXISTING)'!AT20+'BIAYA VAR. FREK. REAL'!M67</f>
        <v>56144638114.011871</v>
      </c>
      <c r="BD67" s="14">
        <f>'BIAYA TETAP (EXISTING)'!AU20+'BIAYA VAR. FREK. REAL'!N67</f>
        <v>58783379948.847458</v>
      </c>
      <c r="BE67" s="14">
        <f>'BIAYA TETAP (EXISTING)'!AV20+'BIAYA VAR. FREK. REAL'!O67</f>
        <v>24889193352.251205</v>
      </c>
      <c r="BF67" s="14">
        <f>'BIAYA TETAP (EXISTING)'!AW20+'BIAYA VAR. FREK. REAL'!P67</f>
        <v>31206575271.214878</v>
      </c>
      <c r="BG67" s="14">
        <f>'BIAYA TETAP (EXISTING)'!AX20+'BIAYA VAR. FREK. REAL'!Q67</f>
        <v>29348549317.000973</v>
      </c>
      <c r="BH67" s="14">
        <f>'BIAYA TETAP (EXISTING)'!AY20+'BIAYA VAR. FREK. REAL'!R67</f>
        <v>31253610310.025913</v>
      </c>
      <c r="BI67" s="14">
        <f>'BIAYA TETAP (EXISTING)'!AZ20+'BIAYA VAR. FREK. REAL'!S67</f>
        <v>11968227888.480385</v>
      </c>
      <c r="BJ67" s="14">
        <f>'BIAYA TETAP (EXISTING)'!BA20+'BIAYA VAR. FREK. REAL'!T67</f>
        <v>21789449132.90971</v>
      </c>
      <c r="BK67" s="14">
        <f>'BIAYA TETAP (EXISTING)'!BB20+'BIAYA VAR. FREK. REAL'!U67</f>
        <v>38238313573.465004</v>
      </c>
      <c r="BL67" s="14">
        <f>'BIAYA TETAP (EXISTING)'!BC20+'BIAYA VAR. FREK. REAL'!V67</f>
        <v>49369960341.286278</v>
      </c>
      <c r="BM67" s="14">
        <f>'BIAYA TETAP (EXISTING)'!BD20+'BIAYA VAR. FREK. REAL'!W67</f>
        <v>32795648214.69252</v>
      </c>
      <c r="BN67" s="14">
        <f>'BIAYA TETAP (EXISTING)'!BE20+'BIAYA VAR. FREK. REAL'!X67</f>
        <v>25468300536.268288</v>
      </c>
      <c r="BO67" s="14">
        <f>'BIAYA TETAP (EXISTING)'!BF20+'BIAYA VAR. FREK. REAL'!Y67</f>
        <v>44982039095.381447</v>
      </c>
      <c r="BP67" s="14">
        <f>'BIAYA TETAP (EXISTING)'!BG20+'BIAYA VAR. FREK. REAL'!Z67</f>
        <v>65079663304.172852</v>
      </c>
      <c r="BQ67" s="14">
        <f>'BIAYA TETAP (EXISTING)'!BH20+'BIAYA VAR. FREK. REAL'!AA67</f>
        <v>38497006286.925713</v>
      </c>
      <c r="BR67" s="14">
        <f>'BIAYA TETAP (EXISTING)'!BI20+'BIAYA VAR. FREK. REAL'!AB67</f>
        <v>26242099473.687935</v>
      </c>
      <c r="BS67" s="14">
        <f>'BIAYA TETAP (EXISTING)'!BJ20+'BIAYA VAR. FREK. REAL'!AC67</f>
        <v>51515593661.485497</v>
      </c>
      <c r="BT67" s="14">
        <f>'BIAYA TETAP (EXISTING)'!BK20+'BIAYA VAR. FREK. REAL'!AD67</f>
        <v>26745871008.606468</v>
      </c>
      <c r="BU67" s="14">
        <f>'BIAYA TETAP (EXISTING)'!BL20+'BIAYA VAR. FREK. REAL'!AE67</f>
        <v>32887967319.844673</v>
      </c>
      <c r="BV67" s="14">
        <f>'BIAYA TETAP (EXISTING)'!BM20+'BIAYA VAR. FREK. REAL'!AF67</f>
        <v>46090885851.945816</v>
      </c>
      <c r="BW67" s="14">
        <f>'BIAYA TETAP (EXISTING)'!BN20+'BIAYA VAR. FREK. REAL'!AG67</f>
        <v>28649988320.128399</v>
      </c>
      <c r="BX67" s="14">
        <f>'BIAYA TETAP (EXISTING)'!BO20+'BIAYA VAR. FREK. REAL'!AH67</f>
        <v>30454014650.238277</v>
      </c>
      <c r="BY67" s="14">
        <f>'BIAYA TETAP (EXISTING)'!BP20+'BIAYA VAR. FREK. REAL'!AI67</f>
        <v>43299288473.54995</v>
      </c>
      <c r="BZ67" s="14">
        <f>'BIAYA TETAP (EXISTING)'!BQ20+'BIAYA VAR. FREK. REAL'!AJ67</f>
        <v>48912988180.608078</v>
      </c>
      <c r="CA67" s="14">
        <f>'BIAYA TETAP (EXISTING)'!BR20+'BIAYA VAR. FREK. REAL'!AK67</f>
        <v>34107988810.644184</v>
      </c>
      <c r="CB67" s="14">
        <f>'BIAYA TETAP (EXISTING)'!BS20+'BIAYA VAR. FREK. REAL'!AL67</f>
        <v>38339204635.202156</v>
      </c>
      <c r="CC67" s="14">
        <f>'BIAYA TETAP (EXISTING)'!BT20+'BIAYA VAR. FREK. REAL'!AM67</f>
        <v>55372466843.990585</v>
      </c>
      <c r="CD67" s="14">
        <f>'BIAYA TETAP (EXISTING)'!BU20+'BIAYA VAR. FREK. REAL'!AN67</f>
        <v>45575779627.986877</v>
      </c>
      <c r="CE67" s="107"/>
      <c r="CH67" s="7"/>
      <c r="CI67" s="7"/>
      <c r="CJ67" s="7"/>
      <c r="CK67" s="7"/>
      <c r="CL67" s="7"/>
      <c r="CM67" s="7"/>
      <c r="CN67" s="7"/>
      <c r="CO67" s="7"/>
      <c r="CP67" s="7"/>
      <c r="CQ67" s="7"/>
      <c r="CR67" s="7"/>
      <c r="CS67" s="7"/>
      <c r="CT67" s="7"/>
      <c r="CU67" s="7"/>
      <c r="CV67" s="7"/>
      <c r="CW67" s="7"/>
      <c r="CX67" s="7"/>
      <c r="CY67" s="7"/>
      <c r="CZ67" s="7"/>
      <c r="DA67" s="7"/>
      <c r="DB67" s="7"/>
      <c r="DC67" s="7"/>
      <c r="DD67" s="7"/>
      <c r="DE67" s="7"/>
      <c r="DF67" s="7"/>
      <c r="DG67" s="7"/>
      <c r="DH67" s="7"/>
      <c r="DI67" s="7"/>
      <c r="DJ67" s="7"/>
      <c r="DK67" s="7"/>
      <c r="DL67" s="7"/>
      <c r="DM67" s="7"/>
      <c r="DN67" s="7"/>
      <c r="DO67" s="7"/>
      <c r="DP67" s="7"/>
      <c r="DQ67" s="7"/>
      <c r="DR67" s="7"/>
      <c r="DS67" s="7"/>
      <c r="DT67" s="107"/>
      <c r="DV67" s="14"/>
      <c r="DW67" s="14"/>
      <c r="DX67" s="14"/>
      <c r="DY67" s="14"/>
      <c r="DZ67" s="14"/>
      <c r="EA67" s="14"/>
      <c r="EB67" s="14"/>
      <c r="EC67" s="14"/>
      <c r="ED67" s="14"/>
      <c r="EE67" s="14"/>
      <c r="EF67" s="14"/>
      <c r="EG67" s="14"/>
      <c r="EH67" s="14"/>
      <c r="EI67" s="14"/>
      <c r="EJ67" s="14"/>
      <c r="EK67" s="14"/>
      <c r="EL67" s="14"/>
      <c r="EM67" s="14"/>
      <c r="EN67" s="14"/>
      <c r="EO67" s="14"/>
      <c r="EP67" s="14"/>
      <c r="EQ67" s="14"/>
      <c r="ER67" s="14"/>
      <c r="ES67" s="14"/>
      <c r="ET67" s="14"/>
      <c r="EU67" s="14"/>
      <c r="EV67" s="14"/>
      <c r="EW67" s="14"/>
      <c r="EX67" s="14"/>
      <c r="EY67" s="14"/>
      <c r="EZ67" s="14"/>
      <c r="FA67" s="14"/>
      <c r="FB67" s="14"/>
      <c r="FC67" s="14"/>
      <c r="FD67" s="14"/>
      <c r="FE67" s="14"/>
      <c r="FF67" s="14"/>
      <c r="FG67" s="14"/>
    </row>
    <row r="68" spans="2:163" s="1" customFormat="1" x14ac:dyDescent="0.25">
      <c r="B68" s="1" t="s">
        <v>3322</v>
      </c>
      <c r="C68" s="4329">
        <v>43695475808.718292</v>
      </c>
      <c r="D68" s="7">
        <v>56747384781.541946</v>
      </c>
      <c r="E68" s="7">
        <v>48874393627.521812</v>
      </c>
      <c r="F68" s="7">
        <v>48279294369.707138</v>
      </c>
      <c r="G68" s="7">
        <v>59258976661.068962</v>
      </c>
      <c r="H68" s="7">
        <v>50479752866.020866</v>
      </c>
      <c r="I68" s="7">
        <v>69864619761.257095</v>
      </c>
      <c r="J68" s="7">
        <v>46770797349.886597</v>
      </c>
      <c r="K68" s="7">
        <v>22539764585.866653</v>
      </c>
      <c r="L68" s="7">
        <v>109559559946.16077</v>
      </c>
      <c r="M68" s="7">
        <v>80684004697.650436</v>
      </c>
      <c r="N68" s="7">
        <v>87688862803.907913</v>
      </c>
      <c r="O68" s="7">
        <v>38846936994.803619</v>
      </c>
      <c r="P68" s="7">
        <v>44704812301.001968</v>
      </c>
      <c r="Q68" s="7">
        <v>42478159978.277176</v>
      </c>
      <c r="R68" s="7">
        <v>44770399127.950684</v>
      </c>
      <c r="S68" s="7">
        <v>18461528368.820602</v>
      </c>
      <c r="T68" s="7">
        <v>32278571839.369774</v>
      </c>
      <c r="U68" s="7">
        <v>54510042929.835419</v>
      </c>
      <c r="V68" s="7">
        <v>75585583586.724426</v>
      </c>
      <c r="W68" s="7">
        <v>47625889345.36998</v>
      </c>
      <c r="X68" s="7">
        <v>36703219413.258263</v>
      </c>
      <c r="Y68" s="7">
        <v>65271209039.725372</v>
      </c>
      <c r="Z68" s="7">
        <v>97491583787.596527</v>
      </c>
      <c r="AA68" s="7">
        <v>54870770478.053375</v>
      </c>
      <c r="AB68" s="7">
        <v>38487458123.848495</v>
      </c>
      <c r="AC68" s="7">
        <v>73729446470.960052</v>
      </c>
      <c r="AD68" s="7">
        <v>40284963327.384911</v>
      </c>
      <c r="AE68" s="7">
        <v>52236417412.923294</v>
      </c>
      <c r="AF68" s="7">
        <v>66165099096.207825</v>
      </c>
      <c r="AG68" s="7">
        <v>41722989659.966209</v>
      </c>
      <c r="AH68" s="7">
        <v>43655423069.822456</v>
      </c>
      <c r="AI68" s="7">
        <v>62498478502.162827</v>
      </c>
      <c r="AJ68" s="7">
        <v>70100308713.130966</v>
      </c>
      <c r="AK68" s="7">
        <v>51131093979.718346</v>
      </c>
      <c r="AL68" s="7">
        <v>55233874331.402283</v>
      </c>
      <c r="AM68" s="7">
        <v>79107566280.755005</v>
      </c>
      <c r="AN68" s="7">
        <v>64741587933.835548</v>
      </c>
      <c r="AO68" s="7"/>
      <c r="AP68" s="1696"/>
      <c r="AQ68" s="4330"/>
      <c r="AR68" s="4320" t="s">
        <v>3322</v>
      </c>
      <c r="AS68" s="14">
        <f>'BIAYA TETAP (EXISTING)'!AJ21+'BIAYA VAR. FREK. REAL'!C68</f>
        <v>43945950867.218292</v>
      </c>
      <c r="AT68" s="14">
        <f>'BIAYA TETAP (EXISTING)'!AK21+'BIAYA VAR. FREK. REAL'!D68</f>
        <v>56997859840.041946</v>
      </c>
      <c r="AU68" s="14">
        <f>'BIAYA TETAP (EXISTING)'!AL21+'BIAYA VAR. FREK. REAL'!E68</f>
        <v>49174963697.721809</v>
      </c>
      <c r="AV68" s="14">
        <f>'BIAYA TETAP (EXISTING)'!AM21+'BIAYA VAR. FREK. REAL'!F68</f>
        <v>48780244486.707138</v>
      </c>
      <c r="AW68" s="14">
        <f>'BIAYA TETAP (EXISTING)'!AN21+'BIAYA VAR. FREK. REAL'!G68</f>
        <v>59559546731.268959</v>
      </c>
      <c r="AX68" s="14">
        <f>'BIAYA TETAP (EXISTING)'!AO21+'BIAYA VAR. FREK. REAL'!H68</f>
        <v>50855465453.770866</v>
      </c>
      <c r="AY68" s="14">
        <f>'BIAYA TETAP (EXISTING)'!AP21+'BIAYA VAR. FREK. REAL'!I68</f>
        <v>70115094819.757095</v>
      </c>
      <c r="AZ68" s="14">
        <f>'BIAYA TETAP (EXISTING)'!AQ21+'BIAYA VAR. FREK. REAL'!J68</f>
        <v>47271747466.886597</v>
      </c>
      <c r="BA68" s="14">
        <f>'BIAYA TETAP (EXISTING)'!AR21+'BIAYA VAR. FREK. REAL'!K68</f>
        <v>22915477173.616653</v>
      </c>
      <c r="BB68" s="14">
        <f>'BIAYA TETAP (EXISTING)'!AS21+'BIAYA VAR. FREK. REAL'!L68</f>
        <v>109684797475.41077</v>
      </c>
      <c r="BC68" s="14">
        <f>'BIAYA TETAP (EXISTING)'!AT21+'BIAYA VAR. FREK. REAL'!M68</f>
        <v>80984574767.850433</v>
      </c>
      <c r="BD68" s="14">
        <f>'BIAYA TETAP (EXISTING)'!AU21+'BIAYA VAR. FREK. REAL'!N68</f>
        <v>87814100333.157913</v>
      </c>
      <c r="BE68" s="14">
        <f>'BIAYA TETAP (EXISTING)'!AV21+'BIAYA VAR. FREK. REAL'!O68</f>
        <v>39034793288.678619</v>
      </c>
      <c r="BF68" s="14">
        <f>'BIAYA TETAP (EXISTING)'!AW21+'BIAYA VAR. FREK. REAL'!P68</f>
        <v>45205762418.001968</v>
      </c>
      <c r="BG68" s="14">
        <f>'BIAYA TETAP (EXISTING)'!AX21+'BIAYA VAR. FREK. REAL'!Q68</f>
        <v>42853872566.027176</v>
      </c>
      <c r="BH68" s="14">
        <f>'BIAYA TETAP (EXISTING)'!AY21+'BIAYA VAR. FREK. REAL'!R68</f>
        <v>45271349244.950684</v>
      </c>
      <c r="BI68" s="14">
        <f>'BIAYA TETAP (EXISTING)'!AZ21+'BIAYA VAR. FREK. REAL'!S68</f>
        <v>18837240956.570602</v>
      </c>
      <c r="BJ68" s="14">
        <f>'BIAYA TETAP (EXISTING)'!BA21+'BIAYA VAR. FREK. REAL'!T68</f>
        <v>32654284427.119774</v>
      </c>
      <c r="BK68" s="14">
        <f>'BIAYA TETAP (EXISTING)'!BB21+'BIAYA VAR. FREK. REAL'!U68</f>
        <v>55010993046.835419</v>
      </c>
      <c r="BL68" s="14">
        <f>'BIAYA TETAP (EXISTING)'!BC21+'BIAYA VAR. FREK. REAL'!V68</f>
        <v>75710821115.974426</v>
      </c>
      <c r="BM68" s="14">
        <f>'BIAYA TETAP (EXISTING)'!BD21+'BIAYA VAR. FREK. REAL'!W68</f>
        <v>48001601933.11998</v>
      </c>
      <c r="BN68" s="14">
        <f>'BIAYA TETAP (EXISTING)'!BE21+'BIAYA VAR. FREK. REAL'!X68</f>
        <v>37204169530.258263</v>
      </c>
      <c r="BO68" s="14">
        <f>'BIAYA TETAP (EXISTING)'!BF21+'BIAYA VAR. FREK. REAL'!Y68</f>
        <v>65571779109.925369</v>
      </c>
      <c r="BP68" s="14">
        <f>'BIAYA TETAP (EXISTING)'!BG21+'BIAYA VAR. FREK. REAL'!Z68</f>
        <v>97616821316.846527</v>
      </c>
      <c r="BQ68" s="14">
        <f>'BIAYA TETAP (EXISTING)'!BH21+'BIAYA VAR. FREK. REAL'!AA68</f>
        <v>55371720595.053375</v>
      </c>
      <c r="BR68" s="14">
        <f>'BIAYA TETAP (EXISTING)'!BI21+'BIAYA VAR. FREK. REAL'!AB68</f>
        <v>38863170711.598495</v>
      </c>
      <c r="BS68" s="14">
        <f>'BIAYA TETAP (EXISTING)'!BJ21+'BIAYA VAR. FREK. REAL'!AC68</f>
        <v>74105159058.710052</v>
      </c>
      <c r="BT68" s="14">
        <f>'BIAYA TETAP (EXISTING)'!BK21+'BIAYA VAR. FREK. REAL'!AD68</f>
        <v>40535438385.884911</v>
      </c>
      <c r="BU68" s="14">
        <f>'BIAYA TETAP (EXISTING)'!BL21+'BIAYA VAR. FREK. REAL'!AE68</f>
        <v>52361654942.173294</v>
      </c>
      <c r="BV68" s="14">
        <f>'BIAYA TETAP (EXISTING)'!BM21+'BIAYA VAR. FREK. REAL'!AF68</f>
        <v>66540811683.957825</v>
      </c>
      <c r="BW68" s="14">
        <f>'BIAYA TETAP (EXISTING)'!BN21+'BIAYA VAR. FREK. REAL'!AG68</f>
        <v>42098702247.716209</v>
      </c>
      <c r="BX68" s="14">
        <f>'BIAYA TETAP (EXISTING)'!BO21+'BIAYA VAR. FREK. REAL'!AH68</f>
        <v>44156373186.822456</v>
      </c>
      <c r="BY68" s="14">
        <f>'BIAYA TETAP (EXISTING)'!BP21+'BIAYA VAR. FREK. REAL'!AI68</f>
        <v>62799048572.362823</v>
      </c>
      <c r="BZ68" s="14">
        <f>'BIAYA TETAP (EXISTING)'!BQ21+'BIAYA VAR. FREK. REAL'!AJ68</f>
        <v>70476021300.880966</v>
      </c>
      <c r="CA68" s="14">
        <f>'BIAYA TETAP (EXISTING)'!BR21+'BIAYA VAR. FREK. REAL'!AK68</f>
        <v>51345786887.004059</v>
      </c>
      <c r="CB68" s="14">
        <f>'BIAYA TETAP (EXISTING)'!BS21+'BIAYA VAR. FREK. REAL'!AL68</f>
        <v>55609586919.152283</v>
      </c>
      <c r="CC68" s="14">
        <f>'BIAYA TETAP (EXISTING)'!BT21+'BIAYA VAR. FREK. REAL'!AM68</f>
        <v>79483278868.505005</v>
      </c>
      <c r="CD68" s="14">
        <f>'BIAYA TETAP (EXISTING)'!BU21+'BIAYA VAR. FREK. REAL'!AN68</f>
        <v>65242538050.835548</v>
      </c>
      <c r="CE68" s="107"/>
      <c r="CH68" s="7"/>
      <c r="CI68" s="7"/>
      <c r="CJ68" s="7"/>
      <c r="CK68" s="7"/>
      <c r="CL68" s="7"/>
      <c r="CM68" s="7"/>
      <c r="CN68" s="7"/>
      <c r="CO68" s="7"/>
      <c r="CP68" s="7"/>
      <c r="CQ68" s="7"/>
      <c r="CR68" s="7"/>
      <c r="CS68" s="7"/>
      <c r="CT68" s="7"/>
      <c r="CU68" s="7"/>
      <c r="CV68" s="7"/>
      <c r="CW68" s="7"/>
      <c r="CX68" s="7"/>
      <c r="CY68" s="7"/>
      <c r="CZ68" s="7"/>
      <c r="DA68" s="7"/>
      <c r="DB68" s="7"/>
      <c r="DC68" s="7"/>
      <c r="DD68" s="7"/>
      <c r="DE68" s="7"/>
      <c r="DF68" s="7"/>
      <c r="DG68" s="7"/>
      <c r="DH68" s="7"/>
      <c r="DI68" s="7"/>
      <c r="DJ68" s="7"/>
      <c r="DK68" s="7"/>
      <c r="DL68" s="7"/>
      <c r="DM68" s="7"/>
      <c r="DN68" s="7"/>
      <c r="DO68" s="7"/>
      <c r="DP68" s="7"/>
      <c r="DQ68" s="7"/>
      <c r="DR68" s="7"/>
      <c r="DS68" s="7"/>
      <c r="DT68" s="107"/>
      <c r="DV68" s="14"/>
      <c r="DW68" s="14"/>
      <c r="DX68" s="14"/>
      <c r="DY68" s="14"/>
      <c r="DZ68" s="14"/>
      <c r="EA68" s="14"/>
      <c r="EB68" s="14"/>
      <c r="EC68" s="14"/>
      <c r="ED68" s="14"/>
      <c r="EE68" s="14"/>
      <c r="EF68" s="14"/>
      <c r="EG68" s="14"/>
      <c r="EH68" s="14"/>
      <c r="EI68" s="14"/>
      <c r="EJ68" s="14"/>
      <c r="EK68" s="14"/>
      <c r="EL68" s="14"/>
      <c r="EM68" s="14"/>
      <c r="EN68" s="14"/>
      <c r="EO68" s="14"/>
      <c r="EP68" s="14"/>
      <c r="EQ68" s="14"/>
      <c r="ER68" s="14"/>
      <c r="ES68" s="14"/>
      <c r="ET68" s="14"/>
      <c r="EU68" s="14"/>
      <c r="EV68" s="14"/>
      <c r="EW68" s="14"/>
      <c r="EX68" s="14"/>
      <c r="EY68" s="14"/>
      <c r="EZ68" s="14"/>
      <c r="FA68" s="14"/>
      <c r="FB68" s="14"/>
      <c r="FC68" s="14"/>
      <c r="FD68" s="14"/>
      <c r="FE68" s="14"/>
      <c r="FF68" s="14"/>
      <c r="FG68" s="14"/>
    </row>
    <row r="69" spans="2:163" x14ac:dyDescent="0.25">
      <c r="B69" s="23" t="s">
        <v>3330</v>
      </c>
      <c r="C69" s="4329">
        <v>43639693377.048332</v>
      </c>
      <c r="D69" s="97">
        <v>56677764518.27829</v>
      </c>
      <c r="E69" s="97">
        <v>48815319554.417717</v>
      </c>
      <c r="F69" s="97">
        <v>48224375424.861794</v>
      </c>
      <c r="G69" s="97">
        <v>59189411993.482246</v>
      </c>
      <c r="H69" s="97">
        <v>50421778262.763496</v>
      </c>
      <c r="I69" s="97">
        <v>69782401031.490952</v>
      </c>
      <c r="J69" s="97">
        <v>46717402301.923988</v>
      </c>
      <c r="K69" s="97">
        <v>22510015203.133049</v>
      </c>
      <c r="L69" s="97">
        <v>109424294802.80582</v>
      </c>
      <c r="M69" s="97">
        <v>80592796277.236435</v>
      </c>
      <c r="N69" s="97">
        <v>87579340201.528061</v>
      </c>
      <c r="O69" s="97">
        <v>38792172309.560654</v>
      </c>
      <c r="P69" s="97">
        <v>44653504329.204842</v>
      </c>
      <c r="Q69" s="97">
        <v>42428268654.136948</v>
      </c>
      <c r="R69" s="7">
        <v>44719024899.767357</v>
      </c>
      <c r="S69" s="7">
        <v>18435117786.53014</v>
      </c>
      <c r="T69" s="7">
        <v>32237768037.892776</v>
      </c>
      <c r="U69" s="7">
        <v>54448829628.300507</v>
      </c>
      <c r="V69" s="7">
        <v>75484639251.424194</v>
      </c>
      <c r="W69" s="7">
        <v>47569581549.520782</v>
      </c>
      <c r="X69" s="97">
        <v>36659994720.578278</v>
      </c>
      <c r="Y69" s="97">
        <v>65195026861.120834</v>
      </c>
      <c r="Z69" s="97">
        <v>97368509819.303452</v>
      </c>
      <c r="AA69" s="97">
        <v>54809192766.394333</v>
      </c>
      <c r="AB69" s="97">
        <v>38440382051.143997</v>
      </c>
      <c r="AC69" s="97">
        <v>73646768633.400879</v>
      </c>
      <c r="AD69" s="97">
        <v>40232626227.797668</v>
      </c>
      <c r="AE69" s="97">
        <v>52160365972.589806</v>
      </c>
      <c r="AF69" s="97">
        <v>66090062828.524399</v>
      </c>
      <c r="AG69" s="97">
        <v>41673080146.034691</v>
      </c>
      <c r="AH69" s="97">
        <v>43605175200.204636</v>
      </c>
      <c r="AI69" s="97">
        <v>62426617598.298012</v>
      </c>
      <c r="AJ69" s="97">
        <v>70021297062.275177</v>
      </c>
      <c r="AK69" s="97">
        <v>51065859877.868912</v>
      </c>
      <c r="AL69" s="97">
        <v>55170316001.912338</v>
      </c>
      <c r="AM69" s="97">
        <v>79019455419.526932</v>
      </c>
      <c r="AN69" s="97">
        <v>64670038636.052505</v>
      </c>
      <c r="AO69" s="97"/>
      <c r="AP69" s="1697"/>
      <c r="AQ69" s="97"/>
      <c r="AR69" s="4320" t="s">
        <v>3330</v>
      </c>
      <c r="AS69" s="14">
        <f>'BIAYA TETAP (EXISTING)'!AJ22+'BIAYA VAR. FREK. REAL'!C69</f>
        <v>43889951591.127502</v>
      </c>
      <c r="AT69" s="14">
        <f>'BIAYA TETAP (EXISTING)'!AK22+'BIAYA VAR. FREK. REAL'!D69</f>
        <v>56928022732.35746</v>
      </c>
      <c r="AU69" s="14">
        <f>'BIAYA TETAP (EXISTING)'!AL22+'BIAYA VAR. FREK. REAL'!E69</f>
        <v>49115629411.312714</v>
      </c>
      <c r="AV69" s="14">
        <f>'BIAYA TETAP (EXISTING)'!AM22+'BIAYA VAR. FREK. REAL'!F69</f>
        <v>48724891853.020126</v>
      </c>
      <c r="AW69" s="14">
        <f>'BIAYA TETAP (EXISTING)'!AN22+'BIAYA VAR. FREK. REAL'!G69</f>
        <v>59489721850.377243</v>
      </c>
      <c r="AX69" s="14">
        <f>'BIAYA TETAP (EXISTING)'!AO22+'BIAYA VAR. FREK. REAL'!H69</f>
        <v>50797165583.882248</v>
      </c>
      <c r="AY69" s="14">
        <f>'BIAYA TETAP (EXISTING)'!AP22+'BIAYA VAR. FREK. REAL'!I69</f>
        <v>70032659245.570114</v>
      </c>
      <c r="AZ69" s="14">
        <f>'BIAYA TETAP (EXISTING)'!AQ22+'BIAYA VAR. FREK. REAL'!J69</f>
        <v>47217918730.082321</v>
      </c>
      <c r="BA69" s="14">
        <f>'BIAYA TETAP (EXISTING)'!AR22+'BIAYA VAR. FREK. REAL'!K69</f>
        <v>22885402524.251801</v>
      </c>
      <c r="BB69" s="14">
        <f>'BIAYA TETAP (EXISTING)'!AS22+'BIAYA VAR. FREK. REAL'!L69</f>
        <v>109549423909.8454</v>
      </c>
      <c r="BC69" s="14">
        <f>'BIAYA TETAP (EXISTING)'!AT22+'BIAYA VAR. FREK. REAL'!M69</f>
        <v>80893106134.131439</v>
      </c>
      <c r="BD69" s="14">
        <f>'BIAYA TETAP (EXISTING)'!AU22+'BIAYA VAR. FREK. REAL'!N69</f>
        <v>87704469308.567642</v>
      </c>
      <c r="BE69" s="14">
        <f>'BIAYA TETAP (EXISTING)'!AV22+'BIAYA VAR. FREK. REAL'!O69</f>
        <v>38979865970.120026</v>
      </c>
      <c r="BF69" s="14">
        <f>'BIAYA TETAP (EXISTING)'!AW22+'BIAYA VAR. FREK. REAL'!P69</f>
        <v>45154020757.363174</v>
      </c>
      <c r="BG69" s="14">
        <f>'BIAYA TETAP (EXISTING)'!AX22+'BIAYA VAR. FREK. REAL'!Q69</f>
        <v>42803655975.255699</v>
      </c>
      <c r="BH69" s="14">
        <f>'BIAYA TETAP (EXISTING)'!AY22+'BIAYA VAR. FREK. REAL'!R69</f>
        <v>45219541327.92569</v>
      </c>
      <c r="BI69" s="14">
        <f>'BIAYA TETAP (EXISTING)'!AZ22+'BIAYA VAR. FREK. REAL'!S69</f>
        <v>18810505107.648891</v>
      </c>
      <c r="BJ69" s="14">
        <f>'BIAYA TETAP (EXISTING)'!BA22+'BIAYA VAR. FREK. REAL'!T69</f>
        <v>32613155359.011528</v>
      </c>
      <c r="BK69" s="14">
        <f>'BIAYA TETAP (EXISTING)'!BB22+'BIAYA VAR. FREK. REAL'!U69</f>
        <v>54949346056.458839</v>
      </c>
      <c r="BL69" s="14">
        <f>'BIAYA TETAP (EXISTING)'!BC22+'BIAYA VAR. FREK. REAL'!V69</f>
        <v>75609768358.463776</v>
      </c>
      <c r="BM69" s="14">
        <f>'BIAYA TETAP (EXISTING)'!BD22+'BIAYA VAR. FREK. REAL'!W69</f>
        <v>47944968870.639534</v>
      </c>
      <c r="BN69" s="14">
        <f>'BIAYA TETAP (EXISTING)'!BE22+'BIAYA VAR. FREK. REAL'!X69</f>
        <v>37160511148.73661</v>
      </c>
      <c r="BO69" s="14">
        <f>'BIAYA TETAP (EXISTING)'!BF22+'BIAYA VAR. FREK. REAL'!Y69</f>
        <v>65495336718.015831</v>
      </c>
      <c r="BP69" s="14">
        <f>'BIAYA TETAP (EXISTING)'!BG22+'BIAYA VAR. FREK. REAL'!Z69</f>
        <v>97493638926.343033</v>
      </c>
      <c r="BQ69" s="14">
        <f>'BIAYA TETAP (EXISTING)'!BH22+'BIAYA VAR. FREK. REAL'!AA69</f>
        <v>55309709194.552666</v>
      </c>
      <c r="BR69" s="14">
        <f>'BIAYA TETAP (EXISTING)'!BI22+'BIAYA VAR. FREK. REAL'!AB69</f>
        <v>38815769372.262749</v>
      </c>
      <c r="BS69" s="14">
        <f>'BIAYA TETAP (EXISTING)'!BJ22+'BIAYA VAR. FREK. REAL'!AC69</f>
        <v>74022155954.519623</v>
      </c>
      <c r="BT69" s="14">
        <f>'BIAYA TETAP (EXISTING)'!BK22+'BIAYA VAR. FREK. REAL'!AD69</f>
        <v>40482884441.876839</v>
      </c>
      <c r="BU69" s="14">
        <f>'BIAYA TETAP (EXISTING)'!BL22+'BIAYA VAR. FREK. REAL'!AE69</f>
        <v>52285495079.629387</v>
      </c>
      <c r="BV69" s="14">
        <f>'BIAYA TETAP (EXISTING)'!BM22+'BIAYA VAR. FREK. REAL'!AF69</f>
        <v>66465450149.64315</v>
      </c>
      <c r="BW69" s="14">
        <f>'BIAYA TETAP (EXISTING)'!BN22+'BIAYA VAR. FREK. REAL'!AG69</f>
        <v>42048467467.153442</v>
      </c>
      <c r="BX69" s="14">
        <f>'BIAYA TETAP (EXISTING)'!BO22+'BIAYA VAR. FREK. REAL'!AH69</f>
        <v>44105691628.362968</v>
      </c>
      <c r="BY69" s="14">
        <f>'BIAYA TETAP (EXISTING)'!BP22+'BIAYA VAR. FREK. REAL'!AI69</f>
        <v>62726927455.193008</v>
      </c>
      <c r="BZ69" s="14">
        <f>'BIAYA TETAP (EXISTING)'!BQ22+'BIAYA VAR. FREK. REAL'!AJ69</f>
        <v>70396684383.393921</v>
      </c>
      <c r="CA69" s="14">
        <f>'BIAYA TETAP (EXISTING)'!BR22+'BIAYA VAR. FREK. REAL'!AK69</f>
        <v>51280366918.508194</v>
      </c>
      <c r="CB69" s="14">
        <f>'BIAYA TETAP (EXISTING)'!BS22+'BIAYA VAR. FREK. REAL'!AL69</f>
        <v>55545703323.03109</v>
      </c>
      <c r="CC69" s="14">
        <f>'BIAYA TETAP (EXISTING)'!BT22+'BIAYA VAR. FREK. REAL'!AM69</f>
        <v>79394842740.645676</v>
      </c>
      <c r="CD69" s="14">
        <f>'BIAYA TETAP (EXISTING)'!BU22+'BIAYA VAR. FREK. REAL'!AN69</f>
        <v>65170555064.210838</v>
      </c>
      <c r="CF69" s="1"/>
      <c r="CH69" s="7"/>
      <c r="CI69" s="7"/>
      <c r="CJ69" s="7"/>
      <c r="CK69" s="7"/>
      <c r="CL69" s="7"/>
      <c r="CM69" s="7"/>
      <c r="CN69" s="7"/>
      <c r="CO69" s="7"/>
      <c r="CP69" s="7"/>
      <c r="CQ69" s="7"/>
      <c r="CR69" s="7"/>
      <c r="CS69" s="7"/>
      <c r="CT69" s="7"/>
      <c r="CU69" s="7"/>
      <c r="CV69" s="7"/>
      <c r="CW69" s="7"/>
      <c r="CX69" s="7"/>
      <c r="CY69" s="7"/>
      <c r="CZ69" s="7"/>
      <c r="DA69" s="7"/>
      <c r="DB69" s="7"/>
      <c r="DC69" s="7"/>
      <c r="DD69" s="7"/>
      <c r="DE69" s="7"/>
      <c r="DF69" s="7"/>
      <c r="DG69" s="7"/>
      <c r="DH69" s="7"/>
      <c r="DI69" s="7"/>
      <c r="DJ69" s="7"/>
      <c r="DK69" s="7"/>
      <c r="DL69" s="7"/>
      <c r="DM69" s="7"/>
      <c r="DN69" s="7"/>
      <c r="DO69" s="7"/>
      <c r="DP69" s="7"/>
      <c r="DQ69" s="7"/>
      <c r="DR69" s="7"/>
      <c r="DS69" s="7"/>
      <c r="DV69" s="14"/>
      <c r="DW69" s="14"/>
      <c r="DX69" s="14"/>
      <c r="DY69" s="14"/>
      <c r="DZ69" s="14"/>
      <c r="EA69" s="14"/>
      <c r="EB69" s="14"/>
      <c r="EC69" s="14"/>
      <c r="ED69" s="14"/>
      <c r="EE69" s="14"/>
      <c r="EF69" s="14"/>
      <c r="EG69" s="14"/>
      <c r="EH69" s="14"/>
      <c r="EI69" s="14"/>
      <c r="EJ69" s="14"/>
      <c r="EK69" s="14"/>
      <c r="EL69" s="14"/>
      <c r="EM69" s="14"/>
      <c r="EN69" s="14"/>
      <c r="EO69" s="14"/>
      <c r="EP69" s="14"/>
      <c r="EQ69" s="14"/>
      <c r="ER69" s="14"/>
      <c r="ES69" s="14"/>
      <c r="ET69" s="14"/>
      <c r="EU69" s="14"/>
      <c r="EV69" s="14"/>
      <c r="EW69" s="14"/>
      <c r="EX69" s="14"/>
      <c r="EY69" s="14"/>
      <c r="EZ69" s="14"/>
      <c r="FA69" s="14"/>
      <c r="FB69" s="14"/>
      <c r="FC69" s="14"/>
      <c r="FD69" s="14"/>
      <c r="FE69" s="14"/>
      <c r="FF69" s="14"/>
      <c r="FG69" s="14"/>
    </row>
    <row r="70" spans="2:163" x14ac:dyDescent="0.25">
      <c r="B70" s="23" t="s">
        <v>3306</v>
      </c>
      <c r="C70" s="4329">
        <v>44703611468.62886</v>
      </c>
      <c r="D70" s="97">
        <v>58004826515.130913</v>
      </c>
      <c r="E70" s="97">
        <v>49941103518.27182</v>
      </c>
      <c r="F70" s="97">
        <v>49269973874.345016</v>
      </c>
      <c r="G70" s="97">
        <v>60514517252.506088</v>
      </c>
      <c r="H70" s="97">
        <v>51525726858.564316</v>
      </c>
      <c r="I70" s="97">
        <v>71348608786.8992</v>
      </c>
      <c r="J70" s="97">
        <v>47734046710.635208</v>
      </c>
      <c r="K70" s="97">
        <v>23077684608.982464</v>
      </c>
      <c r="L70" s="97">
        <v>112002886516.23621</v>
      </c>
      <c r="M70" s="97">
        <v>82329132839.978851</v>
      </c>
      <c r="N70" s="97">
        <v>89667563048.478027</v>
      </c>
      <c r="O70" s="97">
        <v>39838103848.97879</v>
      </c>
      <c r="P70" s="97">
        <v>45630494290.771759</v>
      </c>
      <c r="Q70" s="97">
        <v>43378634946.71225</v>
      </c>
      <c r="R70" s="97">
        <v>45697273732.67218</v>
      </c>
      <c r="S70" s="97">
        <v>18939620109.949799</v>
      </c>
      <c r="T70" s="97">
        <v>33015891595.851128</v>
      </c>
      <c r="U70" s="97">
        <v>55614020854.885574</v>
      </c>
      <c r="V70" s="97">
        <v>77411135611.815094</v>
      </c>
      <c r="W70" s="97">
        <v>48642281000.551025</v>
      </c>
      <c r="X70" s="97">
        <v>37483402378.91967</v>
      </c>
      <c r="Y70" s="97">
        <v>66646052416.976135</v>
      </c>
      <c r="Z70" s="97">
        <v>99715469206.557678</v>
      </c>
      <c r="AA70" s="97">
        <v>55981307785.337929</v>
      </c>
      <c r="AB70" s="97">
        <v>39337678762.424866</v>
      </c>
      <c r="AC70" s="97">
        <v>75220498876.920929</v>
      </c>
      <c r="AD70" s="97">
        <v>41231083009.806656</v>
      </c>
      <c r="AE70" s="97">
        <v>53613447118.628906</v>
      </c>
      <c r="AF70" s="97">
        <v>67518603244.405029</v>
      </c>
      <c r="AG70" s="97">
        <v>42624062170.634537</v>
      </c>
      <c r="AH70" s="97">
        <v>44562023220.364922</v>
      </c>
      <c r="AI70" s="97">
        <v>63795013689.118156</v>
      </c>
      <c r="AJ70" s="97">
        <v>71525369758.430649</v>
      </c>
      <c r="AK70" s="97">
        <v>52310035017.834656</v>
      </c>
      <c r="AL70" s="97">
        <v>56380625522.12249</v>
      </c>
      <c r="AM70" s="97">
        <v>80696413112.755936</v>
      </c>
      <c r="AN70" s="97">
        <v>66031613791.352173</v>
      </c>
      <c r="AO70" s="97"/>
      <c r="AP70" s="1697"/>
      <c r="AQ70" s="97"/>
      <c r="AR70" s="4320" t="s">
        <v>3306</v>
      </c>
      <c r="AS70" s="14">
        <f>'BIAYA TETAP (EXISTING)'!AJ23+'BIAYA VAR. FREK. REAL'!C70</f>
        <v>44957989726.703857</v>
      </c>
      <c r="AT70" s="14">
        <f>'BIAYA TETAP (EXISTING)'!AK23+'BIAYA VAR. FREK. REAL'!D70</f>
        <v>58259204773.20591</v>
      </c>
      <c r="AU70" s="14">
        <f>'BIAYA TETAP (EXISTING)'!AL23+'BIAYA VAR. FREK. REAL'!E70</f>
        <v>50246357427.961823</v>
      </c>
      <c r="AV70" s="14">
        <f>'BIAYA TETAP (EXISTING)'!AM23+'BIAYA VAR. FREK. REAL'!F70</f>
        <v>49778730390.495018</v>
      </c>
      <c r="AW70" s="14">
        <f>'BIAYA TETAP (EXISTING)'!AN23+'BIAYA VAR. FREK. REAL'!G70</f>
        <v>60819771162.196091</v>
      </c>
      <c r="AX70" s="14">
        <f>'BIAYA TETAP (EXISTING)'!AO23+'BIAYA VAR. FREK. REAL'!H70</f>
        <v>51907294245.676819</v>
      </c>
      <c r="AY70" s="14">
        <f>'BIAYA TETAP (EXISTING)'!AP23+'BIAYA VAR. FREK. REAL'!I70</f>
        <v>71602987044.974197</v>
      </c>
      <c r="AZ70" s="14">
        <f>'BIAYA TETAP (EXISTING)'!AQ23+'BIAYA VAR. FREK. REAL'!J70</f>
        <v>48242803226.78521</v>
      </c>
      <c r="BA70" s="14">
        <f>'BIAYA TETAP (EXISTING)'!AR23+'BIAYA VAR. FREK. REAL'!K70</f>
        <v>23459251996.094963</v>
      </c>
      <c r="BB70" s="14">
        <f>'BIAYA TETAP (EXISTING)'!AS23+'BIAYA VAR. FREK. REAL'!L70</f>
        <v>112130075645.27371</v>
      </c>
      <c r="BC70" s="14">
        <f>'BIAYA TETAP (EXISTING)'!AT23+'BIAYA VAR. FREK. REAL'!M70</f>
        <v>82634386749.668854</v>
      </c>
      <c r="BD70" s="14">
        <f>'BIAYA TETAP (EXISTING)'!AU23+'BIAYA VAR. FREK. REAL'!N70</f>
        <v>89794752177.515533</v>
      </c>
      <c r="BE70" s="14">
        <f>'BIAYA TETAP (EXISTING)'!AV23+'BIAYA VAR. FREK. REAL'!O70</f>
        <v>40028887542.535042</v>
      </c>
      <c r="BF70" s="14">
        <f>'BIAYA TETAP (EXISTING)'!AW23+'BIAYA VAR. FREK. REAL'!P70</f>
        <v>46139250806.921761</v>
      </c>
      <c r="BG70" s="14">
        <f>'BIAYA TETAP (EXISTING)'!AX23+'BIAYA VAR. FREK. REAL'!Q70</f>
        <v>43760202333.824753</v>
      </c>
      <c r="BH70" s="14">
        <f>'BIAYA TETAP (EXISTING)'!AY23+'BIAYA VAR. FREK. REAL'!R70</f>
        <v>46206030248.822182</v>
      </c>
      <c r="BI70" s="14">
        <f>'BIAYA TETAP (EXISTING)'!AZ23+'BIAYA VAR. FREK. REAL'!S70</f>
        <v>19321187497.062298</v>
      </c>
      <c r="BJ70" s="14">
        <f>'BIAYA TETAP (EXISTING)'!BA23+'BIAYA VAR. FREK. REAL'!T70</f>
        <v>33397458982.963627</v>
      </c>
      <c r="BK70" s="14">
        <f>'BIAYA TETAP (EXISTING)'!BB23+'BIAYA VAR. FREK. REAL'!U70</f>
        <v>56122777371.035576</v>
      </c>
      <c r="BL70" s="14">
        <f>'BIAYA TETAP (EXISTING)'!BC23+'BIAYA VAR. FREK. REAL'!V70</f>
        <v>77538324740.8526</v>
      </c>
      <c r="BM70" s="14">
        <f>'BIAYA TETAP (EXISTING)'!BD23+'BIAYA VAR. FREK. REAL'!W70</f>
        <v>49023848387.663528</v>
      </c>
      <c r="BN70" s="14">
        <f>'BIAYA TETAP (EXISTING)'!BE23+'BIAYA VAR. FREK. REAL'!X70</f>
        <v>37992158895.069672</v>
      </c>
      <c r="BO70" s="14">
        <f>'BIAYA TETAP (EXISTING)'!BF23+'BIAYA VAR. FREK. REAL'!Y70</f>
        <v>66951306326.666138</v>
      </c>
      <c r="BP70" s="14">
        <f>'BIAYA TETAP (EXISTING)'!BG23+'BIAYA VAR. FREK. REAL'!Z70</f>
        <v>99842658335.595184</v>
      </c>
      <c r="BQ70" s="14">
        <f>'BIAYA TETAP (EXISTING)'!BH23+'BIAYA VAR. FREK. REAL'!AA70</f>
        <v>56490064301.48793</v>
      </c>
      <c r="BR70" s="14">
        <f>'BIAYA TETAP (EXISTING)'!BI23+'BIAYA VAR. FREK. REAL'!AB70</f>
        <v>39719246149.537369</v>
      </c>
      <c r="BS70" s="14">
        <f>'BIAYA TETAP (EXISTING)'!BJ23+'BIAYA VAR. FREK. REAL'!AC70</f>
        <v>75602066264.033432</v>
      </c>
      <c r="BT70" s="14">
        <f>'BIAYA TETAP (EXISTING)'!BK23+'BIAYA VAR. FREK. REAL'!AD70</f>
        <v>41485461267.881653</v>
      </c>
      <c r="BU70" s="14">
        <f>'BIAYA TETAP (EXISTING)'!BL23+'BIAYA VAR. FREK. REAL'!AE70</f>
        <v>53740636247.666405</v>
      </c>
      <c r="BV70" s="14">
        <f>'BIAYA TETAP (EXISTING)'!BM23+'BIAYA VAR. FREK. REAL'!AF70</f>
        <v>67900170631.517532</v>
      </c>
      <c r="BW70" s="14">
        <f>'BIAYA TETAP (EXISTING)'!BN23+'BIAYA VAR. FREK. REAL'!AG70</f>
        <v>43005629557.74704</v>
      </c>
      <c r="BX70" s="14">
        <f>'BIAYA TETAP (EXISTING)'!BO23+'BIAYA VAR. FREK. REAL'!AH70</f>
        <v>45070779736.514923</v>
      </c>
      <c r="BY70" s="14">
        <f>'BIAYA TETAP (EXISTING)'!BP23+'BIAYA VAR. FREK. REAL'!AI70</f>
        <v>64100267598.808159</v>
      </c>
      <c r="BZ70" s="14">
        <f>'BIAYA TETAP (EXISTING)'!BQ23+'BIAYA VAR. FREK. REAL'!AJ70</f>
        <v>71906937145.543152</v>
      </c>
      <c r="CA70" s="14">
        <f>'BIAYA TETAP (EXISTING)'!BR23+'BIAYA VAR. FREK. REAL'!AK70</f>
        <v>52528073524.756081</v>
      </c>
      <c r="CB70" s="14">
        <f>'BIAYA TETAP (EXISTING)'!BS23+'BIAYA VAR. FREK. REAL'!AL70</f>
        <v>56762192909.234993</v>
      </c>
      <c r="CC70" s="14">
        <f>'BIAYA TETAP (EXISTING)'!BT23+'BIAYA VAR. FREK. REAL'!AM70</f>
        <v>81077980499.868439</v>
      </c>
      <c r="CD70" s="14">
        <f>'BIAYA TETAP (EXISTING)'!BU23+'BIAYA VAR. FREK. REAL'!AN70</f>
        <v>66540370307.502174</v>
      </c>
      <c r="CF70" s="1"/>
      <c r="CH70" s="7"/>
      <c r="CI70" s="7"/>
      <c r="CJ70" s="7"/>
      <c r="CK70" s="7"/>
      <c r="CL70" s="7"/>
      <c r="CM70" s="7"/>
      <c r="CN70" s="7"/>
      <c r="CO70" s="7"/>
      <c r="CP70" s="7"/>
      <c r="CQ70" s="7"/>
      <c r="CR70" s="7"/>
      <c r="CS70" s="7"/>
      <c r="CT70" s="7"/>
      <c r="CU70" s="7"/>
      <c r="CV70" s="7"/>
      <c r="CW70" s="7"/>
      <c r="CX70" s="7"/>
      <c r="CY70" s="7"/>
      <c r="CZ70" s="7"/>
      <c r="DA70" s="7"/>
      <c r="DB70" s="7"/>
      <c r="DC70" s="7"/>
      <c r="DD70" s="7"/>
      <c r="DE70" s="7"/>
      <c r="DF70" s="7"/>
      <c r="DG70" s="7"/>
      <c r="DH70" s="7"/>
      <c r="DI70" s="7"/>
      <c r="DJ70" s="7"/>
      <c r="DK70" s="7"/>
      <c r="DL70" s="7"/>
      <c r="DM70" s="7"/>
      <c r="DN70" s="7"/>
      <c r="DO70" s="7"/>
      <c r="DP70" s="7"/>
      <c r="DQ70" s="7"/>
      <c r="DR70" s="7"/>
      <c r="DS70" s="7"/>
      <c r="DV70" s="14"/>
      <c r="DW70" s="14"/>
      <c r="DX70" s="14"/>
      <c r="DY70" s="14"/>
      <c r="DZ70" s="14"/>
      <c r="EA70" s="14"/>
      <c r="EB70" s="14"/>
      <c r="EC70" s="14"/>
      <c r="ED70" s="14"/>
      <c r="EE70" s="14"/>
      <c r="EF70" s="14"/>
      <c r="EG70" s="14"/>
      <c r="EH70" s="14"/>
      <c r="EI70" s="14"/>
      <c r="EJ70" s="14"/>
      <c r="EK70" s="14"/>
      <c r="EL70" s="14"/>
      <c r="EM70" s="14"/>
      <c r="EN70" s="14"/>
      <c r="EO70" s="14"/>
      <c r="EP70" s="14"/>
      <c r="EQ70" s="14"/>
      <c r="ER70" s="14"/>
      <c r="ES70" s="14"/>
      <c r="ET70" s="14"/>
      <c r="EU70" s="14"/>
      <c r="EV70" s="14"/>
      <c r="EW70" s="14"/>
      <c r="EX70" s="14"/>
      <c r="EY70" s="14"/>
      <c r="EZ70" s="14"/>
      <c r="FA70" s="14"/>
      <c r="FB70" s="14"/>
      <c r="FC70" s="14"/>
      <c r="FD70" s="14"/>
      <c r="FE70" s="14"/>
      <c r="FF70" s="14"/>
      <c r="FG70" s="14"/>
    </row>
    <row r="71" spans="2:163" x14ac:dyDescent="0.25">
      <c r="B71" s="23" t="s">
        <v>3298</v>
      </c>
      <c r="C71" s="4329">
        <v>44703611468.62886</v>
      </c>
      <c r="D71" s="98">
        <v>58004826515.130913</v>
      </c>
      <c r="E71" s="98">
        <v>49941103518.27182</v>
      </c>
      <c r="F71" s="98">
        <v>49269973874.345016</v>
      </c>
      <c r="G71" s="98">
        <v>60514517252.506088</v>
      </c>
      <c r="H71" s="98">
        <v>51525726858.564316</v>
      </c>
      <c r="I71" s="98">
        <v>71348608786.8992</v>
      </c>
      <c r="J71" s="98">
        <v>47734046710.635208</v>
      </c>
      <c r="K71" s="98">
        <v>23077684608.982464</v>
      </c>
      <c r="L71" s="98">
        <v>112002886516.23621</v>
      </c>
      <c r="M71" s="98">
        <v>82329132839.978851</v>
      </c>
      <c r="N71" s="98">
        <v>89667563048.478027</v>
      </c>
      <c r="O71" s="98">
        <v>39838103848.97879</v>
      </c>
      <c r="P71" s="98">
        <v>45630494290.771759</v>
      </c>
      <c r="Q71" s="98">
        <v>43378634946.71225</v>
      </c>
      <c r="R71" s="97">
        <v>45697273732.67218</v>
      </c>
      <c r="S71" s="97">
        <v>18939620109.949799</v>
      </c>
      <c r="T71" s="97">
        <v>33015891595.851128</v>
      </c>
      <c r="U71" s="97">
        <v>55614020854.885574</v>
      </c>
      <c r="V71" s="97">
        <v>77411135611.815094</v>
      </c>
      <c r="W71" s="97">
        <v>48642281000.551025</v>
      </c>
      <c r="X71" s="98">
        <v>37483402378.91967</v>
      </c>
      <c r="Y71" s="98">
        <v>66646052416.976135</v>
      </c>
      <c r="Z71" s="98">
        <v>99715469206.557678</v>
      </c>
      <c r="AA71" s="98">
        <v>55981307785.337929</v>
      </c>
      <c r="AB71" s="98">
        <v>39337678762.424866</v>
      </c>
      <c r="AC71" s="98">
        <v>75220498876.920929</v>
      </c>
      <c r="AD71" s="98">
        <v>41231083009.806656</v>
      </c>
      <c r="AE71" s="98">
        <v>53613447118.628906</v>
      </c>
      <c r="AF71" s="98">
        <v>67518603244.405029</v>
      </c>
      <c r="AG71" s="98">
        <v>42624062170.634537</v>
      </c>
      <c r="AH71" s="98">
        <v>44562023220.364922</v>
      </c>
      <c r="AI71" s="98">
        <v>63795013689.118156</v>
      </c>
      <c r="AJ71" s="98">
        <v>71525369758.430649</v>
      </c>
      <c r="AK71" s="98">
        <v>52310035017.834656</v>
      </c>
      <c r="AL71" s="98">
        <v>56380625522.12249</v>
      </c>
      <c r="AM71" s="98">
        <v>80696413112.755936</v>
      </c>
      <c r="AN71" s="98">
        <v>66031613791.352173</v>
      </c>
      <c r="AO71" s="98"/>
      <c r="AP71" s="1698"/>
      <c r="AQ71" s="98"/>
      <c r="AR71" s="4320" t="s">
        <v>3298</v>
      </c>
      <c r="AS71" s="14">
        <f>'BIAYA TETAP (EXISTING)'!AJ24+'BIAYA VAR. FREK. REAL'!C71</f>
        <v>44957989726.703857</v>
      </c>
      <c r="AT71" s="14">
        <f>'BIAYA TETAP (EXISTING)'!AK24+'BIAYA VAR. FREK. REAL'!D71</f>
        <v>58259204773.20591</v>
      </c>
      <c r="AU71" s="14">
        <f>'BIAYA TETAP (EXISTING)'!AL24+'BIAYA VAR. FREK. REAL'!E71</f>
        <v>50246357427.961823</v>
      </c>
      <c r="AV71" s="14">
        <f>'BIAYA TETAP (EXISTING)'!AM24+'BIAYA VAR. FREK. REAL'!F71</f>
        <v>49778730390.495018</v>
      </c>
      <c r="AW71" s="14">
        <f>'BIAYA TETAP (EXISTING)'!AN24+'BIAYA VAR. FREK. REAL'!G71</f>
        <v>60819771162.196091</v>
      </c>
      <c r="AX71" s="14">
        <f>'BIAYA TETAP (EXISTING)'!AO24+'BIAYA VAR. FREK. REAL'!H71</f>
        <v>51907294245.676819</v>
      </c>
      <c r="AY71" s="14">
        <f>'BIAYA TETAP (EXISTING)'!AP24+'BIAYA VAR. FREK. REAL'!I71</f>
        <v>71602987044.974197</v>
      </c>
      <c r="AZ71" s="14">
        <f>'BIAYA TETAP (EXISTING)'!AQ24+'BIAYA VAR. FREK. REAL'!J71</f>
        <v>48242803226.78521</v>
      </c>
      <c r="BA71" s="14">
        <f>'BIAYA TETAP (EXISTING)'!AR24+'BIAYA VAR. FREK. REAL'!K71</f>
        <v>23459251996.094963</v>
      </c>
      <c r="BB71" s="14">
        <f>'BIAYA TETAP (EXISTING)'!AS24+'BIAYA VAR. FREK. REAL'!L71</f>
        <v>112130075645.27371</v>
      </c>
      <c r="BC71" s="14">
        <f>'BIAYA TETAP (EXISTING)'!AT24+'BIAYA VAR. FREK. REAL'!M71</f>
        <v>82634386749.668854</v>
      </c>
      <c r="BD71" s="14">
        <f>'BIAYA TETAP (EXISTING)'!AU24+'BIAYA VAR. FREK. REAL'!N71</f>
        <v>89794752177.515533</v>
      </c>
      <c r="BE71" s="14">
        <f>'BIAYA TETAP (EXISTING)'!AV24+'BIAYA VAR. FREK. REAL'!O71</f>
        <v>40028887542.535042</v>
      </c>
      <c r="BF71" s="14">
        <f>'BIAYA TETAP (EXISTING)'!AW24+'BIAYA VAR. FREK. REAL'!P71</f>
        <v>46139250806.921761</v>
      </c>
      <c r="BG71" s="14">
        <f>'BIAYA TETAP (EXISTING)'!AX24+'BIAYA VAR. FREK. REAL'!Q71</f>
        <v>43760202333.824753</v>
      </c>
      <c r="BH71" s="14">
        <f>'BIAYA TETAP (EXISTING)'!AY24+'BIAYA VAR. FREK. REAL'!R71</f>
        <v>46206030248.822182</v>
      </c>
      <c r="BI71" s="14">
        <f>'BIAYA TETAP (EXISTING)'!AZ24+'BIAYA VAR. FREK. REAL'!S71</f>
        <v>19321187497.062298</v>
      </c>
      <c r="BJ71" s="14">
        <f>'BIAYA TETAP (EXISTING)'!BA24+'BIAYA VAR. FREK. REAL'!T71</f>
        <v>33397458982.963627</v>
      </c>
      <c r="BK71" s="14">
        <f>'BIAYA TETAP (EXISTING)'!BB24+'BIAYA VAR. FREK. REAL'!U71</f>
        <v>56122777371.035576</v>
      </c>
      <c r="BL71" s="14">
        <f>'BIAYA TETAP (EXISTING)'!BC24+'BIAYA VAR. FREK. REAL'!V71</f>
        <v>77538324740.8526</v>
      </c>
      <c r="BM71" s="14">
        <f>'BIAYA TETAP (EXISTING)'!BD24+'BIAYA VAR. FREK. REAL'!W71</f>
        <v>49023848387.663528</v>
      </c>
      <c r="BN71" s="14">
        <f>'BIAYA TETAP (EXISTING)'!BE24+'BIAYA VAR. FREK. REAL'!X71</f>
        <v>37992158895.069672</v>
      </c>
      <c r="BO71" s="14">
        <f>'BIAYA TETAP (EXISTING)'!BF24+'BIAYA VAR. FREK. REAL'!Y71</f>
        <v>66951306326.666138</v>
      </c>
      <c r="BP71" s="14">
        <f>'BIAYA TETAP (EXISTING)'!BG24+'BIAYA VAR. FREK. REAL'!Z71</f>
        <v>99842658335.595184</v>
      </c>
      <c r="BQ71" s="14">
        <f>'BIAYA TETAP (EXISTING)'!BH24+'BIAYA VAR. FREK. REAL'!AA71</f>
        <v>56490064301.48793</v>
      </c>
      <c r="BR71" s="14">
        <f>'BIAYA TETAP (EXISTING)'!BI24+'BIAYA VAR. FREK. REAL'!AB71</f>
        <v>39719246149.537369</v>
      </c>
      <c r="BS71" s="14">
        <f>'BIAYA TETAP (EXISTING)'!BJ24+'BIAYA VAR. FREK. REAL'!AC71</f>
        <v>75602066264.033432</v>
      </c>
      <c r="BT71" s="14">
        <f>'BIAYA TETAP (EXISTING)'!BK24+'BIAYA VAR. FREK. REAL'!AD71</f>
        <v>41485461267.881653</v>
      </c>
      <c r="BU71" s="14">
        <f>'BIAYA TETAP (EXISTING)'!BL24+'BIAYA VAR. FREK. REAL'!AE71</f>
        <v>53740636247.666405</v>
      </c>
      <c r="BV71" s="14">
        <f>'BIAYA TETAP (EXISTING)'!BM24+'BIAYA VAR. FREK. REAL'!AF71</f>
        <v>67900170631.517532</v>
      </c>
      <c r="BW71" s="14">
        <f>'BIAYA TETAP (EXISTING)'!BN24+'BIAYA VAR. FREK. REAL'!AG71</f>
        <v>43005629557.74704</v>
      </c>
      <c r="BX71" s="14">
        <f>'BIAYA TETAP (EXISTING)'!BO24+'BIAYA VAR. FREK. REAL'!AH71</f>
        <v>45070779736.514923</v>
      </c>
      <c r="BY71" s="14">
        <f>'BIAYA TETAP (EXISTING)'!BP24+'BIAYA VAR. FREK. REAL'!AI71</f>
        <v>64100267598.808159</v>
      </c>
      <c r="BZ71" s="14">
        <f>'BIAYA TETAP (EXISTING)'!BQ24+'BIAYA VAR. FREK. REAL'!AJ71</f>
        <v>71906937145.543152</v>
      </c>
      <c r="CA71" s="14">
        <f>'BIAYA TETAP (EXISTING)'!BR24+'BIAYA VAR. FREK. REAL'!AK71</f>
        <v>52528073524.756081</v>
      </c>
      <c r="CB71" s="14">
        <f>'BIAYA TETAP (EXISTING)'!BS24+'BIAYA VAR. FREK. REAL'!AL71</f>
        <v>56762192909.234993</v>
      </c>
      <c r="CC71" s="14">
        <f>'BIAYA TETAP (EXISTING)'!BT24+'BIAYA VAR. FREK. REAL'!AM71</f>
        <v>81077980499.868439</v>
      </c>
      <c r="CD71" s="14">
        <f>'BIAYA TETAP (EXISTING)'!BU24+'BIAYA VAR. FREK. REAL'!AN71</f>
        <v>66540370307.502174</v>
      </c>
      <c r="CF71" s="1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V71" s="14"/>
      <c r="DW71" s="14"/>
      <c r="DX71" s="14"/>
      <c r="DY71" s="14"/>
      <c r="DZ71" s="14"/>
      <c r="EA71" s="14"/>
      <c r="EB71" s="14"/>
      <c r="EC71" s="14"/>
      <c r="ED71" s="14"/>
      <c r="EE71" s="14"/>
      <c r="EF71" s="14"/>
      <c r="EG71" s="14"/>
      <c r="EH71" s="14"/>
      <c r="EI71" s="14"/>
      <c r="EJ71" s="14"/>
      <c r="EK71" s="14"/>
      <c r="EL71" s="14"/>
      <c r="EM71" s="14"/>
      <c r="EN71" s="14"/>
      <c r="EO71" s="14"/>
      <c r="EP71" s="14"/>
      <c r="EQ71" s="14"/>
      <c r="ER71" s="14"/>
      <c r="ES71" s="14"/>
      <c r="ET71" s="14"/>
      <c r="EU71" s="14"/>
      <c r="EV71" s="14"/>
      <c r="EW71" s="14"/>
      <c r="EX71" s="14"/>
      <c r="EY71" s="14"/>
      <c r="EZ71" s="14"/>
      <c r="FA71" s="14"/>
      <c r="FB71" s="14"/>
      <c r="FC71" s="14"/>
      <c r="FD71" s="14"/>
      <c r="FE71" s="14"/>
      <c r="FF71" s="14"/>
      <c r="FG71" s="14"/>
    </row>
    <row r="72" spans="2:163" x14ac:dyDescent="0.25">
      <c r="B72" s="23" t="s">
        <v>3338</v>
      </c>
      <c r="C72" s="4329">
        <v>42418474781.668198</v>
      </c>
      <c r="D72" s="97">
        <v>55152446677.912193</v>
      </c>
      <c r="E72" s="97">
        <v>47520685697.259834</v>
      </c>
      <c r="F72" s="97">
        <v>47019322613.981247</v>
      </c>
      <c r="G72" s="97">
        <v>57663985057.706787</v>
      </c>
      <c r="H72" s="97">
        <v>49149933931.916733</v>
      </c>
      <c r="I72" s="97">
        <v>67979583877.994507</v>
      </c>
      <c r="J72" s="97">
        <v>45545875222.463676</v>
      </c>
      <c r="K72" s="97">
        <v>21859125723.808949</v>
      </c>
      <c r="L72" s="97">
        <v>106461117551.86554</v>
      </c>
      <c r="M72" s="97">
        <v>78591206779.260483</v>
      </c>
      <c r="N72" s="97">
        <v>85180633771.616959</v>
      </c>
      <c r="O72" s="97">
        <v>37595342436.027313</v>
      </c>
      <c r="P72" s="97">
        <v>43527892925.385292</v>
      </c>
      <c r="Q72" s="97">
        <v>41334256463.867088</v>
      </c>
      <c r="R72" s="98">
        <v>43591955855.451279</v>
      </c>
      <c r="S72" s="98">
        <v>17858081577.045937</v>
      </c>
      <c r="T72" s="98">
        <v>31344303039.688423</v>
      </c>
      <c r="U72" s="98">
        <v>53105300970.249413</v>
      </c>
      <c r="V72" s="98">
        <v>73276519777.687546</v>
      </c>
      <c r="W72" s="98">
        <v>46335028675.127914</v>
      </c>
      <c r="X72" s="97">
        <v>35712215457.335655</v>
      </c>
      <c r="Y72" s="97">
        <v>63524292224.683205</v>
      </c>
      <c r="Z72" s="97">
        <v>94673538419.725098</v>
      </c>
      <c r="AA72" s="97">
        <v>53457647085.612297</v>
      </c>
      <c r="AB72" s="97">
        <v>37408927085.934593</v>
      </c>
      <c r="AC72" s="97">
        <v>71832074841.388229</v>
      </c>
      <c r="AD72" s="97">
        <v>39087204938.237206</v>
      </c>
      <c r="AE72" s="97">
        <v>50499224087.970741</v>
      </c>
      <c r="AF72" s="97">
        <v>64443483573.778458</v>
      </c>
      <c r="AG72" s="97">
        <v>40579067440.447098</v>
      </c>
      <c r="AH72" s="97">
        <v>42502886044.329597</v>
      </c>
      <c r="AI72" s="97">
        <v>60850173889.291092</v>
      </c>
      <c r="AJ72" s="97">
        <v>68287259377.737305</v>
      </c>
      <c r="AK72" s="97">
        <v>49637703688.766853</v>
      </c>
      <c r="AL72" s="97">
        <v>53776029354.039124</v>
      </c>
      <c r="AM72" s="97">
        <v>77085235106.798645</v>
      </c>
      <c r="AN72" s="97">
        <v>63099118060.542389</v>
      </c>
      <c r="AO72" s="97"/>
      <c r="AP72" s="1697"/>
      <c r="AQ72" s="97"/>
      <c r="AR72" s="4320" t="s">
        <v>3338</v>
      </c>
      <c r="AS72" s="14">
        <f>'BIAYA TETAP (EXISTING)'!AJ25+'BIAYA VAR. FREK. REAL'!C72</f>
        <v>42663962418.489029</v>
      </c>
      <c r="AT72" s="14">
        <f>'BIAYA TETAP (EXISTING)'!AK25+'BIAYA VAR. FREK. REAL'!D72</f>
        <v>55397934314.733025</v>
      </c>
      <c r="AU72" s="14">
        <f>'BIAYA TETAP (EXISTING)'!AL25+'BIAYA VAR. FREK. REAL'!E72</f>
        <v>47815270861.444832</v>
      </c>
      <c r="AV72" s="14">
        <f>'BIAYA TETAP (EXISTING)'!AM25+'BIAYA VAR. FREK. REAL'!F72</f>
        <v>47510297887.622917</v>
      </c>
      <c r="AW72" s="14">
        <f>'BIAYA TETAP (EXISTING)'!AN25+'BIAYA VAR. FREK. REAL'!G72</f>
        <v>57958570221.891785</v>
      </c>
      <c r="AX72" s="14">
        <f>'BIAYA TETAP (EXISTING)'!AO25+'BIAYA VAR. FREK. REAL'!H72</f>
        <v>49518165387.14798</v>
      </c>
      <c r="AY72" s="14">
        <f>'BIAYA TETAP (EXISTING)'!AP25+'BIAYA VAR. FREK. REAL'!I72</f>
        <v>68225071514.815338</v>
      </c>
      <c r="AZ72" s="14">
        <f>'BIAYA TETAP (EXISTING)'!AQ25+'BIAYA VAR. FREK. REAL'!J72</f>
        <v>46036850496.105347</v>
      </c>
      <c r="BA72" s="14">
        <f>'BIAYA TETAP (EXISTING)'!AR25+'BIAYA VAR. FREK. REAL'!K72</f>
        <v>22227357179.040199</v>
      </c>
      <c r="BB72" s="14">
        <f>'BIAYA TETAP (EXISTING)'!AS25+'BIAYA VAR. FREK. REAL'!L72</f>
        <v>106583861370.27596</v>
      </c>
      <c r="BC72" s="14">
        <f>'BIAYA TETAP (EXISTING)'!AT25+'BIAYA VAR. FREK. REAL'!M72</f>
        <v>78885791943.44548</v>
      </c>
      <c r="BD72" s="14">
        <f>'BIAYA TETAP (EXISTING)'!AU25+'BIAYA VAR. FREK. REAL'!N72</f>
        <v>85303377590.027374</v>
      </c>
      <c r="BE72" s="14">
        <f>'BIAYA TETAP (EXISTING)'!AV25+'BIAYA VAR. FREK. REAL'!O72</f>
        <v>37779458163.642937</v>
      </c>
      <c r="BF72" s="14">
        <f>'BIAYA TETAP (EXISTING)'!AW25+'BIAYA VAR. FREK. REAL'!P72</f>
        <v>44018868199.026962</v>
      </c>
      <c r="BG72" s="14">
        <f>'BIAYA TETAP (EXISTING)'!AX25+'BIAYA VAR. FREK. REAL'!Q72</f>
        <v>41702487919.098335</v>
      </c>
      <c r="BH72" s="14">
        <f>'BIAYA TETAP (EXISTING)'!AY25+'BIAYA VAR. FREK. REAL'!R72</f>
        <v>44082931129.092949</v>
      </c>
      <c r="BI72" s="14">
        <f>'BIAYA TETAP (EXISTING)'!AZ25+'BIAYA VAR. FREK. REAL'!S72</f>
        <v>18226313032.277187</v>
      </c>
      <c r="BJ72" s="14">
        <f>'BIAYA TETAP (EXISTING)'!BA25+'BIAYA VAR. FREK. REAL'!T72</f>
        <v>31712534494.919674</v>
      </c>
      <c r="BK72" s="14">
        <f>'BIAYA TETAP (EXISTING)'!BB25+'BIAYA VAR. FREK. REAL'!U72</f>
        <v>53596276243.891083</v>
      </c>
      <c r="BL72" s="14">
        <f>'BIAYA TETAP (EXISTING)'!BC25+'BIAYA VAR. FREK. REAL'!V72</f>
        <v>73399263596.097961</v>
      </c>
      <c r="BM72" s="14">
        <f>'BIAYA TETAP (EXISTING)'!BD25+'BIAYA VAR. FREK. REAL'!W72</f>
        <v>46703260130.359161</v>
      </c>
      <c r="BN72" s="14">
        <f>'BIAYA TETAP (EXISTING)'!BE25+'BIAYA VAR. FREK. REAL'!X72</f>
        <v>36203190730.977325</v>
      </c>
      <c r="BO72" s="14">
        <f>'BIAYA TETAP (EXISTING)'!BF25+'BIAYA VAR. FREK. REAL'!Y72</f>
        <v>63818877388.868202</v>
      </c>
      <c r="BP72" s="14">
        <f>'BIAYA TETAP (EXISTING)'!BG25+'BIAYA VAR. FREK. REAL'!Z72</f>
        <v>94796282238.135513</v>
      </c>
      <c r="BQ72" s="14">
        <f>'BIAYA TETAP (EXISTING)'!BH25+'BIAYA VAR. FREK. REAL'!AA72</f>
        <v>53948622359.253967</v>
      </c>
      <c r="BR72" s="14">
        <f>'BIAYA TETAP (EXISTING)'!BI25+'BIAYA VAR. FREK. REAL'!AB72</f>
        <v>37777158541.16584</v>
      </c>
      <c r="BS72" s="14">
        <f>'BIAYA TETAP (EXISTING)'!BJ25+'BIAYA VAR. FREK. REAL'!AC72</f>
        <v>72200306296.619476</v>
      </c>
      <c r="BT72" s="14">
        <f>'BIAYA TETAP (EXISTING)'!BK25+'BIAYA VAR. FREK. REAL'!AD72</f>
        <v>39332692575.058037</v>
      </c>
      <c r="BU72" s="14">
        <f>'BIAYA TETAP (EXISTING)'!BL25+'BIAYA VAR. FREK. REAL'!AE72</f>
        <v>50621967906.381157</v>
      </c>
      <c r="BV72" s="14">
        <f>'BIAYA TETAP (EXISTING)'!BM25+'BIAYA VAR. FREK. REAL'!AF72</f>
        <v>64811715029.009705</v>
      </c>
      <c r="BW72" s="14">
        <f>'BIAYA TETAP (EXISTING)'!BN25+'BIAYA VAR. FREK. REAL'!AG72</f>
        <v>40947298895.678345</v>
      </c>
      <c r="BX72" s="14">
        <f>'BIAYA TETAP (EXISTING)'!BO25+'BIAYA VAR. FREK. REAL'!AH72</f>
        <v>42993861317.971268</v>
      </c>
      <c r="BY72" s="14">
        <f>'BIAYA TETAP (EXISTING)'!BP25+'BIAYA VAR. FREK. REAL'!AI72</f>
        <v>61144759053.476089</v>
      </c>
      <c r="BZ72" s="14">
        <f>'BIAYA TETAP (EXISTING)'!BQ25+'BIAYA VAR. FREK. REAL'!AJ72</f>
        <v>68655490832.968552</v>
      </c>
      <c r="CA72" s="14">
        <f>'BIAYA TETAP (EXISTING)'!BR25+'BIAYA VAR. FREK. REAL'!AK72</f>
        <v>49848121663.184708</v>
      </c>
      <c r="CB72" s="14">
        <f>'BIAYA TETAP (EXISTING)'!BS25+'BIAYA VAR. FREK. REAL'!AL72</f>
        <v>54144260809.27037</v>
      </c>
      <c r="CC72" s="14">
        <f>'BIAYA TETAP (EXISTING)'!BT25+'BIAYA VAR. FREK. REAL'!AM72</f>
        <v>77453466562.029892</v>
      </c>
      <c r="CD72" s="14">
        <f>'BIAYA TETAP (EXISTING)'!BU25+'BIAYA VAR. FREK. REAL'!AN72</f>
        <v>63590093334.184059</v>
      </c>
      <c r="CF72" s="1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V72" s="14"/>
      <c r="DW72" s="14"/>
      <c r="DX72" s="14"/>
      <c r="DY72" s="14"/>
      <c r="DZ72" s="14"/>
      <c r="EA72" s="14"/>
      <c r="EB72" s="14"/>
      <c r="EC72" s="14"/>
      <c r="ED72" s="14"/>
      <c r="EE72" s="14"/>
      <c r="EF72" s="14"/>
      <c r="EG72" s="14"/>
      <c r="EH72" s="14"/>
      <c r="EI72" s="14"/>
      <c r="EJ72" s="14"/>
      <c r="EK72" s="14"/>
      <c r="EL72" s="14"/>
      <c r="EM72" s="14"/>
      <c r="EN72" s="14"/>
      <c r="EO72" s="14"/>
      <c r="EP72" s="14"/>
      <c r="EQ72" s="14"/>
      <c r="ER72" s="14"/>
      <c r="ES72" s="14"/>
      <c r="ET72" s="14"/>
      <c r="EU72" s="14"/>
      <c r="EV72" s="14"/>
      <c r="EW72" s="14"/>
      <c r="EX72" s="14"/>
      <c r="EY72" s="14"/>
      <c r="EZ72" s="14"/>
      <c r="FA72" s="14"/>
      <c r="FB72" s="14"/>
      <c r="FC72" s="14"/>
      <c r="FD72" s="14"/>
      <c r="FE72" s="14"/>
      <c r="FF72" s="14"/>
      <c r="FG72" s="14"/>
    </row>
    <row r="73" spans="2:163" x14ac:dyDescent="0.25">
      <c r="B73" s="23" t="s">
        <v>3314</v>
      </c>
      <c r="C73" s="4329">
        <v>43918842488.021011</v>
      </c>
      <c r="D73" s="97">
        <v>57026115951.254089</v>
      </c>
      <c r="E73" s="97">
        <v>49110887380.457314</v>
      </c>
      <c r="F73" s="97">
        <v>48499095207.417297</v>
      </c>
      <c r="G73" s="97">
        <v>59537432791.934921</v>
      </c>
      <c r="H73" s="97">
        <v>50711793450.624069</v>
      </c>
      <c r="I73" s="97">
        <v>70193731632.944611</v>
      </c>
      <c r="J73" s="97">
        <v>46984502600.065804</v>
      </c>
      <c r="K73" s="97">
        <v>22658904288.374832</v>
      </c>
      <c r="L73" s="97">
        <v>110101120752.89561</v>
      </c>
      <c r="M73" s="97">
        <v>81049035839.825577</v>
      </c>
      <c r="N73" s="97">
        <v>88127379728.14859</v>
      </c>
      <c r="O73" s="97">
        <v>39066311672.606003</v>
      </c>
      <c r="P73" s="97">
        <v>44910169246.519203</v>
      </c>
      <c r="Q73" s="97">
        <v>42677867446.411858</v>
      </c>
      <c r="R73" s="97">
        <v>44976021099.012749</v>
      </c>
      <c r="S73" s="97">
        <v>18567328666.397705</v>
      </c>
      <c r="T73" s="97">
        <v>32441953789.716095</v>
      </c>
      <c r="U73" s="97">
        <v>54755021194.303864</v>
      </c>
      <c r="V73" s="97">
        <v>75989861161.240417</v>
      </c>
      <c r="W73" s="97">
        <v>47851287273.205124</v>
      </c>
      <c r="X73" s="97">
        <v>36876243242.306976</v>
      </c>
      <c r="Y73" s="97">
        <v>65576146184.691399</v>
      </c>
      <c r="Z73" s="97">
        <v>97984379894.08371</v>
      </c>
      <c r="AA73" s="97">
        <v>55117206383.018349</v>
      </c>
      <c r="AB73" s="97">
        <v>38675929159.104813</v>
      </c>
      <c r="AC73" s="97">
        <v>74060324565.635162</v>
      </c>
      <c r="AD73" s="97">
        <v>40494548678.356781</v>
      </c>
      <c r="AE73" s="97">
        <v>52541097079.503067</v>
      </c>
      <c r="AF73" s="97">
        <v>66465410911.379898</v>
      </c>
      <c r="AG73" s="97">
        <v>41922785684.107567</v>
      </c>
      <c r="AH73" s="97">
        <v>43856539606.622528</v>
      </c>
      <c r="AI73" s="97">
        <v>62786099832.089287</v>
      </c>
      <c r="AJ73" s="97">
        <v>70416522060.992462</v>
      </c>
      <c r="AK73" s="97">
        <v>51392306831.842773</v>
      </c>
      <c r="AL73" s="97">
        <v>55488265617.77739</v>
      </c>
      <c r="AM73" s="97">
        <v>79460176470.105682</v>
      </c>
      <c r="AN73" s="97">
        <v>65027910183.296539</v>
      </c>
      <c r="AO73" s="97"/>
      <c r="AP73" s="1697"/>
      <c r="AQ73" s="97"/>
      <c r="AR73" s="4320" t="s">
        <v>3314</v>
      </c>
      <c r="AS73" s="14">
        <f>'BIAYA TETAP (EXISTING)'!AJ26+'BIAYA VAR. FREK. REAL'!C73</f>
        <v>44170184924.204346</v>
      </c>
      <c r="AT73" s="14">
        <f>'BIAYA TETAP (EXISTING)'!AK26+'BIAYA VAR. FREK. REAL'!D73</f>
        <v>57277458387.437424</v>
      </c>
      <c r="AU73" s="14">
        <f>'BIAYA TETAP (EXISTING)'!AL26+'BIAYA VAR. FREK. REAL'!E73</f>
        <v>49412498303.877312</v>
      </c>
      <c r="AV73" s="14">
        <f>'BIAYA TETAP (EXISTING)'!AM26+'BIAYA VAR. FREK. REAL'!F73</f>
        <v>49001780079.783966</v>
      </c>
      <c r="AW73" s="14">
        <f>'BIAYA TETAP (EXISTING)'!AN26+'BIAYA VAR. FREK. REAL'!G73</f>
        <v>59839043715.354919</v>
      </c>
      <c r="AX73" s="14">
        <f>'BIAYA TETAP (EXISTING)'!AO26+'BIAYA VAR. FREK. REAL'!H73</f>
        <v>51088807104.899071</v>
      </c>
      <c r="AY73" s="14">
        <f>'BIAYA TETAP (EXISTING)'!AP26+'BIAYA VAR. FREK. REAL'!I73</f>
        <v>70445074069.127945</v>
      </c>
      <c r="AZ73" s="14">
        <f>'BIAYA TETAP (EXISTING)'!AQ26+'BIAYA VAR. FREK. REAL'!J73</f>
        <v>47487187472.432472</v>
      </c>
      <c r="BA73" s="14">
        <f>'BIAYA TETAP (EXISTING)'!AR26+'BIAYA VAR. FREK. REAL'!K73</f>
        <v>23035917942.649834</v>
      </c>
      <c r="BB73" s="14">
        <f>'BIAYA TETAP (EXISTING)'!AS26+'BIAYA VAR. FREK. REAL'!L73</f>
        <v>110226791970.98727</v>
      </c>
      <c r="BC73" s="14">
        <f>'BIAYA TETAP (EXISTING)'!AT26+'BIAYA VAR. FREK. REAL'!M73</f>
        <v>81350646763.245575</v>
      </c>
      <c r="BD73" s="14">
        <f>'BIAYA TETAP (EXISTING)'!AU26+'BIAYA VAR. FREK. REAL'!N73</f>
        <v>88253050946.24025</v>
      </c>
      <c r="BE73" s="14">
        <f>'BIAYA TETAP (EXISTING)'!AV26+'BIAYA VAR. FREK. REAL'!O73</f>
        <v>39254818499.7435</v>
      </c>
      <c r="BF73" s="14">
        <f>'BIAYA TETAP (EXISTING)'!AW26+'BIAYA VAR. FREK. REAL'!P73</f>
        <v>45412854118.885872</v>
      </c>
      <c r="BG73" s="14">
        <f>'BIAYA TETAP (EXISTING)'!AX26+'BIAYA VAR. FREK. REAL'!Q73</f>
        <v>43054881100.686859</v>
      </c>
      <c r="BH73" s="14">
        <f>'BIAYA TETAP (EXISTING)'!AY26+'BIAYA VAR. FREK. REAL'!R73</f>
        <v>45478705971.379417</v>
      </c>
      <c r="BI73" s="14">
        <f>'BIAYA TETAP (EXISTING)'!AZ26+'BIAYA VAR. FREK. REAL'!S73</f>
        <v>18944342320.672707</v>
      </c>
      <c r="BJ73" s="14">
        <f>'BIAYA TETAP (EXISTING)'!BA26+'BIAYA VAR. FREK. REAL'!T73</f>
        <v>32818967443.991096</v>
      </c>
      <c r="BK73" s="14">
        <f>'BIAYA TETAP (EXISTING)'!BB26+'BIAYA VAR. FREK. REAL'!U73</f>
        <v>55257706066.670532</v>
      </c>
      <c r="BL73" s="14">
        <f>'BIAYA TETAP (EXISTING)'!BC26+'BIAYA VAR. FREK. REAL'!V73</f>
        <v>76115532379.332077</v>
      </c>
      <c r="BM73" s="14">
        <f>'BIAYA TETAP (EXISTING)'!BD26+'BIAYA VAR. FREK. REAL'!W73</f>
        <v>48228300927.480125</v>
      </c>
      <c r="BN73" s="14">
        <f>'BIAYA TETAP (EXISTING)'!BE26+'BIAYA VAR. FREK. REAL'!X73</f>
        <v>37378928114.673645</v>
      </c>
      <c r="BO73" s="14">
        <f>'BIAYA TETAP (EXISTING)'!BF26+'BIAYA VAR. FREK. REAL'!Y73</f>
        <v>65877757108.111397</v>
      </c>
      <c r="BP73" s="14">
        <f>'BIAYA TETAP (EXISTING)'!BG26+'BIAYA VAR. FREK. REAL'!Z73</f>
        <v>98110051112.175369</v>
      </c>
      <c r="BQ73" s="14">
        <f>'BIAYA TETAP (EXISTING)'!BH26+'BIAYA VAR. FREK. REAL'!AA73</f>
        <v>55619891255.385017</v>
      </c>
      <c r="BR73" s="14">
        <f>'BIAYA TETAP (EXISTING)'!BI26+'BIAYA VAR. FREK. REAL'!AB73</f>
        <v>39052942813.379814</v>
      </c>
      <c r="BS73" s="14">
        <f>'BIAYA TETAP (EXISTING)'!BJ26+'BIAYA VAR. FREK. REAL'!AC73</f>
        <v>74437338219.910156</v>
      </c>
      <c r="BT73" s="14">
        <f>'BIAYA TETAP (EXISTING)'!BK26+'BIAYA VAR. FREK. REAL'!AD73</f>
        <v>40745891114.540115</v>
      </c>
      <c r="BU73" s="14">
        <f>'BIAYA TETAP (EXISTING)'!BL26+'BIAYA VAR. FREK. REAL'!AE73</f>
        <v>52666768297.594734</v>
      </c>
      <c r="BV73" s="14">
        <f>'BIAYA TETAP (EXISTING)'!BM26+'BIAYA VAR. FREK. REAL'!AF73</f>
        <v>66842424565.6549</v>
      </c>
      <c r="BW73" s="14">
        <f>'BIAYA TETAP (EXISTING)'!BN26+'BIAYA VAR. FREK. REAL'!AG73</f>
        <v>42299799338.382568</v>
      </c>
      <c r="BX73" s="14">
        <f>'BIAYA TETAP (EXISTING)'!BO26+'BIAYA VAR. FREK. REAL'!AH73</f>
        <v>44359224478.989197</v>
      </c>
      <c r="BY73" s="14">
        <f>'BIAYA TETAP (EXISTING)'!BP26+'BIAYA VAR. FREK. REAL'!AI73</f>
        <v>63087710755.509285</v>
      </c>
      <c r="BZ73" s="14">
        <f>'BIAYA TETAP (EXISTING)'!BQ26+'BIAYA VAR. FREK. REAL'!AJ73</f>
        <v>70793535715.267456</v>
      </c>
      <c r="CA73" s="14">
        <f>'BIAYA TETAP (EXISTING)'!BR26+'BIAYA VAR. FREK. REAL'!AK73</f>
        <v>51607743205.714203</v>
      </c>
      <c r="CB73" s="14">
        <f>'BIAYA TETAP (EXISTING)'!BS26+'BIAYA VAR. FREK. REAL'!AL73</f>
        <v>55865279272.052391</v>
      </c>
      <c r="CC73" s="14">
        <f>'BIAYA TETAP (EXISTING)'!BT26+'BIAYA VAR. FREK. REAL'!AM73</f>
        <v>79837190124.380676</v>
      </c>
      <c r="CD73" s="14">
        <f>'BIAYA TETAP (EXISTING)'!BU26+'BIAYA VAR. FREK. REAL'!AN73</f>
        <v>65530595055.663208</v>
      </c>
      <c r="CF73" s="1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V73" s="14"/>
      <c r="DW73" s="14"/>
      <c r="DX73" s="14"/>
      <c r="DY73" s="14"/>
      <c r="DZ73" s="14"/>
      <c r="EA73" s="14"/>
      <c r="EB73" s="14"/>
      <c r="EC73" s="14"/>
      <c r="ED73" s="14"/>
      <c r="EE73" s="14"/>
      <c r="EF73" s="14"/>
      <c r="EG73" s="14"/>
      <c r="EH73" s="14"/>
      <c r="EI73" s="14"/>
      <c r="EJ73" s="14"/>
      <c r="EK73" s="14"/>
      <c r="EL73" s="14"/>
      <c r="EM73" s="14"/>
      <c r="EN73" s="14"/>
      <c r="EO73" s="14"/>
      <c r="EP73" s="14"/>
      <c r="EQ73" s="14"/>
      <c r="ER73" s="14"/>
      <c r="ES73" s="14"/>
      <c r="ET73" s="14"/>
      <c r="EU73" s="14"/>
      <c r="EV73" s="14"/>
      <c r="EW73" s="14"/>
      <c r="EX73" s="14"/>
      <c r="EY73" s="14"/>
      <c r="EZ73" s="14"/>
      <c r="FA73" s="14"/>
      <c r="FB73" s="14"/>
      <c r="FC73" s="14"/>
      <c r="FD73" s="14"/>
      <c r="FE73" s="14"/>
      <c r="FF73" s="14"/>
      <c r="FG73" s="14"/>
    </row>
    <row r="74" spans="2:163" x14ac:dyDescent="0.25">
      <c r="B74" s="23" t="s">
        <v>3382</v>
      </c>
      <c r="C74" s="4329">
        <v>41373015299.410324</v>
      </c>
      <c r="D74" s="97">
        <v>53844868768.677925</v>
      </c>
      <c r="E74" s="97">
        <v>46410283907.841278</v>
      </c>
      <c r="F74" s="97">
        <v>45983466208.307205</v>
      </c>
      <c r="G74" s="97">
        <v>56354261973.118484</v>
      </c>
      <c r="H74" s="97">
        <v>48057060501.709511</v>
      </c>
      <c r="I74" s="97">
        <v>66431834731.908936</v>
      </c>
      <c r="J74" s="97">
        <v>44538972857.561661</v>
      </c>
      <c r="K74" s="97">
        <v>21302531483.55312</v>
      </c>
      <c r="L74" s="97">
        <v>103921494013.67186</v>
      </c>
      <c r="M74" s="97">
        <v>76870252390.953598</v>
      </c>
      <c r="N74" s="97">
        <v>83125636421.447754</v>
      </c>
      <c r="O74" s="97">
        <v>36574022375.706047</v>
      </c>
      <c r="P74" s="97">
        <v>42560645007.627563</v>
      </c>
      <c r="Q74" s="97">
        <v>40394965336.885376</v>
      </c>
      <c r="R74" s="97">
        <v>42623449066.355629</v>
      </c>
      <c r="S74" s="97">
        <v>17365884993.174713</v>
      </c>
      <c r="T74" s="97">
        <v>30579168873.475639</v>
      </c>
      <c r="U74" s="97">
        <v>51949851787.473526</v>
      </c>
      <c r="V74" s="97">
        <v>71388991592.53334</v>
      </c>
      <c r="W74" s="97">
        <v>45275318615.843239</v>
      </c>
      <c r="X74" s="97">
        <v>34898549842.803429</v>
      </c>
      <c r="Y74" s="97">
        <v>62089503408.50988</v>
      </c>
      <c r="Z74" s="97">
        <v>92365547207.707611</v>
      </c>
      <c r="AA74" s="97">
        <v>52295274110.477898</v>
      </c>
      <c r="AB74" s="97">
        <v>36524619766.399277</v>
      </c>
      <c r="AC74" s="97">
        <v>70271333989.613754</v>
      </c>
      <c r="AD74" s="97">
        <v>38107206765.550865</v>
      </c>
      <c r="AE74" s="97">
        <v>49083060160.576942</v>
      </c>
      <c r="AF74" s="97">
        <v>63027932549.643417</v>
      </c>
      <c r="AG74" s="97">
        <v>39640391155.395691</v>
      </c>
      <c r="AH74" s="97">
        <v>41555780067.978493</v>
      </c>
      <c r="AI74" s="97">
        <v>59495621755.462936</v>
      </c>
      <c r="AJ74" s="97">
        <v>66796176073.327408</v>
      </c>
      <c r="AK74" s="97">
        <v>48415063593.01088</v>
      </c>
      <c r="AL74" s="97">
        <v>52578025573.377411</v>
      </c>
      <c r="AM74" s="97">
        <v>75421266805.315231</v>
      </c>
      <c r="AN74" s="97">
        <v>61747284949.051918</v>
      </c>
      <c r="AO74" s="97"/>
      <c r="AP74" s="1697"/>
      <c r="AQ74" s="97"/>
      <c r="AR74" s="4320" t="s">
        <v>3382</v>
      </c>
      <c r="AS74" s="14">
        <f>'BIAYA TETAP (EXISTING)'!AJ27+'BIAYA VAR. FREK. REAL'!C74</f>
        <v>41614382892.235321</v>
      </c>
      <c r="AT74" s="14">
        <f>'BIAYA TETAP (EXISTING)'!AK27+'BIAYA VAR. FREK. REAL'!D74</f>
        <v>54086236361.502922</v>
      </c>
      <c r="AU74" s="14">
        <f>'BIAYA TETAP (EXISTING)'!AL27+'BIAYA VAR. FREK. REAL'!E74</f>
        <v>46699925019.231277</v>
      </c>
      <c r="AV74" s="14">
        <f>'BIAYA TETAP (EXISTING)'!AM27+'BIAYA VAR. FREK. REAL'!F74</f>
        <v>46466201393.957207</v>
      </c>
      <c r="AW74" s="14">
        <f>'BIAYA TETAP (EXISTING)'!AN27+'BIAYA VAR. FREK. REAL'!G74</f>
        <v>56643903084.508484</v>
      </c>
      <c r="AX74" s="14">
        <f>'BIAYA TETAP (EXISTING)'!AO27+'BIAYA VAR. FREK. REAL'!H74</f>
        <v>48419111890.947014</v>
      </c>
      <c r="AY74" s="14">
        <f>'BIAYA TETAP (EXISTING)'!AP27+'BIAYA VAR. FREK. REAL'!I74</f>
        <v>66673202324.733932</v>
      </c>
      <c r="AZ74" s="14">
        <f>'BIAYA TETAP (EXISTING)'!AQ27+'BIAYA VAR. FREK. REAL'!J74</f>
        <v>45021708043.211662</v>
      </c>
      <c r="BA74" s="14">
        <f>'BIAYA TETAP (EXISTING)'!AR27+'BIAYA VAR. FREK. REAL'!K74</f>
        <v>21664582872.790619</v>
      </c>
      <c r="BB74" s="14">
        <f>'BIAYA TETAP (EXISTING)'!AS27+'BIAYA VAR. FREK. REAL'!L74</f>
        <v>104042177810.08437</v>
      </c>
      <c r="BC74" s="14">
        <f>'BIAYA TETAP (EXISTING)'!AT27+'BIAYA VAR. FREK. REAL'!M74</f>
        <v>77159893502.343597</v>
      </c>
      <c r="BD74" s="14">
        <f>'BIAYA TETAP (EXISTING)'!AU27+'BIAYA VAR. FREK. REAL'!N74</f>
        <v>83246320217.86026</v>
      </c>
      <c r="BE74" s="14">
        <f>'BIAYA TETAP (EXISTING)'!AV27+'BIAYA VAR. FREK. REAL'!O74</f>
        <v>36755048070.324799</v>
      </c>
      <c r="BF74" s="14">
        <f>'BIAYA TETAP (EXISTING)'!AW27+'BIAYA VAR. FREK. REAL'!P74</f>
        <v>43043380193.277565</v>
      </c>
      <c r="BG74" s="14">
        <f>'BIAYA TETAP (EXISTING)'!AX27+'BIAYA VAR. FREK. REAL'!Q74</f>
        <v>40757016726.122879</v>
      </c>
      <c r="BH74" s="14">
        <f>'BIAYA TETAP (EXISTING)'!AY27+'BIAYA VAR. FREK. REAL'!R74</f>
        <v>43106184252.00563</v>
      </c>
      <c r="BI74" s="14">
        <f>'BIAYA TETAP (EXISTING)'!AZ27+'BIAYA VAR. FREK. REAL'!S74</f>
        <v>17727936382.412212</v>
      </c>
      <c r="BJ74" s="14">
        <f>'BIAYA TETAP (EXISTING)'!BA27+'BIAYA VAR. FREK. REAL'!T74</f>
        <v>30941220262.713139</v>
      </c>
      <c r="BK74" s="14">
        <f>'BIAYA TETAP (EXISTING)'!BB27+'BIAYA VAR. FREK. REAL'!U74</f>
        <v>52432586973.123528</v>
      </c>
      <c r="BL74" s="14">
        <f>'BIAYA TETAP (EXISTING)'!BC27+'BIAYA VAR. FREK. REAL'!V74</f>
        <v>71509675388.945847</v>
      </c>
      <c r="BM74" s="14">
        <f>'BIAYA TETAP (EXISTING)'!BD27+'BIAYA VAR. FREK. REAL'!W74</f>
        <v>45637370005.080742</v>
      </c>
      <c r="BN74" s="14">
        <f>'BIAYA TETAP (EXISTING)'!BE27+'BIAYA VAR. FREK. REAL'!X74</f>
        <v>35381285028.45343</v>
      </c>
      <c r="BO74" s="14">
        <f>'BIAYA TETAP (EXISTING)'!BF27+'BIAYA VAR. FREK. REAL'!Y74</f>
        <v>62379144519.899879</v>
      </c>
      <c r="BP74" s="14">
        <f>'BIAYA TETAP (EXISTING)'!BG27+'BIAYA VAR. FREK. REAL'!Z74</f>
        <v>92486231004.120117</v>
      </c>
      <c r="BQ74" s="14">
        <f>'BIAYA TETAP (EXISTING)'!BH27+'BIAYA VAR. FREK. REAL'!AA74</f>
        <v>52778009296.127899</v>
      </c>
      <c r="BR74" s="14">
        <f>'BIAYA TETAP (EXISTING)'!BI27+'BIAYA VAR. FREK. REAL'!AB74</f>
        <v>36886671155.63678</v>
      </c>
      <c r="BS74" s="14">
        <f>'BIAYA TETAP (EXISTING)'!BJ27+'BIAYA VAR. FREK. REAL'!AC74</f>
        <v>70633385378.851257</v>
      </c>
      <c r="BT74" s="14">
        <f>'BIAYA TETAP (EXISTING)'!BK27+'BIAYA VAR. FREK. REAL'!AD74</f>
        <v>38348574358.375862</v>
      </c>
      <c r="BU74" s="14">
        <f>'BIAYA TETAP (EXISTING)'!BL27+'BIAYA VAR. FREK. REAL'!AE74</f>
        <v>49203743956.989441</v>
      </c>
      <c r="BV74" s="14">
        <f>'BIAYA TETAP (EXISTING)'!BM27+'BIAYA VAR. FREK. REAL'!AF74</f>
        <v>63389983938.88092</v>
      </c>
      <c r="BW74" s="14">
        <f>'BIAYA TETAP (EXISTING)'!BN27+'BIAYA VAR. FREK. REAL'!AG74</f>
        <v>40002442544.633194</v>
      </c>
      <c r="BX74" s="14">
        <f>'BIAYA TETAP (EXISTING)'!BO27+'BIAYA VAR. FREK. REAL'!AH74</f>
        <v>42038515253.628494</v>
      </c>
      <c r="BY74" s="14">
        <f>'BIAYA TETAP (EXISTING)'!BP27+'BIAYA VAR. FREK. REAL'!AI74</f>
        <v>59785262866.852936</v>
      </c>
      <c r="BZ74" s="14">
        <f>'BIAYA TETAP (EXISTING)'!BQ27+'BIAYA VAR. FREK. REAL'!AJ74</f>
        <v>67158227462.564911</v>
      </c>
      <c r="CA74" s="14">
        <f>'BIAYA TETAP (EXISTING)'!BR27+'BIAYA VAR. FREK. REAL'!AK74</f>
        <v>48621950101.146591</v>
      </c>
      <c r="CB74" s="14">
        <f>'BIAYA TETAP (EXISTING)'!BS27+'BIAYA VAR. FREK. REAL'!AL74</f>
        <v>52940076962.614914</v>
      </c>
      <c r="CC74" s="14">
        <f>'BIAYA TETAP (EXISTING)'!BT27+'BIAYA VAR. FREK. REAL'!AM74</f>
        <v>75783318194.552734</v>
      </c>
      <c r="CD74" s="14">
        <f>'BIAYA TETAP (EXISTING)'!BU27+'BIAYA VAR. FREK. REAL'!AN74</f>
        <v>62230020134.70192</v>
      </c>
      <c r="CF74" s="1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V74" s="14"/>
      <c r="DW74" s="14"/>
      <c r="DX74" s="14"/>
      <c r="DY74" s="14"/>
      <c r="DZ74" s="14"/>
      <c r="EA74" s="14"/>
      <c r="EB74" s="14"/>
      <c r="EC74" s="14"/>
      <c r="ED74" s="14"/>
      <c r="EE74" s="14"/>
      <c r="EF74" s="14"/>
      <c r="EG74" s="14"/>
      <c r="EH74" s="14"/>
      <c r="EI74" s="14"/>
      <c r="EJ74" s="14"/>
      <c r="EK74" s="14"/>
      <c r="EL74" s="14"/>
      <c r="EM74" s="14"/>
      <c r="EN74" s="14"/>
      <c r="EO74" s="14"/>
      <c r="EP74" s="14"/>
      <c r="EQ74" s="14"/>
      <c r="ER74" s="14"/>
      <c r="ES74" s="14"/>
      <c r="ET74" s="14"/>
      <c r="EU74" s="14"/>
      <c r="EV74" s="14"/>
      <c r="EW74" s="14"/>
      <c r="EX74" s="14"/>
      <c r="EY74" s="14"/>
      <c r="EZ74" s="14"/>
      <c r="FA74" s="14"/>
      <c r="FB74" s="14"/>
      <c r="FC74" s="14"/>
      <c r="FD74" s="14"/>
      <c r="FE74" s="14"/>
      <c r="FF74" s="14"/>
      <c r="FG74" s="14"/>
    </row>
    <row r="75" spans="2:163" x14ac:dyDescent="0.25">
      <c r="B75" s="23" t="s">
        <v>3375</v>
      </c>
      <c r="C75" s="4329">
        <v>41373015299.410324</v>
      </c>
      <c r="D75" s="97">
        <v>53844868768.677925</v>
      </c>
      <c r="E75" s="97">
        <v>46410283907.841278</v>
      </c>
      <c r="F75" s="97">
        <v>45983466208.307205</v>
      </c>
      <c r="G75" s="97">
        <v>56354261973.118484</v>
      </c>
      <c r="H75" s="97">
        <v>48057060501.709511</v>
      </c>
      <c r="I75" s="97">
        <v>66431834731.908936</v>
      </c>
      <c r="J75" s="97">
        <v>44538972857.561661</v>
      </c>
      <c r="K75" s="97">
        <v>21302531483.55312</v>
      </c>
      <c r="L75" s="97">
        <v>103921494013.67186</v>
      </c>
      <c r="M75" s="97">
        <v>76870252390.953598</v>
      </c>
      <c r="N75" s="97">
        <v>83125636421.447754</v>
      </c>
      <c r="O75" s="97">
        <v>36574022375.706047</v>
      </c>
      <c r="P75" s="97">
        <v>42560645007.627563</v>
      </c>
      <c r="Q75" s="97">
        <v>40394965336.885376</v>
      </c>
      <c r="R75" s="97">
        <v>42623449066.355629</v>
      </c>
      <c r="S75" s="97">
        <v>17365884993.174713</v>
      </c>
      <c r="T75" s="97">
        <v>30579168873.475639</v>
      </c>
      <c r="U75" s="97">
        <v>51949851787.473526</v>
      </c>
      <c r="V75" s="97">
        <v>71388991592.53334</v>
      </c>
      <c r="W75" s="97">
        <v>45275318615.843239</v>
      </c>
      <c r="X75" s="97">
        <v>34898549842.803429</v>
      </c>
      <c r="Y75" s="97">
        <v>62089503408.50988</v>
      </c>
      <c r="Z75" s="97">
        <v>92365547207.707611</v>
      </c>
      <c r="AA75" s="97">
        <v>52295274110.477898</v>
      </c>
      <c r="AB75" s="97">
        <v>36524619766.399277</v>
      </c>
      <c r="AC75" s="97">
        <v>70271333989.613754</v>
      </c>
      <c r="AD75" s="97">
        <v>38107206765.550865</v>
      </c>
      <c r="AE75" s="97">
        <v>49083060160.576942</v>
      </c>
      <c r="AF75" s="97">
        <v>63027932549.643417</v>
      </c>
      <c r="AG75" s="97">
        <v>39640391155.395691</v>
      </c>
      <c r="AH75" s="97">
        <v>41555780067.978493</v>
      </c>
      <c r="AI75" s="97">
        <v>59495621755.462936</v>
      </c>
      <c r="AJ75" s="97">
        <v>66796176073.327408</v>
      </c>
      <c r="AK75" s="97">
        <v>48415063593.01088</v>
      </c>
      <c r="AL75" s="97">
        <v>52578025573.377411</v>
      </c>
      <c r="AM75" s="97">
        <v>75421266805.315231</v>
      </c>
      <c r="AN75" s="97">
        <v>61747284949.051918</v>
      </c>
      <c r="AO75" s="97"/>
      <c r="AP75" s="1697"/>
      <c r="AQ75" s="97"/>
      <c r="AR75" s="4320" t="s">
        <v>3375</v>
      </c>
      <c r="AS75" s="14">
        <f>'BIAYA TETAP (EXISTING)'!AJ28+'BIAYA VAR. FREK. REAL'!C75</f>
        <v>41614382892.235321</v>
      </c>
      <c r="AT75" s="14">
        <f>'BIAYA TETAP (EXISTING)'!AK28+'BIAYA VAR. FREK. REAL'!D75</f>
        <v>54086236361.502922</v>
      </c>
      <c r="AU75" s="14">
        <f>'BIAYA TETAP (EXISTING)'!AL28+'BIAYA VAR. FREK. REAL'!E75</f>
        <v>46699925019.231277</v>
      </c>
      <c r="AV75" s="14">
        <f>'BIAYA TETAP (EXISTING)'!AM28+'BIAYA VAR. FREK. REAL'!F75</f>
        <v>46466201393.957207</v>
      </c>
      <c r="AW75" s="14">
        <f>'BIAYA TETAP (EXISTING)'!AN28+'BIAYA VAR. FREK. REAL'!G75</f>
        <v>56643903084.508484</v>
      </c>
      <c r="AX75" s="14">
        <f>'BIAYA TETAP (EXISTING)'!AO28+'BIAYA VAR. FREK. REAL'!H75</f>
        <v>48419111890.947014</v>
      </c>
      <c r="AY75" s="14">
        <f>'BIAYA TETAP (EXISTING)'!AP28+'BIAYA VAR. FREK. REAL'!I75</f>
        <v>66673202324.733932</v>
      </c>
      <c r="AZ75" s="14">
        <f>'BIAYA TETAP (EXISTING)'!AQ28+'BIAYA VAR. FREK. REAL'!J75</f>
        <v>45021708043.211662</v>
      </c>
      <c r="BA75" s="14">
        <f>'BIAYA TETAP (EXISTING)'!AR28+'BIAYA VAR. FREK. REAL'!K75</f>
        <v>21664582872.790619</v>
      </c>
      <c r="BB75" s="14">
        <f>'BIAYA TETAP (EXISTING)'!AS28+'BIAYA VAR. FREK. REAL'!L75</f>
        <v>104042177810.08437</v>
      </c>
      <c r="BC75" s="14">
        <f>'BIAYA TETAP (EXISTING)'!AT28+'BIAYA VAR. FREK. REAL'!M75</f>
        <v>77159893502.343597</v>
      </c>
      <c r="BD75" s="14">
        <f>'BIAYA TETAP (EXISTING)'!AU28+'BIAYA VAR. FREK. REAL'!N75</f>
        <v>83246320217.86026</v>
      </c>
      <c r="BE75" s="14">
        <f>'BIAYA TETAP (EXISTING)'!AV28+'BIAYA VAR. FREK. REAL'!O75</f>
        <v>36755048070.324799</v>
      </c>
      <c r="BF75" s="14">
        <f>'BIAYA TETAP (EXISTING)'!AW28+'BIAYA VAR. FREK. REAL'!P75</f>
        <v>43043380193.277565</v>
      </c>
      <c r="BG75" s="14">
        <f>'BIAYA TETAP (EXISTING)'!AX28+'BIAYA VAR. FREK. REAL'!Q75</f>
        <v>40757016726.122879</v>
      </c>
      <c r="BH75" s="14">
        <f>'BIAYA TETAP (EXISTING)'!AY28+'BIAYA VAR. FREK. REAL'!R75</f>
        <v>43106184252.00563</v>
      </c>
      <c r="BI75" s="14">
        <f>'BIAYA TETAP (EXISTING)'!AZ28+'BIAYA VAR. FREK. REAL'!S75</f>
        <v>17727936382.412212</v>
      </c>
      <c r="BJ75" s="14">
        <f>'BIAYA TETAP (EXISTING)'!BA28+'BIAYA VAR. FREK. REAL'!T75</f>
        <v>30941220262.713139</v>
      </c>
      <c r="BK75" s="14">
        <f>'BIAYA TETAP (EXISTING)'!BB28+'BIAYA VAR. FREK. REAL'!U75</f>
        <v>52432586973.123528</v>
      </c>
      <c r="BL75" s="14">
        <f>'BIAYA TETAP (EXISTING)'!BC28+'BIAYA VAR. FREK. REAL'!V75</f>
        <v>71509675388.945847</v>
      </c>
      <c r="BM75" s="14">
        <f>'BIAYA TETAP (EXISTING)'!BD28+'BIAYA VAR. FREK. REAL'!W75</f>
        <v>45637370005.080742</v>
      </c>
      <c r="BN75" s="14">
        <f>'BIAYA TETAP (EXISTING)'!BE28+'BIAYA VAR. FREK. REAL'!X75</f>
        <v>35381285028.45343</v>
      </c>
      <c r="BO75" s="14">
        <f>'BIAYA TETAP (EXISTING)'!BF28+'BIAYA VAR. FREK. REAL'!Y75</f>
        <v>62379144519.899879</v>
      </c>
      <c r="BP75" s="14">
        <f>'BIAYA TETAP (EXISTING)'!BG28+'BIAYA VAR. FREK. REAL'!Z75</f>
        <v>92486231004.120117</v>
      </c>
      <c r="BQ75" s="14">
        <f>'BIAYA TETAP (EXISTING)'!BH28+'BIAYA VAR. FREK. REAL'!AA75</f>
        <v>52778009296.127899</v>
      </c>
      <c r="BR75" s="14">
        <f>'BIAYA TETAP (EXISTING)'!BI28+'BIAYA VAR. FREK. REAL'!AB75</f>
        <v>36886671155.63678</v>
      </c>
      <c r="BS75" s="14">
        <f>'BIAYA TETAP (EXISTING)'!BJ28+'BIAYA VAR. FREK. REAL'!AC75</f>
        <v>70633385378.851257</v>
      </c>
      <c r="BT75" s="14">
        <f>'BIAYA TETAP (EXISTING)'!BK28+'BIAYA VAR. FREK. REAL'!AD75</f>
        <v>38348574358.375862</v>
      </c>
      <c r="BU75" s="14">
        <f>'BIAYA TETAP (EXISTING)'!BL28+'BIAYA VAR. FREK. REAL'!AE75</f>
        <v>49203743956.989441</v>
      </c>
      <c r="BV75" s="14">
        <f>'BIAYA TETAP (EXISTING)'!BM28+'BIAYA VAR. FREK. REAL'!AF75</f>
        <v>63389983938.88092</v>
      </c>
      <c r="BW75" s="14">
        <f>'BIAYA TETAP (EXISTING)'!BN28+'BIAYA VAR. FREK. REAL'!AG75</f>
        <v>40002442544.633194</v>
      </c>
      <c r="BX75" s="14">
        <f>'BIAYA TETAP (EXISTING)'!BO28+'BIAYA VAR. FREK. REAL'!AH75</f>
        <v>42038515253.628494</v>
      </c>
      <c r="BY75" s="14">
        <f>'BIAYA TETAP (EXISTING)'!BP28+'BIAYA VAR. FREK. REAL'!AI75</f>
        <v>59785262866.852936</v>
      </c>
      <c r="BZ75" s="14">
        <f>'BIAYA TETAP (EXISTING)'!BQ28+'BIAYA VAR. FREK. REAL'!AJ75</f>
        <v>67158227462.564911</v>
      </c>
      <c r="CA75" s="14">
        <f>'BIAYA TETAP (EXISTING)'!BR28+'BIAYA VAR. FREK. REAL'!AK75</f>
        <v>48621950101.146591</v>
      </c>
      <c r="CB75" s="14">
        <f>'BIAYA TETAP (EXISTING)'!BS28+'BIAYA VAR. FREK. REAL'!AL75</f>
        <v>52940076962.614914</v>
      </c>
      <c r="CC75" s="14">
        <f>'BIAYA TETAP (EXISTING)'!BT28+'BIAYA VAR. FREK. REAL'!AM75</f>
        <v>75783318194.552734</v>
      </c>
      <c r="CD75" s="14">
        <f>'BIAYA TETAP (EXISTING)'!BU28+'BIAYA VAR. FREK. REAL'!AN75</f>
        <v>62230020134.70192</v>
      </c>
      <c r="CF75" s="1"/>
      <c r="CH75" s="7"/>
      <c r="CI75" s="7"/>
      <c r="CJ75" s="7"/>
      <c r="CK75" s="7"/>
      <c r="CL75" s="7"/>
      <c r="CM75" s="7"/>
      <c r="CN75" s="7"/>
      <c r="CO75" s="7"/>
      <c r="CP75" s="7"/>
      <c r="CQ75" s="7"/>
      <c r="CR75" s="7"/>
      <c r="CS75" s="7"/>
      <c r="CT75" s="7"/>
      <c r="CU75" s="7"/>
      <c r="CV75" s="7"/>
      <c r="CW75" s="7"/>
      <c r="CX75" s="7"/>
      <c r="CY75" s="7"/>
      <c r="CZ75" s="7"/>
      <c r="DA75" s="7"/>
      <c r="DB75" s="7"/>
      <c r="DC75" s="7"/>
      <c r="DD75" s="7"/>
      <c r="DE75" s="7"/>
      <c r="DF75" s="7"/>
      <c r="DG75" s="7"/>
      <c r="DH75" s="7"/>
      <c r="DI75" s="7"/>
      <c r="DJ75" s="7"/>
      <c r="DK75" s="7"/>
      <c r="DL75" s="7"/>
      <c r="DM75" s="7"/>
      <c r="DN75" s="7"/>
      <c r="DO75" s="7"/>
      <c r="DP75" s="7"/>
      <c r="DQ75" s="7"/>
      <c r="DR75" s="7"/>
      <c r="DS75" s="7"/>
      <c r="DV75" s="14"/>
      <c r="DW75" s="14"/>
      <c r="DX75" s="14"/>
      <c r="DY75" s="14"/>
      <c r="DZ75" s="14"/>
      <c r="EA75" s="14"/>
      <c r="EB75" s="14"/>
      <c r="EC75" s="14"/>
      <c r="ED75" s="14"/>
      <c r="EE75" s="14"/>
      <c r="EF75" s="14"/>
      <c r="EG75" s="14"/>
      <c r="EH75" s="14"/>
      <c r="EI75" s="14"/>
      <c r="EJ75" s="14"/>
      <c r="EK75" s="14"/>
      <c r="EL75" s="14"/>
      <c r="EM75" s="14"/>
      <c r="EN75" s="14"/>
      <c r="EO75" s="14"/>
      <c r="EP75" s="14"/>
      <c r="EQ75" s="14"/>
      <c r="ER75" s="14"/>
      <c r="ES75" s="14"/>
      <c r="ET75" s="14"/>
      <c r="EU75" s="14"/>
      <c r="EV75" s="14"/>
      <c r="EW75" s="14"/>
      <c r="EX75" s="14"/>
      <c r="EY75" s="14"/>
      <c r="EZ75" s="14"/>
      <c r="FA75" s="14"/>
      <c r="FB75" s="14"/>
      <c r="FC75" s="14"/>
      <c r="FD75" s="14"/>
      <c r="FE75" s="14"/>
      <c r="FF75" s="14"/>
      <c r="FG75" s="14"/>
    </row>
    <row r="76" spans="2:163" x14ac:dyDescent="0.25">
      <c r="B76" s="23" t="s">
        <v>3368</v>
      </c>
      <c r="C76" s="4329">
        <v>41373015299.410324</v>
      </c>
      <c r="D76" s="97">
        <v>53844868768.677925</v>
      </c>
      <c r="E76" s="97">
        <v>46410283907.841278</v>
      </c>
      <c r="F76" s="97">
        <v>45983466208.307205</v>
      </c>
      <c r="G76" s="97">
        <v>56354261973.118484</v>
      </c>
      <c r="H76" s="97">
        <v>48057060501.709511</v>
      </c>
      <c r="I76" s="97">
        <v>66431834731.908936</v>
      </c>
      <c r="J76" s="97">
        <v>44538972857.561661</v>
      </c>
      <c r="K76" s="97">
        <v>21302531483.55312</v>
      </c>
      <c r="L76" s="97">
        <v>103921494013.67186</v>
      </c>
      <c r="M76" s="97">
        <v>76870252390.953598</v>
      </c>
      <c r="N76" s="97">
        <v>83125636421.447754</v>
      </c>
      <c r="O76" s="97">
        <v>36574022375.706047</v>
      </c>
      <c r="P76" s="97">
        <v>42560645007.627563</v>
      </c>
      <c r="Q76" s="97">
        <v>40394965336.885376</v>
      </c>
      <c r="R76" s="97">
        <v>42623449066.355629</v>
      </c>
      <c r="S76" s="97">
        <v>17365884993.174713</v>
      </c>
      <c r="T76" s="97">
        <v>30579168873.475639</v>
      </c>
      <c r="U76" s="97">
        <v>51949851787.473526</v>
      </c>
      <c r="V76" s="97">
        <v>71388991592.53334</v>
      </c>
      <c r="W76" s="97">
        <v>45275318615.843239</v>
      </c>
      <c r="X76" s="97">
        <v>34898549842.803429</v>
      </c>
      <c r="Y76" s="97">
        <v>62089503408.50988</v>
      </c>
      <c r="Z76" s="97">
        <v>92365547207.707611</v>
      </c>
      <c r="AA76" s="97">
        <v>52295274110.477898</v>
      </c>
      <c r="AB76" s="97">
        <v>36524619766.399277</v>
      </c>
      <c r="AC76" s="97">
        <v>70271333989.613754</v>
      </c>
      <c r="AD76" s="97">
        <v>38107206765.550865</v>
      </c>
      <c r="AE76" s="97">
        <v>49083060160.576942</v>
      </c>
      <c r="AF76" s="97">
        <v>63027932549.643417</v>
      </c>
      <c r="AG76" s="97">
        <v>39640391155.395691</v>
      </c>
      <c r="AH76" s="97">
        <v>41555780067.978493</v>
      </c>
      <c r="AI76" s="97">
        <v>59495621755.462936</v>
      </c>
      <c r="AJ76" s="97">
        <v>66796176073.327408</v>
      </c>
      <c r="AK76" s="97">
        <v>48415063593.01088</v>
      </c>
      <c r="AL76" s="97">
        <v>52578025573.377411</v>
      </c>
      <c r="AM76" s="97">
        <v>75421266805.315231</v>
      </c>
      <c r="AN76" s="97">
        <v>61747284949.051918</v>
      </c>
      <c r="AO76" s="97"/>
      <c r="AP76" s="1697"/>
      <c r="AQ76" s="97"/>
      <c r="AR76" s="4320" t="s">
        <v>3368</v>
      </c>
      <c r="AS76" s="14">
        <f>'BIAYA TETAP (EXISTING)'!AJ29+'BIAYA VAR. FREK. REAL'!C76</f>
        <v>41614382892.235321</v>
      </c>
      <c r="AT76" s="14">
        <f>'BIAYA TETAP (EXISTING)'!AK29+'BIAYA VAR. FREK. REAL'!D76</f>
        <v>54086236361.502922</v>
      </c>
      <c r="AU76" s="14">
        <f>'BIAYA TETAP (EXISTING)'!AL29+'BIAYA VAR. FREK. REAL'!E76</f>
        <v>46699925019.231277</v>
      </c>
      <c r="AV76" s="14">
        <f>'BIAYA TETAP (EXISTING)'!AM29+'BIAYA VAR. FREK. REAL'!F76</f>
        <v>46466201393.957207</v>
      </c>
      <c r="AW76" s="14">
        <f>'BIAYA TETAP (EXISTING)'!AN29+'BIAYA VAR. FREK. REAL'!G76</f>
        <v>56643903084.508484</v>
      </c>
      <c r="AX76" s="14">
        <f>'BIAYA TETAP (EXISTING)'!AO29+'BIAYA VAR. FREK. REAL'!H76</f>
        <v>48419111890.947014</v>
      </c>
      <c r="AY76" s="14">
        <f>'BIAYA TETAP (EXISTING)'!AP29+'BIAYA VAR. FREK. REAL'!I76</f>
        <v>66673202324.733932</v>
      </c>
      <c r="AZ76" s="14">
        <f>'BIAYA TETAP (EXISTING)'!AQ29+'BIAYA VAR. FREK. REAL'!J76</f>
        <v>45021708043.211662</v>
      </c>
      <c r="BA76" s="14">
        <f>'BIAYA TETAP (EXISTING)'!AR29+'BIAYA VAR. FREK. REAL'!K76</f>
        <v>21664582872.790619</v>
      </c>
      <c r="BB76" s="14">
        <f>'BIAYA TETAP (EXISTING)'!AS29+'BIAYA VAR. FREK. REAL'!L76</f>
        <v>104042177810.08437</v>
      </c>
      <c r="BC76" s="14">
        <f>'BIAYA TETAP (EXISTING)'!AT29+'BIAYA VAR. FREK. REAL'!M76</f>
        <v>77159893502.343597</v>
      </c>
      <c r="BD76" s="14">
        <f>'BIAYA TETAP (EXISTING)'!AU29+'BIAYA VAR. FREK. REAL'!N76</f>
        <v>83246320217.86026</v>
      </c>
      <c r="BE76" s="14">
        <f>'BIAYA TETAP (EXISTING)'!AV29+'BIAYA VAR. FREK. REAL'!O76</f>
        <v>36755048070.324799</v>
      </c>
      <c r="BF76" s="14">
        <f>'BIAYA TETAP (EXISTING)'!AW29+'BIAYA VAR. FREK. REAL'!P76</f>
        <v>43043380193.277565</v>
      </c>
      <c r="BG76" s="14">
        <f>'BIAYA TETAP (EXISTING)'!AX29+'BIAYA VAR. FREK. REAL'!Q76</f>
        <v>40757016726.122879</v>
      </c>
      <c r="BH76" s="14">
        <f>'BIAYA TETAP (EXISTING)'!AY29+'BIAYA VAR. FREK. REAL'!R76</f>
        <v>43106184252.00563</v>
      </c>
      <c r="BI76" s="14">
        <f>'BIAYA TETAP (EXISTING)'!AZ29+'BIAYA VAR. FREK. REAL'!S76</f>
        <v>17727936382.412212</v>
      </c>
      <c r="BJ76" s="14">
        <f>'BIAYA TETAP (EXISTING)'!BA29+'BIAYA VAR. FREK. REAL'!T76</f>
        <v>30941220262.713139</v>
      </c>
      <c r="BK76" s="14">
        <f>'BIAYA TETAP (EXISTING)'!BB29+'BIAYA VAR. FREK. REAL'!U76</f>
        <v>52432586973.123528</v>
      </c>
      <c r="BL76" s="14">
        <f>'BIAYA TETAP (EXISTING)'!BC29+'BIAYA VAR. FREK. REAL'!V76</f>
        <v>71509675388.945847</v>
      </c>
      <c r="BM76" s="14">
        <f>'BIAYA TETAP (EXISTING)'!BD29+'BIAYA VAR. FREK. REAL'!W76</f>
        <v>45637370005.080742</v>
      </c>
      <c r="BN76" s="14">
        <f>'BIAYA TETAP (EXISTING)'!BE29+'BIAYA VAR. FREK. REAL'!X76</f>
        <v>35381285028.45343</v>
      </c>
      <c r="BO76" s="14">
        <f>'BIAYA TETAP (EXISTING)'!BF29+'BIAYA VAR. FREK. REAL'!Y76</f>
        <v>62379144519.899879</v>
      </c>
      <c r="BP76" s="14">
        <f>'BIAYA TETAP (EXISTING)'!BG29+'BIAYA VAR. FREK. REAL'!Z76</f>
        <v>92486231004.120117</v>
      </c>
      <c r="BQ76" s="14">
        <f>'BIAYA TETAP (EXISTING)'!BH29+'BIAYA VAR. FREK. REAL'!AA76</f>
        <v>52778009296.127899</v>
      </c>
      <c r="BR76" s="14">
        <f>'BIAYA TETAP (EXISTING)'!BI29+'BIAYA VAR. FREK. REAL'!AB76</f>
        <v>36886671155.63678</v>
      </c>
      <c r="BS76" s="14">
        <f>'BIAYA TETAP (EXISTING)'!BJ29+'BIAYA VAR. FREK. REAL'!AC76</f>
        <v>70633385378.851257</v>
      </c>
      <c r="BT76" s="14">
        <f>'BIAYA TETAP (EXISTING)'!BK29+'BIAYA VAR. FREK. REAL'!AD76</f>
        <v>38348574358.375862</v>
      </c>
      <c r="BU76" s="14">
        <f>'BIAYA TETAP (EXISTING)'!BL29+'BIAYA VAR. FREK. REAL'!AE76</f>
        <v>49203743956.989441</v>
      </c>
      <c r="BV76" s="14">
        <f>'BIAYA TETAP (EXISTING)'!BM29+'BIAYA VAR. FREK. REAL'!AF76</f>
        <v>63389983938.88092</v>
      </c>
      <c r="BW76" s="14">
        <f>'BIAYA TETAP (EXISTING)'!BN29+'BIAYA VAR. FREK. REAL'!AG76</f>
        <v>40002442544.633194</v>
      </c>
      <c r="BX76" s="14">
        <f>'BIAYA TETAP (EXISTING)'!BO29+'BIAYA VAR. FREK. REAL'!AH76</f>
        <v>42038515253.628494</v>
      </c>
      <c r="BY76" s="14">
        <f>'BIAYA TETAP (EXISTING)'!BP29+'BIAYA VAR. FREK. REAL'!AI76</f>
        <v>59785262866.852936</v>
      </c>
      <c r="BZ76" s="14">
        <f>'BIAYA TETAP (EXISTING)'!BQ29+'BIAYA VAR. FREK. REAL'!AJ76</f>
        <v>67158227462.564911</v>
      </c>
      <c r="CA76" s="14">
        <f>'BIAYA TETAP (EXISTING)'!BR29+'BIAYA VAR. FREK. REAL'!AK76</f>
        <v>48621950101.146591</v>
      </c>
      <c r="CB76" s="14">
        <f>'BIAYA TETAP (EXISTING)'!BS29+'BIAYA VAR. FREK. REAL'!AL76</f>
        <v>52940076962.614914</v>
      </c>
      <c r="CC76" s="14">
        <f>'BIAYA TETAP (EXISTING)'!BT29+'BIAYA VAR. FREK. REAL'!AM76</f>
        <v>75783318194.552734</v>
      </c>
      <c r="CD76" s="14">
        <f>'BIAYA TETAP (EXISTING)'!BU29+'BIAYA VAR. FREK. REAL'!AN76</f>
        <v>62230020134.70192</v>
      </c>
      <c r="CF76" s="1"/>
      <c r="CH76" s="7"/>
      <c r="CI76" s="7"/>
      <c r="CJ76" s="7"/>
      <c r="CK76" s="7"/>
      <c r="CL76" s="7"/>
      <c r="CM76" s="7"/>
      <c r="CN76" s="7"/>
      <c r="CO76" s="7"/>
      <c r="CP76" s="7"/>
      <c r="CQ76" s="7"/>
      <c r="CR76" s="7"/>
      <c r="CS76" s="7"/>
      <c r="CT76" s="7"/>
      <c r="CU76" s="7"/>
      <c r="CV76" s="7"/>
      <c r="CW76" s="7"/>
      <c r="CX76" s="7"/>
      <c r="CY76" s="7"/>
      <c r="CZ76" s="7"/>
      <c r="DA76" s="7"/>
      <c r="DB76" s="7"/>
      <c r="DC76" s="7"/>
      <c r="DD76" s="7"/>
      <c r="DE76" s="7"/>
      <c r="DF76" s="7"/>
      <c r="DG76" s="7"/>
      <c r="DH76" s="7"/>
      <c r="DI76" s="7"/>
      <c r="DJ76" s="7"/>
      <c r="DK76" s="7"/>
      <c r="DL76" s="7"/>
      <c r="DM76" s="7"/>
      <c r="DN76" s="7"/>
      <c r="DO76" s="7"/>
      <c r="DP76" s="7"/>
      <c r="DQ76" s="7"/>
      <c r="DR76" s="7"/>
      <c r="DS76" s="7"/>
      <c r="DV76" s="14"/>
      <c r="DW76" s="14"/>
      <c r="DX76" s="14"/>
      <c r="DY76" s="14"/>
      <c r="DZ76" s="14"/>
      <c r="EA76" s="14"/>
      <c r="EB76" s="14"/>
      <c r="EC76" s="14"/>
      <c r="ED76" s="14"/>
      <c r="EE76" s="14"/>
      <c r="EF76" s="14"/>
      <c r="EG76" s="14"/>
      <c r="EH76" s="14"/>
      <c r="EI76" s="14"/>
      <c r="EJ76" s="14"/>
      <c r="EK76" s="14"/>
      <c r="EL76" s="14"/>
      <c r="EM76" s="14"/>
      <c r="EN76" s="14"/>
      <c r="EO76" s="14"/>
      <c r="EP76" s="14"/>
      <c r="EQ76" s="14"/>
      <c r="ER76" s="14"/>
      <c r="ES76" s="14"/>
      <c r="ET76" s="14"/>
      <c r="EU76" s="14"/>
      <c r="EV76" s="14"/>
      <c r="EW76" s="14"/>
      <c r="EX76" s="14"/>
      <c r="EY76" s="14"/>
      <c r="EZ76" s="14"/>
      <c r="FA76" s="14"/>
      <c r="FB76" s="14"/>
      <c r="FC76" s="14"/>
      <c r="FD76" s="14"/>
      <c r="FE76" s="14"/>
      <c r="FF76" s="14"/>
      <c r="FG76" s="14"/>
    </row>
    <row r="77" spans="2:163" x14ac:dyDescent="0.25">
      <c r="B77" s="23" t="s">
        <v>3361</v>
      </c>
      <c r="C77" s="4329">
        <v>41373015299.410324</v>
      </c>
      <c r="D77" s="97">
        <v>53844868768.677925</v>
      </c>
      <c r="E77" s="97">
        <v>46410283907.841278</v>
      </c>
      <c r="F77" s="97">
        <v>45983466208.307205</v>
      </c>
      <c r="G77" s="97">
        <v>56354261973.118484</v>
      </c>
      <c r="H77" s="97">
        <v>48057060501.709511</v>
      </c>
      <c r="I77" s="97">
        <v>66431834731.908936</v>
      </c>
      <c r="J77" s="97">
        <v>44538972857.561661</v>
      </c>
      <c r="K77" s="97">
        <v>21302531483.55312</v>
      </c>
      <c r="L77" s="97">
        <v>103921494013.67186</v>
      </c>
      <c r="M77" s="97">
        <v>76870252390.953598</v>
      </c>
      <c r="N77" s="97">
        <v>83125636421.447754</v>
      </c>
      <c r="O77" s="97">
        <v>36574022375.706047</v>
      </c>
      <c r="P77" s="97">
        <v>42560645007.627563</v>
      </c>
      <c r="Q77" s="97">
        <v>40394965336.885376</v>
      </c>
      <c r="R77" s="97">
        <v>42623449066.355629</v>
      </c>
      <c r="S77" s="97">
        <v>17365884993.174713</v>
      </c>
      <c r="T77" s="97">
        <v>30579168873.475639</v>
      </c>
      <c r="U77" s="97">
        <v>51949851787.473526</v>
      </c>
      <c r="V77" s="97">
        <v>71388991592.53334</v>
      </c>
      <c r="W77" s="97">
        <v>45275318615.843239</v>
      </c>
      <c r="X77" s="97">
        <v>34898549842.803429</v>
      </c>
      <c r="Y77" s="97">
        <v>62089503408.50988</v>
      </c>
      <c r="Z77" s="97">
        <v>92365547207.707611</v>
      </c>
      <c r="AA77" s="97">
        <v>52295274110.477898</v>
      </c>
      <c r="AB77" s="97">
        <v>36524619766.399277</v>
      </c>
      <c r="AC77" s="97">
        <v>70271333989.613754</v>
      </c>
      <c r="AD77" s="97">
        <v>38107206765.550865</v>
      </c>
      <c r="AE77" s="97">
        <v>49083060160.576942</v>
      </c>
      <c r="AF77" s="97">
        <v>63027932549.643417</v>
      </c>
      <c r="AG77" s="97">
        <v>39640391155.395691</v>
      </c>
      <c r="AH77" s="97">
        <v>41555780067.978493</v>
      </c>
      <c r="AI77" s="97">
        <v>59495621755.462936</v>
      </c>
      <c r="AJ77" s="97">
        <v>66796176073.327408</v>
      </c>
      <c r="AK77" s="97">
        <v>48415063593.01088</v>
      </c>
      <c r="AL77" s="97">
        <v>52578025573.377411</v>
      </c>
      <c r="AM77" s="97">
        <v>75421266805.315231</v>
      </c>
      <c r="AN77" s="97">
        <v>61747284949.051918</v>
      </c>
      <c r="AO77" s="97"/>
      <c r="AP77" s="1697"/>
      <c r="AQ77" s="97"/>
      <c r="AR77" s="4320" t="s">
        <v>3361</v>
      </c>
      <c r="AS77" s="14">
        <f>'BIAYA TETAP (EXISTING)'!AJ30+'BIAYA VAR. FREK. REAL'!C77</f>
        <v>41614382892.235321</v>
      </c>
      <c r="AT77" s="14">
        <f>'BIAYA TETAP (EXISTING)'!AK30+'BIAYA VAR. FREK. REAL'!D77</f>
        <v>54086236361.502922</v>
      </c>
      <c r="AU77" s="14">
        <f>'BIAYA TETAP (EXISTING)'!AL30+'BIAYA VAR. FREK. REAL'!E77</f>
        <v>46699925019.231277</v>
      </c>
      <c r="AV77" s="14">
        <f>'BIAYA TETAP (EXISTING)'!AM30+'BIAYA VAR. FREK. REAL'!F77</f>
        <v>46466201393.957207</v>
      </c>
      <c r="AW77" s="14">
        <f>'BIAYA TETAP (EXISTING)'!AN30+'BIAYA VAR. FREK. REAL'!G77</f>
        <v>56643903084.508484</v>
      </c>
      <c r="AX77" s="14">
        <f>'BIAYA TETAP (EXISTING)'!AO30+'BIAYA VAR. FREK. REAL'!H77</f>
        <v>48419111890.947014</v>
      </c>
      <c r="AY77" s="14">
        <f>'BIAYA TETAP (EXISTING)'!AP30+'BIAYA VAR. FREK. REAL'!I77</f>
        <v>66673202324.733932</v>
      </c>
      <c r="AZ77" s="14">
        <f>'BIAYA TETAP (EXISTING)'!AQ30+'BIAYA VAR. FREK. REAL'!J77</f>
        <v>45021708043.211662</v>
      </c>
      <c r="BA77" s="14">
        <f>'BIAYA TETAP (EXISTING)'!AR30+'BIAYA VAR. FREK. REAL'!K77</f>
        <v>21664582872.790619</v>
      </c>
      <c r="BB77" s="14">
        <f>'BIAYA TETAP (EXISTING)'!AS30+'BIAYA VAR. FREK. REAL'!L77</f>
        <v>104042177810.08437</v>
      </c>
      <c r="BC77" s="14">
        <f>'BIAYA TETAP (EXISTING)'!AT30+'BIAYA VAR. FREK. REAL'!M77</f>
        <v>77159893502.343597</v>
      </c>
      <c r="BD77" s="14">
        <f>'BIAYA TETAP (EXISTING)'!AU30+'BIAYA VAR. FREK. REAL'!N77</f>
        <v>83246320217.86026</v>
      </c>
      <c r="BE77" s="14">
        <f>'BIAYA TETAP (EXISTING)'!AV30+'BIAYA VAR. FREK. REAL'!O77</f>
        <v>36755048070.324799</v>
      </c>
      <c r="BF77" s="14">
        <f>'BIAYA TETAP (EXISTING)'!AW30+'BIAYA VAR. FREK. REAL'!P77</f>
        <v>43043380193.277565</v>
      </c>
      <c r="BG77" s="14">
        <f>'BIAYA TETAP (EXISTING)'!AX30+'BIAYA VAR. FREK. REAL'!Q77</f>
        <v>40757016726.122879</v>
      </c>
      <c r="BH77" s="14">
        <f>'BIAYA TETAP (EXISTING)'!AY30+'BIAYA VAR. FREK. REAL'!R77</f>
        <v>43106184252.00563</v>
      </c>
      <c r="BI77" s="14">
        <f>'BIAYA TETAP (EXISTING)'!AZ30+'BIAYA VAR. FREK. REAL'!S77</f>
        <v>17727936382.412212</v>
      </c>
      <c r="BJ77" s="14">
        <f>'BIAYA TETAP (EXISTING)'!BA30+'BIAYA VAR. FREK. REAL'!T77</f>
        <v>30941220262.713139</v>
      </c>
      <c r="BK77" s="14">
        <f>'BIAYA TETAP (EXISTING)'!BB30+'BIAYA VAR. FREK. REAL'!U77</f>
        <v>52432586973.123528</v>
      </c>
      <c r="BL77" s="14">
        <f>'BIAYA TETAP (EXISTING)'!BC30+'BIAYA VAR. FREK. REAL'!V77</f>
        <v>71509675388.945847</v>
      </c>
      <c r="BM77" s="14">
        <f>'BIAYA TETAP (EXISTING)'!BD30+'BIAYA VAR. FREK. REAL'!W77</f>
        <v>45637370005.080742</v>
      </c>
      <c r="BN77" s="14">
        <f>'BIAYA TETAP (EXISTING)'!BE30+'BIAYA VAR. FREK. REAL'!X77</f>
        <v>35381285028.45343</v>
      </c>
      <c r="BO77" s="14">
        <f>'BIAYA TETAP (EXISTING)'!BF30+'BIAYA VAR. FREK. REAL'!Y77</f>
        <v>62379144519.899879</v>
      </c>
      <c r="BP77" s="14">
        <f>'BIAYA TETAP (EXISTING)'!BG30+'BIAYA VAR. FREK. REAL'!Z77</f>
        <v>92486231004.120117</v>
      </c>
      <c r="BQ77" s="14">
        <f>'BIAYA TETAP (EXISTING)'!BH30+'BIAYA VAR. FREK. REAL'!AA77</f>
        <v>52778009296.127899</v>
      </c>
      <c r="BR77" s="14">
        <f>'BIAYA TETAP (EXISTING)'!BI30+'BIAYA VAR. FREK. REAL'!AB77</f>
        <v>36886671155.63678</v>
      </c>
      <c r="BS77" s="14">
        <f>'BIAYA TETAP (EXISTING)'!BJ30+'BIAYA VAR. FREK. REAL'!AC77</f>
        <v>70633385378.851257</v>
      </c>
      <c r="BT77" s="14">
        <f>'BIAYA TETAP (EXISTING)'!BK30+'BIAYA VAR. FREK. REAL'!AD77</f>
        <v>38348574358.375862</v>
      </c>
      <c r="BU77" s="14">
        <f>'BIAYA TETAP (EXISTING)'!BL30+'BIAYA VAR. FREK. REAL'!AE77</f>
        <v>49203743956.989441</v>
      </c>
      <c r="BV77" s="14">
        <f>'BIAYA TETAP (EXISTING)'!BM30+'BIAYA VAR. FREK. REAL'!AF77</f>
        <v>63389983938.88092</v>
      </c>
      <c r="BW77" s="14">
        <f>'BIAYA TETAP (EXISTING)'!BN30+'BIAYA VAR. FREK. REAL'!AG77</f>
        <v>40002442544.633194</v>
      </c>
      <c r="BX77" s="14">
        <f>'BIAYA TETAP (EXISTING)'!BO30+'BIAYA VAR. FREK. REAL'!AH77</f>
        <v>42038515253.628494</v>
      </c>
      <c r="BY77" s="14">
        <f>'BIAYA TETAP (EXISTING)'!BP30+'BIAYA VAR. FREK. REAL'!AI77</f>
        <v>59785262866.852936</v>
      </c>
      <c r="BZ77" s="14">
        <f>'BIAYA TETAP (EXISTING)'!BQ30+'BIAYA VAR. FREK. REAL'!AJ77</f>
        <v>67158227462.564911</v>
      </c>
      <c r="CA77" s="14">
        <f>'BIAYA TETAP (EXISTING)'!BR30+'BIAYA VAR. FREK. REAL'!AK77</f>
        <v>48621950101.146591</v>
      </c>
      <c r="CB77" s="14">
        <f>'BIAYA TETAP (EXISTING)'!BS30+'BIAYA VAR. FREK. REAL'!AL77</f>
        <v>52940076962.614914</v>
      </c>
      <c r="CC77" s="14">
        <f>'BIAYA TETAP (EXISTING)'!BT30+'BIAYA VAR. FREK. REAL'!AM77</f>
        <v>75783318194.552734</v>
      </c>
      <c r="CD77" s="14">
        <f>'BIAYA TETAP (EXISTING)'!BU30+'BIAYA VAR. FREK. REAL'!AN77</f>
        <v>62230020134.70192</v>
      </c>
      <c r="CF77" s="1"/>
      <c r="CH77" s="7"/>
      <c r="CI77" s="7"/>
      <c r="CJ77" s="7"/>
      <c r="CK77" s="7"/>
      <c r="CL77" s="7"/>
      <c r="CM77" s="7"/>
      <c r="CN77" s="7"/>
      <c r="CO77" s="7"/>
      <c r="CP77" s="7"/>
      <c r="CQ77" s="7"/>
      <c r="CR77" s="7"/>
      <c r="CS77" s="7"/>
      <c r="CT77" s="7"/>
      <c r="CU77" s="7"/>
      <c r="CV77" s="7"/>
      <c r="CW77" s="7"/>
      <c r="CX77" s="7"/>
      <c r="CY77" s="7"/>
      <c r="CZ77" s="7"/>
      <c r="DA77" s="7"/>
      <c r="DB77" s="7"/>
      <c r="DC77" s="7"/>
      <c r="DD77" s="7"/>
      <c r="DE77" s="7"/>
      <c r="DF77" s="7"/>
      <c r="DG77" s="7"/>
      <c r="DH77" s="7"/>
      <c r="DI77" s="7"/>
      <c r="DJ77" s="7"/>
      <c r="DK77" s="7"/>
      <c r="DL77" s="7"/>
      <c r="DM77" s="7"/>
      <c r="DN77" s="7"/>
      <c r="DO77" s="7"/>
      <c r="DP77" s="7"/>
      <c r="DQ77" s="7"/>
      <c r="DR77" s="7"/>
      <c r="DS77" s="7"/>
      <c r="DV77" s="14"/>
      <c r="DW77" s="14"/>
      <c r="DX77" s="14"/>
      <c r="DY77" s="14"/>
      <c r="DZ77" s="14"/>
      <c r="EA77" s="14"/>
      <c r="EB77" s="14"/>
      <c r="EC77" s="14"/>
      <c r="ED77" s="14"/>
      <c r="EE77" s="14"/>
      <c r="EF77" s="14"/>
      <c r="EG77" s="14"/>
      <c r="EH77" s="14"/>
      <c r="EI77" s="14"/>
      <c r="EJ77" s="14"/>
      <c r="EK77" s="14"/>
      <c r="EL77" s="14"/>
      <c r="EM77" s="14"/>
      <c r="EN77" s="14"/>
      <c r="EO77" s="14"/>
      <c r="EP77" s="14"/>
      <c r="EQ77" s="14"/>
      <c r="ER77" s="14"/>
      <c r="ES77" s="14"/>
      <c r="ET77" s="14"/>
      <c r="EU77" s="14"/>
      <c r="EV77" s="14"/>
      <c r="EW77" s="14"/>
      <c r="EX77" s="14"/>
      <c r="EY77" s="14"/>
      <c r="EZ77" s="14"/>
      <c r="FA77" s="14"/>
      <c r="FB77" s="14"/>
      <c r="FC77" s="14"/>
      <c r="FD77" s="14"/>
      <c r="FE77" s="14"/>
      <c r="FF77" s="14"/>
      <c r="FG77" s="14"/>
    </row>
    <row r="78" spans="2:163" x14ac:dyDescent="0.25">
      <c r="B78" s="23" t="s">
        <v>3352</v>
      </c>
      <c r="C78" s="4329">
        <v>41373015299.410324</v>
      </c>
      <c r="D78" s="97">
        <v>53844868768.677925</v>
      </c>
      <c r="E78" s="97">
        <v>46410283907.841278</v>
      </c>
      <c r="F78" s="97">
        <v>45983466208.307205</v>
      </c>
      <c r="G78" s="97">
        <v>56354261973.118484</v>
      </c>
      <c r="H78" s="97">
        <v>48057060501.709511</v>
      </c>
      <c r="I78" s="97">
        <v>66431834731.908936</v>
      </c>
      <c r="J78" s="97">
        <v>44538972857.561661</v>
      </c>
      <c r="K78" s="97">
        <v>21302531483.55312</v>
      </c>
      <c r="L78" s="97">
        <v>103921494013.67186</v>
      </c>
      <c r="M78" s="97">
        <v>76870252390.953598</v>
      </c>
      <c r="N78" s="97">
        <v>83125636421.447754</v>
      </c>
      <c r="O78" s="97">
        <v>36574022375.706047</v>
      </c>
      <c r="P78" s="97">
        <v>42560645007.627563</v>
      </c>
      <c r="Q78" s="97">
        <v>40394965336.885376</v>
      </c>
      <c r="R78" s="97">
        <v>42623449066.355629</v>
      </c>
      <c r="S78" s="97">
        <v>17365884993.174713</v>
      </c>
      <c r="T78" s="97">
        <v>30579168873.475639</v>
      </c>
      <c r="U78" s="97">
        <v>51949851787.473526</v>
      </c>
      <c r="V78" s="97">
        <v>71388991592.53334</v>
      </c>
      <c r="W78" s="97">
        <v>45275318615.843239</v>
      </c>
      <c r="X78" s="97">
        <v>34898549842.803429</v>
      </c>
      <c r="Y78" s="97">
        <v>62089503408.50988</v>
      </c>
      <c r="Z78" s="97">
        <v>92365547207.707611</v>
      </c>
      <c r="AA78" s="97">
        <v>52295274110.477898</v>
      </c>
      <c r="AB78" s="97">
        <v>36524619766.399277</v>
      </c>
      <c r="AC78" s="97">
        <v>70271333989.613754</v>
      </c>
      <c r="AD78" s="97">
        <v>38107206765.550865</v>
      </c>
      <c r="AE78" s="97">
        <v>49083060160.576942</v>
      </c>
      <c r="AF78" s="97">
        <v>63027932549.643417</v>
      </c>
      <c r="AG78" s="97">
        <v>39640391155.395691</v>
      </c>
      <c r="AH78" s="97">
        <v>41555780067.978493</v>
      </c>
      <c r="AI78" s="97">
        <v>59495621755.462936</v>
      </c>
      <c r="AJ78" s="97">
        <v>66796176073.327408</v>
      </c>
      <c r="AK78" s="97">
        <v>48415063593.01088</v>
      </c>
      <c r="AL78" s="97">
        <v>52578025573.377411</v>
      </c>
      <c r="AM78" s="97">
        <v>75421266805.315231</v>
      </c>
      <c r="AN78" s="97">
        <v>61747284949.051918</v>
      </c>
      <c r="AO78" s="97"/>
      <c r="AP78" s="1697"/>
      <c r="AQ78" s="97"/>
      <c r="AR78" s="4320" t="s">
        <v>3352</v>
      </c>
      <c r="AS78" s="14">
        <f>'BIAYA TETAP (EXISTING)'!AJ31+'BIAYA VAR. FREK. REAL'!C78</f>
        <v>41614382892.235321</v>
      </c>
      <c r="AT78" s="14">
        <f>'BIAYA TETAP (EXISTING)'!AK31+'BIAYA VAR. FREK. REAL'!D78</f>
        <v>54086236361.502922</v>
      </c>
      <c r="AU78" s="14">
        <f>'BIAYA TETAP (EXISTING)'!AL31+'BIAYA VAR. FREK. REAL'!E78</f>
        <v>46699925019.231277</v>
      </c>
      <c r="AV78" s="14">
        <f>'BIAYA TETAP (EXISTING)'!AM31+'BIAYA VAR. FREK. REAL'!F78</f>
        <v>46466201393.957207</v>
      </c>
      <c r="AW78" s="14">
        <f>'BIAYA TETAP (EXISTING)'!AN31+'BIAYA VAR. FREK. REAL'!G78</f>
        <v>56643903084.508484</v>
      </c>
      <c r="AX78" s="14">
        <f>'BIAYA TETAP (EXISTING)'!AO31+'BIAYA VAR. FREK. REAL'!H78</f>
        <v>48419111890.947014</v>
      </c>
      <c r="AY78" s="14">
        <f>'BIAYA TETAP (EXISTING)'!AP31+'BIAYA VAR. FREK. REAL'!I78</f>
        <v>66673202324.733932</v>
      </c>
      <c r="AZ78" s="14">
        <f>'BIAYA TETAP (EXISTING)'!AQ31+'BIAYA VAR. FREK. REAL'!J78</f>
        <v>45021708043.211662</v>
      </c>
      <c r="BA78" s="14">
        <f>'BIAYA TETAP (EXISTING)'!AR31+'BIAYA VAR. FREK. REAL'!K78</f>
        <v>21664582872.790619</v>
      </c>
      <c r="BB78" s="14">
        <f>'BIAYA TETAP (EXISTING)'!AS31+'BIAYA VAR. FREK. REAL'!L78</f>
        <v>104042177810.08437</v>
      </c>
      <c r="BC78" s="14">
        <f>'BIAYA TETAP (EXISTING)'!AT31+'BIAYA VAR. FREK. REAL'!M78</f>
        <v>77159893502.343597</v>
      </c>
      <c r="BD78" s="14">
        <f>'BIAYA TETAP (EXISTING)'!AU31+'BIAYA VAR. FREK. REAL'!N78</f>
        <v>83246320217.86026</v>
      </c>
      <c r="BE78" s="14">
        <f>'BIAYA TETAP (EXISTING)'!AV31+'BIAYA VAR. FREK. REAL'!O78</f>
        <v>36755048070.324799</v>
      </c>
      <c r="BF78" s="14">
        <f>'BIAYA TETAP (EXISTING)'!AW31+'BIAYA VAR. FREK. REAL'!P78</f>
        <v>43043380193.277565</v>
      </c>
      <c r="BG78" s="14">
        <f>'BIAYA TETAP (EXISTING)'!AX31+'BIAYA VAR. FREK. REAL'!Q78</f>
        <v>40757016726.122879</v>
      </c>
      <c r="BH78" s="14">
        <f>'BIAYA TETAP (EXISTING)'!AY31+'BIAYA VAR. FREK. REAL'!R78</f>
        <v>43106184252.00563</v>
      </c>
      <c r="BI78" s="14">
        <f>'BIAYA TETAP (EXISTING)'!AZ31+'BIAYA VAR. FREK. REAL'!S78</f>
        <v>17727936382.412212</v>
      </c>
      <c r="BJ78" s="14">
        <f>'BIAYA TETAP (EXISTING)'!BA31+'BIAYA VAR. FREK. REAL'!T78</f>
        <v>30941220262.713139</v>
      </c>
      <c r="BK78" s="14">
        <f>'BIAYA TETAP (EXISTING)'!BB31+'BIAYA VAR. FREK. REAL'!U78</f>
        <v>52432586973.123528</v>
      </c>
      <c r="BL78" s="14">
        <f>'BIAYA TETAP (EXISTING)'!BC31+'BIAYA VAR. FREK. REAL'!V78</f>
        <v>71509675388.945847</v>
      </c>
      <c r="BM78" s="14">
        <f>'BIAYA TETAP (EXISTING)'!BD31+'BIAYA VAR. FREK. REAL'!W78</f>
        <v>45637370005.080742</v>
      </c>
      <c r="BN78" s="14">
        <f>'BIAYA TETAP (EXISTING)'!BE31+'BIAYA VAR. FREK. REAL'!X78</f>
        <v>35381285028.45343</v>
      </c>
      <c r="BO78" s="14">
        <f>'BIAYA TETAP (EXISTING)'!BF31+'BIAYA VAR. FREK. REAL'!Y78</f>
        <v>62379144519.899879</v>
      </c>
      <c r="BP78" s="14">
        <f>'BIAYA TETAP (EXISTING)'!BG31+'BIAYA VAR. FREK. REAL'!Z78</f>
        <v>92486231004.120117</v>
      </c>
      <c r="BQ78" s="14">
        <f>'BIAYA TETAP (EXISTING)'!BH31+'BIAYA VAR. FREK. REAL'!AA78</f>
        <v>52778009296.127899</v>
      </c>
      <c r="BR78" s="14">
        <f>'BIAYA TETAP (EXISTING)'!BI31+'BIAYA VAR. FREK. REAL'!AB78</f>
        <v>36886671155.63678</v>
      </c>
      <c r="BS78" s="14">
        <f>'BIAYA TETAP (EXISTING)'!BJ31+'BIAYA VAR. FREK. REAL'!AC78</f>
        <v>70633385378.851257</v>
      </c>
      <c r="BT78" s="14">
        <f>'BIAYA TETAP (EXISTING)'!BK31+'BIAYA VAR. FREK. REAL'!AD78</f>
        <v>38348574358.375862</v>
      </c>
      <c r="BU78" s="14">
        <f>'BIAYA TETAP (EXISTING)'!BL31+'BIAYA VAR. FREK. REAL'!AE78</f>
        <v>49203743956.989441</v>
      </c>
      <c r="BV78" s="14">
        <f>'BIAYA TETAP (EXISTING)'!BM31+'BIAYA VAR. FREK. REAL'!AF78</f>
        <v>63389983938.88092</v>
      </c>
      <c r="BW78" s="14">
        <f>'BIAYA TETAP (EXISTING)'!BN31+'BIAYA VAR. FREK. REAL'!AG78</f>
        <v>40002442544.633194</v>
      </c>
      <c r="BX78" s="14">
        <f>'BIAYA TETAP (EXISTING)'!BO31+'BIAYA VAR. FREK. REAL'!AH78</f>
        <v>42038515253.628494</v>
      </c>
      <c r="BY78" s="14">
        <f>'BIAYA TETAP (EXISTING)'!BP31+'BIAYA VAR. FREK. REAL'!AI78</f>
        <v>59785262866.852936</v>
      </c>
      <c r="BZ78" s="14">
        <f>'BIAYA TETAP (EXISTING)'!BQ31+'BIAYA VAR. FREK. REAL'!AJ78</f>
        <v>67158227462.564911</v>
      </c>
      <c r="CA78" s="14">
        <f>'BIAYA TETAP (EXISTING)'!BR31+'BIAYA VAR. FREK. REAL'!AK78</f>
        <v>48621950101.146591</v>
      </c>
      <c r="CB78" s="14">
        <f>'BIAYA TETAP (EXISTING)'!BS31+'BIAYA VAR. FREK. REAL'!AL78</f>
        <v>52940076962.614914</v>
      </c>
      <c r="CC78" s="14">
        <f>'BIAYA TETAP (EXISTING)'!BT31+'BIAYA VAR. FREK. REAL'!AM78</f>
        <v>75783318194.552734</v>
      </c>
      <c r="CD78" s="14">
        <f>'BIAYA TETAP (EXISTING)'!BU31+'BIAYA VAR. FREK. REAL'!AN78</f>
        <v>62230020134.70192</v>
      </c>
      <c r="CF78" s="1"/>
      <c r="CH78" s="7"/>
      <c r="CI78" s="7"/>
      <c r="CJ78" s="7"/>
      <c r="CK78" s="7"/>
      <c r="CL78" s="7"/>
      <c r="CM78" s="7"/>
      <c r="CN78" s="7"/>
      <c r="CO78" s="7"/>
      <c r="CP78" s="7"/>
      <c r="CQ78" s="7"/>
      <c r="CR78" s="7"/>
      <c r="CS78" s="7"/>
      <c r="CT78" s="7"/>
      <c r="CU78" s="7"/>
      <c r="CV78" s="7"/>
      <c r="CW78" s="7"/>
      <c r="CX78" s="7"/>
      <c r="CY78" s="7"/>
      <c r="CZ78" s="7"/>
      <c r="DA78" s="7"/>
      <c r="DB78" s="7"/>
      <c r="DC78" s="7"/>
      <c r="DD78" s="7"/>
      <c r="DE78" s="7"/>
      <c r="DF78" s="7"/>
      <c r="DG78" s="7"/>
      <c r="DH78" s="7"/>
      <c r="DI78" s="7"/>
      <c r="DJ78" s="7"/>
      <c r="DK78" s="7"/>
      <c r="DL78" s="7"/>
      <c r="DM78" s="7"/>
      <c r="DN78" s="7"/>
      <c r="DO78" s="7"/>
      <c r="DP78" s="7"/>
      <c r="DQ78" s="7"/>
      <c r="DR78" s="7"/>
      <c r="DS78" s="7"/>
      <c r="DV78" s="14"/>
      <c r="DW78" s="14"/>
      <c r="DX78" s="14"/>
      <c r="DY78" s="14"/>
      <c r="DZ78" s="14"/>
      <c r="EA78" s="14"/>
      <c r="EB78" s="14"/>
      <c r="EC78" s="14"/>
      <c r="ED78" s="14"/>
      <c r="EE78" s="14"/>
      <c r="EF78" s="14"/>
      <c r="EG78" s="14"/>
      <c r="EH78" s="14"/>
      <c r="EI78" s="14"/>
      <c r="EJ78" s="14"/>
      <c r="EK78" s="14"/>
      <c r="EL78" s="14"/>
      <c r="EM78" s="14"/>
      <c r="EN78" s="14"/>
      <c r="EO78" s="14"/>
      <c r="EP78" s="14"/>
      <c r="EQ78" s="14"/>
      <c r="ER78" s="14"/>
      <c r="ES78" s="14"/>
      <c r="ET78" s="14"/>
      <c r="EU78" s="14"/>
      <c r="EV78" s="14"/>
      <c r="EW78" s="14"/>
      <c r="EX78" s="14"/>
      <c r="EY78" s="14"/>
      <c r="EZ78" s="14"/>
      <c r="FA78" s="14"/>
      <c r="FB78" s="14"/>
      <c r="FC78" s="14"/>
      <c r="FD78" s="14"/>
      <c r="FE78" s="14"/>
      <c r="FF78" s="14"/>
      <c r="FG78" s="14"/>
    </row>
    <row r="79" spans="2:163" x14ac:dyDescent="0.25">
      <c r="B79" s="23" t="s">
        <v>3345</v>
      </c>
      <c r="C79" s="4329">
        <v>41373015299.410324</v>
      </c>
      <c r="D79" s="97">
        <v>53844868768.677925</v>
      </c>
      <c r="E79" s="97">
        <v>46410283907.841278</v>
      </c>
      <c r="F79" s="97">
        <v>45983466208.307205</v>
      </c>
      <c r="G79" s="97">
        <v>56354261973.118484</v>
      </c>
      <c r="H79" s="97">
        <v>48057060501.709511</v>
      </c>
      <c r="I79" s="97">
        <v>66431834731.908936</v>
      </c>
      <c r="J79" s="97">
        <v>44538972857.561661</v>
      </c>
      <c r="K79" s="97">
        <v>21302531483.55312</v>
      </c>
      <c r="L79" s="97">
        <v>103921494013.67186</v>
      </c>
      <c r="M79" s="97">
        <v>76870252390.953598</v>
      </c>
      <c r="N79" s="97">
        <v>83125636421.447754</v>
      </c>
      <c r="O79" s="97">
        <v>36574022375.706047</v>
      </c>
      <c r="P79" s="97">
        <v>42560645007.627563</v>
      </c>
      <c r="Q79" s="97">
        <v>40394965336.885376</v>
      </c>
      <c r="R79" s="97">
        <v>42623449066.355629</v>
      </c>
      <c r="S79" s="97">
        <v>17365884993.174713</v>
      </c>
      <c r="T79" s="97">
        <v>30579168873.475639</v>
      </c>
      <c r="U79" s="97">
        <v>51949851787.473526</v>
      </c>
      <c r="V79" s="97">
        <v>71388991592.53334</v>
      </c>
      <c r="W79" s="97">
        <v>45275318615.843239</v>
      </c>
      <c r="X79" s="97">
        <v>34898549842.803429</v>
      </c>
      <c r="Y79" s="97">
        <v>62089503408.50988</v>
      </c>
      <c r="Z79" s="97">
        <v>92365547207.707611</v>
      </c>
      <c r="AA79" s="97">
        <v>52295274110.477898</v>
      </c>
      <c r="AB79" s="97">
        <v>36524619766.399277</v>
      </c>
      <c r="AC79" s="97">
        <v>70271333989.613754</v>
      </c>
      <c r="AD79" s="97">
        <v>38107206765.550865</v>
      </c>
      <c r="AE79" s="97">
        <v>49083060160.576942</v>
      </c>
      <c r="AF79" s="97">
        <v>63027932549.643417</v>
      </c>
      <c r="AG79" s="97">
        <v>39640391155.395691</v>
      </c>
      <c r="AH79" s="97">
        <v>41555780067.978493</v>
      </c>
      <c r="AI79" s="97">
        <v>59495621755.462936</v>
      </c>
      <c r="AJ79" s="97">
        <v>66796176073.327408</v>
      </c>
      <c r="AK79" s="97">
        <v>48415063593.01088</v>
      </c>
      <c r="AL79" s="97">
        <v>52578025573.377411</v>
      </c>
      <c r="AM79" s="97">
        <v>75421266805.315231</v>
      </c>
      <c r="AN79" s="97">
        <v>61747284949.051918</v>
      </c>
      <c r="AO79" s="97"/>
      <c r="AP79" s="1697"/>
      <c r="AQ79" s="97"/>
      <c r="AR79" s="4320" t="s">
        <v>3345</v>
      </c>
      <c r="AS79" s="14">
        <f>'BIAYA TETAP (EXISTING)'!AJ32+'BIAYA VAR. FREK. REAL'!C79</f>
        <v>41614382892.235321</v>
      </c>
      <c r="AT79" s="14">
        <f>'BIAYA TETAP (EXISTING)'!AK32+'BIAYA VAR. FREK. REAL'!D79</f>
        <v>54086236361.502922</v>
      </c>
      <c r="AU79" s="14">
        <f>'BIAYA TETAP (EXISTING)'!AL32+'BIAYA VAR. FREK. REAL'!E79</f>
        <v>46699925019.231277</v>
      </c>
      <c r="AV79" s="14">
        <f>'BIAYA TETAP (EXISTING)'!AM32+'BIAYA VAR. FREK. REAL'!F79</f>
        <v>46466201393.957207</v>
      </c>
      <c r="AW79" s="14">
        <f>'BIAYA TETAP (EXISTING)'!AN32+'BIAYA VAR. FREK. REAL'!G79</f>
        <v>56643903084.508484</v>
      </c>
      <c r="AX79" s="14">
        <f>'BIAYA TETAP (EXISTING)'!AO32+'BIAYA VAR. FREK. REAL'!H79</f>
        <v>48419111890.947014</v>
      </c>
      <c r="AY79" s="14">
        <f>'BIAYA TETAP (EXISTING)'!AP32+'BIAYA VAR. FREK. REAL'!I79</f>
        <v>66673202324.733932</v>
      </c>
      <c r="AZ79" s="14">
        <f>'BIAYA TETAP (EXISTING)'!AQ32+'BIAYA VAR. FREK. REAL'!J79</f>
        <v>45021708043.211662</v>
      </c>
      <c r="BA79" s="14">
        <f>'BIAYA TETAP (EXISTING)'!AR32+'BIAYA VAR. FREK. REAL'!K79</f>
        <v>21664582872.790619</v>
      </c>
      <c r="BB79" s="14">
        <f>'BIAYA TETAP (EXISTING)'!AS32+'BIAYA VAR. FREK. REAL'!L79</f>
        <v>104042177810.08437</v>
      </c>
      <c r="BC79" s="14">
        <f>'BIAYA TETAP (EXISTING)'!AT32+'BIAYA VAR. FREK. REAL'!M79</f>
        <v>77159893502.343597</v>
      </c>
      <c r="BD79" s="14">
        <f>'BIAYA TETAP (EXISTING)'!AU32+'BIAYA VAR. FREK. REAL'!N79</f>
        <v>83246320217.86026</v>
      </c>
      <c r="BE79" s="14">
        <f>'BIAYA TETAP (EXISTING)'!AV32+'BIAYA VAR. FREK. REAL'!O79</f>
        <v>36755048070.324799</v>
      </c>
      <c r="BF79" s="14">
        <f>'BIAYA TETAP (EXISTING)'!AW32+'BIAYA VAR. FREK. REAL'!P79</f>
        <v>43043380193.277565</v>
      </c>
      <c r="BG79" s="14">
        <f>'BIAYA TETAP (EXISTING)'!AX32+'BIAYA VAR. FREK. REAL'!Q79</f>
        <v>40757016726.122879</v>
      </c>
      <c r="BH79" s="14">
        <f>'BIAYA TETAP (EXISTING)'!AY32+'BIAYA VAR. FREK. REAL'!R79</f>
        <v>43106184252.00563</v>
      </c>
      <c r="BI79" s="14">
        <f>'BIAYA TETAP (EXISTING)'!AZ32+'BIAYA VAR. FREK. REAL'!S79</f>
        <v>17727936382.412212</v>
      </c>
      <c r="BJ79" s="14">
        <f>'BIAYA TETAP (EXISTING)'!BA32+'BIAYA VAR. FREK. REAL'!T79</f>
        <v>30941220262.713139</v>
      </c>
      <c r="BK79" s="14">
        <f>'BIAYA TETAP (EXISTING)'!BB32+'BIAYA VAR. FREK. REAL'!U79</f>
        <v>52432586973.123528</v>
      </c>
      <c r="BL79" s="14">
        <f>'BIAYA TETAP (EXISTING)'!BC32+'BIAYA VAR. FREK. REAL'!V79</f>
        <v>71509675388.945847</v>
      </c>
      <c r="BM79" s="14">
        <f>'BIAYA TETAP (EXISTING)'!BD32+'BIAYA VAR. FREK. REAL'!W79</f>
        <v>45637370005.080742</v>
      </c>
      <c r="BN79" s="14">
        <f>'BIAYA TETAP (EXISTING)'!BE32+'BIAYA VAR. FREK. REAL'!X79</f>
        <v>35381285028.45343</v>
      </c>
      <c r="BO79" s="14">
        <f>'BIAYA TETAP (EXISTING)'!BF32+'BIAYA VAR. FREK. REAL'!Y79</f>
        <v>62379144519.899879</v>
      </c>
      <c r="BP79" s="14">
        <f>'BIAYA TETAP (EXISTING)'!BG32+'BIAYA VAR. FREK. REAL'!Z79</f>
        <v>92486231004.120117</v>
      </c>
      <c r="BQ79" s="14">
        <f>'BIAYA TETAP (EXISTING)'!BH32+'BIAYA VAR. FREK. REAL'!AA79</f>
        <v>52778009296.127899</v>
      </c>
      <c r="BR79" s="14">
        <f>'BIAYA TETAP (EXISTING)'!BI32+'BIAYA VAR. FREK. REAL'!AB79</f>
        <v>36886671155.63678</v>
      </c>
      <c r="BS79" s="14">
        <f>'BIAYA TETAP (EXISTING)'!BJ32+'BIAYA VAR. FREK. REAL'!AC79</f>
        <v>70633385378.851257</v>
      </c>
      <c r="BT79" s="14">
        <f>'BIAYA TETAP (EXISTING)'!BK32+'BIAYA VAR. FREK. REAL'!AD79</f>
        <v>38348574358.375862</v>
      </c>
      <c r="BU79" s="14">
        <f>'BIAYA TETAP (EXISTING)'!BL32+'BIAYA VAR. FREK. REAL'!AE79</f>
        <v>49203743956.989441</v>
      </c>
      <c r="BV79" s="14">
        <f>'BIAYA TETAP (EXISTING)'!BM32+'BIAYA VAR. FREK. REAL'!AF79</f>
        <v>63389983938.88092</v>
      </c>
      <c r="BW79" s="14">
        <f>'BIAYA TETAP (EXISTING)'!BN32+'BIAYA VAR. FREK. REAL'!AG79</f>
        <v>40002442544.633194</v>
      </c>
      <c r="BX79" s="14">
        <f>'BIAYA TETAP (EXISTING)'!BO32+'BIAYA VAR. FREK. REAL'!AH79</f>
        <v>42038515253.628494</v>
      </c>
      <c r="BY79" s="14">
        <f>'BIAYA TETAP (EXISTING)'!BP32+'BIAYA VAR. FREK. REAL'!AI79</f>
        <v>59785262866.852936</v>
      </c>
      <c r="BZ79" s="14">
        <f>'BIAYA TETAP (EXISTING)'!BQ32+'BIAYA VAR. FREK. REAL'!AJ79</f>
        <v>67158227462.564911</v>
      </c>
      <c r="CA79" s="14">
        <f>'BIAYA TETAP (EXISTING)'!BR32+'BIAYA VAR. FREK. REAL'!AK79</f>
        <v>48621950101.146591</v>
      </c>
      <c r="CB79" s="14">
        <f>'BIAYA TETAP (EXISTING)'!BS32+'BIAYA VAR. FREK. REAL'!AL79</f>
        <v>52940076962.614914</v>
      </c>
      <c r="CC79" s="14">
        <f>'BIAYA TETAP (EXISTING)'!BT32+'BIAYA VAR. FREK. REAL'!AM79</f>
        <v>75783318194.552734</v>
      </c>
      <c r="CD79" s="14">
        <f>'BIAYA TETAP (EXISTING)'!BU32+'BIAYA VAR. FREK. REAL'!AN79</f>
        <v>62230020134.70192</v>
      </c>
      <c r="CF79" s="1"/>
      <c r="CH79" s="7"/>
      <c r="CI79" s="7"/>
      <c r="CJ79" s="7"/>
      <c r="CK79" s="7"/>
      <c r="CL79" s="7"/>
      <c r="CM79" s="7"/>
      <c r="CN79" s="7"/>
      <c r="CO79" s="7"/>
      <c r="CP79" s="7"/>
      <c r="CQ79" s="7"/>
      <c r="CR79" s="7"/>
      <c r="CS79" s="7"/>
      <c r="CT79" s="7"/>
      <c r="CU79" s="7"/>
      <c r="CV79" s="7"/>
      <c r="CW79" s="7"/>
      <c r="CX79" s="7"/>
      <c r="CY79" s="7"/>
      <c r="CZ79" s="7"/>
      <c r="DA79" s="7"/>
      <c r="DB79" s="7"/>
      <c r="DC79" s="7"/>
      <c r="DD79" s="7"/>
      <c r="DE79" s="7"/>
      <c r="DF79" s="7"/>
      <c r="DG79" s="7"/>
      <c r="DH79" s="7"/>
      <c r="DI79" s="7"/>
      <c r="DJ79" s="7"/>
      <c r="DK79" s="7"/>
      <c r="DL79" s="7"/>
      <c r="DM79" s="7"/>
      <c r="DN79" s="7"/>
      <c r="DO79" s="7"/>
      <c r="DP79" s="7"/>
      <c r="DQ79" s="7"/>
      <c r="DR79" s="7"/>
      <c r="DS79" s="7"/>
      <c r="DV79" s="14"/>
      <c r="DW79" s="14"/>
      <c r="DX79" s="14"/>
      <c r="DY79" s="14"/>
      <c r="DZ79" s="14"/>
      <c r="EA79" s="14"/>
      <c r="EB79" s="14"/>
      <c r="EC79" s="14"/>
      <c r="ED79" s="14"/>
      <c r="EE79" s="14"/>
      <c r="EF79" s="14"/>
      <c r="EG79" s="14"/>
      <c r="EH79" s="14"/>
      <c r="EI79" s="14"/>
      <c r="EJ79" s="14"/>
      <c r="EK79" s="14"/>
      <c r="EL79" s="14"/>
      <c r="EM79" s="14"/>
      <c r="EN79" s="14"/>
      <c r="EO79" s="14"/>
      <c r="EP79" s="14"/>
      <c r="EQ79" s="14"/>
      <c r="ER79" s="14"/>
      <c r="ES79" s="14"/>
      <c r="ET79" s="14"/>
      <c r="EU79" s="14"/>
      <c r="EV79" s="14"/>
      <c r="EW79" s="14"/>
      <c r="EX79" s="14"/>
      <c r="EY79" s="14"/>
      <c r="EZ79" s="14"/>
      <c r="FA79" s="14"/>
      <c r="FB79" s="14"/>
      <c r="FC79" s="14"/>
      <c r="FD79" s="14"/>
      <c r="FE79" s="14"/>
      <c r="FF79" s="14"/>
      <c r="FG79" s="14"/>
    </row>
    <row r="80" spans="2:163" x14ac:dyDescent="0.25">
      <c r="B80" s="23" t="s">
        <v>3272</v>
      </c>
      <c r="C80" s="4329">
        <v>45041362747.483803</v>
      </c>
      <c r="D80" s="97">
        <v>58425774599.594482</v>
      </c>
      <c r="E80" s="97">
        <v>50298095197.592461</v>
      </c>
      <c r="F80" s="97">
        <v>49601100795.857941</v>
      </c>
      <c r="G80" s="97">
        <v>60934452498.72242</v>
      </c>
      <c r="H80" s="97">
        <v>51875408491.40966</v>
      </c>
      <c r="I80" s="97">
        <v>71844977854.331314</v>
      </c>
      <c r="J80" s="97">
        <v>48056030250.851692</v>
      </c>
      <c r="K80" s="97">
        <v>23258014918.685257</v>
      </c>
      <c r="L80" s="97">
        <v>112820930386.12918</v>
      </c>
      <c r="M80" s="97">
        <v>82878930603.158981</v>
      </c>
      <c r="N80" s="97">
        <v>90330200702.660629</v>
      </c>
      <c r="O80" s="97">
        <v>40170767545.550194</v>
      </c>
      <c r="P80" s="97">
        <v>45939955373.995308</v>
      </c>
      <c r="Q80" s="97">
        <v>43679816904.85479</v>
      </c>
      <c r="R80" s="97">
        <v>46007132354.212967</v>
      </c>
      <c r="S80" s="97">
        <v>19100121396.249371</v>
      </c>
      <c r="T80" s="97">
        <v>33262865407.967525</v>
      </c>
      <c r="U80" s="97">
        <v>55982913916.535919</v>
      </c>
      <c r="V80" s="97">
        <v>78023254633.379791</v>
      </c>
      <c r="W80" s="97">
        <v>48982278778.90065</v>
      </c>
      <c r="X80" s="97">
        <v>37744363787.44043</v>
      </c>
      <c r="Y80" s="97">
        <v>67105834242.67131</v>
      </c>
      <c r="Z80" s="97">
        <v>100460366026.07921</v>
      </c>
      <c r="AA80" s="97">
        <v>56352387307.733063</v>
      </c>
      <c r="AB80" s="97">
        <v>39622286201.906273</v>
      </c>
      <c r="AC80" s="97">
        <v>75718716905.530487</v>
      </c>
      <c r="AD80" s="97">
        <v>41548162296.165329</v>
      </c>
      <c r="AE80" s="97">
        <v>54075869138.300293</v>
      </c>
      <c r="AF80" s="97">
        <v>67970971853.76004</v>
      </c>
      <c r="AG80" s="97">
        <v>42925557046.780487</v>
      </c>
      <c r="AH80" s="97">
        <v>44865123690.512711</v>
      </c>
      <c r="AI80" s="97">
        <v>64228471628.933495</v>
      </c>
      <c r="AJ80" s="97">
        <v>72001590666.819809</v>
      </c>
      <c r="AK80" s="97">
        <v>52705005765.905647</v>
      </c>
      <c r="AL80" s="97">
        <v>56764013291.619049</v>
      </c>
      <c r="AM80" s="97">
        <v>81227229283.378845</v>
      </c>
      <c r="AN80" s="97">
        <v>66462522830.491333</v>
      </c>
      <c r="AO80" s="97"/>
      <c r="AP80" s="1697"/>
      <c r="AQ80" s="97"/>
      <c r="AR80" s="4320" t="s">
        <v>3272</v>
      </c>
      <c r="AS80" s="14">
        <f>'BIAYA TETAP (EXISTING)'!AJ33+'BIAYA VAR. FREK. REAL'!C80</f>
        <v>45297042072.083801</v>
      </c>
      <c r="AT80" s="14">
        <f>'BIAYA TETAP (EXISTING)'!AK33+'BIAYA VAR. FREK. REAL'!D80</f>
        <v>58681453924.194481</v>
      </c>
      <c r="AU80" s="14">
        <f>'BIAYA TETAP (EXISTING)'!AL33+'BIAYA VAR. FREK. REAL'!E80</f>
        <v>50604910387.112457</v>
      </c>
      <c r="AV80" s="14">
        <f>'BIAYA TETAP (EXISTING)'!AM33+'BIAYA VAR. FREK. REAL'!F80</f>
        <v>50112459445.057938</v>
      </c>
      <c r="AW80" s="14">
        <f>'BIAYA TETAP (EXISTING)'!AN33+'BIAYA VAR. FREK. REAL'!G80</f>
        <v>61241267688.242416</v>
      </c>
      <c r="AX80" s="14">
        <f>'BIAYA TETAP (EXISTING)'!AO33+'BIAYA VAR. FREK. REAL'!H80</f>
        <v>52258927478.309662</v>
      </c>
      <c r="AY80" s="14">
        <f>'BIAYA TETAP (EXISTING)'!AP33+'BIAYA VAR. FREK. REAL'!I80</f>
        <v>72100657178.93132</v>
      </c>
      <c r="AZ80" s="14">
        <f>'BIAYA TETAP (EXISTING)'!AQ33+'BIAYA VAR. FREK. REAL'!J80</f>
        <v>48567388900.051689</v>
      </c>
      <c r="BA80" s="14">
        <f>'BIAYA TETAP (EXISTING)'!AR33+'BIAYA VAR. FREK. REAL'!K80</f>
        <v>23641533905.585258</v>
      </c>
      <c r="BB80" s="14">
        <f>'BIAYA TETAP (EXISTING)'!AS33+'BIAYA VAR. FREK. REAL'!L80</f>
        <v>112948770048.42918</v>
      </c>
      <c r="BC80" s="14">
        <f>'BIAYA TETAP (EXISTING)'!AT33+'BIAYA VAR. FREK. REAL'!M80</f>
        <v>83185745792.678986</v>
      </c>
      <c r="BD80" s="14">
        <f>'BIAYA TETAP (EXISTING)'!AU33+'BIAYA VAR. FREK. REAL'!N80</f>
        <v>90458040364.960632</v>
      </c>
      <c r="BE80" s="14">
        <f>'BIAYA TETAP (EXISTING)'!AV33+'BIAYA VAR. FREK. REAL'!O80</f>
        <v>40362527039.000191</v>
      </c>
      <c r="BF80" s="14">
        <f>'BIAYA TETAP (EXISTING)'!AW33+'BIAYA VAR. FREK. REAL'!P80</f>
        <v>46451314023.195305</v>
      </c>
      <c r="BG80" s="14">
        <f>'BIAYA TETAP (EXISTING)'!AX33+'BIAYA VAR. FREK. REAL'!Q80</f>
        <v>44063335891.754791</v>
      </c>
      <c r="BH80" s="14">
        <f>'BIAYA TETAP (EXISTING)'!AY33+'BIAYA VAR. FREK. REAL'!R80</f>
        <v>46518491003.412964</v>
      </c>
      <c r="BI80" s="14">
        <f>'BIAYA TETAP (EXISTING)'!AZ33+'BIAYA VAR. FREK. REAL'!S80</f>
        <v>19483640383.149372</v>
      </c>
      <c r="BJ80" s="14">
        <f>'BIAYA TETAP (EXISTING)'!BA33+'BIAYA VAR. FREK. REAL'!T80</f>
        <v>33646384394.867527</v>
      </c>
      <c r="BK80" s="14">
        <f>'BIAYA TETAP (EXISTING)'!BB33+'BIAYA VAR. FREK. REAL'!U80</f>
        <v>56494272565.735916</v>
      </c>
      <c r="BL80" s="14">
        <f>'BIAYA TETAP (EXISTING)'!BC33+'BIAYA VAR. FREK. REAL'!V80</f>
        <v>78151094295.679794</v>
      </c>
      <c r="BM80" s="14">
        <f>'BIAYA TETAP (EXISTING)'!BD33+'BIAYA VAR. FREK. REAL'!W80</f>
        <v>49365797765.800652</v>
      </c>
      <c r="BN80" s="14">
        <f>'BIAYA TETAP (EXISTING)'!BE33+'BIAYA VAR. FREK. REAL'!X80</f>
        <v>38255722436.640427</v>
      </c>
      <c r="BO80" s="14">
        <f>'BIAYA TETAP (EXISTING)'!BF33+'BIAYA VAR. FREK. REAL'!Y80</f>
        <v>67412649432.191307</v>
      </c>
      <c r="BP80" s="14">
        <f>'BIAYA TETAP (EXISTING)'!BG33+'BIAYA VAR. FREK. REAL'!Z80</f>
        <v>100588205688.37921</v>
      </c>
      <c r="BQ80" s="14">
        <f>'BIAYA TETAP (EXISTING)'!BH33+'BIAYA VAR. FREK. REAL'!AA80</f>
        <v>56863745956.93306</v>
      </c>
      <c r="BR80" s="14">
        <f>'BIAYA TETAP (EXISTING)'!BI33+'BIAYA VAR. FREK. REAL'!AB80</f>
        <v>40005805188.806274</v>
      </c>
      <c r="BS80" s="14">
        <f>'BIAYA TETAP (EXISTING)'!BJ33+'BIAYA VAR. FREK. REAL'!AC80</f>
        <v>76102235892.430481</v>
      </c>
      <c r="BT80" s="14">
        <f>'BIAYA TETAP (EXISTING)'!BK33+'BIAYA VAR. FREK. REAL'!AD80</f>
        <v>41803841620.765327</v>
      </c>
      <c r="BU80" s="14">
        <f>'BIAYA TETAP (EXISTING)'!BL33+'BIAYA VAR. FREK. REAL'!AE80</f>
        <v>54203708800.600296</v>
      </c>
      <c r="BV80" s="14">
        <f>'BIAYA TETAP (EXISTING)'!BM33+'BIAYA VAR. FREK. REAL'!AF80</f>
        <v>68354490840.660042</v>
      </c>
      <c r="BW80" s="14">
        <f>'BIAYA TETAP (EXISTING)'!BN33+'BIAYA VAR. FREK. REAL'!AG80</f>
        <v>43309076033.680489</v>
      </c>
      <c r="BX80" s="14">
        <f>'BIAYA TETAP (EXISTING)'!BO33+'BIAYA VAR. FREK. REAL'!AH80</f>
        <v>45376482339.712708</v>
      </c>
      <c r="BY80" s="14">
        <f>'BIAYA TETAP (EXISTING)'!BP33+'BIAYA VAR. FREK. REAL'!AI80</f>
        <v>64535286818.453491</v>
      </c>
      <c r="BZ80" s="14">
        <f>'BIAYA TETAP (EXISTING)'!BQ33+'BIAYA VAR. FREK. REAL'!AJ80</f>
        <v>72385109653.719803</v>
      </c>
      <c r="CA80" s="14">
        <f>'BIAYA TETAP (EXISTING)'!BR33+'BIAYA VAR. FREK. REAL'!AK80</f>
        <v>52924159472.70565</v>
      </c>
      <c r="CB80" s="14">
        <f>'BIAYA TETAP (EXISTING)'!BS33+'BIAYA VAR. FREK. REAL'!AL80</f>
        <v>57147532278.519051</v>
      </c>
      <c r="CC80" s="14">
        <f>'BIAYA TETAP (EXISTING)'!BT33+'BIAYA VAR. FREK. REAL'!AM80</f>
        <v>81610748270.278839</v>
      </c>
      <c r="CD80" s="14">
        <f>'BIAYA TETAP (EXISTING)'!BU33+'BIAYA VAR. FREK. REAL'!AN80</f>
        <v>66973881479.69133</v>
      </c>
      <c r="CF80" s="1"/>
      <c r="CH80" s="7"/>
      <c r="CI80" s="7"/>
      <c r="CJ80" s="7"/>
      <c r="CK80" s="7"/>
      <c r="CL80" s="7"/>
      <c r="CM80" s="7"/>
      <c r="CN80" s="7"/>
      <c r="CO80" s="7"/>
      <c r="CP80" s="7"/>
      <c r="CQ80" s="7"/>
      <c r="CR80" s="7"/>
      <c r="CS80" s="7"/>
      <c r="CT80" s="7"/>
      <c r="CU80" s="7"/>
      <c r="CV80" s="7"/>
      <c r="CW80" s="7"/>
      <c r="CX80" s="7"/>
      <c r="CY80" s="7"/>
      <c r="CZ80" s="7"/>
      <c r="DA80" s="7"/>
      <c r="DB80" s="7"/>
      <c r="DC80" s="7"/>
      <c r="DD80" s="7"/>
      <c r="DE80" s="7"/>
      <c r="DF80" s="7"/>
      <c r="DG80" s="7"/>
      <c r="DH80" s="7"/>
      <c r="DI80" s="7"/>
      <c r="DJ80" s="7"/>
      <c r="DK80" s="7"/>
      <c r="DL80" s="7"/>
      <c r="DM80" s="7"/>
      <c r="DN80" s="7"/>
      <c r="DO80" s="7"/>
      <c r="DP80" s="7"/>
      <c r="DQ80" s="7"/>
      <c r="DR80" s="7"/>
      <c r="DS80" s="7"/>
      <c r="DV80" s="14"/>
      <c r="DW80" s="14"/>
      <c r="DX80" s="14"/>
      <c r="DY80" s="14"/>
      <c r="DZ80" s="14"/>
      <c r="EA80" s="14"/>
      <c r="EB80" s="14"/>
      <c r="EC80" s="14"/>
      <c r="ED80" s="14"/>
      <c r="EE80" s="14"/>
      <c r="EF80" s="14"/>
      <c r="EG80" s="14"/>
      <c r="EH80" s="14"/>
      <c r="EI80" s="14"/>
      <c r="EJ80" s="14"/>
      <c r="EK80" s="14"/>
      <c r="EL80" s="14"/>
      <c r="EM80" s="14"/>
      <c r="EN80" s="14"/>
      <c r="EO80" s="14"/>
      <c r="EP80" s="14"/>
      <c r="EQ80" s="14"/>
      <c r="ER80" s="14"/>
      <c r="ES80" s="14"/>
      <c r="ET80" s="14"/>
      <c r="EU80" s="14"/>
      <c r="EV80" s="14"/>
      <c r="EW80" s="14"/>
      <c r="EX80" s="14"/>
      <c r="EY80" s="14"/>
      <c r="EZ80" s="14"/>
      <c r="FA80" s="14"/>
      <c r="FB80" s="14"/>
      <c r="FC80" s="14"/>
      <c r="FD80" s="14"/>
      <c r="FE80" s="14"/>
      <c r="FF80" s="14"/>
      <c r="FG80" s="14"/>
    </row>
    <row r="81" spans="2:163" x14ac:dyDescent="0.25">
      <c r="B81" s="23" t="s">
        <v>3293</v>
      </c>
      <c r="C81" s="4329">
        <v>45041362747.483803</v>
      </c>
      <c r="D81" s="97">
        <v>58425774599.594482</v>
      </c>
      <c r="E81" s="97">
        <v>50298095197.592461</v>
      </c>
      <c r="F81" s="97">
        <v>49601100795.857941</v>
      </c>
      <c r="G81" s="97">
        <v>60934452498.72242</v>
      </c>
      <c r="H81" s="97">
        <v>51875408491.40966</v>
      </c>
      <c r="I81" s="97">
        <v>71844977854.331314</v>
      </c>
      <c r="J81" s="97">
        <v>48056030250.851692</v>
      </c>
      <c r="K81" s="97">
        <v>23258014918.685257</v>
      </c>
      <c r="L81" s="97">
        <v>112820930386.12918</v>
      </c>
      <c r="M81" s="97">
        <v>82878930603.158981</v>
      </c>
      <c r="N81" s="97">
        <v>90330200702.660629</v>
      </c>
      <c r="O81" s="97">
        <v>40170767545.550194</v>
      </c>
      <c r="P81" s="97">
        <v>45939955373.995308</v>
      </c>
      <c r="Q81" s="97">
        <v>43679816904.85479</v>
      </c>
      <c r="R81" s="97">
        <v>46007132354.212967</v>
      </c>
      <c r="S81" s="97">
        <v>19100121396.249371</v>
      </c>
      <c r="T81" s="97">
        <v>33262865407.967525</v>
      </c>
      <c r="U81" s="97">
        <v>55982913916.535919</v>
      </c>
      <c r="V81" s="97">
        <v>78023254633.379791</v>
      </c>
      <c r="W81" s="97">
        <v>48982278778.90065</v>
      </c>
      <c r="X81" s="97">
        <v>37744363787.44043</v>
      </c>
      <c r="Y81" s="97">
        <v>67105834242.67131</v>
      </c>
      <c r="Z81" s="97">
        <v>100460366026.07921</v>
      </c>
      <c r="AA81" s="97">
        <v>56352387307.733063</v>
      </c>
      <c r="AB81" s="97">
        <v>39622286201.906273</v>
      </c>
      <c r="AC81" s="97">
        <v>75718716905.530487</v>
      </c>
      <c r="AD81" s="97">
        <v>41548162296.165329</v>
      </c>
      <c r="AE81" s="97">
        <v>54075869138.300293</v>
      </c>
      <c r="AF81" s="97">
        <v>67970971853.76004</v>
      </c>
      <c r="AG81" s="97">
        <v>42925557046.780487</v>
      </c>
      <c r="AH81" s="97">
        <v>44865123690.512711</v>
      </c>
      <c r="AI81" s="97">
        <v>64228471628.933495</v>
      </c>
      <c r="AJ81" s="97">
        <v>72001590666.819809</v>
      </c>
      <c r="AK81" s="97">
        <v>52705005765.905647</v>
      </c>
      <c r="AL81" s="97">
        <v>56764013291.619049</v>
      </c>
      <c r="AM81" s="97">
        <v>81227229283.378845</v>
      </c>
      <c r="AN81" s="97">
        <v>66462522830.491333</v>
      </c>
      <c r="AO81" s="97"/>
      <c r="AP81" s="1697"/>
      <c r="AQ81" s="97"/>
      <c r="AR81" s="4320" t="s">
        <v>3293</v>
      </c>
      <c r="AS81" s="14">
        <f>'BIAYA TETAP (EXISTING)'!AJ34+'BIAYA VAR. FREK. REAL'!C81</f>
        <v>45297042072.083801</v>
      </c>
      <c r="AT81" s="14">
        <f>'BIAYA TETAP (EXISTING)'!AK34+'BIAYA VAR. FREK. REAL'!D81</f>
        <v>58681453924.194481</v>
      </c>
      <c r="AU81" s="14">
        <f>'BIAYA TETAP (EXISTING)'!AL34+'BIAYA VAR. FREK. REAL'!E81</f>
        <v>50604910387.112457</v>
      </c>
      <c r="AV81" s="14">
        <f>'BIAYA TETAP (EXISTING)'!AM34+'BIAYA VAR. FREK. REAL'!F81</f>
        <v>50112459445.057938</v>
      </c>
      <c r="AW81" s="14">
        <f>'BIAYA TETAP (EXISTING)'!AN34+'BIAYA VAR. FREK. REAL'!G81</f>
        <v>61241267688.242416</v>
      </c>
      <c r="AX81" s="14">
        <f>'BIAYA TETAP (EXISTING)'!AO34+'BIAYA VAR. FREK. REAL'!H81</f>
        <v>52258927478.309662</v>
      </c>
      <c r="AY81" s="14">
        <f>'BIAYA TETAP (EXISTING)'!AP34+'BIAYA VAR. FREK. REAL'!I81</f>
        <v>72100657178.93132</v>
      </c>
      <c r="AZ81" s="14">
        <f>'BIAYA TETAP (EXISTING)'!AQ34+'BIAYA VAR. FREK. REAL'!J81</f>
        <v>48567388900.051689</v>
      </c>
      <c r="BA81" s="14">
        <f>'BIAYA TETAP (EXISTING)'!AR34+'BIAYA VAR. FREK. REAL'!K81</f>
        <v>23641533905.585258</v>
      </c>
      <c r="BB81" s="14">
        <f>'BIAYA TETAP (EXISTING)'!AS34+'BIAYA VAR. FREK. REAL'!L81</f>
        <v>112948770048.42918</v>
      </c>
      <c r="BC81" s="14">
        <f>'BIAYA TETAP (EXISTING)'!AT34+'BIAYA VAR. FREK. REAL'!M81</f>
        <v>83185745792.678986</v>
      </c>
      <c r="BD81" s="14">
        <f>'BIAYA TETAP (EXISTING)'!AU34+'BIAYA VAR. FREK. REAL'!N81</f>
        <v>90458040364.960632</v>
      </c>
      <c r="BE81" s="14">
        <f>'BIAYA TETAP (EXISTING)'!AV34+'BIAYA VAR. FREK. REAL'!O81</f>
        <v>40362527039.000191</v>
      </c>
      <c r="BF81" s="14">
        <f>'BIAYA TETAP (EXISTING)'!AW34+'BIAYA VAR. FREK. REAL'!P81</f>
        <v>46451314023.195305</v>
      </c>
      <c r="BG81" s="14">
        <f>'BIAYA TETAP (EXISTING)'!AX34+'BIAYA VAR. FREK. REAL'!Q81</f>
        <v>44063335891.754791</v>
      </c>
      <c r="BH81" s="14">
        <f>'BIAYA TETAP (EXISTING)'!AY34+'BIAYA VAR. FREK. REAL'!R81</f>
        <v>46518491003.412964</v>
      </c>
      <c r="BI81" s="14">
        <f>'BIAYA TETAP (EXISTING)'!AZ34+'BIAYA VAR. FREK. REAL'!S81</f>
        <v>19483640383.149372</v>
      </c>
      <c r="BJ81" s="14">
        <f>'BIAYA TETAP (EXISTING)'!BA34+'BIAYA VAR. FREK. REAL'!T81</f>
        <v>33646384394.867527</v>
      </c>
      <c r="BK81" s="14">
        <f>'BIAYA TETAP (EXISTING)'!BB34+'BIAYA VAR. FREK. REAL'!U81</f>
        <v>56494272565.735916</v>
      </c>
      <c r="BL81" s="14">
        <f>'BIAYA TETAP (EXISTING)'!BC34+'BIAYA VAR. FREK. REAL'!V81</f>
        <v>78151094295.679794</v>
      </c>
      <c r="BM81" s="14">
        <f>'BIAYA TETAP (EXISTING)'!BD34+'BIAYA VAR. FREK. REAL'!W81</f>
        <v>49365797765.800652</v>
      </c>
      <c r="BN81" s="14">
        <f>'BIAYA TETAP (EXISTING)'!BE34+'BIAYA VAR. FREK. REAL'!X81</f>
        <v>38255722436.640427</v>
      </c>
      <c r="BO81" s="14">
        <f>'BIAYA TETAP (EXISTING)'!BF34+'BIAYA VAR. FREK. REAL'!Y81</f>
        <v>67412649432.191307</v>
      </c>
      <c r="BP81" s="14">
        <f>'BIAYA TETAP (EXISTING)'!BG34+'BIAYA VAR. FREK. REAL'!Z81</f>
        <v>100588205688.37921</v>
      </c>
      <c r="BQ81" s="14">
        <f>'BIAYA TETAP (EXISTING)'!BH34+'BIAYA VAR. FREK. REAL'!AA81</f>
        <v>56863745956.93306</v>
      </c>
      <c r="BR81" s="14">
        <f>'BIAYA TETAP (EXISTING)'!BI34+'BIAYA VAR. FREK. REAL'!AB81</f>
        <v>40005805188.806274</v>
      </c>
      <c r="BS81" s="14">
        <f>'BIAYA TETAP (EXISTING)'!BJ34+'BIAYA VAR. FREK. REAL'!AC81</f>
        <v>76102235892.430481</v>
      </c>
      <c r="BT81" s="14">
        <f>'BIAYA TETAP (EXISTING)'!BK34+'BIAYA VAR. FREK. REAL'!AD81</f>
        <v>41803841620.765327</v>
      </c>
      <c r="BU81" s="14">
        <f>'BIAYA TETAP (EXISTING)'!BL34+'BIAYA VAR. FREK. REAL'!AE81</f>
        <v>54203708800.600296</v>
      </c>
      <c r="BV81" s="14">
        <f>'BIAYA TETAP (EXISTING)'!BM34+'BIAYA VAR. FREK. REAL'!AF81</f>
        <v>68354490840.660042</v>
      </c>
      <c r="BW81" s="14">
        <f>'BIAYA TETAP (EXISTING)'!BN34+'BIAYA VAR. FREK. REAL'!AG81</f>
        <v>43309076033.680489</v>
      </c>
      <c r="BX81" s="14">
        <f>'BIAYA TETAP (EXISTING)'!BO34+'BIAYA VAR. FREK. REAL'!AH81</f>
        <v>45376482339.712708</v>
      </c>
      <c r="BY81" s="14">
        <f>'BIAYA TETAP (EXISTING)'!BP34+'BIAYA VAR. FREK. REAL'!AI81</f>
        <v>64535286818.453491</v>
      </c>
      <c r="BZ81" s="14">
        <f>'BIAYA TETAP (EXISTING)'!BQ34+'BIAYA VAR. FREK. REAL'!AJ81</f>
        <v>72385109653.719803</v>
      </c>
      <c r="CA81" s="14">
        <f>'BIAYA TETAP (EXISTING)'!BR34+'BIAYA VAR. FREK. REAL'!AK81</f>
        <v>52924159472.70565</v>
      </c>
      <c r="CB81" s="14">
        <f>'BIAYA TETAP (EXISTING)'!BS34+'BIAYA VAR. FREK. REAL'!AL81</f>
        <v>57147532278.519051</v>
      </c>
      <c r="CC81" s="14">
        <f>'BIAYA TETAP (EXISTING)'!BT34+'BIAYA VAR. FREK. REAL'!AM81</f>
        <v>81610748270.278839</v>
      </c>
      <c r="CD81" s="14">
        <f>'BIAYA TETAP (EXISTING)'!BU34+'BIAYA VAR. FREK. REAL'!AN81</f>
        <v>66973881479.69133</v>
      </c>
      <c r="CF81" s="1"/>
      <c r="CH81" s="7"/>
      <c r="CI81" s="7"/>
      <c r="CJ81" s="7"/>
      <c r="CK81" s="7"/>
      <c r="CL81" s="7"/>
      <c r="CM81" s="7"/>
      <c r="CN81" s="7"/>
      <c r="CO81" s="7"/>
      <c r="CP81" s="7"/>
      <c r="CQ81" s="7"/>
      <c r="CR81" s="7"/>
      <c r="CS81" s="7"/>
      <c r="CT81" s="7"/>
      <c r="CU81" s="7"/>
      <c r="CV81" s="7"/>
      <c r="CW81" s="7"/>
      <c r="CX81" s="7"/>
      <c r="CY81" s="7"/>
      <c r="CZ81" s="7"/>
      <c r="DA81" s="7"/>
      <c r="DB81" s="7"/>
      <c r="DC81" s="7"/>
      <c r="DD81" s="7"/>
      <c r="DE81" s="7"/>
      <c r="DF81" s="7"/>
      <c r="DG81" s="7"/>
      <c r="DH81" s="7"/>
      <c r="DI81" s="7"/>
      <c r="DJ81" s="7"/>
      <c r="DK81" s="7"/>
      <c r="DL81" s="7"/>
      <c r="DM81" s="7"/>
      <c r="DN81" s="7"/>
      <c r="DO81" s="7"/>
      <c r="DP81" s="7"/>
      <c r="DQ81" s="7"/>
      <c r="DR81" s="7"/>
      <c r="DS81" s="7"/>
      <c r="DV81" s="14"/>
      <c r="DW81" s="14"/>
      <c r="DX81" s="14"/>
      <c r="DY81" s="14"/>
      <c r="DZ81" s="14"/>
      <c r="EA81" s="14"/>
      <c r="EB81" s="14"/>
      <c r="EC81" s="14"/>
      <c r="ED81" s="14"/>
      <c r="EE81" s="14"/>
      <c r="EF81" s="14"/>
      <c r="EG81" s="14"/>
      <c r="EH81" s="14"/>
      <c r="EI81" s="14"/>
      <c r="EJ81" s="14"/>
      <c r="EK81" s="14"/>
      <c r="EL81" s="14"/>
      <c r="EM81" s="14"/>
      <c r="EN81" s="14"/>
      <c r="EO81" s="14"/>
      <c r="EP81" s="14"/>
      <c r="EQ81" s="14"/>
      <c r="ER81" s="14"/>
      <c r="ES81" s="14"/>
      <c r="ET81" s="14"/>
      <c r="EU81" s="14"/>
      <c r="EV81" s="14"/>
      <c r="EW81" s="14"/>
      <c r="EX81" s="14"/>
      <c r="EY81" s="14"/>
      <c r="EZ81" s="14"/>
      <c r="FA81" s="14"/>
      <c r="FB81" s="14"/>
      <c r="FC81" s="14"/>
      <c r="FD81" s="14"/>
      <c r="FE81" s="14"/>
      <c r="FF81" s="14"/>
      <c r="FG81" s="14"/>
    </row>
    <row r="82" spans="2:163" x14ac:dyDescent="0.25">
      <c r="B82" s="23" t="s">
        <v>3286</v>
      </c>
      <c r="C82" s="4329">
        <v>45041362747.483803</v>
      </c>
      <c r="D82" s="97">
        <v>58425774599.594482</v>
      </c>
      <c r="E82" s="97">
        <v>50298095197.592461</v>
      </c>
      <c r="F82" s="97">
        <v>49601100795.857941</v>
      </c>
      <c r="G82" s="97">
        <v>60934452498.72242</v>
      </c>
      <c r="H82" s="97">
        <v>51875408491.40966</v>
      </c>
      <c r="I82" s="97">
        <v>71844977854.331314</v>
      </c>
      <c r="J82" s="97">
        <v>48056030250.851692</v>
      </c>
      <c r="K82" s="97">
        <v>23258014918.685257</v>
      </c>
      <c r="L82" s="97">
        <v>112820930386.12918</v>
      </c>
      <c r="M82" s="97">
        <v>82878930603.158981</v>
      </c>
      <c r="N82" s="97">
        <v>90330200702.660629</v>
      </c>
      <c r="O82" s="97">
        <v>40170767545.550194</v>
      </c>
      <c r="P82" s="97">
        <v>45939955373.995308</v>
      </c>
      <c r="Q82" s="97">
        <v>43679816904.85479</v>
      </c>
      <c r="R82" s="97">
        <v>46007132354.212967</v>
      </c>
      <c r="S82" s="97">
        <v>19100121396.249371</v>
      </c>
      <c r="T82" s="97">
        <v>33262865407.967525</v>
      </c>
      <c r="U82" s="97">
        <v>55982913916.535919</v>
      </c>
      <c r="V82" s="97">
        <v>78023254633.379791</v>
      </c>
      <c r="W82" s="97">
        <v>48982278778.90065</v>
      </c>
      <c r="X82" s="97">
        <v>37744363787.44043</v>
      </c>
      <c r="Y82" s="97">
        <v>67105834242.67131</v>
      </c>
      <c r="Z82" s="97">
        <v>100460366026.07921</v>
      </c>
      <c r="AA82" s="97">
        <v>56352387307.733063</v>
      </c>
      <c r="AB82" s="97">
        <v>39622286201.906273</v>
      </c>
      <c r="AC82" s="97">
        <v>75718716905.530487</v>
      </c>
      <c r="AD82" s="97">
        <v>41548162296.165329</v>
      </c>
      <c r="AE82" s="97">
        <v>54075869138.300293</v>
      </c>
      <c r="AF82" s="97">
        <v>67970971853.76004</v>
      </c>
      <c r="AG82" s="97">
        <v>42925557046.780487</v>
      </c>
      <c r="AH82" s="97">
        <v>44865123690.512711</v>
      </c>
      <c r="AI82" s="97">
        <v>64228471628.933495</v>
      </c>
      <c r="AJ82" s="97">
        <v>72001590666.819809</v>
      </c>
      <c r="AK82" s="97">
        <v>52705005765.905647</v>
      </c>
      <c r="AL82" s="97">
        <v>56764013291.619049</v>
      </c>
      <c r="AM82" s="97">
        <v>81227229283.378845</v>
      </c>
      <c r="AN82" s="97">
        <v>66462522830.491333</v>
      </c>
      <c r="AO82" s="97"/>
      <c r="AP82" s="1697"/>
      <c r="AQ82" s="97"/>
      <c r="AR82" s="4320" t="s">
        <v>3286</v>
      </c>
      <c r="AS82" s="14">
        <f>'BIAYA TETAP (EXISTING)'!AJ35+'BIAYA VAR. FREK. REAL'!C82</f>
        <v>45297042072.083801</v>
      </c>
      <c r="AT82" s="14">
        <f>'BIAYA TETAP (EXISTING)'!AK35+'BIAYA VAR. FREK. REAL'!D82</f>
        <v>58681453924.194481</v>
      </c>
      <c r="AU82" s="14">
        <f>'BIAYA TETAP (EXISTING)'!AL35+'BIAYA VAR. FREK. REAL'!E82</f>
        <v>50604910387.112457</v>
      </c>
      <c r="AV82" s="14">
        <f>'BIAYA TETAP (EXISTING)'!AM35+'BIAYA VAR. FREK. REAL'!F82</f>
        <v>50112459445.057938</v>
      </c>
      <c r="AW82" s="14">
        <f>'BIAYA TETAP (EXISTING)'!AN35+'BIAYA VAR. FREK. REAL'!G82</f>
        <v>61241267688.242416</v>
      </c>
      <c r="AX82" s="14">
        <f>'BIAYA TETAP (EXISTING)'!AO35+'BIAYA VAR. FREK. REAL'!H82</f>
        <v>52258927478.309662</v>
      </c>
      <c r="AY82" s="14">
        <f>'BIAYA TETAP (EXISTING)'!AP35+'BIAYA VAR. FREK. REAL'!I82</f>
        <v>72100657178.93132</v>
      </c>
      <c r="AZ82" s="14">
        <f>'BIAYA TETAP (EXISTING)'!AQ35+'BIAYA VAR. FREK. REAL'!J82</f>
        <v>48567388900.051689</v>
      </c>
      <c r="BA82" s="14">
        <f>'BIAYA TETAP (EXISTING)'!AR35+'BIAYA VAR. FREK. REAL'!K82</f>
        <v>23641533905.585258</v>
      </c>
      <c r="BB82" s="14">
        <f>'BIAYA TETAP (EXISTING)'!AS35+'BIAYA VAR. FREK. REAL'!L82</f>
        <v>112948770048.42918</v>
      </c>
      <c r="BC82" s="14">
        <f>'BIAYA TETAP (EXISTING)'!AT35+'BIAYA VAR. FREK. REAL'!M82</f>
        <v>83185745792.678986</v>
      </c>
      <c r="BD82" s="14">
        <f>'BIAYA TETAP (EXISTING)'!AU35+'BIAYA VAR. FREK. REAL'!N82</f>
        <v>90458040364.960632</v>
      </c>
      <c r="BE82" s="14">
        <f>'BIAYA TETAP (EXISTING)'!AV35+'BIAYA VAR. FREK. REAL'!O82</f>
        <v>40362527039.000191</v>
      </c>
      <c r="BF82" s="14">
        <f>'BIAYA TETAP (EXISTING)'!AW35+'BIAYA VAR. FREK. REAL'!P82</f>
        <v>46451314023.195305</v>
      </c>
      <c r="BG82" s="14">
        <f>'BIAYA TETAP (EXISTING)'!AX35+'BIAYA VAR. FREK. REAL'!Q82</f>
        <v>44063335891.754791</v>
      </c>
      <c r="BH82" s="14">
        <f>'BIAYA TETAP (EXISTING)'!AY35+'BIAYA VAR. FREK. REAL'!R82</f>
        <v>46518491003.412964</v>
      </c>
      <c r="BI82" s="14">
        <f>'BIAYA TETAP (EXISTING)'!AZ35+'BIAYA VAR. FREK. REAL'!S82</f>
        <v>19483640383.149372</v>
      </c>
      <c r="BJ82" s="14">
        <f>'BIAYA TETAP (EXISTING)'!BA35+'BIAYA VAR. FREK. REAL'!T82</f>
        <v>33646384394.867527</v>
      </c>
      <c r="BK82" s="14">
        <f>'BIAYA TETAP (EXISTING)'!BB35+'BIAYA VAR. FREK. REAL'!U82</f>
        <v>56494272565.735916</v>
      </c>
      <c r="BL82" s="14">
        <f>'BIAYA TETAP (EXISTING)'!BC35+'BIAYA VAR. FREK. REAL'!V82</f>
        <v>78151094295.679794</v>
      </c>
      <c r="BM82" s="14">
        <f>'BIAYA TETAP (EXISTING)'!BD35+'BIAYA VAR. FREK. REAL'!W82</f>
        <v>49365797765.800652</v>
      </c>
      <c r="BN82" s="14">
        <f>'BIAYA TETAP (EXISTING)'!BE35+'BIAYA VAR. FREK. REAL'!X82</f>
        <v>38255722436.640427</v>
      </c>
      <c r="BO82" s="14">
        <f>'BIAYA TETAP (EXISTING)'!BF35+'BIAYA VAR. FREK. REAL'!Y82</f>
        <v>67412649432.191307</v>
      </c>
      <c r="BP82" s="14">
        <f>'BIAYA TETAP (EXISTING)'!BG35+'BIAYA VAR. FREK. REAL'!Z82</f>
        <v>100588205688.37921</v>
      </c>
      <c r="BQ82" s="14">
        <f>'BIAYA TETAP (EXISTING)'!BH35+'BIAYA VAR. FREK. REAL'!AA82</f>
        <v>56863745956.93306</v>
      </c>
      <c r="BR82" s="14">
        <f>'BIAYA TETAP (EXISTING)'!BI35+'BIAYA VAR. FREK. REAL'!AB82</f>
        <v>40005805188.806274</v>
      </c>
      <c r="BS82" s="14">
        <f>'BIAYA TETAP (EXISTING)'!BJ35+'BIAYA VAR. FREK. REAL'!AC82</f>
        <v>76102235892.430481</v>
      </c>
      <c r="BT82" s="14">
        <f>'BIAYA TETAP (EXISTING)'!BK35+'BIAYA VAR. FREK. REAL'!AD82</f>
        <v>41803841620.765327</v>
      </c>
      <c r="BU82" s="14">
        <f>'BIAYA TETAP (EXISTING)'!BL35+'BIAYA VAR. FREK. REAL'!AE82</f>
        <v>54203708800.600296</v>
      </c>
      <c r="BV82" s="14">
        <f>'BIAYA TETAP (EXISTING)'!BM35+'BIAYA VAR. FREK. REAL'!AF82</f>
        <v>68354490840.660042</v>
      </c>
      <c r="BW82" s="14">
        <f>'BIAYA TETAP (EXISTING)'!BN35+'BIAYA VAR. FREK. REAL'!AG82</f>
        <v>43309076033.680489</v>
      </c>
      <c r="BX82" s="14">
        <f>'BIAYA TETAP (EXISTING)'!BO35+'BIAYA VAR. FREK. REAL'!AH82</f>
        <v>45376482339.712708</v>
      </c>
      <c r="BY82" s="14">
        <f>'BIAYA TETAP (EXISTING)'!BP35+'BIAYA VAR. FREK. REAL'!AI82</f>
        <v>64535286818.453491</v>
      </c>
      <c r="BZ82" s="14">
        <f>'BIAYA TETAP (EXISTING)'!BQ35+'BIAYA VAR. FREK. REAL'!AJ82</f>
        <v>72385109653.719803</v>
      </c>
      <c r="CA82" s="14">
        <f>'BIAYA TETAP (EXISTING)'!BR35+'BIAYA VAR. FREK. REAL'!AK82</f>
        <v>52924159472.70565</v>
      </c>
      <c r="CB82" s="14">
        <f>'BIAYA TETAP (EXISTING)'!BS35+'BIAYA VAR. FREK. REAL'!AL82</f>
        <v>57147532278.519051</v>
      </c>
      <c r="CC82" s="14">
        <f>'BIAYA TETAP (EXISTING)'!BT35+'BIAYA VAR. FREK. REAL'!AM82</f>
        <v>81610748270.278839</v>
      </c>
      <c r="CD82" s="14">
        <f>'BIAYA TETAP (EXISTING)'!BU35+'BIAYA VAR. FREK. REAL'!AN82</f>
        <v>66973881479.69133</v>
      </c>
      <c r="CF82" s="1"/>
      <c r="CH82" s="7"/>
      <c r="CI82" s="7"/>
      <c r="CJ82" s="7"/>
      <c r="CK82" s="7"/>
      <c r="CL82" s="7"/>
      <c r="CM82" s="7"/>
      <c r="CN82" s="7"/>
      <c r="CO82" s="7"/>
      <c r="CP82" s="7"/>
      <c r="CQ82" s="7"/>
      <c r="CR82" s="7"/>
      <c r="CS82" s="7"/>
      <c r="CT82" s="7"/>
      <c r="CU82" s="7"/>
      <c r="CV82" s="7"/>
      <c r="CW82" s="7"/>
      <c r="CX82" s="7"/>
      <c r="CY82" s="7"/>
      <c r="CZ82" s="7"/>
      <c r="DA82" s="7"/>
      <c r="DB82" s="7"/>
      <c r="DC82" s="7"/>
      <c r="DD82" s="7"/>
      <c r="DE82" s="7"/>
      <c r="DF82" s="7"/>
      <c r="DG82" s="7"/>
      <c r="DH82" s="7"/>
      <c r="DI82" s="7"/>
      <c r="DJ82" s="7"/>
      <c r="DK82" s="7"/>
      <c r="DL82" s="7"/>
      <c r="DM82" s="7"/>
      <c r="DN82" s="7"/>
      <c r="DO82" s="7"/>
      <c r="DP82" s="7"/>
      <c r="DQ82" s="7"/>
      <c r="DR82" s="7"/>
      <c r="DS82" s="7"/>
      <c r="DV82" s="14"/>
      <c r="DW82" s="14"/>
      <c r="DX82" s="14"/>
      <c r="DY82" s="14"/>
      <c r="DZ82" s="14"/>
      <c r="EA82" s="14"/>
      <c r="EB82" s="14"/>
      <c r="EC82" s="14"/>
      <c r="ED82" s="14"/>
      <c r="EE82" s="14"/>
      <c r="EF82" s="14"/>
      <c r="EG82" s="14"/>
      <c r="EH82" s="14"/>
      <c r="EI82" s="14"/>
      <c r="EJ82" s="14"/>
      <c r="EK82" s="14"/>
      <c r="EL82" s="14"/>
      <c r="EM82" s="14"/>
      <c r="EN82" s="14"/>
      <c r="EO82" s="14"/>
      <c r="EP82" s="14"/>
      <c r="EQ82" s="14"/>
      <c r="ER82" s="14"/>
      <c r="ES82" s="14"/>
      <c r="ET82" s="14"/>
      <c r="EU82" s="14"/>
      <c r="EV82" s="14"/>
      <c r="EW82" s="14"/>
      <c r="EX82" s="14"/>
      <c r="EY82" s="14"/>
      <c r="EZ82" s="14"/>
      <c r="FA82" s="14"/>
      <c r="FB82" s="14"/>
      <c r="FC82" s="14"/>
      <c r="FD82" s="14"/>
      <c r="FE82" s="14"/>
      <c r="FF82" s="14"/>
      <c r="FG82" s="14"/>
    </row>
    <row r="83" spans="2:163" x14ac:dyDescent="0.25">
      <c r="B83" s="23" t="s">
        <v>3279</v>
      </c>
      <c r="C83" s="4329">
        <v>45041362747.483803</v>
      </c>
      <c r="D83" s="97">
        <v>58425774599.594482</v>
      </c>
      <c r="E83" s="97">
        <v>50298095197.592461</v>
      </c>
      <c r="F83" s="97">
        <v>49601100795.857941</v>
      </c>
      <c r="G83" s="97">
        <v>60934452498.72242</v>
      </c>
      <c r="H83" s="97">
        <v>51875408491.40966</v>
      </c>
      <c r="I83" s="97">
        <v>71844977854.331314</v>
      </c>
      <c r="J83" s="97">
        <v>48056030250.851692</v>
      </c>
      <c r="K83" s="97">
        <v>23258014918.685257</v>
      </c>
      <c r="L83" s="97">
        <v>112820930386.12918</v>
      </c>
      <c r="M83" s="97">
        <v>82878930603.158981</v>
      </c>
      <c r="N83" s="97">
        <v>90330200702.660629</v>
      </c>
      <c r="O83" s="97">
        <v>40170767545.550194</v>
      </c>
      <c r="P83" s="97">
        <v>45939955373.995308</v>
      </c>
      <c r="Q83" s="97">
        <v>43679816904.85479</v>
      </c>
      <c r="R83" s="97">
        <v>46007132354.212967</v>
      </c>
      <c r="S83" s="97">
        <v>19100121396.249371</v>
      </c>
      <c r="T83" s="97">
        <v>33262865407.967525</v>
      </c>
      <c r="U83" s="97">
        <v>55982913916.535919</v>
      </c>
      <c r="V83" s="97">
        <v>78023254633.379791</v>
      </c>
      <c r="W83" s="97">
        <v>48982278778.90065</v>
      </c>
      <c r="X83" s="97">
        <v>37744363787.44043</v>
      </c>
      <c r="Y83" s="97">
        <v>67105834242.67131</v>
      </c>
      <c r="Z83" s="97">
        <v>100460366026.07921</v>
      </c>
      <c r="AA83" s="97">
        <v>56352387307.733063</v>
      </c>
      <c r="AB83" s="97">
        <v>39622286201.906273</v>
      </c>
      <c r="AC83" s="97">
        <v>75718716905.530487</v>
      </c>
      <c r="AD83" s="97">
        <v>41548162296.165329</v>
      </c>
      <c r="AE83" s="97">
        <v>54075869138.300293</v>
      </c>
      <c r="AF83" s="97">
        <v>67970971853.76004</v>
      </c>
      <c r="AG83" s="97">
        <v>42925557046.780487</v>
      </c>
      <c r="AH83" s="97">
        <v>44865123690.512711</v>
      </c>
      <c r="AI83" s="97">
        <v>64228471628.933495</v>
      </c>
      <c r="AJ83" s="97">
        <v>72001590666.819809</v>
      </c>
      <c r="AK83" s="97">
        <v>52705005765.905647</v>
      </c>
      <c r="AL83" s="97">
        <v>56764013291.619049</v>
      </c>
      <c r="AM83" s="97">
        <v>81227229283.378845</v>
      </c>
      <c r="AN83" s="97">
        <v>66462522830.491333</v>
      </c>
      <c r="AO83" s="97"/>
      <c r="AP83" s="1697"/>
      <c r="AQ83" s="97"/>
      <c r="AR83" s="4320" t="s">
        <v>3279</v>
      </c>
      <c r="AS83" s="14">
        <f>'BIAYA TETAP (EXISTING)'!AJ36+'BIAYA VAR. FREK. REAL'!C83</f>
        <v>45297042072.083801</v>
      </c>
      <c r="AT83" s="14">
        <f>'BIAYA TETAP (EXISTING)'!AK36+'BIAYA VAR. FREK. REAL'!D83</f>
        <v>58681453924.194481</v>
      </c>
      <c r="AU83" s="14">
        <f>'BIAYA TETAP (EXISTING)'!AL36+'BIAYA VAR. FREK. REAL'!E83</f>
        <v>50604910387.112457</v>
      </c>
      <c r="AV83" s="14">
        <f>'BIAYA TETAP (EXISTING)'!AM36+'BIAYA VAR. FREK. REAL'!F83</f>
        <v>50112459445.057938</v>
      </c>
      <c r="AW83" s="14">
        <f>'BIAYA TETAP (EXISTING)'!AN36+'BIAYA VAR. FREK. REAL'!G83</f>
        <v>61241267688.242416</v>
      </c>
      <c r="AX83" s="14">
        <f>'BIAYA TETAP (EXISTING)'!AO36+'BIAYA VAR. FREK. REAL'!H83</f>
        <v>52258927478.309662</v>
      </c>
      <c r="AY83" s="14">
        <f>'BIAYA TETAP (EXISTING)'!AP36+'BIAYA VAR. FREK. REAL'!I83</f>
        <v>72100657178.93132</v>
      </c>
      <c r="AZ83" s="14">
        <f>'BIAYA TETAP (EXISTING)'!AQ36+'BIAYA VAR. FREK. REAL'!J83</f>
        <v>48567388900.051689</v>
      </c>
      <c r="BA83" s="14">
        <f>'BIAYA TETAP (EXISTING)'!AR36+'BIAYA VAR. FREK. REAL'!K83</f>
        <v>23641533905.585258</v>
      </c>
      <c r="BB83" s="14">
        <f>'BIAYA TETAP (EXISTING)'!AS36+'BIAYA VAR. FREK. REAL'!L83</f>
        <v>112948770048.42918</v>
      </c>
      <c r="BC83" s="14">
        <f>'BIAYA TETAP (EXISTING)'!AT36+'BIAYA VAR. FREK. REAL'!M83</f>
        <v>83185745792.678986</v>
      </c>
      <c r="BD83" s="14">
        <f>'BIAYA TETAP (EXISTING)'!AU36+'BIAYA VAR. FREK. REAL'!N83</f>
        <v>90458040364.960632</v>
      </c>
      <c r="BE83" s="14">
        <f>'BIAYA TETAP (EXISTING)'!AV36+'BIAYA VAR. FREK. REAL'!O83</f>
        <v>40362527039.000191</v>
      </c>
      <c r="BF83" s="14">
        <f>'BIAYA TETAP (EXISTING)'!AW36+'BIAYA VAR. FREK. REAL'!P83</f>
        <v>46451314023.195305</v>
      </c>
      <c r="BG83" s="14">
        <f>'BIAYA TETAP (EXISTING)'!AX36+'BIAYA VAR. FREK. REAL'!Q83</f>
        <v>44063335891.754791</v>
      </c>
      <c r="BH83" s="14">
        <f>'BIAYA TETAP (EXISTING)'!AY36+'BIAYA VAR. FREK. REAL'!R83</f>
        <v>46518491003.412964</v>
      </c>
      <c r="BI83" s="14">
        <f>'BIAYA TETAP (EXISTING)'!AZ36+'BIAYA VAR. FREK. REAL'!S83</f>
        <v>19483640383.149372</v>
      </c>
      <c r="BJ83" s="14">
        <f>'BIAYA TETAP (EXISTING)'!BA36+'BIAYA VAR. FREK. REAL'!T83</f>
        <v>33646384394.867527</v>
      </c>
      <c r="BK83" s="14">
        <f>'BIAYA TETAP (EXISTING)'!BB36+'BIAYA VAR. FREK. REAL'!U83</f>
        <v>56494272565.735916</v>
      </c>
      <c r="BL83" s="14">
        <f>'BIAYA TETAP (EXISTING)'!BC36+'BIAYA VAR. FREK. REAL'!V83</f>
        <v>78151094295.679794</v>
      </c>
      <c r="BM83" s="14">
        <f>'BIAYA TETAP (EXISTING)'!BD36+'BIAYA VAR. FREK. REAL'!W83</f>
        <v>49365797765.800652</v>
      </c>
      <c r="BN83" s="14">
        <f>'BIAYA TETAP (EXISTING)'!BE36+'BIAYA VAR. FREK. REAL'!X83</f>
        <v>38255722436.640427</v>
      </c>
      <c r="BO83" s="14">
        <f>'BIAYA TETAP (EXISTING)'!BF36+'BIAYA VAR. FREK. REAL'!Y83</f>
        <v>67412649432.191307</v>
      </c>
      <c r="BP83" s="14">
        <f>'BIAYA TETAP (EXISTING)'!BG36+'BIAYA VAR. FREK. REAL'!Z83</f>
        <v>100588205688.37921</v>
      </c>
      <c r="BQ83" s="14">
        <f>'BIAYA TETAP (EXISTING)'!BH36+'BIAYA VAR. FREK. REAL'!AA83</f>
        <v>56863745956.93306</v>
      </c>
      <c r="BR83" s="14">
        <f>'BIAYA TETAP (EXISTING)'!BI36+'BIAYA VAR. FREK. REAL'!AB83</f>
        <v>40005805188.806274</v>
      </c>
      <c r="BS83" s="14">
        <f>'BIAYA TETAP (EXISTING)'!BJ36+'BIAYA VAR. FREK. REAL'!AC83</f>
        <v>76102235892.430481</v>
      </c>
      <c r="BT83" s="14">
        <f>'BIAYA TETAP (EXISTING)'!BK36+'BIAYA VAR. FREK. REAL'!AD83</f>
        <v>41803841620.765327</v>
      </c>
      <c r="BU83" s="14">
        <f>'BIAYA TETAP (EXISTING)'!BL36+'BIAYA VAR. FREK. REAL'!AE83</f>
        <v>54203708800.600296</v>
      </c>
      <c r="BV83" s="14">
        <f>'BIAYA TETAP (EXISTING)'!BM36+'BIAYA VAR. FREK. REAL'!AF83</f>
        <v>68354490840.660042</v>
      </c>
      <c r="BW83" s="14">
        <f>'BIAYA TETAP (EXISTING)'!BN36+'BIAYA VAR. FREK. REAL'!AG83</f>
        <v>43309076033.680489</v>
      </c>
      <c r="BX83" s="14">
        <f>'BIAYA TETAP (EXISTING)'!BO36+'BIAYA VAR. FREK. REAL'!AH83</f>
        <v>45376482339.712708</v>
      </c>
      <c r="BY83" s="14">
        <f>'BIAYA TETAP (EXISTING)'!BP36+'BIAYA VAR. FREK. REAL'!AI83</f>
        <v>64535286818.453491</v>
      </c>
      <c r="BZ83" s="14">
        <f>'BIAYA TETAP (EXISTING)'!BQ36+'BIAYA VAR. FREK. REAL'!AJ83</f>
        <v>72385109653.719803</v>
      </c>
      <c r="CA83" s="14">
        <f>'BIAYA TETAP (EXISTING)'!BR36+'BIAYA VAR. FREK. REAL'!AK83</f>
        <v>52924159472.70565</v>
      </c>
      <c r="CB83" s="14">
        <f>'BIAYA TETAP (EXISTING)'!BS36+'BIAYA VAR. FREK. REAL'!AL83</f>
        <v>57147532278.519051</v>
      </c>
      <c r="CC83" s="14">
        <f>'BIAYA TETAP (EXISTING)'!BT36+'BIAYA VAR. FREK. REAL'!AM83</f>
        <v>81610748270.278839</v>
      </c>
      <c r="CD83" s="14">
        <f>'BIAYA TETAP (EXISTING)'!BU36+'BIAYA VAR. FREK. REAL'!AN83</f>
        <v>66973881479.69133</v>
      </c>
      <c r="CF83" s="1"/>
      <c r="CH83" s="7"/>
      <c r="CI83" s="7"/>
      <c r="CJ83" s="7"/>
      <c r="CK83" s="7"/>
      <c r="CL83" s="7"/>
      <c r="CM83" s="7"/>
      <c r="CN83" s="7"/>
      <c r="CO83" s="7"/>
      <c r="CP83" s="7"/>
      <c r="CQ83" s="7"/>
      <c r="CR83" s="7"/>
      <c r="CS83" s="7"/>
      <c r="CT83" s="7"/>
      <c r="CU83" s="7"/>
      <c r="CV83" s="7"/>
      <c r="CW83" s="7"/>
      <c r="CX83" s="7"/>
      <c r="CY83" s="7"/>
      <c r="CZ83" s="7"/>
      <c r="DA83" s="7"/>
      <c r="DB83" s="7"/>
      <c r="DC83" s="7"/>
      <c r="DD83" s="7"/>
      <c r="DE83" s="7"/>
      <c r="DF83" s="7"/>
      <c r="DG83" s="7"/>
      <c r="DH83" s="7"/>
      <c r="DI83" s="7"/>
      <c r="DJ83" s="7"/>
      <c r="DK83" s="7"/>
      <c r="DL83" s="7"/>
      <c r="DM83" s="7"/>
      <c r="DN83" s="7"/>
      <c r="DO83" s="7"/>
      <c r="DP83" s="7"/>
      <c r="DQ83" s="7"/>
      <c r="DR83" s="7"/>
      <c r="DS83" s="7"/>
      <c r="DV83" s="14"/>
      <c r="DW83" s="14"/>
      <c r="DX83" s="14"/>
      <c r="DY83" s="14"/>
      <c r="DZ83" s="14"/>
      <c r="EA83" s="14"/>
      <c r="EB83" s="14"/>
      <c r="EC83" s="14"/>
      <c r="ED83" s="14"/>
      <c r="EE83" s="14"/>
      <c r="EF83" s="14"/>
      <c r="EG83" s="14"/>
      <c r="EH83" s="14"/>
      <c r="EI83" s="14"/>
      <c r="EJ83" s="14"/>
      <c r="EK83" s="14"/>
      <c r="EL83" s="14"/>
      <c r="EM83" s="14"/>
      <c r="EN83" s="14"/>
      <c r="EO83" s="14"/>
      <c r="EP83" s="14"/>
      <c r="EQ83" s="14"/>
      <c r="ER83" s="14"/>
      <c r="ES83" s="14"/>
      <c r="ET83" s="14"/>
      <c r="EU83" s="14"/>
      <c r="EV83" s="14"/>
      <c r="EW83" s="14"/>
      <c r="EX83" s="14"/>
      <c r="EY83" s="14"/>
      <c r="EZ83" s="14"/>
      <c r="FA83" s="14"/>
      <c r="FB83" s="14"/>
      <c r="FC83" s="14"/>
      <c r="FD83" s="14"/>
      <c r="FE83" s="14"/>
      <c r="FF83" s="14"/>
      <c r="FG83" s="14"/>
    </row>
    <row r="84" spans="2:163" x14ac:dyDescent="0.25">
      <c r="B84" s="23" t="s">
        <v>3264</v>
      </c>
      <c r="C84" s="4329">
        <v>55449350968.748375</v>
      </c>
      <c r="D84" s="97">
        <v>71323492143.649963</v>
      </c>
      <c r="E84" s="97">
        <v>61212209696.800003</v>
      </c>
      <c r="F84" s="97">
        <v>59629328319.892654</v>
      </c>
      <c r="G84" s="97">
        <v>73715892815.835861</v>
      </c>
      <c r="H84" s="97">
        <v>62482117101.628693</v>
      </c>
      <c r="I84" s="97">
        <v>86958627136.718719</v>
      </c>
      <c r="J84" s="97">
        <v>57813004129.75901</v>
      </c>
      <c r="K84" s="97">
        <v>28840634275.675415</v>
      </c>
      <c r="L84" s="97">
        <v>137908747269.56003</v>
      </c>
      <c r="M84" s="97">
        <v>99512958923.530853</v>
      </c>
      <c r="N84" s="97">
        <v>110686911617.49971</v>
      </c>
      <c r="O84" s="97">
        <v>50557168697.481003</v>
      </c>
      <c r="P84" s="97">
        <v>55325429695.44558</v>
      </c>
      <c r="Q84" s="97">
        <v>52847701832.224251</v>
      </c>
      <c r="R84" s="97">
        <v>55404400312.407898</v>
      </c>
      <c r="S84" s="97">
        <v>24120348633.292969</v>
      </c>
      <c r="T84" s="97">
        <v>40862815859.622559</v>
      </c>
      <c r="U84" s="97">
        <v>67131536931.314148</v>
      </c>
      <c r="V84" s="97">
        <v>97001967683.07225</v>
      </c>
      <c r="W84" s="97">
        <v>59341940228.808174</v>
      </c>
      <c r="X84" s="97">
        <v>45691014426.041107</v>
      </c>
      <c r="Y84" s="97">
        <v>81087354270.214249</v>
      </c>
      <c r="Z84" s="97">
        <v>123378153748.49101</v>
      </c>
      <c r="AA84" s="97">
        <v>67565875324.606972</v>
      </c>
      <c r="AB84" s="97">
        <v>48338700932.056618</v>
      </c>
      <c r="AC84" s="97">
        <v>90772245779.816177</v>
      </c>
      <c r="AD84" s="97">
        <v>51342881406.707138</v>
      </c>
      <c r="AE84" s="97">
        <v>68570456285.686981</v>
      </c>
      <c r="AF84" s="97">
        <v>81664301290.160583</v>
      </c>
      <c r="AG84" s="97">
        <v>52128594115.933273</v>
      </c>
      <c r="AH84" s="97">
        <v>54061899824.048256</v>
      </c>
      <c r="AI84" s="97">
        <v>77378749054.881165</v>
      </c>
      <c r="AJ84" s="97">
        <v>86402538307.900497</v>
      </c>
      <c r="AK84" s="97">
        <v>64875177176.451874</v>
      </c>
      <c r="AL84" s="97">
        <v>68396539530.173607</v>
      </c>
      <c r="AM84" s="97">
        <v>97247836370.727371</v>
      </c>
      <c r="AN84" s="97">
        <v>79450953177.437897</v>
      </c>
      <c r="AO84" s="97"/>
      <c r="AP84" s="1697"/>
      <c r="AQ84" s="97"/>
      <c r="AR84" s="4320" t="s">
        <v>3264</v>
      </c>
      <c r="AS84" s="14">
        <f>'BIAYA TETAP (EXISTING)'!AJ37+'BIAYA VAR. FREK. REAL'!C84</f>
        <v>55743628600.256706</v>
      </c>
      <c r="AT84" s="14">
        <f>'BIAYA TETAP (EXISTING)'!AK37+'BIAYA VAR. FREK. REAL'!D84</f>
        <v>71617769775.158295</v>
      </c>
      <c r="AU84" s="14">
        <f>'BIAYA TETAP (EXISTING)'!AL37+'BIAYA VAR. FREK. REAL'!E84</f>
        <v>61565342854.610001</v>
      </c>
      <c r="AV84" s="14">
        <f>'BIAYA TETAP (EXISTING)'!AM37+'BIAYA VAR. FREK. REAL'!F84</f>
        <v>60217883582.909325</v>
      </c>
      <c r="AW84" s="14">
        <f>'BIAYA TETAP (EXISTING)'!AN37+'BIAYA VAR. FREK. REAL'!G84</f>
        <v>74069025973.645859</v>
      </c>
      <c r="AX84" s="14">
        <f>'BIAYA TETAP (EXISTING)'!AO37+'BIAYA VAR. FREK. REAL'!H84</f>
        <v>62923533548.89119</v>
      </c>
      <c r="AY84" s="14">
        <f>'BIAYA TETAP (EXISTING)'!AP37+'BIAYA VAR. FREK. REAL'!I84</f>
        <v>87252904768.227051</v>
      </c>
      <c r="AZ84" s="14">
        <f>'BIAYA TETAP (EXISTING)'!AQ37+'BIAYA VAR. FREK. REAL'!J84</f>
        <v>58401559392.775681</v>
      </c>
      <c r="BA84" s="14">
        <f>'BIAYA TETAP (EXISTING)'!AR37+'BIAYA VAR. FREK. REAL'!K84</f>
        <v>29282050722.937916</v>
      </c>
      <c r="BB84" s="14">
        <f>'BIAYA TETAP (EXISTING)'!AS37+'BIAYA VAR. FREK. REAL'!L84</f>
        <v>138055886085.31421</v>
      </c>
      <c r="BC84" s="14">
        <f>'BIAYA TETAP (EXISTING)'!AT37+'BIAYA VAR. FREK. REAL'!M84</f>
        <v>99866092081.340851</v>
      </c>
      <c r="BD84" s="14">
        <f>'BIAYA TETAP (EXISTING)'!AU37+'BIAYA VAR. FREK. REAL'!N84</f>
        <v>110834050433.25388</v>
      </c>
      <c r="BE84" s="14">
        <f>'BIAYA TETAP (EXISTING)'!AV37+'BIAYA VAR. FREK. REAL'!O84</f>
        <v>50777876921.112251</v>
      </c>
      <c r="BF84" s="14">
        <f>'BIAYA TETAP (EXISTING)'!AW37+'BIAYA VAR. FREK. REAL'!P84</f>
        <v>55913984958.46225</v>
      </c>
      <c r="BG84" s="14">
        <f>'BIAYA TETAP (EXISTING)'!AX37+'BIAYA VAR. FREK. REAL'!Q84</f>
        <v>53289118279.486748</v>
      </c>
      <c r="BH84" s="14">
        <f>'BIAYA TETAP (EXISTING)'!AY37+'BIAYA VAR. FREK. REAL'!R84</f>
        <v>55992955575.424568</v>
      </c>
      <c r="BI84" s="14">
        <f>'BIAYA TETAP (EXISTING)'!AZ37+'BIAYA VAR. FREK. REAL'!S84</f>
        <v>24561765080.55547</v>
      </c>
      <c r="BJ84" s="14">
        <f>'BIAYA TETAP (EXISTING)'!BA37+'BIAYA VAR. FREK. REAL'!T84</f>
        <v>41304232306.885056</v>
      </c>
      <c r="BK84" s="14">
        <f>'BIAYA TETAP (EXISTING)'!BB37+'BIAYA VAR. FREK. REAL'!U84</f>
        <v>67720092194.330818</v>
      </c>
      <c r="BL84" s="14">
        <f>'BIAYA TETAP (EXISTING)'!BC37+'BIAYA VAR. FREK. REAL'!V84</f>
        <v>97149106498.826416</v>
      </c>
      <c r="BM84" s="14">
        <f>'BIAYA TETAP (EXISTING)'!BD37+'BIAYA VAR. FREK. REAL'!W84</f>
        <v>59783356676.070671</v>
      </c>
      <c r="BN84" s="14">
        <f>'BIAYA TETAP (EXISTING)'!BE37+'BIAYA VAR. FREK. REAL'!X84</f>
        <v>46279569689.057777</v>
      </c>
      <c r="BO84" s="14">
        <f>'BIAYA TETAP (EXISTING)'!BF37+'BIAYA VAR. FREK. REAL'!Y84</f>
        <v>81440487428.024246</v>
      </c>
      <c r="BP84" s="14">
        <f>'BIAYA TETAP (EXISTING)'!BG37+'BIAYA VAR. FREK. REAL'!Z84</f>
        <v>123525292564.24518</v>
      </c>
      <c r="BQ84" s="14">
        <f>'BIAYA TETAP (EXISTING)'!BH37+'BIAYA VAR. FREK. REAL'!AA84</f>
        <v>68154430587.623642</v>
      </c>
      <c r="BR84" s="14">
        <f>'BIAYA TETAP (EXISTING)'!BI37+'BIAYA VAR. FREK. REAL'!AB84</f>
        <v>48780117379.319115</v>
      </c>
      <c r="BS84" s="14">
        <f>'BIAYA TETAP (EXISTING)'!BJ37+'BIAYA VAR. FREK. REAL'!AC84</f>
        <v>91213662227.078674</v>
      </c>
      <c r="BT84" s="14">
        <f>'BIAYA TETAP (EXISTING)'!BK37+'BIAYA VAR. FREK. REAL'!AD84</f>
        <v>51637159038.215469</v>
      </c>
      <c r="BU84" s="14">
        <f>'BIAYA TETAP (EXISTING)'!BL37+'BIAYA VAR. FREK. REAL'!AE84</f>
        <v>68717595101.441147</v>
      </c>
      <c r="BV84" s="14">
        <f>'BIAYA TETAP (EXISTING)'!BM37+'BIAYA VAR. FREK. REAL'!AF84</f>
        <v>82105717737.42308</v>
      </c>
      <c r="BW84" s="14">
        <f>'BIAYA TETAP (EXISTING)'!BN37+'BIAYA VAR. FREK. REAL'!AG84</f>
        <v>52570010563.19577</v>
      </c>
      <c r="BX84" s="14">
        <f>'BIAYA TETAP (EXISTING)'!BO37+'BIAYA VAR. FREK. REAL'!AH84</f>
        <v>54650455087.064926</v>
      </c>
      <c r="BY84" s="14">
        <f>'BIAYA TETAP (EXISTING)'!BP37+'BIAYA VAR. FREK. REAL'!AI84</f>
        <v>77731882212.691162</v>
      </c>
      <c r="BZ84" s="14">
        <f>'BIAYA TETAP (EXISTING)'!BQ37+'BIAYA VAR. FREK. REAL'!AJ84</f>
        <v>86843954755.162994</v>
      </c>
      <c r="CA84" s="14">
        <f>'BIAYA TETAP (EXISTING)'!BR37+'BIAYA VAR. FREK. REAL'!AK84</f>
        <v>65127415146.316162</v>
      </c>
      <c r="CB84" s="14">
        <f>'BIAYA TETAP (EXISTING)'!BS37+'BIAYA VAR. FREK. REAL'!AL84</f>
        <v>68837955977.436111</v>
      </c>
      <c r="CC84" s="14">
        <f>'BIAYA TETAP (EXISTING)'!BT37+'BIAYA VAR. FREK. REAL'!AM84</f>
        <v>97689252817.989868</v>
      </c>
      <c r="CD84" s="14">
        <f>'BIAYA TETAP (EXISTING)'!BU37+'BIAYA VAR. FREK. REAL'!AN84</f>
        <v>80039508440.454559</v>
      </c>
      <c r="CF84" s="1"/>
      <c r="CH84" s="7"/>
      <c r="CI84" s="7"/>
      <c r="CJ84" s="7"/>
      <c r="CK84" s="7"/>
      <c r="CL84" s="7"/>
      <c r="CM84" s="7"/>
      <c r="CN84" s="7"/>
      <c r="CO84" s="7"/>
      <c r="CP84" s="7"/>
      <c r="CQ84" s="7"/>
      <c r="CR84" s="7"/>
      <c r="CS84" s="7"/>
      <c r="CT84" s="7"/>
      <c r="CU84" s="7"/>
      <c r="CV84" s="7"/>
      <c r="CW84" s="7"/>
      <c r="CX84" s="7"/>
      <c r="CY84" s="7"/>
      <c r="CZ84" s="7"/>
      <c r="DA84" s="7"/>
      <c r="DB84" s="7"/>
      <c r="DC84" s="7"/>
      <c r="DD84" s="7"/>
      <c r="DE84" s="7"/>
      <c r="DF84" s="7"/>
      <c r="DG84" s="7"/>
      <c r="DH84" s="7"/>
      <c r="DI84" s="7"/>
      <c r="DJ84" s="7"/>
      <c r="DK84" s="7"/>
      <c r="DL84" s="7"/>
      <c r="DM84" s="7"/>
      <c r="DN84" s="7"/>
      <c r="DO84" s="7"/>
      <c r="DP84" s="7"/>
      <c r="DQ84" s="7"/>
      <c r="DR84" s="7"/>
      <c r="DS84" s="7"/>
      <c r="DV84" s="14"/>
      <c r="DW84" s="14"/>
      <c r="DX84" s="14"/>
      <c r="DY84" s="14"/>
      <c r="DZ84" s="14"/>
      <c r="EA84" s="14"/>
      <c r="EB84" s="14"/>
      <c r="EC84" s="14"/>
      <c r="ED84" s="14"/>
      <c r="EE84" s="14"/>
      <c r="EF84" s="14"/>
      <c r="EG84" s="14"/>
      <c r="EH84" s="14"/>
      <c r="EI84" s="14"/>
      <c r="EJ84" s="14"/>
      <c r="EK84" s="14"/>
      <c r="EL84" s="14"/>
      <c r="EM84" s="14"/>
      <c r="EN84" s="14"/>
      <c r="EO84" s="14"/>
      <c r="EP84" s="14"/>
      <c r="EQ84" s="14"/>
      <c r="ER84" s="14"/>
      <c r="ES84" s="14"/>
      <c r="ET84" s="14"/>
      <c r="EU84" s="14"/>
      <c r="EV84" s="14"/>
      <c r="EW84" s="14"/>
      <c r="EX84" s="14"/>
      <c r="EY84" s="14"/>
      <c r="EZ84" s="14"/>
      <c r="FA84" s="14"/>
      <c r="FB84" s="14"/>
      <c r="FC84" s="14"/>
      <c r="FD84" s="14"/>
      <c r="FE84" s="14"/>
      <c r="FF84" s="14"/>
      <c r="FG84" s="14"/>
    </row>
    <row r="85" spans="2:163" x14ac:dyDescent="0.25">
      <c r="B85" s="23" t="s">
        <v>3246</v>
      </c>
      <c r="C85" s="4329">
        <v>57216155772.757889</v>
      </c>
      <c r="D85" s="98">
        <v>73499878190.853577</v>
      </c>
      <c r="E85" s="98">
        <v>63049619721.469688</v>
      </c>
      <c r="F85" s="98">
        <v>61300676926.686607</v>
      </c>
      <c r="G85" s="98">
        <v>75857530080.501434</v>
      </c>
      <c r="H85" s="98">
        <v>64252849167.440872</v>
      </c>
      <c r="I85" s="98">
        <v>89492084585.517929</v>
      </c>
      <c r="J85" s="98">
        <v>59440159726.953568</v>
      </c>
      <c r="K85" s="98">
        <v>29792834946.298607</v>
      </c>
      <c r="L85" s="98">
        <v>142146233251.96881</v>
      </c>
      <c r="M85" s="98">
        <v>102282265020.188</v>
      </c>
      <c r="N85" s="98">
        <v>114131472800.56139</v>
      </c>
      <c r="O85" s="98">
        <v>52344163616.968018</v>
      </c>
      <c r="P85" s="98">
        <v>56892060083.840942</v>
      </c>
      <c r="Q85" s="98">
        <v>54384018803.639572</v>
      </c>
      <c r="R85" s="97">
        <v>56972952136.003242</v>
      </c>
      <c r="S85" s="97">
        <v>24985665043.436859</v>
      </c>
      <c r="T85" s="97">
        <v>42151058377.493835</v>
      </c>
      <c r="U85" s="97">
        <v>68985421882.105652</v>
      </c>
      <c r="V85" s="97">
        <v>100244150231.89444</v>
      </c>
      <c r="W85" s="97">
        <v>61079798583.473396</v>
      </c>
      <c r="X85" s="98">
        <v>47023229720.039627</v>
      </c>
      <c r="Y85" s="98">
        <v>83427802793.543503</v>
      </c>
      <c r="Z85" s="98">
        <v>127262095654.10454</v>
      </c>
      <c r="AA85" s="98">
        <v>69430328168.998337</v>
      </c>
      <c r="AB85" s="98">
        <v>49808839315.525436</v>
      </c>
      <c r="AC85" s="98">
        <v>93274835344.071106</v>
      </c>
      <c r="AD85" s="98">
        <v>53009771580.318001</v>
      </c>
      <c r="AE85" s="98">
        <v>71074176626.519897</v>
      </c>
      <c r="AF85" s="98">
        <v>83945285328.018494</v>
      </c>
      <c r="AG85" s="98">
        <v>53675379543.667984</v>
      </c>
      <c r="AH85" s="98">
        <v>55597787249.244049</v>
      </c>
      <c r="AI85" s="98">
        <v>79574550981.146622</v>
      </c>
      <c r="AJ85" s="98">
        <v>88798808457.756851</v>
      </c>
      <c r="AK85" s="98">
        <v>66940932796.59626</v>
      </c>
      <c r="AL85" s="98">
        <v>70339140609.102982</v>
      </c>
      <c r="AM85" s="98">
        <v>99907983621.380173</v>
      </c>
      <c r="AN85" s="98">
        <v>81604582019.425369</v>
      </c>
      <c r="AO85" s="98"/>
      <c r="AP85" s="1698"/>
      <c r="AQ85" s="98"/>
      <c r="AR85" s="4320" t="s">
        <v>3246</v>
      </c>
      <c r="AS85" s="14">
        <f>'BIAYA TETAP (EXISTING)'!AJ38+'BIAYA VAR. FREK. REAL'!C85</f>
        <v>57516721892.47039</v>
      </c>
      <c r="AT85" s="14">
        <f>'BIAYA TETAP (EXISTING)'!AK38+'BIAYA VAR. FREK. REAL'!D85</f>
        <v>73800444310.566071</v>
      </c>
      <c r="AU85" s="14">
        <f>'BIAYA TETAP (EXISTING)'!AL38+'BIAYA VAR. FREK. REAL'!E85</f>
        <v>63410299065.124687</v>
      </c>
      <c r="AV85" s="14">
        <f>'BIAYA TETAP (EXISTING)'!AM38+'BIAYA VAR. FREK. REAL'!F85</f>
        <v>61901809166.11161</v>
      </c>
      <c r="AW85" s="14">
        <f>'BIAYA TETAP (EXISTING)'!AN38+'BIAYA VAR. FREK. REAL'!G85</f>
        <v>76218209424.156433</v>
      </c>
      <c r="AX85" s="14">
        <f>'BIAYA TETAP (EXISTING)'!AO38+'BIAYA VAR. FREK. REAL'!H85</f>
        <v>64703698347.009621</v>
      </c>
      <c r="AY85" s="14">
        <f>'BIAYA TETAP (EXISTING)'!AP38+'BIAYA VAR. FREK. REAL'!I85</f>
        <v>89792650705.230423</v>
      </c>
      <c r="AZ85" s="14">
        <f>'BIAYA TETAP (EXISTING)'!AQ38+'BIAYA VAR. FREK. REAL'!J85</f>
        <v>60041291966.378571</v>
      </c>
      <c r="BA85" s="14">
        <f>'BIAYA TETAP (EXISTING)'!AR38+'BIAYA VAR. FREK. REAL'!K85</f>
        <v>30243684125.867355</v>
      </c>
      <c r="BB85" s="14">
        <f>'BIAYA TETAP (EXISTING)'!AS38+'BIAYA VAR. FREK. REAL'!L85</f>
        <v>142296516311.82507</v>
      </c>
      <c r="BC85" s="14">
        <f>'BIAYA TETAP (EXISTING)'!AT38+'BIAYA VAR. FREK. REAL'!M85</f>
        <v>102642944363.843</v>
      </c>
      <c r="BD85" s="14">
        <f>'BIAYA TETAP (EXISTING)'!AU38+'BIAYA VAR. FREK. REAL'!N85</f>
        <v>114281755860.41763</v>
      </c>
      <c r="BE85" s="14">
        <f>'BIAYA TETAP (EXISTING)'!AV38+'BIAYA VAR. FREK. REAL'!O85</f>
        <v>52569588206.752396</v>
      </c>
      <c r="BF85" s="14">
        <f>'BIAYA TETAP (EXISTING)'!AW38+'BIAYA VAR. FREK. REAL'!P85</f>
        <v>57493192323.265945</v>
      </c>
      <c r="BG85" s="14">
        <f>'BIAYA TETAP (EXISTING)'!AX38+'BIAYA VAR. FREK. REAL'!Q85</f>
        <v>54834867983.208321</v>
      </c>
      <c r="BH85" s="14">
        <f>'BIAYA TETAP (EXISTING)'!AY38+'BIAYA VAR. FREK. REAL'!R85</f>
        <v>57574084375.428246</v>
      </c>
      <c r="BI85" s="14">
        <f>'BIAYA TETAP (EXISTING)'!AZ38+'BIAYA VAR. FREK. REAL'!S85</f>
        <v>25436514223.005608</v>
      </c>
      <c r="BJ85" s="14">
        <f>'BIAYA TETAP (EXISTING)'!BA38+'BIAYA VAR. FREK. REAL'!T85</f>
        <v>42601907557.062584</v>
      </c>
      <c r="BK85" s="14">
        <f>'BIAYA TETAP (EXISTING)'!BB38+'BIAYA VAR. FREK. REAL'!U85</f>
        <v>69586554121.530655</v>
      </c>
      <c r="BL85" s="14">
        <f>'BIAYA TETAP (EXISTING)'!BC38+'BIAYA VAR. FREK. REAL'!V85</f>
        <v>100394433291.75069</v>
      </c>
      <c r="BM85" s="14">
        <f>'BIAYA TETAP (EXISTING)'!BD38+'BIAYA VAR. FREK. REAL'!W85</f>
        <v>61530647763.042145</v>
      </c>
      <c r="BN85" s="14">
        <f>'BIAYA TETAP (EXISTING)'!BE38+'BIAYA VAR. FREK. REAL'!X85</f>
        <v>47624361959.46463</v>
      </c>
      <c r="BO85" s="14">
        <f>'BIAYA TETAP (EXISTING)'!BF38+'BIAYA VAR. FREK. REAL'!Y85</f>
        <v>83788482137.198502</v>
      </c>
      <c r="BP85" s="14">
        <f>'BIAYA TETAP (EXISTING)'!BG38+'BIAYA VAR. FREK. REAL'!Z85</f>
        <v>127412378713.96078</v>
      </c>
      <c r="BQ85" s="14">
        <f>'BIAYA TETAP (EXISTING)'!BH38+'BIAYA VAR. FREK. REAL'!AA85</f>
        <v>70031460408.42334</v>
      </c>
      <c r="BR85" s="14">
        <f>'BIAYA TETAP (EXISTING)'!BI38+'BIAYA VAR. FREK. REAL'!AB85</f>
        <v>50259688495.094185</v>
      </c>
      <c r="BS85" s="14">
        <f>'BIAYA TETAP (EXISTING)'!BJ38+'BIAYA VAR. FREK. REAL'!AC85</f>
        <v>93725684523.639862</v>
      </c>
      <c r="BT85" s="14">
        <f>'BIAYA TETAP (EXISTING)'!BK38+'BIAYA VAR. FREK. REAL'!AD85</f>
        <v>53310337700.030502</v>
      </c>
      <c r="BU85" s="14">
        <f>'BIAYA TETAP (EXISTING)'!BL38+'BIAYA VAR. FREK. REAL'!AE85</f>
        <v>71224459686.376144</v>
      </c>
      <c r="BV85" s="14">
        <f>'BIAYA TETAP (EXISTING)'!BM38+'BIAYA VAR. FREK. REAL'!AF85</f>
        <v>84396134507.58725</v>
      </c>
      <c r="BW85" s="14">
        <f>'BIAYA TETAP (EXISTING)'!BN38+'BIAYA VAR. FREK. REAL'!AG85</f>
        <v>54126228723.236732</v>
      </c>
      <c r="BX85" s="14">
        <f>'BIAYA TETAP (EXISTING)'!BO38+'BIAYA VAR. FREK. REAL'!AH85</f>
        <v>56198919488.669052</v>
      </c>
      <c r="BY85" s="14">
        <f>'BIAYA TETAP (EXISTING)'!BP38+'BIAYA VAR. FREK. REAL'!AI85</f>
        <v>79935230324.80162</v>
      </c>
      <c r="BZ85" s="14">
        <f>'BIAYA TETAP (EXISTING)'!BQ38+'BIAYA VAR. FREK. REAL'!AJ85</f>
        <v>89249657637.325607</v>
      </c>
      <c r="CA85" s="14">
        <f>'BIAYA TETAP (EXISTING)'!BR38+'BIAYA VAR. FREK. REAL'!AK85</f>
        <v>67198560899.206978</v>
      </c>
      <c r="CB85" s="14">
        <f>'BIAYA TETAP (EXISTING)'!BS38+'BIAYA VAR. FREK. REAL'!AL85</f>
        <v>70789989788.671738</v>
      </c>
      <c r="CC85" s="14">
        <f>'BIAYA TETAP (EXISTING)'!BT38+'BIAYA VAR. FREK. REAL'!AM85</f>
        <v>100358832800.94893</v>
      </c>
      <c r="CD85" s="14">
        <f>'BIAYA TETAP (EXISTING)'!BU38+'BIAYA VAR. FREK. REAL'!AN85</f>
        <v>82205714258.850372</v>
      </c>
      <c r="CF85" s="1"/>
      <c r="CH85" s="7"/>
      <c r="CI85" s="7"/>
      <c r="CJ85" s="7"/>
      <c r="CK85" s="7"/>
      <c r="CL85" s="7"/>
      <c r="CM85" s="7"/>
      <c r="CN85" s="7"/>
      <c r="CO85" s="7"/>
      <c r="CP85" s="7"/>
      <c r="CQ85" s="7"/>
      <c r="CR85" s="7"/>
      <c r="CS85" s="7"/>
      <c r="CT85" s="7"/>
      <c r="CU85" s="7"/>
      <c r="CV85" s="7"/>
      <c r="CW85" s="7"/>
      <c r="CX85" s="7"/>
      <c r="CY85" s="7"/>
      <c r="CZ85" s="7"/>
      <c r="DA85" s="7"/>
      <c r="DB85" s="7"/>
      <c r="DC85" s="7"/>
      <c r="DD85" s="7"/>
      <c r="DE85" s="7"/>
      <c r="DF85" s="7"/>
      <c r="DG85" s="7"/>
      <c r="DH85" s="7"/>
      <c r="DI85" s="7"/>
      <c r="DJ85" s="7"/>
      <c r="DK85" s="7"/>
      <c r="DL85" s="7"/>
      <c r="DM85" s="7"/>
      <c r="DN85" s="7"/>
      <c r="DO85" s="7"/>
      <c r="DP85" s="7"/>
      <c r="DQ85" s="7"/>
      <c r="DR85" s="7"/>
      <c r="DS85" s="7"/>
      <c r="DV85" s="14"/>
      <c r="DW85" s="14"/>
      <c r="DX85" s="14"/>
      <c r="DY85" s="14"/>
      <c r="DZ85" s="14"/>
      <c r="EA85" s="14"/>
      <c r="EB85" s="14"/>
      <c r="EC85" s="14"/>
      <c r="ED85" s="14"/>
      <c r="EE85" s="14"/>
      <c r="EF85" s="14"/>
      <c r="EG85" s="14"/>
      <c r="EH85" s="14"/>
      <c r="EI85" s="14"/>
      <c r="EJ85" s="14"/>
      <c r="EK85" s="14"/>
      <c r="EL85" s="14"/>
      <c r="EM85" s="14"/>
      <c r="EN85" s="14"/>
      <c r="EO85" s="14"/>
      <c r="EP85" s="14"/>
      <c r="EQ85" s="14"/>
      <c r="ER85" s="14"/>
      <c r="ES85" s="14"/>
      <c r="ET85" s="14"/>
      <c r="EU85" s="14"/>
      <c r="EV85" s="14"/>
      <c r="EW85" s="14"/>
      <c r="EX85" s="14"/>
      <c r="EY85" s="14"/>
      <c r="EZ85" s="14"/>
      <c r="FA85" s="14"/>
      <c r="FB85" s="14"/>
      <c r="FC85" s="14"/>
      <c r="FD85" s="14"/>
      <c r="FE85" s="14"/>
      <c r="FF85" s="14"/>
      <c r="FG85" s="14"/>
    </row>
    <row r="86" spans="2:163" x14ac:dyDescent="0.25">
      <c r="B86" s="23" t="s">
        <v>3240</v>
      </c>
      <c r="C86" s="4329">
        <v>57216155772.757889</v>
      </c>
      <c r="D86" s="97">
        <v>73499878190.853577</v>
      </c>
      <c r="E86" s="97">
        <v>63049619721.469688</v>
      </c>
      <c r="F86" s="97">
        <v>61300676926.686607</v>
      </c>
      <c r="G86" s="97">
        <v>75857530080.501434</v>
      </c>
      <c r="H86" s="97">
        <v>64252849167.440872</v>
      </c>
      <c r="I86" s="97">
        <v>89492084585.517929</v>
      </c>
      <c r="J86" s="97">
        <v>59440159726.953568</v>
      </c>
      <c r="K86" s="97">
        <v>29792834946.298607</v>
      </c>
      <c r="L86" s="97">
        <v>142146233251.96881</v>
      </c>
      <c r="M86" s="97">
        <v>102282265020.188</v>
      </c>
      <c r="N86" s="97">
        <v>114131472800.56139</v>
      </c>
      <c r="O86" s="97">
        <v>52344163616.968018</v>
      </c>
      <c r="P86" s="97">
        <v>56892060083.840942</v>
      </c>
      <c r="Q86" s="97">
        <v>54384018803.639572</v>
      </c>
      <c r="R86" s="98">
        <v>56972952136.003242</v>
      </c>
      <c r="S86" s="98">
        <v>24985665043.436859</v>
      </c>
      <c r="T86" s="98">
        <v>42151058377.493835</v>
      </c>
      <c r="U86" s="98">
        <v>68985421882.105652</v>
      </c>
      <c r="V86" s="98">
        <v>100244150231.89444</v>
      </c>
      <c r="W86" s="98">
        <v>61079798583.473396</v>
      </c>
      <c r="X86" s="97">
        <v>47023229720.039627</v>
      </c>
      <c r="Y86" s="97">
        <v>83427802793.543503</v>
      </c>
      <c r="Z86" s="97">
        <v>127262095654.10454</v>
      </c>
      <c r="AA86" s="97">
        <v>69430328168.998337</v>
      </c>
      <c r="AB86" s="97">
        <v>49808839315.525436</v>
      </c>
      <c r="AC86" s="97">
        <v>93274835344.071106</v>
      </c>
      <c r="AD86" s="97">
        <v>53009771580.318001</v>
      </c>
      <c r="AE86" s="97">
        <v>71074176626.519897</v>
      </c>
      <c r="AF86" s="97">
        <v>83945285328.018494</v>
      </c>
      <c r="AG86" s="97">
        <v>53675379543.667984</v>
      </c>
      <c r="AH86" s="97">
        <v>55597787249.244049</v>
      </c>
      <c r="AI86" s="97">
        <v>79574550981.146622</v>
      </c>
      <c r="AJ86" s="97">
        <v>88798808457.756851</v>
      </c>
      <c r="AK86" s="97">
        <v>66940932796.59626</v>
      </c>
      <c r="AL86" s="97">
        <v>70339140609.102982</v>
      </c>
      <c r="AM86" s="97">
        <v>99907983621.380173</v>
      </c>
      <c r="AN86" s="97">
        <v>81604582019.425369</v>
      </c>
      <c r="AO86" s="97"/>
      <c r="AP86" s="1697"/>
      <c r="AQ86" s="97"/>
      <c r="AR86" s="4320" t="s">
        <v>3240</v>
      </c>
      <c r="AS86" s="14">
        <f>'BIAYA TETAP (EXISTING)'!AJ39+'BIAYA VAR. FREK. REAL'!C86</f>
        <v>57516721892.47039</v>
      </c>
      <c r="AT86" s="14">
        <f>'BIAYA TETAP (EXISTING)'!AK39+'BIAYA VAR. FREK. REAL'!D86</f>
        <v>73800444310.566071</v>
      </c>
      <c r="AU86" s="14">
        <f>'BIAYA TETAP (EXISTING)'!AL39+'BIAYA VAR. FREK. REAL'!E86</f>
        <v>63410299065.124687</v>
      </c>
      <c r="AV86" s="14">
        <f>'BIAYA TETAP (EXISTING)'!AM39+'BIAYA VAR. FREK. REAL'!F86</f>
        <v>61901809166.11161</v>
      </c>
      <c r="AW86" s="14">
        <f>'BIAYA TETAP (EXISTING)'!AN39+'BIAYA VAR. FREK. REAL'!G86</f>
        <v>76218209424.156433</v>
      </c>
      <c r="AX86" s="14">
        <f>'BIAYA TETAP (EXISTING)'!AO39+'BIAYA VAR. FREK. REAL'!H86</f>
        <v>64703698347.009621</v>
      </c>
      <c r="AY86" s="14">
        <f>'BIAYA TETAP (EXISTING)'!AP39+'BIAYA VAR. FREK. REAL'!I86</f>
        <v>89792650705.230423</v>
      </c>
      <c r="AZ86" s="14">
        <f>'BIAYA TETAP (EXISTING)'!AQ39+'BIAYA VAR. FREK. REAL'!J86</f>
        <v>60041291966.378571</v>
      </c>
      <c r="BA86" s="14">
        <f>'BIAYA TETAP (EXISTING)'!AR39+'BIAYA VAR. FREK. REAL'!K86</f>
        <v>30243684125.867355</v>
      </c>
      <c r="BB86" s="14">
        <f>'BIAYA TETAP (EXISTING)'!AS39+'BIAYA VAR. FREK. REAL'!L86</f>
        <v>142296516311.82507</v>
      </c>
      <c r="BC86" s="14">
        <f>'BIAYA TETAP (EXISTING)'!AT39+'BIAYA VAR. FREK. REAL'!M86</f>
        <v>102642944363.843</v>
      </c>
      <c r="BD86" s="14">
        <f>'BIAYA TETAP (EXISTING)'!AU39+'BIAYA VAR. FREK. REAL'!N86</f>
        <v>114281755860.41763</v>
      </c>
      <c r="BE86" s="14">
        <f>'BIAYA TETAP (EXISTING)'!AV39+'BIAYA VAR. FREK. REAL'!O86</f>
        <v>52569588206.752396</v>
      </c>
      <c r="BF86" s="14">
        <f>'BIAYA TETAP (EXISTING)'!AW39+'BIAYA VAR. FREK. REAL'!P86</f>
        <v>57493192323.265945</v>
      </c>
      <c r="BG86" s="14">
        <f>'BIAYA TETAP (EXISTING)'!AX39+'BIAYA VAR. FREK. REAL'!Q86</f>
        <v>54834867983.208321</v>
      </c>
      <c r="BH86" s="14">
        <f>'BIAYA TETAP (EXISTING)'!AY39+'BIAYA VAR. FREK. REAL'!R86</f>
        <v>57574084375.428246</v>
      </c>
      <c r="BI86" s="14">
        <f>'BIAYA TETAP (EXISTING)'!AZ39+'BIAYA VAR. FREK. REAL'!S86</f>
        <v>25436514223.005608</v>
      </c>
      <c r="BJ86" s="14">
        <f>'BIAYA TETAP (EXISTING)'!BA39+'BIAYA VAR. FREK. REAL'!T86</f>
        <v>42601907557.062584</v>
      </c>
      <c r="BK86" s="14">
        <f>'BIAYA TETAP (EXISTING)'!BB39+'BIAYA VAR. FREK. REAL'!U86</f>
        <v>69586554121.530655</v>
      </c>
      <c r="BL86" s="14">
        <f>'BIAYA TETAP (EXISTING)'!BC39+'BIAYA VAR. FREK. REAL'!V86</f>
        <v>100394433291.75069</v>
      </c>
      <c r="BM86" s="14">
        <f>'BIAYA TETAP (EXISTING)'!BD39+'BIAYA VAR. FREK. REAL'!W86</f>
        <v>61530647763.042145</v>
      </c>
      <c r="BN86" s="14">
        <f>'BIAYA TETAP (EXISTING)'!BE39+'BIAYA VAR. FREK. REAL'!X86</f>
        <v>47624361959.46463</v>
      </c>
      <c r="BO86" s="14">
        <f>'BIAYA TETAP (EXISTING)'!BF39+'BIAYA VAR. FREK. REAL'!Y86</f>
        <v>83788482137.198502</v>
      </c>
      <c r="BP86" s="14">
        <f>'BIAYA TETAP (EXISTING)'!BG39+'BIAYA VAR. FREK. REAL'!Z86</f>
        <v>127412378713.96078</v>
      </c>
      <c r="BQ86" s="14">
        <f>'BIAYA TETAP (EXISTING)'!BH39+'BIAYA VAR. FREK. REAL'!AA86</f>
        <v>70031460408.42334</v>
      </c>
      <c r="BR86" s="14">
        <f>'BIAYA TETAP (EXISTING)'!BI39+'BIAYA VAR. FREK. REAL'!AB86</f>
        <v>50259688495.094185</v>
      </c>
      <c r="BS86" s="14">
        <f>'BIAYA TETAP (EXISTING)'!BJ39+'BIAYA VAR. FREK. REAL'!AC86</f>
        <v>93725684523.639862</v>
      </c>
      <c r="BT86" s="14">
        <f>'BIAYA TETAP (EXISTING)'!BK39+'BIAYA VAR. FREK. REAL'!AD86</f>
        <v>53310337700.030502</v>
      </c>
      <c r="BU86" s="14">
        <f>'BIAYA TETAP (EXISTING)'!BL39+'BIAYA VAR. FREK. REAL'!AE86</f>
        <v>71224459686.376144</v>
      </c>
      <c r="BV86" s="14">
        <f>'BIAYA TETAP (EXISTING)'!BM39+'BIAYA VAR. FREK. REAL'!AF86</f>
        <v>84396134507.58725</v>
      </c>
      <c r="BW86" s="14">
        <f>'BIAYA TETAP (EXISTING)'!BN39+'BIAYA VAR. FREK. REAL'!AG86</f>
        <v>54126228723.236732</v>
      </c>
      <c r="BX86" s="14">
        <f>'BIAYA TETAP (EXISTING)'!BO39+'BIAYA VAR. FREK. REAL'!AH86</f>
        <v>56198919488.669052</v>
      </c>
      <c r="BY86" s="14">
        <f>'BIAYA TETAP (EXISTING)'!BP39+'BIAYA VAR. FREK. REAL'!AI86</f>
        <v>79935230324.80162</v>
      </c>
      <c r="BZ86" s="14">
        <f>'BIAYA TETAP (EXISTING)'!BQ39+'BIAYA VAR. FREK. REAL'!AJ86</f>
        <v>89249657637.325607</v>
      </c>
      <c r="CA86" s="14">
        <f>'BIAYA TETAP (EXISTING)'!BR39+'BIAYA VAR. FREK. REAL'!AK86</f>
        <v>67198560899.206978</v>
      </c>
      <c r="CB86" s="14">
        <f>'BIAYA TETAP (EXISTING)'!BS39+'BIAYA VAR. FREK. REAL'!AL86</f>
        <v>70789989788.671738</v>
      </c>
      <c r="CC86" s="14">
        <f>'BIAYA TETAP (EXISTING)'!BT39+'BIAYA VAR. FREK. REAL'!AM86</f>
        <v>100358832800.94893</v>
      </c>
      <c r="CD86" s="14">
        <f>'BIAYA TETAP (EXISTING)'!BU39+'BIAYA VAR. FREK. REAL'!AN86</f>
        <v>82205714258.850372</v>
      </c>
      <c r="CF86" s="1"/>
      <c r="CH86" s="7"/>
      <c r="CI86" s="7"/>
      <c r="CJ86" s="7"/>
      <c r="CK86" s="7"/>
      <c r="CL86" s="7"/>
      <c r="CM86" s="7"/>
      <c r="CN86" s="7"/>
      <c r="CO86" s="7"/>
      <c r="CP86" s="7"/>
      <c r="CQ86" s="7"/>
      <c r="CR86" s="7"/>
      <c r="CS86" s="7"/>
      <c r="CT86" s="7"/>
      <c r="CU86" s="7"/>
      <c r="CV86" s="7"/>
      <c r="CW86" s="7"/>
      <c r="CX86" s="7"/>
      <c r="CY86" s="7"/>
      <c r="CZ86" s="7"/>
      <c r="DA86" s="7"/>
      <c r="DB86" s="7"/>
      <c r="DC86" s="7"/>
      <c r="DD86" s="7"/>
      <c r="DE86" s="7"/>
      <c r="DF86" s="7"/>
      <c r="DG86" s="7"/>
      <c r="DH86" s="7"/>
      <c r="DI86" s="7"/>
      <c r="DJ86" s="7"/>
      <c r="DK86" s="7"/>
      <c r="DL86" s="7"/>
      <c r="DM86" s="7"/>
      <c r="DN86" s="7"/>
      <c r="DO86" s="7"/>
      <c r="DP86" s="7"/>
      <c r="DQ86" s="7"/>
      <c r="DR86" s="7"/>
      <c r="DS86" s="7"/>
      <c r="DV86" s="14"/>
      <c r="DW86" s="14"/>
      <c r="DX86" s="14"/>
      <c r="DY86" s="14"/>
      <c r="DZ86" s="14"/>
      <c r="EA86" s="14"/>
      <c r="EB86" s="14"/>
      <c r="EC86" s="14"/>
      <c r="ED86" s="14"/>
      <c r="EE86" s="14"/>
      <c r="EF86" s="14"/>
      <c r="EG86" s="14"/>
      <c r="EH86" s="14"/>
      <c r="EI86" s="14"/>
      <c r="EJ86" s="14"/>
      <c r="EK86" s="14"/>
      <c r="EL86" s="14"/>
      <c r="EM86" s="14"/>
      <c r="EN86" s="14"/>
      <c r="EO86" s="14"/>
      <c r="EP86" s="14"/>
      <c r="EQ86" s="14"/>
      <c r="ER86" s="14"/>
      <c r="ES86" s="14"/>
      <c r="ET86" s="14"/>
      <c r="EU86" s="14"/>
      <c r="EV86" s="14"/>
      <c r="EW86" s="14"/>
      <c r="EX86" s="14"/>
      <c r="EY86" s="14"/>
      <c r="EZ86" s="14"/>
      <c r="FA86" s="14"/>
      <c r="FB86" s="14"/>
      <c r="FC86" s="14"/>
      <c r="FD86" s="14"/>
      <c r="FE86" s="14"/>
      <c r="FF86" s="14"/>
      <c r="FG86" s="14"/>
    </row>
    <row r="87" spans="2:163" x14ac:dyDescent="0.25">
      <c r="B87" s="23" t="s">
        <v>3193</v>
      </c>
      <c r="C87" s="4329">
        <v>75707859688.286652</v>
      </c>
      <c r="D87" s="97">
        <v>96090197967.621429</v>
      </c>
      <c r="E87" s="97">
        <v>82059745010.844589</v>
      </c>
      <c r="F87" s="97">
        <v>78346957394.137909</v>
      </c>
      <c r="G87" s="97">
        <v>97867965391.904877</v>
      </c>
      <c r="H87" s="97">
        <v>82356342773.801086</v>
      </c>
      <c r="I87" s="97">
        <v>115544569756.55864</v>
      </c>
      <c r="J87" s="97">
        <v>76050605685.941757</v>
      </c>
      <c r="K87" s="97">
        <v>39823915482.864082</v>
      </c>
      <c r="L87" s="97">
        <v>186189913218.20953</v>
      </c>
      <c r="M87" s="97">
        <v>130482813640.19772</v>
      </c>
      <c r="N87" s="97">
        <v>150023208305.46249</v>
      </c>
      <c r="O87" s="97">
        <v>71390768207.017548</v>
      </c>
      <c r="P87" s="97">
        <v>72905602259.499252</v>
      </c>
      <c r="Q87" s="97">
        <v>70175694582.499878</v>
      </c>
      <c r="R87" s="97">
        <v>73005443638.11647</v>
      </c>
      <c r="S87" s="97">
        <v>34231043883.789497</v>
      </c>
      <c r="T87" s="97">
        <v>55606895255.489395</v>
      </c>
      <c r="U87" s="97">
        <v>87831888362.774094</v>
      </c>
      <c r="V87" s="97">
        <v>134472079094.48798</v>
      </c>
      <c r="W87" s="97">
        <v>78969777851.919586</v>
      </c>
      <c r="X87" s="97">
        <v>60724954068.198044</v>
      </c>
      <c r="Y87" s="97">
        <v>107448342943.90651</v>
      </c>
      <c r="Z87" s="97">
        <v>167819099552.64047</v>
      </c>
      <c r="AA87" s="97">
        <v>88381015945.168808</v>
      </c>
      <c r="AB87" s="97">
        <v>65058545764.586502</v>
      </c>
      <c r="AC87" s="97">
        <v>118706646541.57434</v>
      </c>
      <c r="AD87" s="97">
        <v>70516110520.191071</v>
      </c>
      <c r="AE87" s="97">
        <v>97900745477.741791</v>
      </c>
      <c r="AF87" s="97">
        <v>107191607541.05463</v>
      </c>
      <c r="AG87" s="97">
        <v>69641452833.364594</v>
      </c>
      <c r="AH87" s="97">
        <v>71308140201.623657</v>
      </c>
      <c r="AI87" s="97">
        <v>102030215829.92679</v>
      </c>
      <c r="AJ87" s="97">
        <v>113182090258.08801</v>
      </c>
      <c r="AK87" s="97">
        <v>88558802459.774628</v>
      </c>
      <c r="AL87" s="97">
        <v>90208775148.512543</v>
      </c>
      <c r="AM87" s="97">
        <v>126893639588.18661</v>
      </c>
      <c r="AN87" s="97">
        <v>103407143427.06087</v>
      </c>
      <c r="AO87" s="97"/>
      <c r="AP87" s="1697"/>
      <c r="AQ87" s="97"/>
      <c r="AR87" s="4320" t="s">
        <v>3193</v>
      </c>
      <c r="AS87" s="14">
        <f>'BIAYA TETAP (EXISTING)'!AJ40+'BIAYA VAR. FREK. REAL'!C87</f>
        <v>76070443312.357483</v>
      </c>
      <c r="AT87" s="14">
        <f>'BIAYA TETAP (EXISTING)'!AK40+'BIAYA VAR. FREK. REAL'!D87</f>
        <v>96452781591.692261</v>
      </c>
      <c r="AU87" s="14">
        <f>'BIAYA TETAP (EXISTING)'!AL40+'BIAYA VAR. FREK. REAL'!E87</f>
        <v>82494845359.729584</v>
      </c>
      <c r="AV87" s="14">
        <f>'BIAYA TETAP (EXISTING)'!AM40+'BIAYA VAR. FREK. REAL'!F87</f>
        <v>79072124642.279572</v>
      </c>
      <c r="AW87" s="14">
        <f>'BIAYA TETAP (EXISTING)'!AN40+'BIAYA VAR. FREK. REAL'!G87</f>
        <v>98303065740.789871</v>
      </c>
      <c r="AX87" s="14">
        <f>'BIAYA TETAP (EXISTING)'!AO40+'BIAYA VAR. FREK. REAL'!H87</f>
        <v>82900218209.907333</v>
      </c>
      <c r="AY87" s="14">
        <f>'BIAYA TETAP (EXISTING)'!AP40+'BIAYA VAR. FREK. REAL'!I87</f>
        <v>115907153380.62947</v>
      </c>
      <c r="AZ87" s="14">
        <f>'BIAYA TETAP (EXISTING)'!AQ40+'BIAYA VAR. FREK. REAL'!J87</f>
        <v>76775772934.08342</v>
      </c>
      <c r="BA87" s="14">
        <f>'BIAYA TETAP (EXISTING)'!AR40+'BIAYA VAR. FREK. REAL'!K87</f>
        <v>40367790918.970329</v>
      </c>
      <c r="BB87" s="14">
        <f>'BIAYA TETAP (EXISTING)'!AS40+'BIAYA VAR. FREK. REAL'!L87</f>
        <v>186371205030.24496</v>
      </c>
      <c r="BC87" s="14">
        <f>'BIAYA TETAP (EXISTING)'!AT40+'BIAYA VAR. FREK. REAL'!M87</f>
        <v>130917913989.08272</v>
      </c>
      <c r="BD87" s="14">
        <f>'BIAYA TETAP (EXISTING)'!AU40+'BIAYA VAR. FREK. REAL'!N87</f>
        <v>150204500117.49792</v>
      </c>
      <c r="BE87" s="14">
        <f>'BIAYA TETAP (EXISTING)'!AV40+'BIAYA VAR. FREK. REAL'!O87</f>
        <v>71662705925.070679</v>
      </c>
      <c r="BF87" s="14">
        <f>'BIAYA TETAP (EXISTING)'!AW40+'BIAYA VAR. FREK. REAL'!P87</f>
        <v>73630769507.640915</v>
      </c>
      <c r="BG87" s="14">
        <f>'BIAYA TETAP (EXISTING)'!AX40+'BIAYA VAR. FREK. REAL'!Q87</f>
        <v>70719570018.606125</v>
      </c>
      <c r="BH87" s="14">
        <f>'BIAYA TETAP (EXISTING)'!AY40+'BIAYA VAR. FREK. REAL'!R87</f>
        <v>73730610886.258133</v>
      </c>
      <c r="BI87" s="14">
        <f>'BIAYA TETAP (EXISTING)'!AZ40+'BIAYA VAR. FREK. REAL'!S87</f>
        <v>34774919319.895744</v>
      </c>
      <c r="BJ87" s="14">
        <f>'BIAYA TETAP (EXISTING)'!BA40+'BIAYA VAR. FREK. REAL'!T87</f>
        <v>56150770691.595642</v>
      </c>
      <c r="BK87" s="14">
        <f>'BIAYA TETAP (EXISTING)'!BB40+'BIAYA VAR. FREK. REAL'!U87</f>
        <v>88557055610.915756</v>
      </c>
      <c r="BL87" s="14">
        <f>'BIAYA TETAP (EXISTING)'!BC40+'BIAYA VAR. FREK. REAL'!V87</f>
        <v>134653370906.52339</v>
      </c>
      <c r="BM87" s="14">
        <f>'BIAYA TETAP (EXISTING)'!BD40+'BIAYA VAR. FREK. REAL'!W87</f>
        <v>79513653288.025833</v>
      </c>
      <c r="BN87" s="14">
        <f>'BIAYA TETAP (EXISTING)'!BE40+'BIAYA VAR. FREK. REAL'!X87</f>
        <v>61450121316.339714</v>
      </c>
      <c r="BO87" s="14">
        <f>'BIAYA TETAP (EXISTING)'!BF40+'BIAYA VAR. FREK. REAL'!Y87</f>
        <v>107883443292.7915</v>
      </c>
      <c r="BP87" s="14">
        <f>'BIAYA TETAP (EXISTING)'!BG40+'BIAYA VAR. FREK. REAL'!Z87</f>
        <v>168000391364.6759</v>
      </c>
      <c r="BQ87" s="14">
        <f>'BIAYA TETAP (EXISTING)'!BH40+'BIAYA VAR. FREK. REAL'!AA87</f>
        <v>89106183193.310471</v>
      </c>
      <c r="BR87" s="14">
        <f>'BIAYA TETAP (EXISTING)'!BI40+'BIAYA VAR. FREK. REAL'!AB87</f>
        <v>65602421200.692749</v>
      </c>
      <c r="BS87" s="14">
        <f>'BIAYA TETAP (EXISTING)'!BJ40+'BIAYA VAR. FREK. REAL'!AC87</f>
        <v>119250521977.68059</v>
      </c>
      <c r="BT87" s="14">
        <f>'BIAYA TETAP (EXISTING)'!BK40+'BIAYA VAR. FREK. REAL'!AD87</f>
        <v>70878694144.261902</v>
      </c>
      <c r="BU87" s="14">
        <f>'BIAYA TETAP (EXISTING)'!BL40+'BIAYA VAR. FREK. REAL'!AE87</f>
        <v>98082037289.777206</v>
      </c>
      <c r="BV87" s="14">
        <f>'BIAYA TETAP (EXISTING)'!BM40+'BIAYA VAR. FREK. REAL'!AF87</f>
        <v>107735482977.16087</v>
      </c>
      <c r="BW87" s="14">
        <f>'BIAYA TETAP (EXISTING)'!BN40+'BIAYA VAR. FREK. REAL'!AG87</f>
        <v>70185328269.47084</v>
      </c>
      <c r="BX87" s="14">
        <f>'BIAYA TETAP (EXISTING)'!BO40+'BIAYA VAR. FREK. REAL'!AH87</f>
        <v>72033307449.76532</v>
      </c>
      <c r="BY87" s="14">
        <f>'BIAYA TETAP (EXISTING)'!BP40+'BIAYA VAR. FREK. REAL'!AI87</f>
        <v>102465316178.81178</v>
      </c>
      <c r="BZ87" s="14">
        <f>'BIAYA TETAP (EXISTING)'!BQ40+'BIAYA VAR. FREK. REAL'!AJ87</f>
        <v>113725965694.19426</v>
      </c>
      <c r="CA87" s="14">
        <f>'BIAYA TETAP (EXISTING)'!BR40+'BIAYA VAR. FREK. REAL'!AK87</f>
        <v>88869588423.263916</v>
      </c>
      <c r="CB87" s="14">
        <f>'BIAYA TETAP (EXISTING)'!BS40+'BIAYA VAR. FREK. REAL'!AL87</f>
        <v>90752650584.61879</v>
      </c>
      <c r="CC87" s="14">
        <f>'BIAYA TETAP (EXISTING)'!BT40+'BIAYA VAR. FREK. REAL'!AM87</f>
        <v>127437515024.29286</v>
      </c>
      <c r="CD87" s="14">
        <f>'BIAYA TETAP (EXISTING)'!BU40+'BIAYA VAR. FREK. REAL'!AN87</f>
        <v>104132310675.20253</v>
      </c>
      <c r="CF87" s="1"/>
      <c r="CH87" s="7"/>
      <c r="CI87" s="7"/>
      <c r="CJ87" s="7"/>
      <c r="CK87" s="7"/>
      <c r="CL87" s="7"/>
      <c r="CM87" s="7"/>
      <c r="CN87" s="7"/>
      <c r="CO87" s="7"/>
      <c r="CP87" s="7"/>
      <c r="CQ87" s="7"/>
      <c r="CR87" s="7"/>
      <c r="CS87" s="7"/>
      <c r="CT87" s="7"/>
      <c r="CU87" s="7"/>
      <c r="CV87" s="7"/>
      <c r="CW87" s="7"/>
      <c r="CX87" s="7"/>
      <c r="CY87" s="7"/>
      <c r="CZ87" s="7"/>
      <c r="DA87" s="7"/>
      <c r="DB87" s="7"/>
      <c r="DC87" s="7"/>
      <c r="DD87" s="7"/>
      <c r="DE87" s="7"/>
      <c r="DF87" s="7"/>
      <c r="DG87" s="7"/>
      <c r="DH87" s="7"/>
      <c r="DI87" s="7"/>
      <c r="DJ87" s="7"/>
      <c r="DK87" s="7"/>
      <c r="DL87" s="7"/>
      <c r="DM87" s="7"/>
      <c r="DN87" s="7"/>
      <c r="DO87" s="7"/>
      <c r="DP87" s="7"/>
      <c r="DQ87" s="7"/>
      <c r="DR87" s="7"/>
      <c r="DS87" s="7"/>
      <c r="DV87" s="14"/>
      <c r="DW87" s="14"/>
      <c r="DX87" s="14"/>
      <c r="DY87" s="14"/>
      <c r="DZ87" s="14"/>
      <c r="EA87" s="14"/>
      <c r="EB87" s="14"/>
      <c r="EC87" s="14"/>
      <c r="ED87" s="14"/>
      <c r="EE87" s="14"/>
      <c r="EF87" s="14"/>
      <c r="EG87" s="14"/>
      <c r="EH87" s="14"/>
      <c r="EI87" s="14"/>
      <c r="EJ87" s="14"/>
      <c r="EK87" s="14"/>
      <c r="EL87" s="14"/>
      <c r="EM87" s="14"/>
      <c r="EN87" s="14"/>
      <c r="EO87" s="14"/>
      <c r="EP87" s="14"/>
      <c r="EQ87" s="14"/>
      <c r="ER87" s="14"/>
      <c r="ES87" s="14"/>
      <c r="ET87" s="14"/>
      <c r="EU87" s="14"/>
      <c r="EV87" s="14"/>
      <c r="EW87" s="14"/>
      <c r="EX87" s="14"/>
      <c r="EY87" s="14"/>
      <c r="EZ87" s="14"/>
      <c r="FA87" s="14"/>
      <c r="FB87" s="14"/>
      <c r="FC87" s="14"/>
      <c r="FD87" s="14"/>
      <c r="FE87" s="14"/>
      <c r="FF87" s="14"/>
      <c r="FG87" s="14"/>
    </row>
    <row r="88" spans="2:163" x14ac:dyDescent="0.25">
      <c r="B88" s="23" t="s">
        <v>3232</v>
      </c>
      <c r="C88" s="4329">
        <v>58261133781.283745</v>
      </c>
      <c r="D88" s="97">
        <v>74785470262.59108</v>
      </c>
      <c r="E88" s="97">
        <v>64134442856.019951</v>
      </c>
      <c r="F88" s="97">
        <v>62285322787.185226</v>
      </c>
      <c r="G88" s="97">
        <v>77120693321.25621</v>
      </c>
      <c r="H88" s="97">
        <v>65296423424.898087</v>
      </c>
      <c r="I88" s="97">
        <v>90986479661.679108</v>
      </c>
      <c r="J88" s="97">
        <v>60398899340.445648</v>
      </c>
      <c r="K88" s="97">
        <v>30356580454.851944</v>
      </c>
      <c r="L88" s="97">
        <v>144649835881.51367</v>
      </c>
      <c r="M88" s="97">
        <v>103913372059.00677</v>
      </c>
      <c r="N88" s="97">
        <v>116167375047.26503</v>
      </c>
      <c r="O88" s="97">
        <v>53404065492.947205</v>
      </c>
      <c r="P88" s="97">
        <v>57815319402.519707</v>
      </c>
      <c r="Q88" s="97">
        <v>55290177316.10553</v>
      </c>
      <c r="R88" s="97">
        <v>57897337813.247513</v>
      </c>
      <c r="S88" s="97">
        <v>25499096055.799088</v>
      </c>
      <c r="T88" s="97">
        <v>42912754733.439651</v>
      </c>
      <c r="U88" s="97">
        <v>70077071806.326981</v>
      </c>
      <c r="V88" s="97">
        <v>102164299124.50923</v>
      </c>
      <c r="W88" s="97">
        <v>62105062843.746704</v>
      </c>
      <c r="X88" s="97">
        <v>47809073293.727142</v>
      </c>
      <c r="Y88" s="97">
        <v>84807939493.366562</v>
      </c>
      <c r="Z88" s="97">
        <v>129558448307.59703</v>
      </c>
      <c r="AA88" s="97">
        <v>70528173065.329926</v>
      </c>
      <c r="AB88" s="97">
        <v>50677164282.338806</v>
      </c>
      <c r="AC88" s="97">
        <v>94748390313.41423</v>
      </c>
      <c r="AD88" s="97">
        <v>53996178943.437744</v>
      </c>
      <c r="AE88" s="97">
        <v>72560404452.462479</v>
      </c>
      <c r="AF88" s="97">
        <v>85288933609.473724</v>
      </c>
      <c r="AG88" s="97">
        <v>54588292393.928284</v>
      </c>
      <c r="AH88" s="97">
        <v>56503024830.874779</v>
      </c>
      <c r="AI88" s="97">
        <v>80868693849.45105</v>
      </c>
      <c r="AJ88" s="97">
        <v>90210038253.142212</v>
      </c>
      <c r="AK88" s="97">
        <v>68162701976.529259</v>
      </c>
      <c r="AL88" s="97">
        <v>71484083323.856705</v>
      </c>
      <c r="AM88" s="97">
        <v>101473899993.09448</v>
      </c>
      <c r="AN88" s="97">
        <v>82871943879.865005</v>
      </c>
      <c r="AO88" s="97"/>
      <c r="AP88" s="1697"/>
      <c r="AQ88" s="97"/>
      <c r="AR88" s="4320" t="s">
        <v>3232</v>
      </c>
      <c r="AS88" s="14">
        <f>'BIAYA TETAP (EXISTING)'!AJ41+'BIAYA VAR. FREK. REAL'!C88</f>
        <v>58565386256.150414</v>
      </c>
      <c r="AT88" s="14">
        <f>'BIAYA TETAP (EXISTING)'!AK41+'BIAYA VAR. FREK. REAL'!D88</f>
        <v>75089722737.457748</v>
      </c>
      <c r="AU88" s="14">
        <f>'BIAYA TETAP (EXISTING)'!AL41+'BIAYA VAR. FREK. REAL'!E88</f>
        <v>64499545825.859947</v>
      </c>
      <c r="AV88" s="14">
        <f>'BIAYA TETAP (EXISTING)'!AM41+'BIAYA VAR. FREK. REAL'!F88</f>
        <v>62893827736.918556</v>
      </c>
      <c r="AW88" s="14">
        <f>'BIAYA TETAP (EXISTING)'!AN41+'BIAYA VAR. FREK. REAL'!G88</f>
        <v>77485796291.096207</v>
      </c>
      <c r="AX88" s="14">
        <f>'BIAYA TETAP (EXISTING)'!AO41+'BIAYA VAR. FREK. REAL'!H88</f>
        <v>65752802137.19809</v>
      </c>
      <c r="AY88" s="14">
        <f>'BIAYA TETAP (EXISTING)'!AP41+'BIAYA VAR. FREK. REAL'!I88</f>
        <v>91290732136.545776</v>
      </c>
      <c r="AZ88" s="14">
        <f>'BIAYA TETAP (EXISTING)'!AQ41+'BIAYA VAR. FREK. REAL'!J88</f>
        <v>61007404290.178978</v>
      </c>
      <c r="BA88" s="14">
        <f>'BIAYA TETAP (EXISTING)'!AR41+'BIAYA VAR. FREK. REAL'!K88</f>
        <v>30812959167.151943</v>
      </c>
      <c r="BB88" s="14">
        <f>'BIAYA TETAP (EXISTING)'!AS41+'BIAYA VAR. FREK. REAL'!L88</f>
        <v>144801962118.94699</v>
      </c>
      <c r="BC88" s="14">
        <f>'BIAYA TETAP (EXISTING)'!AT41+'BIAYA VAR. FREK. REAL'!M88</f>
        <v>104278475028.84677</v>
      </c>
      <c r="BD88" s="14">
        <f>'BIAYA TETAP (EXISTING)'!AU41+'BIAYA VAR. FREK. REAL'!N88</f>
        <v>116319501284.69836</v>
      </c>
      <c r="BE88" s="14">
        <f>'BIAYA TETAP (EXISTING)'!AV41+'BIAYA VAR. FREK. REAL'!O88</f>
        <v>53632254849.097206</v>
      </c>
      <c r="BF88" s="14">
        <f>'BIAYA TETAP (EXISTING)'!AW41+'BIAYA VAR. FREK. REAL'!P88</f>
        <v>58423824352.253036</v>
      </c>
      <c r="BG88" s="14">
        <f>'BIAYA TETAP (EXISTING)'!AX41+'BIAYA VAR. FREK. REAL'!Q88</f>
        <v>55746556028.405533</v>
      </c>
      <c r="BH88" s="14">
        <f>'BIAYA TETAP (EXISTING)'!AY41+'BIAYA VAR. FREK. REAL'!R88</f>
        <v>58505842762.980843</v>
      </c>
      <c r="BI88" s="14">
        <f>'BIAYA TETAP (EXISTING)'!AZ41+'BIAYA VAR. FREK. REAL'!S88</f>
        <v>25955474768.099087</v>
      </c>
      <c r="BJ88" s="14">
        <f>'BIAYA TETAP (EXISTING)'!BA41+'BIAYA VAR. FREK. REAL'!T88</f>
        <v>43369133445.739655</v>
      </c>
      <c r="BK88" s="14">
        <f>'BIAYA TETAP (EXISTING)'!BB41+'BIAYA VAR. FREK. REAL'!U88</f>
        <v>70685576756.060318</v>
      </c>
      <c r="BL88" s="14">
        <f>'BIAYA TETAP (EXISTING)'!BC41+'BIAYA VAR. FREK. REAL'!V88</f>
        <v>102316425361.94257</v>
      </c>
      <c r="BM88" s="14">
        <f>'BIAYA TETAP (EXISTING)'!BD41+'BIAYA VAR. FREK. REAL'!W88</f>
        <v>62561441556.046707</v>
      </c>
      <c r="BN88" s="14">
        <f>'BIAYA TETAP (EXISTING)'!BE41+'BIAYA VAR. FREK. REAL'!X88</f>
        <v>48417578243.460472</v>
      </c>
      <c r="BO88" s="14">
        <f>'BIAYA TETAP (EXISTING)'!BF41+'BIAYA VAR. FREK. REAL'!Y88</f>
        <v>85173042463.206558</v>
      </c>
      <c r="BP88" s="14">
        <f>'BIAYA TETAP (EXISTING)'!BG41+'BIAYA VAR. FREK. REAL'!Z88</f>
        <v>129710574545.03036</v>
      </c>
      <c r="BQ88" s="14">
        <f>'BIAYA TETAP (EXISTING)'!BH41+'BIAYA VAR. FREK. REAL'!AA88</f>
        <v>71136678015.063263</v>
      </c>
      <c r="BR88" s="14">
        <f>'BIAYA TETAP (EXISTING)'!BI41+'BIAYA VAR. FREK. REAL'!AB88</f>
        <v>51133542994.638809</v>
      </c>
      <c r="BS88" s="14">
        <f>'BIAYA TETAP (EXISTING)'!BJ41+'BIAYA VAR. FREK. REAL'!AC88</f>
        <v>95204769025.714233</v>
      </c>
      <c r="BT88" s="14">
        <f>'BIAYA TETAP (EXISTING)'!BK41+'BIAYA VAR. FREK. REAL'!AD88</f>
        <v>54300431418.304413</v>
      </c>
      <c r="BU88" s="14">
        <f>'BIAYA TETAP (EXISTING)'!BL41+'BIAYA VAR. FREK. REAL'!AE88</f>
        <v>72712530689.895813</v>
      </c>
      <c r="BV88" s="14">
        <f>'BIAYA TETAP (EXISTING)'!BM41+'BIAYA VAR. FREK. REAL'!AF88</f>
        <v>85745312321.773727</v>
      </c>
      <c r="BW88" s="14">
        <f>'BIAYA TETAP (EXISTING)'!BN41+'BIAYA VAR. FREK. REAL'!AG88</f>
        <v>55044671106.228287</v>
      </c>
      <c r="BX88" s="14">
        <f>'BIAYA TETAP (EXISTING)'!BO41+'BIAYA VAR. FREK. REAL'!AH88</f>
        <v>57111529780.608109</v>
      </c>
      <c r="BY88" s="14">
        <f>'BIAYA TETAP (EXISTING)'!BP41+'BIAYA VAR. FREK. REAL'!AI88</f>
        <v>81233796819.291046</v>
      </c>
      <c r="BZ88" s="14">
        <f>'BIAYA TETAP (EXISTING)'!BQ41+'BIAYA VAR. FREK. REAL'!AJ88</f>
        <v>90666416965.442215</v>
      </c>
      <c r="CA88" s="14">
        <f>'BIAYA TETAP (EXISTING)'!BR41+'BIAYA VAR. FREK. REAL'!AK88</f>
        <v>68423489812.129257</v>
      </c>
      <c r="CB88" s="14">
        <f>'BIAYA TETAP (EXISTING)'!BS41+'BIAYA VAR. FREK. REAL'!AL88</f>
        <v>71940462036.156708</v>
      </c>
      <c r="CC88" s="14">
        <f>'BIAYA TETAP (EXISTING)'!BT41+'BIAYA VAR. FREK. REAL'!AM88</f>
        <v>101930278705.39449</v>
      </c>
      <c r="CD88" s="14">
        <f>'BIAYA TETAP (EXISTING)'!BU41+'BIAYA VAR. FREK. REAL'!AN88</f>
        <v>83480448829.598343</v>
      </c>
      <c r="CF88" s="1"/>
      <c r="CH88" s="7"/>
      <c r="CI88" s="7"/>
      <c r="CJ88" s="7"/>
      <c r="CK88" s="7"/>
      <c r="CL88" s="7"/>
      <c r="CM88" s="7"/>
      <c r="CN88" s="7"/>
      <c r="CO88" s="7"/>
      <c r="CP88" s="7"/>
      <c r="CQ88" s="7"/>
      <c r="CR88" s="7"/>
      <c r="CS88" s="7"/>
      <c r="CT88" s="7"/>
      <c r="CU88" s="7"/>
      <c r="CV88" s="7"/>
      <c r="CW88" s="7"/>
      <c r="CX88" s="7"/>
      <c r="CY88" s="7"/>
      <c r="CZ88" s="7"/>
      <c r="DA88" s="7"/>
      <c r="DB88" s="7"/>
      <c r="DC88" s="7"/>
      <c r="DD88" s="7"/>
      <c r="DE88" s="7"/>
      <c r="DF88" s="7"/>
      <c r="DG88" s="7"/>
      <c r="DH88" s="7"/>
      <c r="DI88" s="7"/>
      <c r="DJ88" s="7"/>
      <c r="DK88" s="7"/>
      <c r="DL88" s="7"/>
      <c r="DM88" s="7"/>
      <c r="DN88" s="7"/>
      <c r="DO88" s="7"/>
      <c r="DP88" s="7"/>
      <c r="DQ88" s="7"/>
      <c r="DR88" s="7"/>
      <c r="DS88" s="7"/>
      <c r="DV88" s="14"/>
      <c r="DW88" s="14"/>
      <c r="DX88" s="14"/>
      <c r="DY88" s="14"/>
      <c r="DZ88" s="14"/>
      <c r="EA88" s="14"/>
      <c r="EB88" s="14"/>
      <c r="EC88" s="14"/>
      <c r="ED88" s="14"/>
      <c r="EE88" s="14"/>
      <c r="EF88" s="14"/>
      <c r="EG88" s="14"/>
      <c r="EH88" s="14"/>
      <c r="EI88" s="14"/>
      <c r="EJ88" s="14"/>
      <c r="EK88" s="14"/>
      <c r="EL88" s="14"/>
      <c r="EM88" s="14"/>
      <c r="EN88" s="14"/>
      <c r="EO88" s="14"/>
      <c r="EP88" s="14"/>
      <c r="EQ88" s="14"/>
      <c r="ER88" s="14"/>
      <c r="ES88" s="14"/>
      <c r="ET88" s="14"/>
      <c r="EU88" s="14"/>
      <c r="EV88" s="14"/>
      <c r="EW88" s="14"/>
      <c r="EX88" s="14"/>
      <c r="EY88" s="14"/>
      <c r="EZ88" s="14"/>
      <c r="FA88" s="14"/>
      <c r="FB88" s="14"/>
      <c r="FC88" s="14"/>
      <c r="FD88" s="14"/>
      <c r="FE88" s="14"/>
      <c r="FF88" s="14"/>
      <c r="FG88" s="14"/>
    </row>
    <row r="89" spans="2:163" x14ac:dyDescent="0.25">
      <c r="B89" s="23" t="s">
        <v>3267</v>
      </c>
      <c r="C89" s="4329">
        <v>47372160204.874153</v>
      </c>
      <c r="D89" s="97">
        <v>61326351916.711212</v>
      </c>
      <c r="E89" s="97">
        <v>52756563660.629189</v>
      </c>
      <c r="F89" s="97">
        <v>51875850796.170715</v>
      </c>
      <c r="G89" s="97">
        <v>63823035335.546463</v>
      </c>
      <c r="H89" s="97">
        <v>54278597880.315056</v>
      </c>
      <c r="I89" s="97">
        <v>75259663533.66568</v>
      </c>
      <c r="J89" s="97">
        <v>50268300478.972206</v>
      </c>
      <c r="K89" s="97">
        <v>24503970266.116585</v>
      </c>
      <c r="L89" s="97">
        <v>118459094310.29587</v>
      </c>
      <c r="M89" s="97">
        <v>86654907305.9021</v>
      </c>
      <c r="N89" s="97">
        <v>94899319366.29512</v>
      </c>
      <c r="O89" s="97">
        <v>42474409985.741241</v>
      </c>
      <c r="P89" s="97">
        <v>48066655479.330765</v>
      </c>
      <c r="Q89" s="97">
        <v>45751591849.957748</v>
      </c>
      <c r="R89" s="97">
        <v>48136548971.382874</v>
      </c>
      <c r="S89" s="97">
        <v>20212100442.773018</v>
      </c>
      <c r="T89" s="97">
        <v>34966585617.395569</v>
      </c>
      <c r="U89" s="97">
        <v>58515732541.121078</v>
      </c>
      <c r="V89" s="97">
        <v>82254265427.303345</v>
      </c>
      <c r="W89" s="97">
        <v>51321662757.589096</v>
      </c>
      <c r="X89" s="97">
        <v>39539649448.973465</v>
      </c>
      <c r="Y89" s="97">
        <v>70267759001.545914</v>
      </c>
      <c r="Z89" s="97">
        <v>105598691772.70781</v>
      </c>
      <c r="AA89" s="97">
        <v>58900146747.407684</v>
      </c>
      <c r="AB89" s="97">
        <v>41583169531.661888</v>
      </c>
      <c r="AC89" s="97">
        <v>79139272594.328522</v>
      </c>
      <c r="AD89" s="97">
        <v>43737701138.164474</v>
      </c>
      <c r="AE89" s="97">
        <v>57281413709.817833</v>
      </c>
      <c r="AF89" s="97">
        <v>71078223177.651932</v>
      </c>
      <c r="AG89" s="97">
        <v>45000992290.587723</v>
      </c>
      <c r="AH89" s="97">
        <v>46948359606.497025</v>
      </c>
      <c r="AI89" s="97">
        <v>67207557006.582809</v>
      </c>
      <c r="AJ89" s="97">
        <v>75271832700.778488</v>
      </c>
      <c r="AK89" s="97">
        <v>55430607993.80809</v>
      </c>
      <c r="AL89" s="97">
        <v>59399049973.322189</v>
      </c>
      <c r="AM89" s="97">
        <v>84870538942.601471</v>
      </c>
      <c r="AN89" s="97">
        <v>69419117301.250092</v>
      </c>
      <c r="AO89" s="97"/>
      <c r="AP89" s="1697"/>
      <c r="AQ89" s="97"/>
      <c r="AR89" s="4320" t="s">
        <v>3267</v>
      </c>
      <c r="AS89" s="14">
        <f>'BIAYA TETAP (EXISTING)'!AJ42+'BIAYA VAR. FREK. REAL'!C89</f>
        <v>47636730150.728317</v>
      </c>
      <c r="AT89" s="14">
        <f>'BIAYA TETAP (EXISTING)'!AK42+'BIAYA VAR. FREK. REAL'!D89</f>
        <v>61590921862.565376</v>
      </c>
      <c r="AU89" s="14">
        <f>'BIAYA TETAP (EXISTING)'!AL42+'BIAYA VAR. FREK. REAL'!E89</f>
        <v>53074047595.65419</v>
      </c>
      <c r="AV89" s="14">
        <f>'BIAYA TETAP (EXISTING)'!AM42+'BIAYA VAR. FREK. REAL'!F89</f>
        <v>52404990687.879051</v>
      </c>
      <c r="AW89" s="14">
        <f>'BIAYA TETAP (EXISTING)'!AN42+'BIAYA VAR. FREK. REAL'!G89</f>
        <v>64140519270.571465</v>
      </c>
      <c r="AX89" s="14">
        <f>'BIAYA TETAP (EXISTING)'!AO42+'BIAYA VAR. FREK. REAL'!H89</f>
        <v>54675452799.096306</v>
      </c>
      <c r="AY89" s="14">
        <f>'BIAYA TETAP (EXISTING)'!AP42+'BIAYA VAR. FREK. REAL'!I89</f>
        <v>75524233479.519852</v>
      </c>
      <c r="AZ89" s="14">
        <f>'BIAYA TETAP (EXISTING)'!AQ42+'BIAYA VAR. FREK. REAL'!J89</f>
        <v>50797440370.680542</v>
      </c>
      <c r="BA89" s="14">
        <f>'BIAYA TETAP (EXISTING)'!AR42+'BIAYA VAR. FREK. REAL'!K89</f>
        <v>24900825184.897835</v>
      </c>
      <c r="BB89" s="14">
        <f>'BIAYA TETAP (EXISTING)'!AS42+'BIAYA VAR. FREK. REAL'!L89</f>
        <v>118591379283.22295</v>
      </c>
      <c r="BC89" s="14">
        <f>'BIAYA TETAP (EXISTING)'!AT42+'BIAYA VAR. FREK. REAL'!M89</f>
        <v>86972391240.927094</v>
      </c>
      <c r="BD89" s="14">
        <f>'BIAYA TETAP (EXISTING)'!AU42+'BIAYA VAR. FREK. REAL'!N89</f>
        <v>95031604339.222198</v>
      </c>
      <c r="BE89" s="14">
        <f>'BIAYA TETAP (EXISTING)'!AV42+'BIAYA VAR. FREK. REAL'!O89</f>
        <v>42672837445.131866</v>
      </c>
      <c r="BF89" s="14">
        <f>'BIAYA TETAP (EXISTING)'!AW42+'BIAYA VAR. FREK. REAL'!P89</f>
        <v>48595795371.039101</v>
      </c>
      <c r="BG89" s="14">
        <f>'BIAYA TETAP (EXISTING)'!AX42+'BIAYA VAR. FREK. REAL'!Q89</f>
        <v>46148446768.738998</v>
      </c>
      <c r="BH89" s="14">
        <f>'BIAYA TETAP (EXISTING)'!AY42+'BIAYA VAR. FREK. REAL'!R89</f>
        <v>48665688863.091209</v>
      </c>
      <c r="BI89" s="14">
        <f>'BIAYA TETAP (EXISTING)'!AZ42+'BIAYA VAR. FREK. REAL'!S89</f>
        <v>20608955361.554268</v>
      </c>
      <c r="BJ89" s="14">
        <f>'BIAYA TETAP (EXISTING)'!BA42+'BIAYA VAR. FREK. REAL'!T89</f>
        <v>35363440536.176819</v>
      </c>
      <c r="BK89" s="14">
        <f>'BIAYA TETAP (EXISTING)'!BB42+'BIAYA VAR. FREK. REAL'!U89</f>
        <v>59044872432.829414</v>
      </c>
      <c r="BL89" s="14">
        <f>'BIAYA TETAP (EXISTING)'!BC42+'BIAYA VAR. FREK. REAL'!V89</f>
        <v>82386550400.230423</v>
      </c>
      <c r="BM89" s="14">
        <f>'BIAYA TETAP (EXISTING)'!BD42+'BIAYA VAR. FREK. REAL'!W89</f>
        <v>51718517676.370346</v>
      </c>
      <c r="BN89" s="14">
        <f>'BIAYA TETAP (EXISTING)'!BE42+'BIAYA VAR. FREK. REAL'!X89</f>
        <v>40068789340.681801</v>
      </c>
      <c r="BO89" s="14">
        <f>'BIAYA TETAP (EXISTING)'!BF42+'BIAYA VAR. FREK. REAL'!Y89</f>
        <v>70585242936.570908</v>
      </c>
      <c r="BP89" s="14">
        <f>'BIAYA TETAP (EXISTING)'!BG42+'BIAYA VAR. FREK. REAL'!Z89</f>
        <v>105730976745.63489</v>
      </c>
      <c r="BQ89" s="14">
        <f>'BIAYA TETAP (EXISTING)'!BH42+'BIAYA VAR. FREK. REAL'!AA89</f>
        <v>59429286639.11602</v>
      </c>
      <c r="BR89" s="14">
        <f>'BIAYA TETAP (EXISTING)'!BI42+'BIAYA VAR. FREK. REAL'!AB89</f>
        <v>41980024450.443138</v>
      </c>
      <c r="BS89" s="14">
        <f>'BIAYA TETAP (EXISTING)'!BJ42+'BIAYA VAR. FREK. REAL'!AC89</f>
        <v>79536127513.109772</v>
      </c>
      <c r="BT89" s="14">
        <f>'BIAYA TETAP (EXISTING)'!BK42+'BIAYA VAR. FREK. REAL'!AD89</f>
        <v>44002271084.018639</v>
      </c>
      <c r="BU89" s="14">
        <f>'BIAYA TETAP (EXISTING)'!BL42+'BIAYA VAR. FREK. REAL'!AE89</f>
        <v>57413698682.744919</v>
      </c>
      <c r="BV89" s="14">
        <f>'BIAYA TETAP (EXISTING)'!BM42+'BIAYA VAR. FREK. REAL'!AF89</f>
        <v>71475078096.433182</v>
      </c>
      <c r="BW89" s="14">
        <f>'BIAYA TETAP (EXISTING)'!BN42+'BIAYA VAR. FREK. REAL'!AG89</f>
        <v>45397847209.368973</v>
      </c>
      <c r="BX89" s="14">
        <f>'BIAYA TETAP (EXISTING)'!BO42+'BIAYA VAR. FREK. REAL'!AH89</f>
        <v>47477499498.20536</v>
      </c>
      <c r="BY89" s="14">
        <f>'BIAYA TETAP (EXISTING)'!BP42+'BIAYA VAR. FREK. REAL'!AI89</f>
        <v>67525040941.607811</v>
      </c>
      <c r="BZ89" s="14">
        <f>'BIAYA TETAP (EXISTING)'!BQ42+'BIAYA VAR. FREK. REAL'!AJ89</f>
        <v>75668687619.559738</v>
      </c>
      <c r="CA89" s="14">
        <f>'BIAYA TETAP (EXISTING)'!BR42+'BIAYA VAR. FREK. REAL'!AK89</f>
        <v>55657382233.111664</v>
      </c>
      <c r="CB89" s="14">
        <f>'BIAYA TETAP (EXISTING)'!BS42+'BIAYA VAR. FREK. REAL'!AL89</f>
        <v>59795904892.103439</v>
      </c>
      <c r="CC89" s="14">
        <f>'BIAYA TETAP (EXISTING)'!BT42+'BIAYA VAR. FREK. REAL'!AM89</f>
        <v>85267393861.382721</v>
      </c>
      <c r="CD89" s="14">
        <f>'BIAYA TETAP (EXISTING)'!BU42+'BIAYA VAR. FREK. REAL'!AN89</f>
        <v>69948257192.95842</v>
      </c>
      <c r="CF89" s="1"/>
      <c r="CH89" s="7"/>
      <c r="CI89" s="7"/>
      <c r="CJ89" s="7"/>
      <c r="CK89" s="7"/>
      <c r="CL89" s="7"/>
      <c r="CM89" s="7"/>
      <c r="CN89" s="7"/>
      <c r="CO89" s="7"/>
      <c r="CP89" s="7"/>
      <c r="CQ89" s="7"/>
      <c r="CR89" s="7"/>
      <c r="CS89" s="7"/>
      <c r="CT89" s="7"/>
      <c r="CU89" s="7"/>
      <c r="CV89" s="7"/>
      <c r="CW89" s="7"/>
      <c r="CX89" s="7"/>
      <c r="CY89" s="7"/>
      <c r="CZ89" s="7"/>
      <c r="DA89" s="7"/>
      <c r="DB89" s="7"/>
      <c r="DC89" s="7"/>
      <c r="DD89" s="7"/>
      <c r="DE89" s="7"/>
      <c r="DF89" s="7"/>
      <c r="DG89" s="7"/>
      <c r="DH89" s="7"/>
      <c r="DI89" s="7"/>
      <c r="DJ89" s="7"/>
      <c r="DK89" s="7"/>
      <c r="DL89" s="7"/>
      <c r="DM89" s="7"/>
      <c r="DN89" s="7"/>
      <c r="DO89" s="7"/>
      <c r="DP89" s="7"/>
      <c r="DQ89" s="7"/>
      <c r="DR89" s="7"/>
      <c r="DS89" s="7"/>
      <c r="DV89" s="14"/>
      <c r="DW89" s="14"/>
      <c r="DX89" s="14"/>
      <c r="DY89" s="14"/>
      <c r="DZ89" s="14"/>
      <c r="EA89" s="14"/>
      <c r="EB89" s="14"/>
      <c r="EC89" s="14"/>
      <c r="ED89" s="14"/>
      <c r="EE89" s="14"/>
      <c r="EF89" s="14"/>
      <c r="EG89" s="14"/>
      <c r="EH89" s="14"/>
      <c r="EI89" s="14"/>
      <c r="EJ89" s="14"/>
      <c r="EK89" s="14"/>
      <c r="EL89" s="14"/>
      <c r="EM89" s="14"/>
      <c r="EN89" s="14"/>
      <c r="EO89" s="14"/>
      <c r="EP89" s="14"/>
      <c r="EQ89" s="14"/>
      <c r="ER89" s="14"/>
      <c r="ES89" s="14"/>
      <c r="ET89" s="14"/>
      <c r="EU89" s="14"/>
      <c r="EV89" s="14"/>
      <c r="EW89" s="14"/>
      <c r="EX89" s="14"/>
      <c r="EY89" s="14"/>
      <c r="EZ89" s="14"/>
      <c r="FA89" s="14"/>
      <c r="FB89" s="14"/>
      <c r="FC89" s="14"/>
      <c r="FD89" s="14"/>
      <c r="FE89" s="14"/>
      <c r="FF89" s="14"/>
      <c r="FG89" s="14"/>
    </row>
    <row r="90" spans="2:163" x14ac:dyDescent="0.25">
      <c r="B90" s="23" t="s">
        <v>3237</v>
      </c>
      <c r="C90" s="4329">
        <v>58137839763.111084</v>
      </c>
      <c r="D90" s="97">
        <v>74633848961.518097</v>
      </c>
      <c r="E90" s="97">
        <v>64006520414.11779</v>
      </c>
      <c r="F90" s="97">
        <v>62169294510.221695</v>
      </c>
      <c r="G90" s="97">
        <v>76971789690.388809</v>
      </c>
      <c r="H90" s="97">
        <v>65173436725.483704</v>
      </c>
      <c r="I90" s="97">
        <v>90810313047.314041</v>
      </c>
      <c r="J90" s="97">
        <v>60285918857.247574</v>
      </c>
      <c r="K90" s="97">
        <v>30290044196.485073</v>
      </c>
      <c r="L90" s="97">
        <v>144354544045.71243</v>
      </c>
      <c r="M90" s="97">
        <v>103721180922.48479</v>
      </c>
      <c r="N90" s="97">
        <v>115927217363.80635</v>
      </c>
      <c r="O90" s="97">
        <v>53278897249.350952</v>
      </c>
      <c r="P90" s="97">
        <v>57706513071.652618</v>
      </c>
      <c r="Q90" s="97">
        <v>55183357174.925415</v>
      </c>
      <c r="R90" s="97">
        <v>57788398969.608009</v>
      </c>
      <c r="S90" s="97">
        <v>25438455454.663002</v>
      </c>
      <c r="T90" s="97">
        <v>42822893280.788536</v>
      </c>
      <c r="U90" s="97">
        <v>69948454815.984283</v>
      </c>
      <c r="V90" s="97">
        <v>101937648904.81735</v>
      </c>
      <c r="W90" s="97">
        <v>61984193402.351181</v>
      </c>
      <c r="X90" s="97">
        <v>47716433521.094315</v>
      </c>
      <c r="Y90" s="97">
        <v>84645257824.036102</v>
      </c>
      <c r="Z90" s="97">
        <v>129287538821.91959</v>
      </c>
      <c r="AA90" s="97">
        <v>70398827254.738968</v>
      </c>
      <c r="AB90" s="97">
        <v>50574758287.232681</v>
      </c>
      <c r="AC90" s="97">
        <v>94574780788.598724</v>
      </c>
      <c r="AD90" s="97">
        <v>53879775589.430504</v>
      </c>
      <c r="AE90" s="97">
        <v>72384843262.130005</v>
      </c>
      <c r="AF90" s="97">
        <v>85130607224.409729</v>
      </c>
      <c r="AG90" s="97">
        <v>54480653929.510071</v>
      </c>
      <c r="AH90" s="97">
        <v>56396338704.36628</v>
      </c>
      <c r="AI90" s="97">
        <v>80716175175.596832</v>
      </c>
      <c r="AJ90" s="97">
        <v>90043761101.73349</v>
      </c>
      <c r="AK90" s="97">
        <v>68018549758.858856</v>
      </c>
      <c r="AL90" s="97">
        <v>71349147228.321625</v>
      </c>
      <c r="AM90" s="97">
        <v>101289424420.94118</v>
      </c>
      <c r="AN90" s="97">
        <v>82722654897.026047</v>
      </c>
      <c r="AO90" s="97"/>
      <c r="AP90" s="1697"/>
      <c r="AQ90" s="97"/>
      <c r="AR90" s="4320" t="s">
        <v>3237</v>
      </c>
      <c r="AS90" s="14">
        <f>'BIAYA TETAP (EXISTING)'!AJ43+'BIAYA VAR. FREK. REAL'!C90</f>
        <v>58441658549.136086</v>
      </c>
      <c r="AT90" s="14">
        <f>'BIAYA TETAP (EXISTING)'!AK43+'BIAYA VAR. FREK. REAL'!D90</f>
        <v>74937667747.543091</v>
      </c>
      <c r="AU90" s="14">
        <f>'BIAYA TETAP (EXISTING)'!AL43+'BIAYA VAR. FREK. REAL'!E90</f>
        <v>64371102957.347794</v>
      </c>
      <c r="AV90" s="14">
        <f>'BIAYA TETAP (EXISTING)'!AM43+'BIAYA VAR. FREK. REAL'!F90</f>
        <v>62776932082.271698</v>
      </c>
      <c r="AW90" s="14">
        <f>'BIAYA TETAP (EXISTING)'!AN43+'BIAYA VAR. FREK. REAL'!G90</f>
        <v>77336372233.618805</v>
      </c>
      <c r="AX90" s="14">
        <f>'BIAYA TETAP (EXISTING)'!AO43+'BIAYA VAR. FREK. REAL'!H90</f>
        <v>65629164904.521202</v>
      </c>
      <c r="AY90" s="14">
        <f>'BIAYA TETAP (EXISTING)'!AP43+'BIAYA VAR. FREK. REAL'!I90</f>
        <v>91114131833.339035</v>
      </c>
      <c r="AZ90" s="14">
        <f>'BIAYA TETAP (EXISTING)'!AQ43+'BIAYA VAR. FREK. REAL'!J90</f>
        <v>60893556429.297577</v>
      </c>
      <c r="BA90" s="14">
        <f>'BIAYA TETAP (EXISTING)'!AR43+'BIAYA VAR. FREK. REAL'!K90</f>
        <v>30745772375.522572</v>
      </c>
      <c r="BB90" s="14">
        <f>'BIAYA TETAP (EXISTING)'!AS43+'BIAYA VAR. FREK. REAL'!L90</f>
        <v>144506453438.72495</v>
      </c>
      <c r="BC90" s="14">
        <f>'BIAYA TETAP (EXISTING)'!AT43+'BIAYA VAR. FREK. REAL'!M90</f>
        <v>104085763465.71478</v>
      </c>
      <c r="BD90" s="14">
        <f>'BIAYA TETAP (EXISTING)'!AU43+'BIAYA VAR. FREK. REAL'!N90</f>
        <v>116079126756.81885</v>
      </c>
      <c r="BE90" s="14">
        <f>'BIAYA TETAP (EXISTING)'!AV43+'BIAYA VAR. FREK. REAL'!O90</f>
        <v>53506761338.869705</v>
      </c>
      <c r="BF90" s="14">
        <f>'BIAYA TETAP (EXISTING)'!AW43+'BIAYA VAR. FREK. REAL'!P90</f>
        <v>58314150643.702621</v>
      </c>
      <c r="BG90" s="14">
        <f>'BIAYA TETAP (EXISTING)'!AX43+'BIAYA VAR. FREK. REAL'!Q90</f>
        <v>55639085353.962914</v>
      </c>
      <c r="BH90" s="14">
        <f>'BIAYA TETAP (EXISTING)'!AY43+'BIAYA VAR. FREK. REAL'!R90</f>
        <v>58396036541.658012</v>
      </c>
      <c r="BI90" s="14">
        <f>'BIAYA TETAP (EXISTING)'!AZ43+'BIAYA VAR. FREK. REAL'!S90</f>
        <v>25894183633.7005</v>
      </c>
      <c r="BJ90" s="14">
        <f>'BIAYA TETAP (EXISTING)'!BA43+'BIAYA VAR. FREK. REAL'!T90</f>
        <v>43278621459.826035</v>
      </c>
      <c r="BK90" s="14">
        <f>'BIAYA TETAP (EXISTING)'!BB43+'BIAYA VAR. FREK. REAL'!U90</f>
        <v>70556092388.034286</v>
      </c>
      <c r="BL90" s="14">
        <f>'BIAYA TETAP (EXISTING)'!BC43+'BIAYA VAR. FREK. REAL'!V90</f>
        <v>102089558297.82985</v>
      </c>
      <c r="BM90" s="14">
        <f>'BIAYA TETAP (EXISTING)'!BD43+'BIAYA VAR. FREK. REAL'!W90</f>
        <v>62439921581.38868</v>
      </c>
      <c r="BN90" s="14">
        <f>'BIAYA TETAP (EXISTING)'!BE43+'BIAYA VAR. FREK. REAL'!X90</f>
        <v>48324071093.144318</v>
      </c>
      <c r="BO90" s="14">
        <f>'BIAYA TETAP (EXISTING)'!BF43+'BIAYA VAR. FREK. REAL'!Y90</f>
        <v>85009840367.266098</v>
      </c>
      <c r="BP90" s="14">
        <f>'BIAYA TETAP (EXISTING)'!BG43+'BIAYA VAR. FREK. REAL'!Z90</f>
        <v>129439448214.93208</v>
      </c>
      <c r="BQ90" s="14">
        <f>'BIAYA TETAP (EXISTING)'!BH43+'BIAYA VAR. FREK. REAL'!AA90</f>
        <v>71006464826.788971</v>
      </c>
      <c r="BR90" s="14">
        <f>'BIAYA TETAP (EXISTING)'!BI43+'BIAYA VAR. FREK. REAL'!AB90</f>
        <v>51030486466.27018</v>
      </c>
      <c r="BS90" s="14">
        <f>'BIAYA TETAP (EXISTING)'!BJ43+'BIAYA VAR. FREK. REAL'!AC90</f>
        <v>95030508967.63623</v>
      </c>
      <c r="BT90" s="14">
        <f>'BIAYA TETAP (EXISTING)'!BK43+'BIAYA VAR. FREK. REAL'!AD90</f>
        <v>54183594375.455505</v>
      </c>
      <c r="BU90" s="14">
        <f>'BIAYA TETAP (EXISTING)'!BL43+'BIAYA VAR. FREK. REAL'!AE90</f>
        <v>72536752655.142502</v>
      </c>
      <c r="BV90" s="14">
        <f>'BIAYA TETAP (EXISTING)'!BM43+'BIAYA VAR. FREK. REAL'!AF90</f>
        <v>85586335403.447235</v>
      </c>
      <c r="BW90" s="14">
        <f>'BIAYA TETAP (EXISTING)'!BN43+'BIAYA VAR. FREK. REAL'!AG90</f>
        <v>54936382108.547569</v>
      </c>
      <c r="BX90" s="14">
        <f>'BIAYA TETAP (EXISTING)'!BO43+'BIAYA VAR. FREK. REAL'!AH90</f>
        <v>57003976276.416283</v>
      </c>
      <c r="BY90" s="14">
        <f>'BIAYA TETAP (EXISTING)'!BP43+'BIAYA VAR. FREK. REAL'!AI90</f>
        <v>81080757718.826828</v>
      </c>
      <c r="BZ90" s="14">
        <f>'BIAYA TETAP (EXISTING)'!BQ43+'BIAYA VAR. FREK. REAL'!AJ90</f>
        <v>90499489280.770996</v>
      </c>
      <c r="CA90" s="14">
        <f>'BIAYA TETAP (EXISTING)'!BR43+'BIAYA VAR. FREK. REAL'!AK90</f>
        <v>68278965861.166</v>
      </c>
      <c r="CB90" s="14">
        <f>'BIAYA TETAP (EXISTING)'!BS43+'BIAYA VAR. FREK. REAL'!AL90</f>
        <v>71804875407.359131</v>
      </c>
      <c r="CC90" s="14">
        <f>'BIAYA TETAP (EXISTING)'!BT43+'BIAYA VAR. FREK. REAL'!AM90</f>
        <v>101745152599.97868</v>
      </c>
      <c r="CD90" s="14">
        <f>'BIAYA TETAP (EXISTING)'!BU43+'BIAYA VAR. FREK. REAL'!AN90</f>
        <v>83330292469.07605</v>
      </c>
      <c r="CF90" s="1"/>
      <c r="CH90" s="7"/>
      <c r="CI90" s="7"/>
      <c r="CJ90" s="7"/>
      <c r="CK90" s="7"/>
      <c r="CL90" s="7"/>
      <c r="CM90" s="7"/>
      <c r="CN90" s="7"/>
      <c r="CO90" s="7"/>
      <c r="CP90" s="7"/>
      <c r="CQ90" s="7"/>
      <c r="CR90" s="7"/>
      <c r="CS90" s="7"/>
      <c r="CT90" s="7"/>
      <c r="CU90" s="7"/>
      <c r="CV90" s="7"/>
      <c r="CW90" s="7"/>
      <c r="CX90" s="7"/>
      <c r="CY90" s="7"/>
      <c r="CZ90" s="7"/>
      <c r="DA90" s="7"/>
      <c r="DB90" s="7"/>
      <c r="DC90" s="7"/>
      <c r="DD90" s="7"/>
      <c r="DE90" s="7"/>
      <c r="DF90" s="7"/>
      <c r="DG90" s="7"/>
      <c r="DH90" s="7"/>
      <c r="DI90" s="7"/>
      <c r="DJ90" s="7"/>
      <c r="DK90" s="7"/>
      <c r="DL90" s="7"/>
      <c r="DM90" s="7"/>
      <c r="DN90" s="7"/>
      <c r="DO90" s="7"/>
      <c r="DP90" s="7"/>
      <c r="DQ90" s="7"/>
      <c r="DR90" s="7"/>
      <c r="DS90" s="7"/>
      <c r="DV90" s="14"/>
      <c r="DW90" s="14"/>
      <c r="DX90" s="14"/>
      <c r="DY90" s="14"/>
      <c r="DZ90" s="14"/>
      <c r="EA90" s="14"/>
      <c r="EB90" s="14"/>
      <c r="EC90" s="14"/>
      <c r="ED90" s="14"/>
      <c r="EE90" s="14"/>
      <c r="EF90" s="14"/>
      <c r="EG90" s="14"/>
      <c r="EH90" s="14"/>
      <c r="EI90" s="14"/>
      <c r="EJ90" s="14"/>
      <c r="EK90" s="14"/>
      <c r="EL90" s="14"/>
      <c r="EM90" s="14"/>
      <c r="EN90" s="14"/>
      <c r="EO90" s="14"/>
      <c r="EP90" s="14"/>
      <c r="EQ90" s="14"/>
      <c r="ER90" s="14"/>
      <c r="ES90" s="14"/>
      <c r="ET90" s="14"/>
      <c r="EU90" s="14"/>
      <c r="EV90" s="14"/>
      <c r="EW90" s="14"/>
      <c r="EX90" s="14"/>
      <c r="EY90" s="14"/>
      <c r="EZ90" s="14"/>
      <c r="FA90" s="14"/>
      <c r="FB90" s="14"/>
      <c r="FC90" s="14"/>
      <c r="FD90" s="14"/>
      <c r="FE90" s="14"/>
      <c r="FF90" s="14"/>
      <c r="FG90" s="14"/>
    </row>
    <row r="91" spans="2:163" x14ac:dyDescent="0.25">
      <c r="B91" s="23" t="s">
        <v>3229</v>
      </c>
      <c r="C91" s="4329">
        <v>62130259745.016373</v>
      </c>
      <c r="D91" s="97">
        <v>79535353740.699677</v>
      </c>
      <c r="E91" s="97">
        <v>68139214721.970535</v>
      </c>
      <c r="F91" s="97">
        <v>65907010945.477921</v>
      </c>
      <c r="G91" s="97">
        <v>81775882045.129059</v>
      </c>
      <c r="H91" s="97">
        <v>69137217946.972153</v>
      </c>
      <c r="I91" s="97">
        <v>96494656107.375839</v>
      </c>
      <c r="J91" s="97">
        <v>63926105892.00856</v>
      </c>
      <c r="K91" s="97">
        <v>32447411304.453018</v>
      </c>
      <c r="L91" s="97">
        <v>153903129081.04459</v>
      </c>
      <c r="M91" s="97">
        <v>109910473458.17189</v>
      </c>
      <c r="N91" s="97">
        <v>123696883755.16858</v>
      </c>
      <c r="O91" s="97">
        <v>57346962911.604782</v>
      </c>
      <c r="P91" s="97">
        <v>61213127231.822296</v>
      </c>
      <c r="Q91" s="97">
        <v>58629808532.917374</v>
      </c>
      <c r="R91" s="97">
        <v>61299253538.494881</v>
      </c>
      <c r="S91" s="97">
        <v>27410295624.604546</v>
      </c>
      <c r="T91" s="97">
        <v>45731541862.188004</v>
      </c>
      <c r="U91" s="97">
        <v>74089010079.373016</v>
      </c>
      <c r="V91" s="97">
        <v>109289702224.64806</v>
      </c>
      <c r="W91" s="97">
        <v>65885097623.571762</v>
      </c>
      <c r="X91" s="97">
        <v>50705717817.767517</v>
      </c>
      <c r="Y91" s="97">
        <v>89892423863.315445</v>
      </c>
      <c r="Z91" s="97">
        <v>138055888653.28979</v>
      </c>
      <c r="AA91" s="97">
        <v>74562704766.07222</v>
      </c>
      <c r="AB91" s="97">
        <v>53884832227.192245</v>
      </c>
      <c r="AC91" s="97">
        <v>100163367679.25864</v>
      </c>
      <c r="AD91" s="97">
        <v>57651694318.042206</v>
      </c>
      <c r="AE91" s="97">
        <v>78096824153.529785</v>
      </c>
      <c r="AF91" s="97">
        <v>90230133643.021072</v>
      </c>
      <c r="AG91" s="97">
        <v>57956425724.479637</v>
      </c>
      <c r="AH91" s="97">
        <v>59835106325.061012</v>
      </c>
      <c r="AI91" s="97">
        <v>85632031289.216537</v>
      </c>
      <c r="AJ91" s="97">
        <v>95397712043.37587</v>
      </c>
      <c r="AK91" s="97">
        <v>72686267358.08844</v>
      </c>
      <c r="AL91" s="97">
        <v>75698443219.031128</v>
      </c>
      <c r="AM91" s="97">
        <v>107225724826.41022</v>
      </c>
      <c r="AN91" s="97">
        <v>87524713920.295517</v>
      </c>
      <c r="AO91" s="97"/>
      <c r="AP91" s="1697"/>
      <c r="AQ91" s="97"/>
      <c r="AR91" s="4320" t="s">
        <v>3229</v>
      </c>
      <c r="AS91" s="14">
        <f>'BIAYA TETAP (EXISTING)'!AJ44+'BIAYA VAR. FREK. REAL'!C91</f>
        <v>62447956573.974709</v>
      </c>
      <c r="AT91" s="14">
        <f>'BIAYA TETAP (EXISTING)'!AK44+'BIAYA VAR. FREK. REAL'!D91</f>
        <v>79853050569.658005</v>
      </c>
      <c r="AU91" s="14">
        <f>'BIAYA TETAP (EXISTING)'!AL44+'BIAYA VAR. FREK. REAL'!E91</f>
        <v>68520450916.720535</v>
      </c>
      <c r="AV91" s="14">
        <f>'BIAYA TETAP (EXISTING)'!AM44+'BIAYA VAR. FREK. REAL'!F91</f>
        <v>66542404603.394585</v>
      </c>
      <c r="AW91" s="14">
        <f>'BIAYA TETAP (EXISTING)'!AN44+'BIAYA VAR. FREK. REAL'!G91</f>
        <v>82157118239.879059</v>
      </c>
      <c r="AX91" s="14">
        <f>'BIAYA TETAP (EXISTING)'!AO44+'BIAYA VAR. FREK. REAL'!H91</f>
        <v>69613763190.409653</v>
      </c>
      <c r="AY91" s="14">
        <f>'BIAYA TETAP (EXISTING)'!AP44+'BIAYA VAR. FREK. REAL'!I91</f>
        <v>96812352936.334167</v>
      </c>
      <c r="AZ91" s="14">
        <f>'BIAYA TETAP (EXISTING)'!AQ44+'BIAYA VAR. FREK. REAL'!J91</f>
        <v>64561499549.925224</v>
      </c>
      <c r="BA91" s="14">
        <f>'BIAYA TETAP (EXISTING)'!AR44+'BIAYA VAR. FREK. REAL'!K91</f>
        <v>32923956547.890518</v>
      </c>
      <c r="BB91" s="14">
        <f>'BIAYA TETAP (EXISTING)'!AS44+'BIAYA VAR. FREK. REAL'!L91</f>
        <v>154061977495.52374</v>
      </c>
      <c r="BC91" s="14">
        <f>'BIAYA TETAP (EXISTING)'!AT44+'BIAYA VAR. FREK. REAL'!M91</f>
        <v>110291709652.92189</v>
      </c>
      <c r="BD91" s="14">
        <f>'BIAYA TETAP (EXISTING)'!AU44+'BIAYA VAR. FREK. REAL'!N91</f>
        <v>123855732169.64775</v>
      </c>
      <c r="BE91" s="14">
        <f>'BIAYA TETAP (EXISTING)'!AV44+'BIAYA VAR. FREK. REAL'!O91</f>
        <v>57585235533.323532</v>
      </c>
      <c r="BF91" s="14">
        <f>'BIAYA TETAP (EXISTING)'!AW44+'BIAYA VAR. FREK. REAL'!P91</f>
        <v>61848520889.73896</v>
      </c>
      <c r="BG91" s="14">
        <f>'BIAYA TETAP (EXISTING)'!AX44+'BIAYA VAR. FREK. REAL'!Q91</f>
        <v>59106353776.354874</v>
      </c>
      <c r="BH91" s="14">
        <f>'BIAYA TETAP (EXISTING)'!AY44+'BIAYA VAR. FREK. REAL'!R91</f>
        <v>61934647196.411545</v>
      </c>
      <c r="BI91" s="14">
        <f>'BIAYA TETAP (EXISTING)'!AZ44+'BIAYA VAR. FREK. REAL'!S91</f>
        <v>27886840868.042046</v>
      </c>
      <c r="BJ91" s="14">
        <f>'BIAYA TETAP (EXISTING)'!BA44+'BIAYA VAR. FREK. REAL'!T91</f>
        <v>46208087105.625504</v>
      </c>
      <c r="BK91" s="14">
        <f>'BIAYA TETAP (EXISTING)'!BB44+'BIAYA VAR. FREK. REAL'!U91</f>
        <v>74724403737.289688</v>
      </c>
      <c r="BL91" s="14">
        <f>'BIAYA TETAP (EXISTING)'!BC44+'BIAYA VAR. FREK. REAL'!V91</f>
        <v>109448550639.12723</v>
      </c>
      <c r="BM91" s="14">
        <f>'BIAYA TETAP (EXISTING)'!BD44+'BIAYA VAR. FREK. REAL'!W91</f>
        <v>66361642867.009262</v>
      </c>
      <c r="BN91" s="14">
        <f>'BIAYA TETAP (EXISTING)'!BE44+'BIAYA VAR. FREK. REAL'!X91</f>
        <v>51341111475.684181</v>
      </c>
      <c r="BO91" s="14">
        <f>'BIAYA TETAP (EXISTING)'!BF44+'BIAYA VAR. FREK. REAL'!Y91</f>
        <v>90273660058.065445</v>
      </c>
      <c r="BP91" s="14">
        <f>'BIAYA TETAP (EXISTING)'!BG44+'BIAYA VAR. FREK. REAL'!Z91</f>
        <v>138214737067.76895</v>
      </c>
      <c r="BQ91" s="14">
        <f>'BIAYA TETAP (EXISTING)'!BH44+'BIAYA VAR. FREK. REAL'!AA91</f>
        <v>75198098423.988892</v>
      </c>
      <c r="BR91" s="14">
        <f>'BIAYA TETAP (EXISTING)'!BI44+'BIAYA VAR. FREK. REAL'!AB91</f>
        <v>54361377470.629745</v>
      </c>
      <c r="BS91" s="14">
        <f>'BIAYA TETAP (EXISTING)'!BJ44+'BIAYA VAR. FREK. REAL'!AC91</f>
        <v>100639912922.69614</v>
      </c>
      <c r="BT91" s="14">
        <f>'BIAYA TETAP (EXISTING)'!BK44+'BIAYA VAR. FREK. REAL'!AD91</f>
        <v>57969391147.000542</v>
      </c>
      <c r="BU91" s="14">
        <f>'BIAYA TETAP (EXISTING)'!BL44+'BIAYA VAR. FREK. REAL'!AE91</f>
        <v>78255672568.008957</v>
      </c>
      <c r="BV91" s="14">
        <f>'BIAYA TETAP (EXISTING)'!BM44+'BIAYA VAR. FREK. REAL'!AF91</f>
        <v>90706678886.458572</v>
      </c>
      <c r="BW91" s="14">
        <f>'BIAYA TETAP (EXISTING)'!BN44+'BIAYA VAR. FREK. REAL'!AG91</f>
        <v>58432970967.917137</v>
      </c>
      <c r="BX91" s="14">
        <f>'BIAYA TETAP (EXISTING)'!BO44+'BIAYA VAR. FREK. REAL'!AH91</f>
        <v>60470499982.977676</v>
      </c>
      <c r="BY91" s="14">
        <f>'BIAYA TETAP (EXISTING)'!BP44+'BIAYA VAR. FREK. REAL'!AI91</f>
        <v>86013267483.966537</v>
      </c>
      <c r="BZ91" s="14">
        <f>'BIAYA TETAP (EXISTING)'!BQ44+'BIAYA VAR. FREK. REAL'!AJ91</f>
        <v>95874257286.81337</v>
      </c>
      <c r="CA91" s="14">
        <f>'BIAYA TETAP (EXISTING)'!BR44+'BIAYA VAR. FREK. REAL'!AK91</f>
        <v>72958578925.767014</v>
      </c>
      <c r="CB91" s="14">
        <f>'BIAYA TETAP (EXISTING)'!BS44+'BIAYA VAR. FREK. REAL'!AL91</f>
        <v>76174988462.468628</v>
      </c>
      <c r="CC91" s="14">
        <f>'BIAYA TETAP (EXISTING)'!BT44+'BIAYA VAR. FREK. REAL'!AM91</f>
        <v>107702270069.84772</v>
      </c>
      <c r="CD91" s="14">
        <f>'BIAYA TETAP (EXISTING)'!BU44+'BIAYA VAR. FREK. REAL'!AN91</f>
        <v>88160107578.212189</v>
      </c>
      <c r="CF91" s="1"/>
      <c r="CH91" s="7"/>
      <c r="CI91" s="7"/>
      <c r="CJ91" s="7"/>
      <c r="CK91" s="7"/>
      <c r="CL91" s="7"/>
      <c r="CM91" s="7"/>
      <c r="CN91" s="7"/>
      <c r="CO91" s="7"/>
      <c r="CP91" s="7"/>
      <c r="CQ91" s="7"/>
      <c r="CR91" s="7"/>
      <c r="CS91" s="7"/>
      <c r="CT91" s="7"/>
      <c r="CU91" s="7"/>
      <c r="CV91" s="7"/>
      <c r="CW91" s="7"/>
      <c r="CX91" s="7"/>
      <c r="CY91" s="7"/>
      <c r="CZ91" s="7"/>
      <c r="DA91" s="7"/>
      <c r="DB91" s="7"/>
      <c r="DC91" s="7"/>
      <c r="DD91" s="7"/>
      <c r="DE91" s="7"/>
      <c r="DF91" s="7"/>
      <c r="DG91" s="7"/>
      <c r="DH91" s="7"/>
      <c r="DI91" s="7"/>
      <c r="DJ91" s="7"/>
      <c r="DK91" s="7"/>
      <c r="DL91" s="7"/>
      <c r="DM91" s="7"/>
      <c r="DN91" s="7"/>
      <c r="DO91" s="7"/>
      <c r="DP91" s="7"/>
      <c r="DQ91" s="7"/>
      <c r="DR91" s="7"/>
      <c r="DS91" s="7"/>
      <c r="DV91" s="14"/>
      <c r="DW91" s="14"/>
      <c r="DX91" s="14"/>
      <c r="DY91" s="14"/>
      <c r="DZ91" s="14"/>
      <c r="EA91" s="14"/>
      <c r="EB91" s="14"/>
      <c r="EC91" s="14"/>
      <c r="ED91" s="14"/>
      <c r="EE91" s="14"/>
      <c r="EF91" s="14"/>
      <c r="EG91" s="14"/>
      <c r="EH91" s="14"/>
      <c r="EI91" s="14"/>
      <c r="EJ91" s="14"/>
      <c r="EK91" s="14"/>
      <c r="EL91" s="14"/>
      <c r="EM91" s="14"/>
      <c r="EN91" s="14"/>
      <c r="EO91" s="14"/>
      <c r="EP91" s="14"/>
      <c r="EQ91" s="14"/>
      <c r="ER91" s="14"/>
      <c r="ES91" s="14"/>
      <c r="ET91" s="14"/>
      <c r="EU91" s="14"/>
      <c r="EV91" s="14"/>
      <c r="EW91" s="14"/>
      <c r="EX91" s="14"/>
      <c r="EY91" s="14"/>
      <c r="EZ91" s="14"/>
      <c r="FA91" s="14"/>
      <c r="FB91" s="14"/>
      <c r="FC91" s="14"/>
      <c r="FD91" s="14"/>
      <c r="FE91" s="14"/>
      <c r="FF91" s="14"/>
      <c r="FG91" s="14"/>
    </row>
    <row r="92" spans="2:163" x14ac:dyDescent="0.25">
      <c r="B92" s="23" t="s">
        <v>3212</v>
      </c>
      <c r="C92" s="4329">
        <v>74825280449.195557</v>
      </c>
      <c r="D92" s="97">
        <v>95018982049.624329</v>
      </c>
      <c r="E92" s="97">
        <v>81160609037.673172</v>
      </c>
      <c r="F92" s="97">
        <v>77549934863.363571</v>
      </c>
      <c r="G92" s="97">
        <v>96832451690.459457</v>
      </c>
      <c r="H92" s="97">
        <v>81508228355.026276</v>
      </c>
      <c r="I92" s="97">
        <v>114318318642.217</v>
      </c>
      <c r="J92" s="97">
        <v>75273393814.643021</v>
      </c>
      <c r="K92" s="97">
        <v>39342728930.898132</v>
      </c>
      <c r="L92" s="97">
        <v>184099161363.45599</v>
      </c>
      <c r="M92" s="97">
        <v>129165931151.99747</v>
      </c>
      <c r="N92" s="97">
        <v>148316080745.23715</v>
      </c>
      <c r="O92" s="97">
        <v>70468950462.350128</v>
      </c>
      <c r="P92" s="97">
        <v>72155522378.351868</v>
      </c>
      <c r="Q92" s="97">
        <v>69432662792.247803</v>
      </c>
      <c r="R92" s="97">
        <v>72254502423.94841</v>
      </c>
      <c r="S92" s="97">
        <v>33782767895.759064</v>
      </c>
      <c r="T92" s="97">
        <v>54965677505.908745</v>
      </c>
      <c r="U92" s="97">
        <v>86953039195.035339</v>
      </c>
      <c r="V92" s="97">
        <v>132827497744.44568</v>
      </c>
      <c r="W92" s="97">
        <v>78127008175.500275</v>
      </c>
      <c r="X92" s="97">
        <v>60079956815.57338</v>
      </c>
      <c r="Y92" s="97">
        <v>106319514209.07301</v>
      </c>
      <c r="Z92" s="97">
        <v>165886832973.69168</v>
      </c>
      <c r="AA92" s="97">
        <v>87497429445.81633</v>
      </c>
      <c r="AB92" s="97">
        <v>64335788489.048325</v>
      </c>
      <c r="AC92" s="97">
        <v>117521066322.92517</v>
      </c>
      <c r="AD92" s="97">
        <v>69678320598.175217</v>
      </c>
      <c r="AE92" s="97">
        <v>96597261498.643036</v>
      </c>
      <c r="AF92" s="97">
        <v>106105367730.79031</v>
      </c>
      <c r="AG92" s="97">
        <v>68887690734.000336</v>
      </c>
      <c r="AH92" s="97">
        <v>70571841648.807144</v>
      </c>
      <c r="AI92" s="97">
        <v>100977968359.14786</v>
      </c>
      <c r="AJ92" s="97">
        <v>112044170466.58301</v>
      </c>
      <c r="AK92" s="97">
        <v>87527116903.786758</v>
      </c>
      <c r="AL92" s="97">
        <v>89277578446.888611</v>
      </c>
      <c r="AM92" s="97">
        <v>125637430061.84184</v>
      </c>
      <c r="AN92" s="97">
        <v>102393926308.09634</v>
      </c>
      <c r="AO92" s="97"/>
      <c r="AP92" s="1697"/>
      <c r="AQ92" s="97"/>
      <c r="AR92" s="4320" t="s">
        <v>3212</v>
      </c>
      <c r="AS92" s="14">
        <f>'BIAYA TETAP (EXISTING)'!AJ45+'BIAYA VAR. FREK. REAL'!C92</f>
        <v>75185045095.795563</v>
      </c>
      <c r="AT92" s="14">
        <f>'BIAYA TETAP (EXISTING)'!AK45+'BIAYA VAR. FREK. REAL'!D92</f>
        <v>95378746696.224335</v>
      </c>
      <c r="AU92" s="14">
        <f>'BIAYA TETAP (EXISTING)'!AL45+'BIAYA VAR. FREK. REAL'!E92</f>
        <v>81592326613.59317</v>
      </c>
      <c r="AV92" s="14">
        <f>'BIAYA TETAP (EXISTING)'!AM45+'BIAYA VAR. FREK. REAL'!F92</f>
        <v>78269464156.563568</v>
      </c>
      <c r="AW92" s="14">
        <f>'BIAYA TETAP (EXISTING)'!AN45+'BIAYA VAR. FREK. REAL'!G92</f>
        <v>97264169266.379456</v>
      </c>
      <c r="AX92" s="14">
        <f>'BIAYA TETAP (EXISTING)'!AO45+'BIAYA VAR. FREK. REAL'!H92</f>
        <v>82047875324.92627</v>
      </c>
      <c r="AY92" s="14">
        <f>'BIAYA TETAP (EXISTING)'!AP45+'BIAYA VAR. FREK. REAL'!I92</f>
        <v>114678083288.817</v>
      </c>
      <c r="AZ92" s="14">
        <f>'BIAYA TETAP (EXISTING)'!AQ45+'BIAYA VAR. FREK. REAL'!J92</f>
        <v>75992923107.843018</v>
      </c>
      <c r="BA92" s="14">
        <f>'BIAYA TETAP (EXISTING)'!AR45+'BIAYA VAR. FREK. REAL'!K92</f>
        <v>39882375900.798134</v>
      </c>
      <c r="BB92" s="14">
        <f>'BIAYA TETAP (EXISTING)'!AS45+'BIAYA VAR. FREK. REAL'!L92</f>
        <v>184279043686.75598</v>
      </c>
      <c r="BC92" s="14">
        <f>'BIAYA TETAP (EXISTING)'!AT45+'BIAYA VAR. FREK. REAL'!M92</f>
        <v>129597648727.91747</v>
      </c>
      <c r="BD92" s="14">
        <f>'BIAYA TETAP (EXISTING)'!AU45+'BIAYA VAR. FREK. REAL'!N92</f>
        <v>148495963068.53714</v>
      </c>
      <c r="BE92" s="14">
        <f>'BIAYA TETAP (EXISTING)'!AV45+'BIAYA VAR. FREK. REAL'!O92</f>
        <v>70738773947.300125</v>
      </c>
      <c r="BF92" s="14">
        <f>'BIAYA TETAP (EXISTING)'!AW45+'BIAYA VAR. FREK. REAL'!P92</f>
        <v>72875051671.551865</v>
      </c>
      <c r="BG92" s="14">
        <f>'BIAYA TETAP (EXISTING)'!AX45+'BIAYA VAR. FREK. REAL'!Q92</f>
        <v>69972309762.147797</v>
      </c>
      <c r="BH92" s="14">
        <f>'BIAYA TETAP (EXISTING)'!AY45+'BIAYA VAR. FREK. REAL'!R92</f>
        <v>72974031717.148407</v>
      </c>
      <c r="BI92" s="14">
        <f>'BIAYA TETAP (EXISTING)'!AZ45+'BIAYA VAR. FREK. REAL'!S92</f>
        <v>34322414865.659065</v>
      </c>
      <c r="BJ92" s="14">
        <f>'BIAYA TETAP (EXISTING)'!BA45+'BIAYA VAR. FREK. REAL'!T92</f>
        <v>55505324475.808746</v>
      </c>
      <c r="BK92" s="14">
        <f>'BIAYA TETAP (EXISTING)'!BB45+'BIAYA VAR. FREK. REAL'!U92</f>
        <v>87672568488.235336</v>
      </c>
      <c r="BL92" s="14">
        <f>'BIAYA TETAP (EXISTING)'!BC45+'BIAYA VAR. FREK. REAL'!V92</f>
        <v>133007380067.74568</v>
      </c>
      <c r="BM92" s="14">
        <f>'BIAYA TETAP (EXISTING)'!BD45+'BIAYA VAR. FREK. REAL'!W92</f>
        <v>78666655145.400269</v>
      </c>
      <c r="BN92" s="14">
        <f>'BIAYA TETAP (EXISTING)'!BE45+'BIAYA VAR. FREK. REAL'!X92</f>
        <v>60799486108.773376</v>
      </c>
      <c r="BO92" s="14">
        <f>'BIAYA TETAP (EXISTING)'!BF45+'BIAYA VAR. FREK. REAL'!Y92</f>
        <v>106751231784.99301</v>
      </c>
      <c r="BP92" s="14">
        <f>'BIAYA TETAP (EXISTING)'!BG45+'BIAYA VAR. FREK. REAL'!Z92</f>
        <v>166066715296.99167</v>
      </c>
      <c r="BQ92" s="14">
        <f>'BIAYA TETAP (EXISTING)'!BH45+'BIAYA VAR. FREK. REAL'!AA92</f>
        <v>88216958739.016327</v>
      </c>
      <c r="BR92" s="14">
        <f>'BIAYA TETAP (EXISTING)'!BI45+'BIAYA VAR. FREK. REAL'!AB92</f>
        <v>64875435458.948326</v>
      </c>
      <c r="BS92" s="14">
        <f>'BIAYA TETAP (EXISTING)'!BJ45+'BIAYA VAR. FREK. REAL'!AC92</f>
        <v>118060713292.82516</v>
      </c>
      <c r="BT92" s="14">
        <f>'BIAYA TETAP (EXISTING)'!BK45+'BIAYA VAR. FREK. REAL'!AD92</f>
        <v>70038085244.775223</v>
      </c>
      <c r="BU92" s="14">
        <f>'BIAYA TETAP (EXISTING)'!BL45+'BIAYA VAR. FREK. REAL'!AE92</f>
        <v>96777143821.943039</v>
      </c>
      <c r="BV92" s="14">
        <f>'BIAYA TETAP (EXISTING)'!BM45+'BIAYA VAR. FREK. REAL'!AF92</f>
        <v>106645014700.69031</v>
      </c>
      <c r="BW92" s="14">
        <f>'BIAYA TETAP (EXISTING)'!BN45+'BIAYA VAR. FREK. REAL'!AG92</f>
        <v>69427337703.90033</v>
      </c>
      <c r="BX92" s="14">
        <f>'BIAYA TETAP (EXISTING)'!BO45+'BIAYA VAR. FREK. REAL'!AH92</f>
        <v>71291370942.007141</v>
      </c>
      <c r="BY92" s="14">
        <f>'BIAYA TETAP (EXISTING)'!BP45+'BIAYA VAR. FREK. REAL'!AI92</f>
        <v>101409685935.06786</v>
      </c>
      <c r="BZ92" s="14">
        <f>'BIAYA TETAP (EXISTING)'!BQ45+'BIAYA VAR. FREK. REAL'!AJ92</f>
        <v>112583817436.483</v>
      </c>
      <c r="CA92" s="14">
        <f>'BIAYA TETAP (EXISTING)'!BR45+'BIAYA VAR. FREK. REAL'!AK92</f>
        <v>87835486600.872467</v>
      </c>
      <c r="CB92" s="14">
        <f>'BIAYA TETAP (EXISTING)'!BS45+'BIAYA VAR. FREK. REAL'!AL92</f>
        <v>89817225416.788605</v>
      </c>
      <c r="CC92" s="14">
        <f>'BIAYA TETAP (EXISTING)'!BT45+'BIAYA VAR. FREK. REAL'!AM92</f>
        <v>126177077031.74184</v>
      </c>
      <c r="CD92" s="14">
        <f>'BIAYA TETAP (EXISTING)'!BU45+'BIAYA VAR. FREK. REAL'!AN92</f>
        <v>103113455601.29634</v>
      </c>
      <c r="CF92" s="1"/>
      <c r="CH92" s="7"/>
      <c r="CI92" s="7"/>
      <c r="CJ92" s="7"/>
      <c r="CK92" s="7"/>
      <c r="CL92" s="7"/>
      <c r="CM92" s="7"/>
      <c r="CN92" s="7"/>
      <c r="CO92" s="7"/>
      <c r="CP92" s="7"/>
      <c r="CQ92" s="7"/>
      <c r="CR92" s="7"/>
      <c r="CS92" s="7"/>
      <c r="CT92" s="7"/>
      <c r="CU92" s="7"/>
      <c r="CV92" s="7"/>
      <c r="CW92" s="7"/>
      <c r="CX92" s="7"/>
      <c r="CY92" s="7"/>
      <c r="CZ92" s="7"/>
      <c r="DA92" s="7"/>
      <c r="DB92" s="7"/>
      <c r="DC92" s="7"/>
      <c r="DD92" s="7"/>
      <c r="DE92" s="7"/>
      <c r="DF92" s="7"/>
      <c r="DG92" s="7"/>
      <c r="DH92" s="7"/>
      <c r="DI92" s="7"/>
      <c r="DJ92" s="7"/>
      <c r="DK92" s="7"/>
      <c r="DL92" s="7"/>
      <c r="DM92" s="7"/>
      <c r="DN92" s="7"/>
      <c r="DO92" s="7"/>
      <c r="DP92" s="7"/>
      <c r="DQ92" s="7"/>
      <c r="DR92" s="7"/>
      <c r="DS92" s="7"/>
      <c r="DV92" s="14"/>
      <c r="DW92" s="14"/>
      <c r="DX92" s="14"/>
      <c r="DY92" s="14"/>
      <c r="DZ92" s="14"/>
      <c r="EA92" s="14"/>
      <c r="EB92" s="14"/>
      <c r="EC92" s="14"/>
      <c r="ED92" s="14"/>
      <c r="EE92" s="14"/>
      <c r="EF92" s="14"/>
      <c r="EG92" s="14"/>
      <c r="EH92" s="14"/>
      <c r="EI92" s="14"/>
      <c r="EJ92" s="14"/>
      <c r="EK92" s="14"/>
      <c r="EL92" s="14"/>
      <c r="EM92" s="14"/>
      <c r="EN92" s="14"/>
      <c r="EO92" s="14"/>
      <c r="EP92" s="14"/>
      <c r="EQ92" s="14"/>
      <c r="ER92" s="14"/>
      <c r="ES92" s="14"/>
      <c r="ET92" s="14"/>
      <c r="EU92" s="14"/>
      <c r="EV92" s="14"/>
      <c r="EW92" s="14"/>
      <c r="EX92" s="14"/>
      <c r="EY92" s="14"/>
      <c r="EZ92" s="14"/>
      <c r="FA92" s="14"/>
      <c r="FB92" s="14"/>
      <c r="FC92" s="14"/>
      <c r="FD92" s="14"/>
      <c r="FE92" s="14"/>
      <c r="FF92" s="14"/>
      <c r="FG92" s="14"/>
    </row>
    <row r="93" spans="2:163" x14ac:dyDescent="0.25">
      <c r="B93" s="23" t="s">
        <v>3205</v>
      </c>
      <c r="C93" s="4329">
        <v>74825280449.195557</v>
      </c>
      <c r="D93" s="97">
        <v>95018982049.624329</v>
      </c>
      <c r="E93" s="97">
        <v>81160609037.673172</v>
      </c>
      <c r="F93" s="97">
        <v>77549934863.363571</v>
      </c>
      <c r="G93" s="97">
        <v>96832451690.459457</v>
      </c>
      <c r="H93" s="97">
        <v>81508228355.026276</v>
      </c>
      <c r="I93" s="97">
        <v>114318318642.217</v>
      </c>
      <c r="J93" s="97">
        <v>75273393814.643021</v>
      </c>
      <c r="K93" s="97">
        <v>39342728930.898132</v>
      </c>
      <c r="L93" s="97">
        <v>184099161363.45599</v>
      </c>
      <c r="M93" s="97">
        <v>129165931151.99747</v>
      </c>
      <c r="N93" s="97">
        <v>148316080745.23715</v>
      </c>
      <c r="O93" s="97">
        <v>70468950462.350128</v>
      </c>
      <c r="P93" s="97">
        <v>72155522378.351868</v>
      </c>
      <c r="Q93" s="97">
        <v>69432662792.247803</v>
      </c>
      <c r="R93" s="97">
        <v>72254502423.94841</v>
      </c>
      <c r="S93" s="97">
        <v>33782767895.759064</v>
      </c>
      <c r="T93" s="97">
        <v>54965677505.908745</v>
      </c>
      <c r="U93" s="97">
        <v>86953039195.035339</v>
      </c>
      <c r="V93" s="97">
        <v>132827497744.44568</v>
      </c>
      <c r="W93" s="97">
        <v>78127008175.500275</v>
      </c>
      <c r="X93" s="97">
        <v>60079956815.57338</v>
      </c>
      <c r="Y93" s="97">
        <v>106319514209.07301</v>
      </c>
      <c r="Z93" s="97">
        <v>165886832973.69168</v>
      </c>
      <c r="AA93" s="97">
        <v>87497429445.81633</v>
      </c>
      <c r="AB93" s="97">
        <v>64335788489.048325</v>
      </c>
      <c r="AC93" s="97">
        <v>117521066322.92517</v>
      </c>
      <c r="AD93" s="97">
        <v>69678320598.175217</v>
      </c>
      <c r="AE93" s="97">
        <v>96597261498.643036</v>
      </c>
      <c r="AF93" s="97">
        <v>106105367730.79031</v>
      </c>
      <c r="AG93" s="97">
        <v>68887690734.000336</v>
      </c>
      <c r="AH93" s="97">
        <v>70571841648.807144</v>
      </c>
      <c r="AI93" s="97">
        <v>100977968359.14786</v>
      </c>
      <c r="AJ93" s="97">
        <v>112044170466.58301</v>
      </c>
      <c r="AK93" s="97">
        <v>87527116903.786758</v>
      </c>
      <c r="AL93" s="97">
        <v>89277578446.888611</v>
      </c>
      <c r="AM93" s="97">
        <v>125637430061.84184</v>
      </c>
      <c r="AN93" s="97">
        <v>102393926308.09634</v>
      </c>
      <c r="AO93" s="97"/>
      <c r="AP93" s="1697"/>
      <c r="AQ93" s="97"/>
      <c r="AR93" s="4320" t="s">
        <v>3205</v>
      </c>
      <c r="AS93" s="14">
        <f>'BIAYA TETAP (EXISTING)'!AJ46+'BIAYA VAR. FREK. REAL'!C93</f>
        <v>75185045095.795563</v>
      </c>
      <c r="AT93" s="14">
        <f>'BIAYA TETAP (EXISTING)'!AK46+'BIAYA VAR. FREK. REAL'!D93</f>
        <v>95378746696.224335</v>
      </c>
      <c r="AU93" s="14">
        <f>'BIAYA TETAP (EXISTING)'!AL46+'BIAYA VAR. FREK. REAL'!E93</f>
        <v>81592326613.59317</v>
      </c>
      <c r="AV93" s="14">
        <f>'BIAYA TETAP (EXISTING)'!AM46+'BIAYA VAR. FREK. REAL'!F93</f>
        <v>78269464156.563568</v>
      </c>
      <c r="AW93" s="14">
        <f>'BIAYA TETAP (EXISTING)'!AN46+'BIAYA VAR. FREK. REAL'!G93</f>
        <v>97264169266.379456</v>
      </c>
      <c r="AX93" s="14">
        <f>'BIAYA TETAP (EXISTING)'!AO46+'BIAYA VAR. FREK. REAL'!H93</f>
        <v>82047875324.92627</v>
      </c>
      <c r="AY93" s="14">
        <f>'BIAYA TETAP (EXISTING)'!AP46+'BIAYA VAR. FREK. REAL'!I93</f>
        <v>114678083288.817</v>
      </c>
      <c r="AZ93" s="14">
        <f>'BIAYA TETAP (EXISTING)'!AQ46+'BIAYA VAR. FREK. REAL'!J93</f>
        <v>75992923107.843018</v>
      </c>
      <c r="BA93" s="14">
        <f>'BIAYA TETAP (EXISTING)'!AR46+'BIAYA VAR. FREK. REAL'!K93</f>
        <v>39882375900.798134</v>
      </c>
      <c r="BB93" s="14">
        <f>'BIAYA TETAP (EXISTING)'!AS46+'BIAYA VAR. FREK. REAL'!L93</f>
        <v>184279043686.75598</v>
      </c>
      <c r="BC93" s="14">
        <f>'BIAYA TETAP (EXISTING)'!AT46+'BIAYA VAR. FREK. REAL'!M93</f>
        <v>129597648727.91747</v>
      </c>
      <c r="BD93" s="14">
        <f>'BIAYA TETAP (EXISTING)'!AU46+'BIAYA VAR. FREK. REAL'!N93</f>
        <v>148495963068.53714</v>
      </c>
      <c r="BE93" s="14">
        <f>'BIAYA TETAP (EXISTING)'!AV46+'BIAYA VAR. FREK. REAL'!O93</f>
        <v>70738773947.300125</v>
      </c>
      <c r="BF93" s="14">
        <f>'BIAYA TETAP (EXISTING)'!AW46+'BIAYA VAR. FREK. REAL'!P93</f>
        <v>72875051671.551865</v>
      </c>
      <c r="BG93" s="14">
        <f>'BIAYA TETAP (EXISTING)'!AX46+'BIAYA VAR. FREK. REAL'!Q93</f>
        <v>69972309762.147797</v>
      </c>
      <c r="BH93" s="14">
        <f>'BIAYA TETAP (EXISTING)'!AY46+'BIAYA VAR. FREK. REAL'!R93</f>
        <v>72974031717.148407</v>
      </c>
      <c r="BI93" s="14">
        <f>'BIAYA TETAP (EXISTING)'!AZ46+'BIAYA VAR. FREK. REAL'!S93</f>
        <v>34322414865.659065</v>
      </c>
      <c r="BJ93" s="14">
        <f>'BIAYA TETAP (EXISTING)'!BA46+'BIAYA VAR. FREK. REAL'!T93</f>
        <v>55505324475.808746</v>
      </c>
      <c r="BK93" s="14">
        <f>'BIAYA TETAP (EXISTING)'!BB46+'BIAYA VAR. FREK. REAL'!U93</f>
        <v>87672568488.235336</v>
      </c>
      <c r="BL93" s="14">
        <f>'BIAYA TETAP (EXISTING)'!BC46+'BIAYA VAR. FREK. REAL'!V93</f>
        <v>133007380067.74568</v>
      </c>
      <c r="BM93" s="14">
        <f>'BIAYA TETAP (EXISTING)'!BD46+'BIAYA VAR. FREK. REAL'!W93</f>
        <v>78666655145.400269</v>
      </c>
      <c r="BN93" s="14">
        <f>'BIAYA TETAP (EXISTING)'!BE46+'BIAYA VAR. FREK. REAL'!X93</f>
        <v>60799486108.773376</v>
      </c>
      <c r="BO93" s="14">
        <f>'BIAYA TETAP (EXISTING)'!BF46+'BIAYA VAR. FREK. REAL'!Y93</f>
        <v>106751231784.99301</v>
      </c>
      <c r="BP93" s="14">
        <f>'BIAYA TETAP (EXISTING)'!BG46+'BIAYA VAR. FREK. REAL'!Z93</f>
        <v>166066715296.99167</v>
      </c>
      <c r="BQ93" s="14">
        <f>'BIAYA TETAP (EXISTING)'!BH46+'BIAYA VAR. FREK. REAL'!AA93</f>
        <v>88216958739.016327</v>
      </c>
      <c r="BR93" s="14">
        <f>'BIAYA TETAP (EXISTING)'!BI46+'BIAYA VAR. FREK. REAL'!AB93</f>
        <v>64875435458.948326</v>
      </c>
      <c r="BS93" s="14">
        <f>'BIAYA TETAP (EXISTING)'!BJ46+'BIAYA VAR. FREK. REAL'!AC93</f>
        <v>118060713292.82516</v>
      </c>
      <c r="BT93" s="14">
        <f>'BIAYA TETAP (EXISTING)'!BK46+'BIAYA VAR. FREK. REAL'!AD93</f>
        <v>70038085244.775223</v>
      </c>
      <c r="BU93" s="14">
        <f>'BIAYA TETAP (EXISTING)'!BL46+'BIAYA VAR. FREK. REAL'!AE93</f>
        <v>96777143821.943039</v>
      </c>
      <c r="BV93" s="14">
        <f>'BIAYA TETAP (EXISTING)'!BM46+'BIAYA VAR. FREK. REAL'!AF93</f>
        <v>106645014700.69031</v>
      </c>
      <c r="BW93" s="14">
        <f>'BIAYA TETAP (EXISTING)'!BN46+'BIAYA VAR. FREK. REAL'!AG93</f>
        <v>69427337703.90033</v>
      </c>
      <c r="BX93" s="14">
        <f>'BIAYA TETAP (EXISTING)'!BO46+'BIAYA VAR. FREK. REAL'!AH93</f>
        <v>71291370942.007141</v>
      </c>
      <c r="BY93" s="14">
        <f>'BIAYA TETAP (EXISTING)'!BP46+'BIAYA VAR. FREK. REAL'!AI93</f>
        <v>101409685935.06786</v>
      </c>
      <c r="BZ93" s="14">
        <f>'BIAYA TETAP (EXISTING)'!BQ46+'BIAYA VAR. FREK. REAL'!AJ93</f>
        <v>112583817436.483</v>
      </c>
      <c r="CA93" s="14">
        <f>'BIAYA TETAP (EXISTING)'!BR46+'BIAYA VAR. FREK. REAL'!AK93</f>
        <v>87835486600.872467</v>
      </c>
      <c r="CB93" s="14">
        <f>'BIAYA TETAP (EXISTING)'!BS46+'BIAYA VAR. FREK. REAL'!AL93</f>
        <v>89817225416.788605</v>
      </c>
      <c r="CC93" s="14">
        <f>'BIAYA TETAP (EXISTING)'!BT46+'BIAYA VAR. FREK. REAL'!AM93</f>
        <v>126177077031.74184</v>
      </c>
      <c r="CD93" s="14">
        <f>'BIAYA TETAP (EXISTING)'!BU46+'BIAYA VAR. FREK. REAL'!AN93</f>
        <v>103113455601.29634</v>
      </c>
      <c r="CF93" s="1"/>
      <c r="CH93" s="7"/>
      <c r="CI93" s="7"/>
      <c r="CJ93" s="7"/>
      <c r="CK93" s="7"/>
      <c r="CL93" s="7"/>
      <c r="CM93" s="7"/>
      <c r="CN93" s="7"/>
      <c r="CO93" s="7"/>
      <c r="CP93" s="7"/>
      <c r="CQ93" s="7"/>
      <c r="CR93" s="7"/>
      <c r="CS93" s="7"/>
      <c r="CT93" s="7"/>
      <c r="CU93" s="7"/>
      <c r="CV93" s="7"/>
      <c r="CW93" s="7"/>
      <c r="CX93" s="7"/>
      <c r="CY93" s="7"/>
      <c r="CZ93" s="7"/>
      <c r="DA93" s="7"/>
      <c r="DB93" s="7"/>
      <c r="DC93" s="7"/>
      <c r="DD93" s="7"/>
      <c r="DE93" s="7"/>
      <c r="DF93" s="7"/>
      <c r="DG93" s="7"/>
      <c r="DH93" s="7"/>
      <c r="DI93" s="7"/>
      <c r="DJ93" s="7"/>
      <c r="DK93" s="7"/>
      <c r="DL93" s="7"/>
      <c r="DM93" s="7"/>
      <c r="DN93" s="7"/>
      <c r="DO93" s="7"/>
      <c r="DP93" s="7"/>
      <c r="DQ93" s="7"/>
      <c r="DR93" s="7"/>
      <c r="DS93" s="7"/>
      <c r="DV93" s="14"/>
      <c r="DW93" s="14"/>
      <c r="DX93" s="14"/>
      <c r="DY93" s="14"/>
      <c r="DZ93" s="14"/>
      <c r="EA93" s="14"/>
      <c r="EB93" s="14"/>
      <c r="EC93" s="14"/>
      <c r="ED93" s="14"/>
      <c r="EE93" s="14"/>
      <c r="EF93" s="14"/>
      <c r="EG93" s="14"/>
      <c r="EH93" s="14"/>
      <c r="EI93" s="14"/>
      <c r="EJ93" s="14"/>
      <c r="EK93" s="14"/>
      <c r="EL93" s="14"/>
      <c r="EM93" s="14"/>
      <c r="EN93" s="14"/>
      <c r="EO93" s="14"/>
      <c r="EP93" s="14"/>
      <c r="EQ93" s="14"/>
      <c r="ER93" s="14"/>
      <c r="ES93" s="14"/>
      <c r="ET93" s="14"/>
      <c r="EU93" s="14"/>
      <c r="EV93" s="14"/>
      <c r="EW93" s="14"/>
      <c r="EX93" s="14"/>
      <c r="EY93" s="14"/>
      <c r="EZ93" s="14"/>
      <c r="FA93" s="14"/>
      <c r="FB93" s="14"/>
      <c r="FC93" s="14"/>
      <c r="FD93" s="14"/>
      <c r="FE93" s="14"/>
      <c r="FF93" s="14"/>
      <c r="FG93" s="14"/>
    </row>
    <row r="94" spans="2:163" x14ac:dyDescent="0.25">
      <c r="B94" s="23" t="s">
        <v>3199</v>
      </c>
      <c r="C94" s="4329">
        <v>74825280449.195557</v>
      </c>
      <c r="D94" s="97">
        <v>95018982049.624329</v>
      </c>
      <c r="E94" s="97">
        <v>81160609037.673172</v>
      </c>
      <c r="F94" s="97">
        <v>77549934863.363571</v>
      </c>
      <c r="G94" s="97">
        <v>96832451690.459457</v>
      </c>
      <c r="H94" s="97">
        <v>81508228355.026276</v>
      </c>
      <c r="I94" s="97">
        <v>114318318642.217</v>
      </c>
      <c r="J94" s="97">
        <v>75273393814.643021</v>
      </c>
      <c r="K94" s="97">
        <v>39342728930.898132</v>
      </c>
      <c r="L94" s="97">
        <v>184099161363.45599</v>
      </c>
      <c r="M94" s="97">
        <v>129165931151.99747</v>
      </c>
      <c r="N94" s="97">
        <v>148316080745.23715</v>
      </c>
      <c r="O94" s="97">
        <v>70468950462.350128</v>
      </c>
      <c r="P94" s="97">
        <v>72155522378.351868</v>
      </c>
      <c r="Q94" s="97">
        <v>69432662792.247803</v>
      </c>
      <c r="R94" s="97">
        <v>72254502423.94841</v>
      </c>
      <c r="S94" s="97">
        <v>33782767895.759064</v>
      </c>
      <c r="T94" s="97">
        <v>54965677505.908745</v>
      </c>
      <c r="U94" s="97">
        <v>86953039195.035339</v>
      </c>
      <c r="V94" s="97">
        <v>132827497744.44568</v>
      </c>
      <c r="W94" s="97">
        <v>78127008175.500275</v>
      </c>
      <c r="X94" s="97">
        <v>60079956815.57338</v>
      </c>
      <c r="Y94" s="97">
        <v>106319514209.07301</v>
      </c>
      <c r="Z94" s="97">
        <v>165886832973.69168</v>
      </c>
      <c r="AA94" s="97">
        <v>87497429445.81633</v>
      </c>
      <c r="AB94" s="97">
        <v>64335788489.048325</v>
      </c>
      <c r="AC94" s="97">
        <v>117521066322.92517</v>
      </c>
      <c r="AD94" s="97">
        <v>69678320598.175217</v>
      </c>
      <c r="AE94" s="97">
        <v>96597261498.643036</v>
      </c>
      <c r="AF94" s="97">
        <v>106105367730.79031</v>
      </c>
      <c r="AG94" s="97">
        <v>68887690734.000336</v>
      </c>
      <c r="AH94" s="97">
        <v>70571841648.807144</v>
      </c>
      <c r="AI94" s="97">
        <v>100977968359.14786</v>
      </c>
      <c r="AJ94" s="97">
        <v>112044170466.58301</v>
      </c>
      <c r="AK94" s="97">
        <v>87527116903.786758</v>
      </c>
      <c r="AL94" s="97">
        <v>89277578446.888611</v>
      </c>
      <c r="AM94" s="97">
        <v>125637430061.84184</v>
      </c>
      <c r="AN94" s="97">
        <v>102393926308.09634</v>
      </c>
      <c r="AO94" s="97"/>
      <c r="AP94" s="1697"/>
      <c r="AQ94" s="97"/>
      <c r="AR94" s="4320" t="s">
        <v>3199</v>
      </c>
      <c r="AS94" s="14">
        <f>'BIAYA TETAP (EXISTING)'!AJ47+'BIAYA VAR. FREK. REAL'!C94</f>
        <v>75185045095.795563</v>
      </c>
      <c r="AT94" s="14">
        <f>'BIAYA TETAP (EXISTING)'!AK47+'BIAYA VAR. FREK. REAL'!D94</f>
        <v>95378746696.224335</v>
      </c>
      <c r="AU94" s="14">
        <f>'BIAYA TETAP (EXISTING)'!AL47+'BIAYA VAR. FREK. REAL'!E94</f>
        <v>81592326613.59317</v>
      </c>
      <c r="AV94" s="14">
        <f>'BIAYA TETAP (EXISTING)'!AM47+'BIAYA VAR. FREK. REAL'!F94</f>
        <v>78269464156.563568</v>
      </c>
      <c r="AW94" s="14">
        <f>'BIAYA TETAP (EXISTING)'!AN47+'BIAYA VAR. FREK. REAL'!G94</f>
        <v>97264169266.379456</v>
      </c>
      <c r="AX94" s="14">
        <f>'BIAYA TETAP (EXISTING)'!AO47+'BIAYA VAR. FREK. REAL'!H94</f>
        <v>82047875324.92627</v>
      </c>
      <c r="AY94" s="14">
        <f>'BIAYA TETAP (EXISTING)'!AP47+'BIAYA VAR. FREK. REAL'!I94</f>
        <v>114678083288.817</v>
      </c>
      <c r="AZ94" s="14">
        <f>'BIAYA TETAP (EXISTING)'!AQ47+'BIAYA VAR. FREK. REAL'!J94</f>
        <v>75992923107.843018</v>
      </c>
      <c r="BA94" s="14">
        <f>'BIAYA TETAP (EXISTING)'!AR47+'BIAYA VAR. FREK. REAL'!K94</f>
        <v>39882375900.798134</v>
      </c>
      <c r="BB94" s="14">
        <f>'BIAYA TETAP (EXISTING)'!AS47+'BIAYA VAR. FREK. REAL'!L94</f>
        <v>184279043686.75598</v>
      </c>
      <c r="BC94" s="14">
        <f>'BIAYA TETAP (EXISTING)'!AT47+'BIAYA VAR. FREK. REAL'!M94</f>
        <v>129597648727.91747</v>
      </c>
      <c r="BD94" s="14">
        <f>'BIAYA TETAP (EXISTING)'!AU47+'BIAYA VAR. FREK. REAL'!N94</f>
        <v>148495963068.53714</v>
      </c>
      <c r="BE94" s="14">
        <f>'BIAYA TETAP (EXISTING)'!AV47+'BIAYA VAR. FREK. REAL'!O94</f>
        <v>70738773947.300125</v>
      </c>
      <c r="BF94" s="14">
        <f>'BIAYA TETAP (EXISTING)'!AW47+'BIAYA VAR. FREK. REAL'!P94</f>
        <v>72875051671.551865</v>
      </c>
      <c r="BG94" s="14">
        <f>'BIAYA TETAP (EXISTING)'!AX47+'BIAYA VAR. FREK. REAL'!Q94</f>
        <v>69972309762.147797</v>
      </c>
      <c r="BH94" s="14">
        <f>'BIAYA TETAP (EXISTING)'!AY47+'BIAYA VAR. FREK. REAL'!R94</f>
        <v>72974031717.148407</v>
      </c>
      <c r="BI94" s="14">
        <f>'BIAYA TETAP (EXISTING)'!AZ47+'BIAYA VAR. FREK. REAL'!S94</f>
        <v>34322414865.659065</v>
      </c>
      <c r="BJ94" s="14">
        <f>'BIAYA TETAP (EXISTING)'!BA47+'BIAYA VAR. FREK. REAL'!T94</f>
        <v>55505324475.808746</v>
      </c>
      <c r="BK94" s="14">
        <f>'BIAYA TETAP (EXISTING)'!BB47+'BIAYA VAR. FREK. REAL'!U94</f>
        <v>87672568488.235336</v>
      </c>
      <c r="BL94" s="14">
        <f>'BIAYA TETAP (EXISTING)'!BC47+'BIAYA VAR. FREK. REAL'!V94</f>
        <v>133007380067.74568</v>
      </c>
      <c r="BM94" s="14">
        <f>'BIAYA TETAP (EXISTING)'!BD47+'BIAYA VAR. FREK. REAL'!W94</f>
        <v>78666655145.400269</v>
      </c>
      <c r="BN94" s="14">
        <f>'BIAYA TETAP (EXISTING)'!BE47+'BIAYA VAR. FREK. REAL'!X94</f>
        <v>60799486108.773376</v>
      </c>
      <c r="BO94" s="14">
        <f>'BIAYA TETAP (EXISTING)'!BF47+'BIAYA VAR. FREK. REAL'!Y94</f>
        <v>106751231784.99301</v>
      </c>
      <c r="BP94" s="14">
        <f>'BIAYA TETAP (EXISTING)'!BG47+'BIAYA VAR. FREK. REAL'!Z94</f>
        <v>166066715296.99167</v>
      </c>
      <c r="BQ94" s="14">
        <f>'BIAYA TETAP (EXISTING)'!BH47+'BIAYA VAR. FREK. REAL'!AA94</f>
        <v>88216958739.016327</v>
      </c>
      <c r="BR94" s="14">
        <f>'BIAYA TETAP (EXISTING)'!BI47+'BIAYA VAR. FREK. REAL'!AB94</f>
        <v>64875435458.948326</v>
      </c>
      <c r="BS94" s="14">
        <f>'BIAYA TETAP (EXISTING)'!BJ47+'BIAYA VAR. FREK. REAL'!AC94</f>
        <v>118060713292.82516</v>
      </c>
      <c r="BT94" s="14">
        <f>'BIAYA TETAP (EXISTING)'!BK47+'BIAYA VAR. FREK. REAL'!AD94</f>
        <v>70038085244.775223</v>
      </c>
      <c r="BU94" s="14">
        <f>'BIAYA TETAP (EXISTING)'!BL47+'BIAYA VAR. FREK. REAL'!AE94</f>
        <v>96777143821.943039</v>
      </c>
      <c r="BV94" s="14">
        <f>'BIAYA TETAP (EXISTING)'!BM47+'BIAYA VAR. FREK. REAL'!AF94</f>
        <v>106645014700.69031</v>
      </c>
      <c r="BW94" s="14">
        <f>'BIAYA TETAP (EXISTING)'!BN47+'BIAYA VAR. FREK. REAL'!AG94</f>
        <v>69427337703.90033</v>
      </c>
      <c r="BX94" s="14">
        <f>'BIAYA TETAP (EXISTING)'!BO47+'BIAYA VAR. FREK. REAL'!AH94</f>
        <v>71291370942.007141</v>
      </c>
      <c r="BY94" s="14">
        <f>'BIAYA TETAP (EXISTING)'!BP47+'BIAYA VAR. FREK. REAL'!AI94</f>
        <v>101409685935.06786</v>
      </c>
      <c r="BZ94" s="14">
        <f>'BIAYA TETAP (EXISTING)'!BQ47+'BIAYA VAR. FREK. REAL'!AJ94</f>
        <v>112583817436.483</v>
      </c>
      <c r="CA94" s="14">
        <f>'BIAYA TETAP (EXISTING)'!BR47+'BIAYA VAR. FREK. REAL'!AK94</f>
        <v>87835486600.872467</v>
      </c>
      <c r="CB94" s="14">
        <f>'BIAYA TETAP (EXISTING)'!BS47+'BIAYA VAR. FREK. REAL'!AL94</f>
        <v>89817225416.788605</v>
      </c>
      <c r="CC94" s="14">
        <f>'BIAYA TETAP (EXISTING)'!BT47+'BIAYA VAR. FREK. REAL'!AM94</f>
        <v>126177077031.74184</v>
      </c>
      <c r="CD94" s="14">
        <f>'BIAYA TETAP (EXISTING)'!BU47+'BIAYA VAR. FREK. REAL'!AN94</f>
        <v>103113455601.29634</v>
      </c>
      <c r="CF94" s="1"/>
      <c r="CH94" s="7"/>
      <c r="CI94" s="7"/>
      <c r="CJ94" s="7"/>
      <c r="CK94" s="7"/>
      <c r="CL94" s="7"/>
      <c r="CM94" s="7"/>
      <c r="CN94" s="7"/>
      <c r="CO94" s="7"/>
      <c r="CP94" s="7"/>
      <c r="CQ94" s="7"/>
      <c r="CR94" s="7"/>
      <c r="CS94" s="7"/>
      <c r="CT94" s="7"/>
      <c r="CU94" s="7"/>
      <c r="CV94" s="7"/>
      <c r="CW94" s="7"/>
      <c r="CX94" s="7"/>
      <c r="CY94" s="7"/>
      <c r="CZ94" s="7"/>
      <c r="DA94" s="7"/>
      <c r="DB94" s="7"/>
      <c r="DC94" s="7"/>
      <c r="DD94" s="7"/>
      <c r="DE94" s="7"/>
      <c r="DF94" s="7"/>
      <c r="DG94" s="7"/>
      <c r="DH94" s="7"/>
      <c r="DI94" s="7"/>
      <c r="DJ94" s="7"/>
      <c r="DK94" s="7"/>
      <c r="DL94" s="7"/>
      <c r="DM94" s="7"/>
      <c r="DN94" s="7"/>
      <c r="DO94" s="7"/>
      <c r="DP94" s="7"/>
      <c r="DQ94" s="7"/>
      <c r="DR94" s="7"/>
      <c r="DS94" s="7"/>
      <c r="DV94" s="14"/>
      <c r="DW94" s="14"/>
      <c r="DX94" s="14"/>
      <c r="DY94" s="14"/>
      <c r="DZ94" s="14"/>
      <c r="EA94" s="14"/>
      <c r="EB94" s="14"/>
      <c r="EC94" s="14"/>
      <c r="ED94" s="14"/>
      <c r="EE94" s="14"/>
      <c r="EF94" s="14"/>
      <c r="EG94" s="14"/>
      <c r="EH94" s="14"/>
      <c r="EI94" s="14"/>
      <c r="EJ94" s="14"/>
      <c r="EK94" s="14"/>
      <c r="EL94" s="14"/>
      <c r="EM94" s="14"/>
      <c r="EN94" s="14"/>
      <c r="EO94" s="14"/>
      <c r="EP94" s="14"/>
      <c r="EQ94" s="14"/>
      <c r="ER94" s="14"/>
      <c r="ES94" s="14"/>
      <c r="ET94" s="14"/>
      <c r="EU94" s="14"/>
      <c r="EV94" s="14"/>
      <c r="EW94" s="14"/>
      <c r="EX94" s="14"/>
      <c r="EY94" s="14"/>
      <c r="EZ94" s="14"/>
      <c r="FA94" s="14"/>
      <c r="FB94" s="14"/>
      <c r="FC94" s="14"/>
      <c r="FD94" s="14"/>
      <c r="FE94" s="14"/>
      <c r="FF94" s="14"/>
      <c r="FG94" s="14"/>
    </row>
    <row r="95" spans="2:163" x14ac:dyDescent="0.25">
      <c r="B95" s="23" t="s">
        <v>3252</v>
      </c>
      <c r="C95" s="4329">
        <v>56178025695.033386</v>
      </c>
      <c r="D95" s="97">
        <v>72221514490.517502</v>
      </c>
      <c r="E95" s="97">
        <v>61970503195.920532</v>
      </c>
      <c r="F95" s="97">
        <v>60319645251.888687</v>
      </c>
      <c r="G95" s="97">
        <v>74600073448.747787</v>
      </c>
      <c r="H95" s="97">
        <v>63213383668.464455</v>
      </c>
      <c r="I95" s="97">
        <v>88004537440.158081</v>
      </c>
      <c r="J95" s="97">
        <v>58485034299.162193</v>
      </c>
      <c r="K95" s="97">
        <v>29233198196.226059</v>
      </c>
      <c r="L95" s="97">
        <v>139657087365.22678</v>
      </c>
      <c r="M95" s="97">
        <v>100656864590.37035</v>
      </c>
      <c r="N95" s="97">
        <v>112107896829.30014</v>
      </c>
      <c r="O95" s="97">
        <v>51293392315.390617</v>
      </c>
      <c r="P95" s="97">
        <v>55972414950.862885</v>
      </c>
      <c r="Q95" s="97">
        <v>53481969049.654404</v>
      </c>
      <c r="R95" s="97">
        <v>56052180644.459679</v>
      </c>
      <c r="S95" s="97">
        <v>24476799318.27552</v>
      </c>
      <c r="T95" s="97">
        <v>41394180935.815613</v>
      </c>
      <c r="U95" s="97">
        <v>67897386143.585022</v>
      </c>
      <c r="V95" s="97">
        <v>98338458082.082458</v>
      </c>
      <c r="W95" s="97">
        <v>60059353237.467697</v>
      </c>
      <c r="X95" s="97">
        <v>46241000332.052826</v>
      </c>
      <c r="Y95" s="97">
        <v>82053689736.554932</v>
      </c>
      <c r="Z95" s="97">
        <v>124980199743.41489</v>
      </c>
      <c r="AA95" s="97">
        <v>68336097458.367455</v>
      </c>
      <c r="AB95" s="97">
        <v>48945333262.979691</v>
      </c>
      <c r="AC95" s="97">
        <v>91806099288.99556</v>
      </c>
      <c r="AD95" s="97">
        <v>52030212147.999603</v>
      </c>
      <c r="AE95" s="97">
        <v>69601644662.179993</v>
      </c>
      <c r="AF95" s="97">
        <v>82606455960.830872</v>
      </c>
      <c r="AG95" s="97">
        <v>52767031980.608574</v>
      </c>
      <c r="AH95" s="97">
        <v>54696163853.314011</v>
      </c>
      <c r="AI95" s="97">
        <v>78285544060.943176</v>
      </c>
      <c r="AJ95" s="97">
        <v>87392397576.639099</v>
      </c>
      <c r="AK95" s="97">
        <v>65727152869.264832</v>
      </c>
      <c r="AL95" s="97">
        <v>69198763181.550156</v>
      </c>
      <c r="AM95" s="97">
        <v>98346886163.933472</v>
      </c>
      <c r="AN95" s="97">
        <v>80340834344.686417</v>
      </c>
      <c r="AO95" s="97"/>
      <c r="AP95" s="1697"/>
      <c r="AQ95" s="97"/>
      <c r="AR95" s="4320" t="s">
        <v>3252</v>
      </c>
      <c r="AS95" s="14">
        <f>'BIAYA TETAP (EXISTING)'!AJ48+'BIAYA VAR. FREK. REAL'!C95</f>
        <v>56474905459.591721</v>
      </c>
      <c r="AT95" s="14">
        <f>'BIAYA TETAP (EXISTING)'!AK48+'BIAYA VAR. FREK. REAL'!D95</f>
        <v>72518394255.075836</v>
      </c>
      <c r="AU95" s="14">
        <f>'BIAYA TETAP (EXISTING)'!AL48+'BIAYA VAR. FREK. REAL'!E95</f>
        <v>62326758913.390533</v>
      </c>
      <c r="AV95" s="14">
        <f>'BIAYA TETAP (EXISTING)'!AM48+'BIAYA VAR. FREK. REAL'!F95</f>
        <v>60913404781.005356</v>
      </c>
      <c r="AW95" s="14">
        <f>'BIAYA TETAP (EXISTING)'!AN48+'BIAYA VAR. FREK. REAL'!G95</f>
        <v>74956329166.217789</v>
      </c>
      <c r="AX95" s="14">
        <f>'BIAYA TETAP (EXISTING)'!AO48+'BIAYA VAR. FREK. REAL'!H95</f>
        <v>63658703315.301956</v>
      </c>
      <c r="AY95" s="14">
        <f>'BIAYA TETAP (EXISTING)'!AP48+'BIAYA VAR. FREK. REAL'!I95</f>
        <v>88301417204.716415</v>
      </c>
      <c r="AZ95" s="14">
        <f>'BIAYA TETAP (EXISTING)'!AQ48+'BIAYA VAR. FREK. REAL'!J95</f>
        <v>59078793828.278862</v>
      </c>
      <c r="BA95" s="14">
        <f>'BIAYA TETAP (EXISTING)'!AR48+'BIAYA VAR. FREK. REAL'!K95</f>
        <v>29678517843.06356</v>
      </c>
      <c r="BB95" s="14">
        <f>'BIAYA TETAP (EXISTING)'!AS48+'BIAYA VAR. FREK. REAL'!L95</f>
        <v>139805527247.50595</v>
      </c>
      <c r="BC95" s="14">
        <f>'BIAYA TETAP (EXISTING)'!AT48+'BIAYA VAR. FREK. REAL'!M95</f>
        <v>101013120307.84035</v>
      </c>
      <c r="BD95" s="14">
        <f>'BIAYA TETAP (EXISTING)'!AU48+'BIAYA VAR. FREK. REAL'!N95</f>
        <v>112256336711.5793</v>
      </c>
      <c r="BE95" s="14">
        <f>'BIAYA TETAP (EXISTING)'!AV48+'BIAYA VAR. FREK. REAL'!O95</f>
        <v>51516052138.809364</v>
      </c>
      <c r="BF95" s="14">
        <f>'BIAYA TETAP (EXISTING)'!AW48+'BIAYA VAR. FREK. REAL'!P95</f>
        <v>56566174479.979553</v>
      </c>
      <c r="BG95" s="14">
        <f>'BIAYA TETAP (EXISTING)'!AX48+'BIAYA VAR. FREK. REAL'!Q95</f>
        <v>53927288696.491905</v>
      </c>
      <c r="BH95" s="14">
        <f>'BIAYA TETAP (EXISTING)'!AY48+'BIAYA VAR. FREK. REAL'!R95</f>
        <v>56645940173.576347</v>
      </c>
      <c r="BI95" s="14">
        <f>'BIAYA TETAP (EXISTING)'!AZ48+'BIAYA VAR. FREK. REAL'!S95</f>
        <v>24922118965.113022</v>
      </c>
      <c r="BJ95" s="14">
        <f>'BIAYA TETAP (EXISTING)'!BA48+'BIAYA VAR. FREK. REAL'!T95</f>
        <v>41839500582.653114</v>
      </c>
      <c r="BK95" s="14">
        <f>'BIAYA TETAP (EXISTING)'!BB48+'BIAYA VAR. FREK. REAL'!U95</f>
        <v>68491145672.701691</v>
      </c>
      <c r="BL95" s="14">
        <f>'BIAYA TETAP (EXISTING)'!BC48+'BIAYA VAR. FREK. REAL'!V95</f>
        <v>98486897964.361618</v>
      </c>
      <c r="BM95" s="14">
        <f>'BIAYA TETAP (EXISTING)'!BD48+'BIAYA VAR. FREK. REAL'!W95</f>
        <v>60504672884.305199</v>
      </c>
      <c r="BN95" s="14">
        <f>'BIAYA TETAP (EXISTING)'!BE48+'BIAYA VAR. FREK. REAL'!X95</f>
        <v>46834759861.169495</v>
      </c>
      <c r="BO95" s="14">
        <f>'BIAYA TETAP (EXISTING)'!BF48+'BIAYA VAR. FREK. REAL'!Y95</f>
        <v>82409945454.024933</v>
      </c>
      <c r="BP95" s="14">
        <f>'BIAYA TETAP (EXISTING)'!BG48+'BIAYA VAR. FREK. REAL'!Z95</f>
        <v>125128639625.69405</v>
      </c>
      <c r="BQ95" s="14">
        <f>'BIAYA TETAP (EXISTING)'!BH48+'BIAYA VAR. FREK. REAL'!AA95</f>
        <v>68929856987.484116</v>
      </c>
      <c r="BR95" s="14">
        <f>'BIAYA TETAP (EXISTING)'!BI48+'BIAYA VAR. FREK. REAL'!AB95</f>
        <v>49390652909.817192</v>
      </c>
      <c r="BS95" s="14">
        <f>'BIAYA TETAP (EXISTING)'!BJ48+'BIAYA VAR. FREK. REAL'!AC95</f>
        <v>92251418935.833054</v>
      </c>
      <c r="BT95" s="14">
        <f>'BIAYA TETAP (EXISTING)'!BK48+'BIAYA VAR. FREK. REAL'!AD95</f>
        <v>52327091912.557938</v>
      </c>
      <c r="BU95" s="14">
        <f>'BIAYA TETAP (EXISTING)'!BL48+'BIAYA VAR. FREK. REAL'!AE95</f>
        <v>69750084544.459152</v>
      </c>
      <c r="BV95" s="14">
        <f>'BIAYA TETAP (EXISTING)'!BM48+'BIAYA VAR. FREK. REAL'!AF95</f>
        <v>83051775607.668365</v>
      </c>
      <c r="BW95" s="14">
        <f>'BIAYA TETAP (EXISTING)'!BN48+'BIAYA VAR. FREK. REAL'!AG95</f>
        <v>53212351627.446075</v>
      </c>
      <c r="BX95" s="14">
        <f>'BIAYA TETAP (EXISTING)'!BO48+'BIAYA VAR. FREK. REAL'!AH95</f>
        <v>55289923382.430679</v>
      </c>
      <c r="BY95" s="14">
        <f>'BIAYA TETAP (EXISTING)'!BP48+'BIAYA VAR. FREK. REAL'!AI95</f>
        <v>78641799778.413177</v>
      </c>
      <c r="BZ95" s="14">
        <f>'BIAYA TETAP (EXISTING)'!BQ48+'BIAYA VAR. FREK. REAL'!AJ95</f>
        <v>87837717223.476593</v>
      </c>
      <c r="CA95" s="14">
        <f>'BIAYA TETAP (EXISTING)'!BR48+'BIAYA VAR. FREK. REAL'!AK95</f>
        <v>65981621238.886261</v>
      </c>
      <c r="CB95" s="14">
        <f>'BIAYA TETAP (EXISTING)'!BS48+'BIAYA VAR. FREK. REAL'!AL95</f>
        <v>69644082828.38765</v>
      </c>
      <c r="CC95" s="14">
        <f>'BIAYA TETAP (EXISTING)'!BT48+'BIAYA VAR. FREK. REAL'!AM95</f>
        <v>98792205810.770966</v>
      </c>
      <c r="CD95" s="14">
        <f>'BIAYA TETAP (EXISTING)'!BU48+'BIAYA VAR. FREK. REAL'!AN95</f>
        <v>80934593873.803085</v>
      </c>
      <c r="CF95" s="1"/>
      <c r="CH95" s="7"/>
      <c r="CI95" s="7"/>
      <c r="CJ95" s="7"/>
      <c r="CK95" s="7"/>
      <c r="CL95" s="7"/>
      <c r="CM95" s="7"/>
      <c r="CN95" s="7"/>
      <c r="CO95" s="7"/>
      <c r="CP95" s="7"/>
      <c r="CQ95" s="7"/>
      <c r="CR95" s="7"/>
      <c r="CS95" s="7"/>
      <c r="CT95" s="7"/>
      <c r="CU95" s="7"/>
      <c r="CV95" s="7"/>
      <c r="CW95" s="7"/>
      <c r="CX95" s="7"/>
      <c r="CY95" s="7"/>
      <c r="CZ95" s="7"/>
      <c r="DA95" s="7"/>
      <c r="DB95" s="7"/>
      <c r="DC95" s="7"/>
      <c r="DD95" s="7"/>
      <c r="DE95" s="7"/>
      <c r="DF95" s="7"/>
      <c r="DG95" s="7"/>
      <c r="DH95" s="7"/>
      <c r="DI95" s="7"/>
      <c r="DJ95" s="7"/>
      <c r="DK95" s="7"/>
      <c r="DL95" s="7"/>
      <c r="DM95" s="7"/>
      <c r="DN95" s="7"/>
      <c r="DO95" s="7"/>
      <c r="DP95" s="7"/>
      <c r="DQ95" s="7"/>
      <c r="DR95" s="7"/>
      <c r="DS95" s="7"/>
      <c r="DV95" s="14"/>
      <c r="DW95" s="14"/>
      <c r="DX95" s="14"/>
      <c r="DY95" s="14"/>
      <c r="DZ95" s="14"/>
      <c r="EA95" s="14"/>
      <c r="EB95" s="14"/>
      <c r="EC95" s="14"/>
      <c r="ED95" s="14"/>
      <c r="EE95" s="14"/>
      <c r="EF95" s="14"/>
      <c r="EG95" s="14"/>
      <c r="EH95" s="14"/>
      <c r="EI95" s="14"/>
      <c r="EJ95" s="14"/>
      <c r="EK95" s="14"/>
      <c r="EL95" s="14"/>
      <c r="EM95" s="14"/>
      <c r="EN95" s="14"/>
      <c r="EO95" s="14"/>
      <c r="EP95" s="14"/>
      <c r="EQ95" s="14"/>
      <c r="ER95" s="14"/>
      <c r="ES95" s="14"/>
      <c r="ET95" s="14"/>
      <c r="EU95" s="14"/>
      <c r="EV95" s="14"/>
      <c r="EW95" s="14"/>
      <c r="EX95" s="14"/>
      <c r="EY95" s="14"/>
      <c r="EZ95" s="14"/>
      <c r="FA95" s="14"/>
      <c r="FB95" s="14"/>
      <c r="FC95" s="14"/>
      <c r="FD95" s="14"/>
      <c r="FE95" s="14"/>
      <c r="FF95" s="14"/>
      <c r="FG95" s="14"/>
    </row>
    <row r="96" spans="2:163" x14ac:dyDescent="0.25">
      <c r="B96" s="23" t="s">
        <v>3257</v>
      </c>
      <c r="C96" s="4329">
        <v>56178025695.033386</v>
      </c>
      <c r="D96" s="97">
        <v>72221514490.517502</v>
      </c>
      <c r="E96" s="97">
        <v>61970503195.920532</v>
      </c>
      <c r="F96" s="97">
        <v>60319645251.888687</v>
      </c>
      <c r="G96" s="97">
        <v>74600073448.747787</v>
      </c>
      <c r="H96" s="97">
        <v>63213383668.464455</v>
      </c>
      <c r="I96" s="97">
        <v>88004537440.158081</v>
      </c>
      <c r="J96" s="97">
        <v>58485034299.162193</v>
      </c>
      <c r="K96" s="97">
        <v>29233198196.226059</v>
      </c>
      <c r="L96" s="97">
        <v>139657087365.22678</v>
      </c>
      <c r="M96" s="97">
        <v>100656864590.37035</v>
      </c>
      <c r="N96" s="97">
        <v>112107896829.30014</v>
      </c>
      <c r="O96" s="97">
        <v>51293392315.390617</v>
      </c>
      <c r="P96" s="97">
        <v>55972414950.862885</v>
      </c>
      <c r="Q96" s="97">
        <v>53481969049.654404</v>
      </c>
      <c r="R96" s="97">
        <v>56052180644.459679</v>
      </c>
      <c r="S96" s="97">
        <v>24476799318.27552</v>
      </c>
      <c r="T96" s="97">
        <v>41394180935.815613</v>
      </c>
      <c r="U96" s="97">
        <v>67897386143.585022</v>
      </c>
      <c r="V96" s="97">
        <v>98338458082.082458</v>
      </c>
      <c r="W96" s="97">
        <v>60059353237.467697</v>
      </c>
      <c r="X96" s="97">
        <v>46241000332.052826</v>
      </c>
      <c r="Y96" s="97">
        <v>82053689736.554932</v>
      </c>
      <c r="Z96" s="97">
        <v>124980199743.41489</v>
      </c>
      <c r="AA96" s="97">
        <v>68336097458.367455</v>
      </c>
      <c r="AB96" s="97">
        <v>48945333262.979691</v>
      </c>
      <c r="AC96" s="97">
        <v>91806099288.99556</v>
      </c>
      <c r="AD96" s="97">
        <v>52030212147.999603</v>
      </c>
      <c r="AE96" s="97">
        <v>69601644662.179993</v>
      </c>
      <c r="AF96" s="97">
        <v>82606455960.830872</v>
      </c>
      <c r="AG96" s="97">
        <v>52767031980.608574</v>
      </c>
      <c r="AH96" s="97">
        <v>54696163853.314011</v>
      </c>
      <c r="AI96" s="97">
        <v>78285544060.943176</v>
      </c>
      <c r="AJ96" s="97">
        <v>87392397576.639099</v>
      </c>
      <c r="AK96" s="97">
        <v>65727152869.264832</v>
      </c>
      <c r="AL96" s="97">
        <v>69198763181.550156</v>
      </c>
      <c r="AM96" s="97">
        <v>98346886163.933472</v>
      </c>
      <c r="AN96" s="97">
        <v>80340834344.686417</v>
      </c>
      <c r="AO96" s="97"/>
      <c r="AP96" s="1697"/>
      <c r="AQ96" s="97"/>
      <c r="AR96" s="4320" t="s">
        <v>3257</v>
      </c>
      <c r="AS96" s="14">
        <f>'BIAYA TETAP (EXISTING)'!AJ49+'BIAYA VAR. FREK. REAL'!C96</f>
        <v>56474905459.591721</v>
      </c>
      <c r="AT96" s="14">
        <f>'BIAYA TETAP (EXISTING)'!AK49+'BIAYA VAR. FREK. REAL'!D96</f>
        <v>72518394255.075836</v>
      </c>
      <c r="AU96" s="14">
        <f>'BIAYA TETAP (EXISTING)'!AL49+'BIAYA VAR. FREK. REAL'!E96</f>
        <v>62326758913.390533</v>
      </c>
      <c r="AV96" s="14">
        <f>'BIAYA TETAP (EXISTING)'!AM49+'BIAYA VAR. FREK. REAL'!F96</f>
        <v>60913404781.005356</v>
      </c>
      <c r="AW96" s="14">
        <f>'BIAYA TETAP (EXISTING)'!AN49+'BIAYA VAR. FREK. REAL'!G96</f>
        <v>74956329166.217789</v>
      </c>
      <c r="AX96" s="14">
        <f>'BIAYA TETAP (EXISTING)'!AO49+'BIAYA VAR. FREK. REAL'!H96</f>
        <v>63658703315.301956</v>
      </c>
      <c r="AY96" s="14">
        <f>'BIAYA TETAP (EXISTING)'!AP49+'BIAYA VAR. FREK. REAL'!I96</f>
        <v>88301417204.716415</v>
      </c>
      <c r="AZ96" s="14">
        <f>'BIAYA TETAP (EXISTING)'!AQ49+'BIAYA VAR. FREK. REAL'!J96</f>
        <v>59078793828.278862</v>
      </c>
      <c r="BA96" s="14">
        <f>'BIAYA TETAP (EXISTING)'!AR49+'BIAYA VAR. FREK. REAL'!K96</f>
        <v>29678517843.06356</v>
      </c>
      <c r="BB96" s="14">
        <f>'BIAYA TETAP (EXISTING)'!AS49+'BIAYA VAR. FREK. REAL'!L96</f>
        <v>139805527247.50595</v>
      </c>
      <c r="BC96" s="14">
        <f>'BIAYA TETAP (EXISTING)'!AT49+'BIAYA VAR. FREK. REAL'!M96</f>
        <v>101013120307.84035</v>
      </c>
      <c r="BD96" s="14">
        <f>'BIAYA TETAP (EXISTING)'!AU49+'BIAYA VAR. FREK. REAL'!N96</f>
        <v>112256336711.5793</v>
      </c>
      <c r="BE96" s="14">
        <f>'BIAYA TETAP (EXISTING)'!AV49+'BIAYA VAR. FREK. REAL'!O96</f>
        <v>51516052138.809364</v>
      </c>
      <c r="BF96" s="14">
        <f>'BIAYA TETAP (EXISTING)'!AW49+'BIAYA VAR. FREK. REAL'!P96</f>
        <v>56566174479.979553</v>
      </c>
      <c r="BG96" s="14">
        <f>'BIAYA TETAP (EXISTING)'!AX49+'BIAYA VAR. FREK. REAL'!Q96</f>
        <v>53927288696.491905</v>
      </c>
      <c r="BH96" s="14">
        <f>'BIAYA TETAP (EXISTING)'!AY49+'BIAYA VAR. FREK. REAL'!R96</f>
        <v>56645940173.576347</v>
      </c>
      <c r="BI96" s="14">
        <f>'BIAYA TETAP (EXISTING)'!AZ49+'BIAYA VAR. FREK. REAL'!S96</f>
        <v>24922118965.113022</v>
      </c>
      <c r="BJ96" s="14">
        <f>'BIAYA TETAP (EXISTING)'!BA49+'BIAYA VAR. FREK. REAL'!T96</f>
        <v>41839500582.653114</v>
      </c>
      <c r="BK96" s="14">
        <f>'BIAYA TETAP (EXISTING)'!BB49+'BIAYA VAR. FREK. REAL'!U96</f>
        <v>68491145672.701691</v>
      </c>
      <c r="BL96" s="14">
        <f>'BIAYA TETAP (EXISTING)'!BC49+'BIAYA VAR. FREK. REAL'!V96</f>
        <v>98486897964.361618</v>
      </c>
      <c r="BM96" s="14">
        <f>'BIAYA TETAP (EXISTING)'!BD49+'BIAYA VAR. FREK. REAL'!W96</f>
        <v>60504672884.305199</v>
      </c>
      <c r="BN96" s="14">
        <f>'BIAYA TETAP (EXISTING)'!BE49+'BIAYA VAR. FREK. REAL'!X96</f>
        <v>46834759861.169495</v>
      </c>
      <c r="BO96" s="14">
        <f>'BIAYA TETAP (EXISTING)'!BF49+'BIAYA VAR. FREK. REAL'!Y96</f>
        <v>82409945454.024933</v>
      </c>
      <c r="BP96" s="14">
        <f>'BIAYA TETAP (EXISTING)'!BG49+'BIAYA VAR. FREK. REAL'!Z96</f>
        <v>125128639625.69405</v>
      </c>
      <c r="BQ96" s="14">
        <f>'BIAYA TETAP (EXISTING)'!BH49+'BIAYA VAR. FREK. REAL'!AA96</f>
        <v>68929856987.484116</v>
      </c>
      <c r="BR96" s="14">
        <f>'BIAYA TETAP (EXISTING)'!BI49+'BIAYA VAR. FREK. REAL'!AB96</f>
        <v>49390652909.817192</v>
      </c>
      <c r="BS96" s="14">
        <f>'BIAYA TETAP (EXISTING)'!BJ49+'BIAYA VAR. FREK. REAL'!AC96</f>
        <v>92251418935.833054</v>
      </c>
      <c r="BT96" s="14">
        <f>'BIAYA TETAP (EXISTING)'!BK49+'BIAYA VAR. FREK. REAL'!AD96</f>
        <v>52327091912.557938</v>
      </c>
      <c r="BU96" s="14">
        <f>'BIAYA TETAP (EXISTING)'!BL49+'BIAYA VAR. FREK. REAL'!AE96</f>
        <v>69750084544.459152</v>
      </c>
      <c r="BV96" s="14">
        <f>'BIAYA TETAP (EXISTING)'!BM49+'BIAYA VAR. FREK. REAL'!AF96</f>
        <v>83051775607.668365</v>
      </c>
      <c r="BW96" s="14">
        <f>'BIAYA TETAP (EXISTING)'!BN49+'BIAYA VAR. FREK. REAL'!AG96</f>
        <v>53212351627.446075</v>
      </c>
      <c r="BX96" s="14">
        <f>'BIAYA TETAP (EXISTING)'!BO49+'BIAYA VAR. FREK. REAL'!AH96</f>
        <v>55289923382.430679</v>
      </c>
      <c r="BY96" s="14">
        <f>'BIAYA TETAP (EXISTING)'!BP49+'BIAYA VAR. FREK. REAL'!AI96</f>
        <v>78641799778.413177</v>
      </c>
      <c r="BZ96" s="14">
        <f>'BIAYA TETAP (EXISTING)'!BQ49+'BIAYA VAR. FREK. REAL'!AJ96</f>
        <v>87837717223.476593</v>
      </c>
      <c r="CA96" s="14">
        <f>'BIAYA TETAP (EXISTING)'!BR49+'BIAYA VAR. FREK. REAL'!AK96</f>
        <v>65981621238.886261</v>
      </c>
      <c r="CB96" s="14">
        <f>'BIAYA TETAP (EXISTING)'!BS49+'BIAYA VAR. FREK. REAL'!AL96</f>
        <v>69644082828.38765</v>
      </c>
      <c r="CC96" s="14">
        <f>'BIAYA TETAP (EXISTING)'!BT49+'BIAYA VAR. FREK. REAL'!AM96</f>
        <v>98792205810.770966</v>
      </c>
      <c r="CD96" s="14">
        <f>'BIAYA TETAP (EXISTING)'!BU49+'BIAYA VAR. FREK. REAL'!AN96</f>
        <v>80934593873.803085</v>
      </c>
      <c r="CF96" s="1"/>
      <c r="CH96" s="7"/>
      <c r="CI96" s="7"/>
      <c r="CJ96" s="7"/>
      <c r="CK96" s="7"/>
      <c r="CL96" s="7"/>
      <c r="CM96" s="7"/>
      <c r="CN96" s="7"/>
      <c r="CO96" s="7"/>
      <c r="CP96" s="7"/>
      <c r="CQ96" s="7"/>
      <c r="CR96" s="7"/>
      <c r="CS96" s="7"/>
      <c r="CT96" s="7"/>
      <c r="CU96" s="7"/>
      <c r="CV96" s="7"/>
      <c r="CW96" s="7"/>
      <c r="CX96" s="7"/>
      <c r="CY96" s="7"/>
      <c r="CZ96" s="7"/>
      <c r="DA96" s="7"/>
      <c r="DB96" s="7"/>
      <c r="DC96" s="7"/>
      <c r="DD96" s="7"/>
      <c r="DE96" s="7"/>
      <c r="DF96" s="7"/>
      <c r="DG96" s="7"/>
      <c r="DH96" s="7"/>
      <c r="DI96" s="7"/>
      <c r="DJ96" s="7"/>
      <c r="DK96" s="7"/>
      <c r="DL96" s="7"/>
      <c r="DM96" s="7"/>
      <c r="DN96" s="7"/>
      <c r="DO96" s="7"/>
      <c r="DP96" s="7"/>
      <c r="DQ96" s="7"/>
      <c r="DR96" s="7"/>
      <c r="DS96" s="7"/>
      <c r="DV96" s="14"/>
      <c r="DW96" s="14"/>
      <c r="DX96" s="14"/>
      <c r="DY96" s="14"/>
      <c r="DZ96" s="14"/>
      <c r="EA96" s="14"/>
      <c r="EB96" s="14"/>
      <c r="EC96" s="14"/>
      <c r="ED96" s="14"/>
      <c r="EE96" s="14"/>
      <c r="EF96" s="14"/>
      <c r="EG96" s="14"/>
      <c r="EH96" s="14"/>
      <c r="EI96" s="14"/>
      <c r="EJ96" s="14"/>
      <c r="EK96" s="14"/>
      <c r="EL96" s="14"/>
      <c r="EM96" s="14"/>
      <c r="EN96" s="14"/>
      <c r="EO96" s="14"/>
      <c r="EP96" s="14"/>
      <c r="EQ96" s="14"/>
      <c r="ER96" s="14"/>
      <c r="ES96" s="14"/>
      <c r="ET96" s="14"/>
      <c r="EU96" s="14"/>
      <c r="EV96" s="14"/>
      <c r="EW96" s="14"/>
      <c r="EX96" s="14"/>
      <c r="EY96" s="14"/>
      <c r="EZ96" s="14"/>
      <c r="FA96" s="14"/>
      <c r="FB96" s="14"/>
      <c r="FC96" s="14"/>
      <c r="FD96" s="14"/>
      <c r="FE96" s="14"/>
      <c r="FF96" s="14"/>
      <c r="FG96" s="14"/>
    </row>
    <row r="97" spans="2:163" x14ac:dyDescent="0.25">
      <c r="B97" s="23" t="s">
        <v>3221</v>
      </c>
      <c r="C97" s="4329">
        <v>67974092744.076691</v>
      </c>
      <c r="D97" s="97">
        <v>86681075621.292206</v>
      </c>
      <c r="E97" s="97">
        <v>74154648472.022614</v>
      </c>
      <c r="F97" s="97">
        <v>71309773888.204697</v>
      </c>
      <c r="G97" s="97">
        <v>88745959893.099319</v>
      </c>
      <c r="H97" s="97">
        <v>74873485873.649277</v>
      </c>
      <c r="I97" s="97">
        <v>104744192233.18997</v>
      </c>
      <c r="J97" s="97">
        <v>69190194218.406189</v>
      </c>
      <c r="K97" s="97">
        <v>35615184163.468185</v>
      </c>
      <c r="L97" s="97">
        <v>167832812973.54483</v>
      </c>
      <c r="M97" s="97">
        <v>118850132813.42596</v>
      </c>
      <c r="N97" s="97">
        <v>135045177662.50648</v>
      </c>
      <c r="O97" s="97">
        <v>63354058224.840271</v>
      </c>
      <c r="P97" s="97">
        <v>66287291627.160408</v>
      </c>
      <c r="Q97" s="97">
        <v>63630498059.935455</v>
      </c>
      <c r="R97" s="97">
        <v>66379447264.977737</v>
      </c>
      <c r="S97" s="97">
        <v>30325413091.09935</v>
      </c>
      <c r="T97" s="97">
        <v>49984873078.994492</v>
      </c>
      <c r="U97" s="97">
        <v>80064559480.850708</v>
      </c>
      <c r="V97" s="97">
        <v>120096192584.16969</v>
      </c>
      <c r="W97" s="97">
        <v>71549292328.248901</v>
      </c>
      <c r="X97" s="97">
        <v>55044303813.446579</v>
      </c>
      <c r="Y97" s="97">
        <v>97500233719.327179</v>
      </c>
      <c r="Z97" s="97">
        <v>150876175615.15674</v>
      </c>
      <c r="AA97" s="97">
        <v>80571415488.846024</v>
      </c>
      <c r="AB97" s="97">
        <v>58708940125.701393</v>
      </c>
      <c r="AC97" s="97">
        <v>108227236179.54483</v>
      </c>
      <c r="AD97" s="97">
        <v>63182002097.575714</v>
      </c>
      <c r="AE97" s="97">
        <v>86552768658.066376</v>
      </c>
      <c r="AF97" s="97">
        <v>97598619284.61319</v>
      </c>
      <c r="AG97" s="97">
        <v>63009945970.31115</v>
      </c>
      <c r="AH97" s="97">
        <v>64812801422.083191</v>
      </c>
      <c r="AI97" s="97">
        <v>92747097328.736115</v>
      </c>
      <c r="AJ97" s="97">
        <v>103127957553.65279</v>
      </c>
      <c r="AK97" s="97">
        <v>79518140962.996552</v>
      </c>
      <c r="AL97" s="97">
        <v>81994005680.68042</v>
      </c>
      <c r="AM97" s="97">
        <v>115783998480.56561</v>
      </c>
      <c r="AN97" s="97">
        <v>94440838980.353668</v>
      </c>
      <c r="AO97" s="97"/>
      <c r="AP97" s="1697"/>
      <c r="AQ97" s="97"/>
      <c r="AR97" s="4320" t="s">
        <v>3221</v>
      </c>
      <c r="AS97" s="14">
        <f>'BIAYA TETAP (EXISTING)'!AJ50+'BIAYA VAR. FREK. REAL'!C97</f>
        <v>68311522415.330856</v>
      </c>
      <c r="AT97" s="14">
        <f>'BIAYA TETAP (EXISTING)'!AK50+'BIAYA VAR. FREK. REAL'!D97</f>
        <v>87018505292.546371</v>
      </c>
      <c r="AU97" s="14">
        <f>'BIAYA TETAP (EXISTING)'!AL50+'BIAYA VAR. FREK. REAL'!E97</f>
        <v>74559564077.527618</v>
      </c>
      <c r="AV97" s="14">
        <f>'BIAYA TETAP (EXISTING)'!AM50+'BIAYA VAR. FREK. REAL'!F97</f>
        <v>71984633230.713028</v>
      </c>
      <c r="AW97" s="14">
        <f>'BIAYA TETAP (EXISTING)'!AN50+'BIAYA VAR. FREK. REAL'!G97</f>
        <v>89150875498.604324</v>
      </c>
      <c r="AX97" s="14">
        <f>'BIAYA TETAP (EXISTING)'!AO50+'BIAYA VAR. FREK. REAL'!H97</f>
        <v>75379630380.530533</v>
      </c>
      <c r="AY97" s="14">
        <f>'BIAYA TETAP (EXISTING)'!AP50+'BIAYA VAR. FREK. REAL'!I97</f>
        <v>105081621904.44414</v>
      </c>
      <c r="AZ97" s="14">
        <f>'BIAYA TETAP (EXISTING)'!AQ50+'BIAYA VAR. FREK. REAL'!J97</f>
        <v>69865053560.91452</v>
      </c>
      <c r="BA97" s="14">
        <f>'BIAYA TETAP (EXISTING)'!AR50+'BIAYA VAR. FREK. REAL'!K97</f>
        <v>36121328670.349434</v>
      </c>
      <c r="BB97" s="14">
        <f>'BIAYA TETAP (EXISTING)'!AS50+'BIAYA VAR. FREK. REAL'!L97</f>
        <v>168001527809.17191</v>
      </c>
      <c r="BC97" s="14">
        <f>'BIAYA TETAP (EXISTING)'!AT50+'BIAYA VAR. FREK. REAL'!M97</f>
        <v>119255048418.93097</v>
      </c>
      <c r="BD97" s="14">
        <f>'BIAYA TETAP (EXISTING)'!AU50+'BIAYA VAR. FREK. REAL'!N97</f>
        <v>135213892498.13358</v>
      </c>
      <c r="BE97" s="14">
        <f>'BIAYA TETAP (EXISTING)'!AV50+'BIAYA VAR. FREK. REAL'!O97</f>
        <v>63607130478.280899</v>
      </c>
      <c r="BF97" s="14">
        <f>'BIAYA TETAP (EXISTING)'!AW50+'BIAYA VAR. FREK. REAL'!P97</f>
        <v>66962150969.668739</v>
      </c>
      <c r="BG97" s="14">
        <f>'BIAYA TETAP (EXISTING)'!AX50+'BIAYA VAR. FREK. REAL'!Q97</f>
        <v>64136642566.816704</v>
      </c>
      <c r="BH97" s="14">
        <f>'BIAYA TETAP (EXISTING)'!AY50+'BIAYA VAR. FREK. REAL'!R97</f>
        <v>67054306607.486069</v>
      </c>
      <c r="BI97" s="14">
        <f>'BIAYA TETAP (EXISTING)'!AZ50+'BIAYA VAR. FREK. REAL'!S97</f>
        <v>30831557597.980598</v>
      </c>
      <c r="BJ97" s="14">
        <f>'BIAYA TETAP (EXISTING)'!BA50+'BIAYA VAR. FREK. REAL'!T97</f>
        <v>50491017585.87574</v>
      </c>
      <c r="BK97" s="14">
        <f>'BIAYA TETAP (EXISTING)'!BB50+'BIAYA VAR. FREK. REAL'!U97</f>
        <v>80739418823.359039</v>
      </c>
      <c r="BL97" s="14">
        <f>'BIAYA TETAP (EXISTING)'!BC50+'BIAYA VAR. FREK. REAL'!V97</f>
        <v>120264907419.79678</v>
      </c>
      <c r="BM97" s="14">
        <f>'BIAYA TETAP (EXISTING)'!BD50+'BIAYA VAR. FREK. REAL'!W97</f>
        <v>72055436835.130157</v>
      </c>
      <c r="BN97" s="14">
        <f>'BIAYA TETAP (EXISTING)'!BE50+'BIAYA VAR. FREK. REAL'!X97</f>
        <v>55719163155.95491</v>
      </c>
      <c r="BO97" s="14">
        <f>'BIAYA TETAP (EXISTING)'!BF50+'BIAYA VAR. FREK. REAL'!Y97</f>
        <v>97905149324.832184</v>
      </c>
      <c r="BP97" s="14">
        <f>'BIAYA TETAP (EXISTING)'!BG50+'BIAYA VAR. FREK. REAL'!Z97</f>
        <v>151044890450.78381</v>
      </c>
      <c r="BQ97" s="14">
        <f>'BIAYA TETAP (EXISTING)'!BH50+'BIAYA VAR. FREK. REAL'!AA97</f>
        <v>81246274831.354355</v>
      </c>
      <c r="BR97" s="14">
        <f>'BIAYA TETAP (EXISTING)'!BI50+'BIAYA VAR. FREK. REAL'!AB97</f>
        <v>59215084632.582642</v>
      </c>
      <c r="BS97" s="14">
        <f>'BIAYA TETAP (EXISTING)'!BJ50+'BIAYA VAR. FREK. REAL'!AC97</f>
        <v>108733380686.42609</v>
      </c>
      <c r="BT97" s="14">
        <f>'BIAYA TETAP (EXISTING)'!BK50+'BIAYA VAR. FREK. REAL'!AD97</f>
        <v>63519431768.82988</v>
      </c>
      <c r="BU97" s="14">
        <f>'BIAYA TETAP (EXISTING)'!BL50+'BIAYA VAR. FREK. REAL'!AE97</f>
        <v>86721483493.693466</v>
      </c>
      <c r="BV97" s="14">
        <f>'BIAYA TETAP (EXISTING)'!BM50+'BIAYA VAR. FREK. REAL'!AF97</f>
        <v>98104763791.494446</v>
      </c>
      <c r="BW97" s="14">
        <f>'BIAYA TETAP (EXISTING)'!BN50+'BIAYA VAR. FREK. REAL'!AG97</f>
        <v>63516090477.192398</v>
      </c>
      <c r="BX97" s="14">
        <f>'BIAYA TETAP (EXISTING)'!BO50+'BIAYA VAR. FREK. REAL'!AH97</f>
        <v>65487660764.591522</v>
      </c>
      <c r="BY97" s="14">
        <f>'BIAYA TETAP (EXISTING)'!BP50+'BIAYA VAR. FREK. REAL'!AI97</f>
        <v>93152012934.241119</v>
      </c>
      <c r="BZ97" s="14">
        <f>'BIAYA TETAP (EXISTING)'!BQ50+'BIAYA VAR. FREK. REAL'!AJ97</f>
        <v>103634102060.53404</v>
      </c>
      <c r="CA97" s="14">
        <f>'BIAYA TETAP (EXISTING)'!BR50+'BIAYA VAR. FREK. REAL'!AK97</f>
        <v>79807366395.500122</v>
      </c>
      <c r="CB97" s="14">
        <f>'BIAYA TETAP (EXISTING)'!BS50+'BIAYA VAR. FREK. REAL'!AL97</f>
        <v>82500150187.561676</v>
      </c>
      <c r="CC97" s="14">
        <f>'BIAYA TETAP (EXISTING)'!BT50+'BIAYA VAR. FREK. REAL'!AM97</f>
        <v>116290142987.44687</v>
      </c>
      <c r="CD97" s="14">
        <f>'BIAYA TETAP (EXISTING)'!BU50+'BIAYA VAR. FREK. REAL'!AN97</f>
        <v>95115698322.862</v>
      </c>
      <c r="CF97" s="1"/>
      <c r="CH97" s="7"/>
      <c r="CI97" s="7"/>
      <c r="CJ97" s="7"/>
      <c r="CK97" s="7"/>
      <c r="CL97" s="7"/>
      <c r="CM97" s="7"/>
      <c r="CN97" s="7"/>
      <c r="CO97" s="7"/>
      <c r="CP97" s="7"/>
      <c r="CQ97" s="7"/>
      <c r="CR97" s="7"/>
      <c r="CS97" s="7"/>
      <c r="CT97" s="7"/>
      <c r="CU97" s="7"/>
      <c r="CV97" s="7"/>
      <c r="CW97" s="7"/>
      <c r="CX97" s="7"/>
      <c r="CY97" s="7"/>
      <c r="CZ97" s="7"/>
      <c r="DA97" s="7"/>
      <c r="DB97" s="7"/>
      <c r="DC97" s="7"/>
      <c r="DD97" s="7"/>
      <c r="DE97" s="7"/>
      <c r="DF97" s="7"/>
      <c r="DG97" s="7"/>
      <c r="DH97" s="7"/>
      <c r="DI97" s="7"/>
      <c r="DJ97" s="7"/>
      <c r="DK97" s="7"/>
      <c r="DL97" s="7"/>
      <c r="DM97" s="7"/>
      <c r="DN97" s="7"/>
      <c r="DO97" s="7"/>
      <c r="DP97" s="7"/>
      <c r="DQ97" s="7"/>
      <c r="DR97" s="7"/>
      <c r="DS97" s="7"/>
      <c r="DV97" s="14"/>
      <c r="DW97" s="14"/>
      <c r="DX97" s="14"/>
      <c r="DY97" s="14"/>
      <c r="DZ97" s="14"/>
      <c r="EA97" s="14"/>
      <c r="EB97" s="14"/>
      <c r="EC97" s="14"/>
      <c r="ED97" s="14"/>
      <c r="EE97" s="14"/>
      <c r="EF97" s="14"/>
      <c r="EG97" s="14"/>
      <c r="EH97" s="14"/>
      <c r="EI97" s="14"/>
      <c r="EJ97" s="14"/>
      <c r="EK97" s="14"/>
      <c r="EL97" s="14"/>
      <c r="EM97" s="14"/>
      <c r="EN97" s="14"/>
      <c r="EO97" s="14"/>
      <c r="EP97" s="14"/>
      <c r="EQ97" s="14"/>
      <c r="ER97" s="14"/>
      <c r="ES97" s="14"/>
      <c r="ET97" s="14"/>
      <c r="EU97" s="14"/>
      <c r="EV97" s="14"/>
      <c r="EW97" s="14"/>
      <c r="EX97" s="14"/>
      <c r="EY97" s="14"/>
      <c r="EZ97" s="14"/>
      <c r="FA97" s="14"/>
      <c r="FB97" s="14"/>
      <c r="FC97" s="14"/>
      <c r="FD97" s="14"/>
      <c r="FE97" s="14"/>
      <c r="FF97" s="14"/>
      <c r="FG97" s="14"/>
    </row>
    <row r="98" spans="2:163" x14ac:dyDescent="0.25">
      <c r="B98" s="23" t="s">
        <v>3180</v>
      </c>
      <c r="C98" s="4329">
        <v>95018083371.182587</v>
      </c>
      <c r="D98" s="97">
        <v>119383428717.98517</v>
      </c>
      <c r="E98" s="97">
        <v>101563139405.67169</v>
      </c>
      <c r="F98" s="97">
        <v>95443061150.184311</v>
      </c>
      <c r="G98" s="97">
        <v>120214310891.5213</v>
      </c>
      <c r="H98" s="97">
        <v>100583371076.75066</v>
      </c>
      <c r="I98" s="97">
        <v>142019030223.52359</v>
      </c>
      <c r="J98" s="97">
        <v>92733733386.766144</v>
      </c>
      <c r="K98" s="97">
        <v>50401909023.875313</v>
      </c>
      <c r="L98" s="97">
        <v>231699045879.22729</v>
      </c>
      <c r="M98" s="97">
        <v>158694616156.01099</v>
      </c>
      <c r="N98" s="97">
        <v>187251566011.01526</v>
      </c>
      <c r="O98" s="97">
        <v>91822910841.644608</v>
      </c>
      <c r="P98" s="97">
        <v>89023132319.476074</v>
      </c>
      <c r="Q98" s="97">
        <v>86212154244.706558</v>
      </c>
      <c r="R98" s="97">
        <v>89140929178.755127</v>
      </c>
      <c r="S98" s="97">
        <v>44183768151.396225</v>
      </c>
      <c r="T98" s="97">
        <v>69615485059.697174</v>
      </c>
      <c r="U98" s="97">
        <v>106633762781.69406</v>
      </c>
      <c r="V98" s="97">
        <v>170680272772.67935</v>
      </c>
      <c r="W98" s="97">
        <v>97179950130.994934</v>
      </c>
      <c r="X98" s="97">
        <v>74651915487.431961</v>
      </c>
      <c r="Y98" s="97">
        <v>131782162850.66054</v>
      </c>
      <c r="Z98" s="97">
        <v>210024423771.88208</v>
      </c>
      <c r="AA98" s="97">
        <v>107281645507.72885</v>
      </c>
      <c r="AB98" s="97">
        <v>80766921071.447266</v>
      </c>
      <c r="AC98" s="97">
        <v>144063100124.05688</v>
      </c>
      <c r="AD98" s="97">
        <v>88892649208.671982</v>
      </c>
      <c r="AE98" s="97">
        <v>126897055208.79431</v>
      </c>
      <c r="AF98" s="97">
        <v>130477195687.20644</v>
      </c>
      <c r="AG98" s="97">
        <v>85962387575.699356</v>
      </c>
      <c r="AH98" s="97">
        <v>87138382571.011261</v>
      </c>
      <c r="AI98" s="97">
        <v>124649409302.54704</v>
      </c>
      <c r="AJ98" s="97">
        <v>137545007243.94943</v>
      </c>
      <c r="AK98" s="97">
        <v>111129292878.03081</v>
      </c>
      <c r="AL98" s="97">
        <v>110228538907.18372</v>
      </c>
      <c r="AM98" s="97">
        <v>153722442584.939</v>
      </c>
      <c r="AN98" s="97">
        <v>125010072829.22589</v>
      </c>
      <c r="AO98" s="97"/>
      <c r="AP98" s="1697"/>
      <c r="AQ98" s="97"/>
      <c r="AR98" s="4320" t="s">
        <v>3180</v>
      </c>
      <c r="AS98" s="14">
        <f>'BIAYA TETAP (EXISTING)'!AJ51+'BIAYA VAR. FREK. REAL'!C98</f>
        <v>95439431833.299255</v>
      </c>
      <c r="AT98" s="14">
        <f>'BIAYA TETAP (EXISTING)'!AK51+'BIAYA VAR. FREK. REAL'!D98</f>
        <v>119804777180.10184</v>
      </c>
      <c r="AU98" s="14">
        <f>'BIAYA TETAP (EXISTING)'!AL51+'BIAYA VAR. FREK. REAL'!E98</f>
        <v>102068757560.21169</v>
      </c>
      <c r="AV98" s="14">
        <f>'BIAYA TETAP (EXISTING)'!AM51+'BIAYA VAR. FREK. REAL'!F98</f>
        <v>96285758074.417648</v>
      </c>
      <c r="AW98" s="14">
        <f>'BIAYA TETAP (EXISTING)'!AN51+'BIAYA VAR. FREK. REAL'!G98</f>
        <v>120719929046.06129</v>
      </c>
      <c r="AX98" s="14">
        <f>'BIAYA TETAP (EXISTING)'!AO51+'BIAYA VAR. FREK. REAL'!H98</f>
        <v>101215393769.92566</v>
      </c>
      <c r="AY98" s="14">
        <f>'BIAYA TETAP (EXISTING)'!AP51+'BIAYA VAR. FREK. REAL'!I98</f>
        <v>142440378685.64026</v>
      </c>
      <c r="AZ98" s="14">
        <f>'BIAYA TETAP (EXISTING)'!AQ51+'BIAYA VAR. FREK. REAL'!J98</f>
        <v>93576430310.999481</v>
      </c>
      <c r="BA98" s="14">
        <f>'BIAYA TETAP (EXISTING)'!AR51+'BIAYA VAR. FREK. REAL'!K98</f>
        <v>51033931717.050316</v>
      </c>
      <c r="BB98" s="14">
        <f>'BIAYA TETAP (EXISTING)'!AS51+'BIAYA VAR. FREK. REAL'!L98</f>
        <v>231909720110.28561</v>
      </c>
      <c r="BC98" s="14">
        <f>'BIAYA TETAP (EXISTING)'!AT51+'BIAYA VAR. FREK. REAL'!M98</f>
        <v>159200234310.55099</v>
      </c>
      <c r="BD98" s="14">
        <f>'BIAYA TETAP (EXISTING)'!AU51+'BIAYA VAR. FREK. REAL'!N98</f>
        <v>187462240242.07358</v>
      </c>
      <c r="BE98" s="14">
        <f>'BIAYA TETAP (EXISTING)'!AV51+'BIAYA VAR. FREK. REAL'!O98</f>
        <v>92138922188.232101</v>
      </c>
      <c r="BF98" s="14">
        <f>'BIAYA TETAP (EXISTING)'!AW51+'BIAYA VAR. FREK. REAL'!P98</f>
        <v>89865829243.709412</v>
      </c>
      <c r="BG98" s="14">
        <f>'BIAYA TETAP (EXISTING)'!AX51+'BIAYA VAR. FREK. REAL'!Q98</f>
        <v>86844176937.881561</v>
      </c>
      <c r="BH98" s="14">
        <f>'BIAYA TETAP (EXISTING)'!AY51+'BIAYA VAR. FREK. REAL'!R98</f>
        <v>89983626102.988464</v>
      </c>
      <c r="BI98" s="14">
        <f>'BIAYA TETAP (EXISTING)'!AZ51+'BIAYA VAR. FREK. REAL'!S98</f>
        <v>44815790844.571228</v>
      </c>
      <c r="BJ98" s="14">
        <f>'BIAYA TETAP (EXISTING)'!BA51+'BIAYA VAR. FREK. REAL'!T98</f>
        <v>70247507752.872177</v>
      </c>
      <c r="BK98" s="14">
        <f>'BIAYA TETAP (EXISTING)'!BB51+'BIAYA VAR. FREK. REAL'!U98</f>
        <v>107476459705.9274</v>
      </c>
      <c r="BL98" s="14">
        <f>'BIAYA TETAP (EXISTING)'!BC51+'BIAYA VAR. FREK. REAL'!V98</f>
        <v>170890947003.73767</v>
      </c>
      <c r="BM98" s="14">
        <f>'BIAYA TETAP (EXISTING)'!BD51+'BIAYA VAR. FREK. REAL'!W98</f>
        <v>97811972824.169937</v>
      </c>
      <c r="BN98" s="14">
        <f>'BIAYA TETAP (EXISTING)'!BE51+'BIAYA VAR. FREK. REAL'!X98</f>
        <v>75494612411.665298</v>
      </c>
      <c r="BO98" s="14">
        <f>'BIAYA TETAP (EXISTING)'!BF51+'BIAYA VAR. FREK. REAL'!Y98</f>
        <v>132287781005.20053</v>
      </c>
      <c r="BP98" s="14">
        <f>'BIAYA TETAP (EXISTING)'!BG51+'BIAYA VAR. FREK. REAL'!Z98</f>
        <v>210235098002.9404</v>
      </c>
      <c r="BQ98" s="14">
        <f>'BIAYA TETAP (EXISTING)'!BH51+'BIAYA VAR. FREK. REAL'!AA98</f>
        <v>108124342431.96219</v>
      </c>
      <c r="BR98" s="14">
        <f>'BIAYA TETAP (EXISTING)'!BI51+'BIAYA VAR. FREK. REAL'!AB98</f>
        <v>81398943764.622269</v>
      </c>
      <c r="BS98" s="14">
        <f>'BIAYA TETAP (EXISTING)'!BJ51+'BIAYA VAR. FREK. REAL'!AC98</f>
        <v>144695122817.23187</v>
      </c>
      <c r="BT98" s="14">
        <f>'BIAYA TETAP (EXISTING)'!BK51+'BIAYA VAR. FREK. REAL'!AD98</f>
        <v>89313997670.788651</v>
      </c>
      <c r="BU98" s="14">
        <f>'BIAYA TETAP (EXISTING)'!BL51+'BIAYA VAR. FREK. REAL'!AE98</f>
        <v>127107729439.85265</v>
      </c>
      <c r="BV98" s="14">
        <f>'BIAYA TETAP (EXISTING)'!BM51+'BIAYA VAR. FREK. REAL'!AF98</f>
        <v>131109218380.38144</v>
      </c>
      <c r="BW98" s="14">
        <f>'BIAYA TETAP (EXISTING)'!BN51+'BIAYA VAR. FREK. REAL'!AG98</f>
        <v>86594410268.874359</v>
      </c>
      <c r="BX98" s="14">
        <f>'BIAYA TETAP (EXISTING)'!BO51+'BIAYA VAR. FREK. REAL'!AH98</f>
        <v>87981079495.244598</v>
      </c>
      <c r="BY98" s="14">
        <f>'BIAYA TETAP (EXISTING)'!BP51+'BIAYA VAR. FREK. REAL'!AI98</f>
        <v>125155027457.08704</v>
      </c>
      <c r="BZ98" s="14">
        <f>'BIAYA TETAP (EXISTING)'!BQ51+'BIAYA VAR. FREK. REAL'!AJ98</f>
        <v>138177029937.12442</v>
      </c>
      <c r="CA98" s="14">
        <f>'BIAYA TETAP (EXISTING)'!BR51+'BIAYA VAR. FREK. REAL'!AK98</f>
        <v>111490448702.70224</v>
      </c>
      <c r="CB98" s="14">
        <f>'BIAYA TETAP (EXISTING)'!BS51+'BIAYA VAR. FREK. REAL'!AL98</f>
        <v>110860561600.35872</v>
      </c>
      <c r="CC98" s="14">
        <f>'BIAYA TETAP (EXISTING)'!BT51+'BIAYA VAR. FREK. REAL'!AM98</f>
        <v>154354465278.11398</v>
      </c>
      <c r="CD98" s="14">
        <f>'BIAYA TETAP (EXISTING)'!BU51+'BIAYA VAR. FREK. REAL'!AN98</f>
        <v>125852769753.45923</v>
      </c>
      <c r="CF98" s="1"/>
      <c r="CH98" s="7"/>
      <c r="CI98" s="7"/>
      <c r="CJ98" s="7"/>
      <c r="CK98" s="7"/>
      <c r="CL98" s="7"/>
      <c r="CM98" s="7"/>
      <c r="CN98" s="7"/>
      <c r="CO98" s="7"/>
      <c r="CP98" s="7"/>
      <c r="CQ98" s="7"/>
      <c r="CR98" s="7"/>
      <c r="CS98" s="7"/>
      <c r="CT98" s="7"/>
      <c r="CU98" s="7"/>
      <c r="CV98" s="7"/>
      <c r="CW98" s="7"/>
      <c r="CX98" s="7"/>
      <c r="CY98" s="7"/>
      <c r="CZ98" s="7"/>
      <c r="DA98" s="7"/>
      <c r="DB98" s="7"/>
      <c r="DC98" s="7"/>
      <c r="DD98" s="7"/>
      <c r="DE98" s="7"/>
      <c r="DF98" s="7"/>
      <c r="DG98" s="7"/>
      <c r="DH98" s="7"/>
      <c r="DI98" s="7"/>
      <c r="DJ98" s="7"/>
      <c r="DK98" s="7"/>
      <c r="DL98" s="7"/>
      <c r="DM98" s="7"/>
      <c r="DN98" s="7"/>
      <c r="DO98" s="7"/>
      <c r="DP98" s="7"/>
      <c r="DQ98" s="7"/>
      <c r="DR98" s="7"/>
      <c r="DS98" s="7"/>
      <c r="DV98" s="14"/>
      <c r="DW98" s="14"/>
      <c r="DX98" s="14"/>
      <c r="DY98" s="14"/>
      <c r="DZ98" s="14"/>
      <c r="EA98" s="14"/>
      <c r="EB98" s="14"/>
      <c r="EC98" s="14"/>
      <c r="ED98" s="14"/>
      <c r="EE98" s="14"/>
      <c r="EF98" s="14"/>
      <c r="EG98" s="14"/>
      <c r="EH98" s="14"/>
      <c r="EI98" s="14"/>
      <c r="EJ98" s="14"/>
      <c r="EK98" s="14"/>
      <c r="EL98" s="14"/>
      <c r="EM98" s="14"/>
      <c r="EN98" s="14"/>
      <c r="EO98" s="14"/>
      <c r="EP98" s="14"/>
      <c r="EQ98" s="14"/>
      <c r="ER98" s="14"/>
      <c r="ES98" s="14"/>
      <c r="ET98" s="14"/>
      <c r="EU98" s="14"/>
      <c r="EV98" s="14"/>
      <c r="EW98" s="14"/>
      <c r="EX98" s="14"/>
      <c r="EY98" s="14"/>
      <c r="EZ98" s="14"/>
      <c r="FA98" s="14"/>
      <c r="FB98" s="14"/>
      <c r="FC98" s="14"/>
      <c r="FD98" s="14"/>
      <c r="FE98" s="14"/>
      <c r="FF98" s="14"/>
      <c r="FG98" s="14"/>
    </row>
    <row r="99" spans="2:163" x14ac:dyDescent="0.25">
      <c r="B99" s="23" t="s">
        <v>3173</v>
      </c>
      <c r="C99" s="4178">
        <v>96212574700.504944</v>
      </c>
      <c r="D99" s="97">
        <v>120816101598.50693</v>
      </c>
      <c r="E99" s="97">
        <v>102759968260.8399</v>
      </c>
      <c r="F99" s="97">
        <v>96481138601.861542</v>
      </c>
      <c r="G99" s="97">
        <v>121578989258.41139</v>
      </c>
      <c r="H99" s="97">
        <v>101692148182.43039</v>
      </c>
      <c r="I99" s="97">
        <v>143636502322.3851</v>
      </c>
      <c r="J99" s="97">
        <v>93747428488.31958</v>
      </c>
      <c r="K99" s="97">
        <v>51059082601.174911</v>
      </c>
      <c r="L99" s="97">
        <v>234500785509.51309</v>
      </c>
      <c r="M99" s="97">
        <v>160405594568.13782</v>
      </c>
      <c r="N99" s="97">
        <v>189547478009.77863</v>
      </c>
      <c r="O99" s="97">
        <v>93101775702.336121</v>
      </c>
      <c r="P99" s="97">
        <v>90003434202.381668</v>
      </c>
      <c r="Q99" s="97">
        <v>87191598884.512177</v>
      </c>
      <c r="R99" s="97">
        <v>90122291163.840027</v>
      </c>
      <c r="S99" s="97">
        <v>44807652416.445641</v>
      </c>
      <c r="T99" s="97">
        <v>70480844995.531311</v>
      </c>
      <c r="U99" s="97">
        <v>107772549940.40443</v>
      </c>
      <c r="V99" s="97">
        <v>172932879474.08975</v>
      </c>
      <c r="W99" s="97">
        <v>98293373976.784332</v>
      </c>
      <c r="X99" s="97">
        <v>75502884904.46344</v>
      </c>
      <c r="Y99" s="97">
        <v>133266701598.58572</v>
      </c>
      <c r="Z99" s="97">
        <v>212631104601.17743</v>
      </c>
      <c r="AA99" s="97">
        <v>108426263228.42535</v>
      </c>
      <c r="AB99" s="97">
        <v>81732637346.921417</v>
      </c>
      <c r="AC99" s="97">
        <v>145598444637.20612</v>
      </c>
      <c r="AD99" s="97">
        <v>90032015224.670959</v>
      </c>
      <c r="AE99" s="97">
        <v>128717823099.3363</v>
      </c>
      <c r="AF99" s="97">
        <v>131890275082.34354</v>
      </c>
      <c r="AG99" s="97">
        <v>86962254747.005783</v>
      </c>
      <c r="AH99" s="97">
        <v>88101722819.048141</v>
      </c>
      <c r="AI99" s="97">
        <v>126025663081.33649</v>
      </c>
      <c r="AJ99" s="97">
        <v>139021692769.8443</v>
      </c>
      <c r="AK99" s="97">
        <v>112525339667.32523</v>
      </c>
      <c r="AL99" s="97">
        <v>111446787127.42511</v>
      </c>
      <c r="AM99" s="97">
        <v>155344715476.7905</v>
      </c>
      <c r="AN99" s="97">
        <v>126314235927.90643</v>
      </c>
      <c r="AO99" s="97"/>
      <c r="AP99" s="1697"/>
      <c r="AQ99" s="97"/>
      <c r="AR99" s="1694" t="s">
        <v>3173</v>
      </c>
      <c r="AS99" s="14">
        <f>'BIAYA TETAP (EXISTING)'!AJ52+'BIAYA VAR. FREK. REAL'!C99</f>
        <v>96637392673.35495</v>
      </c>
      <c r="AT99" s="14">
        <f>'BIAYA TETAP (EXISTING)'!AK52+'BIAYA VAR. FREK. REAL'!D99</f>
        <v>121240919571.35693</v>
      </c>
      <c r="AU99" s="14">
        <f>'BIAYA TETAP (EXISTING)'!AL52+'BIAYA VAR. FREK. REAL'!E99</f>
        <v>103269749828.2599</v>
      </c>
      <c r="AV99" s="14">
        <f>'BIAYA TETAP (EXISTING)'!AM52+'BIAYA VAR. FREK. REAL'!F99</f>
        <v>97330774547.561539</v>
      </c>
      <c r="AW99" s="14">
        <f>'BIAYA TETAP (EXISTING)'!AN52+'BIAYA VAR. FREK. REAL'!G99</f>
        <v>122088770825.83139</v>
      </c>
      <c r="AX99" s="14">
        <f>'BIAYA TETAP (EXISTING)'!AO52+'BIAYA VAR. FREK. REAL'!H99</f>
        <v>102329375141.70538</v>
      </c>
      <c r="AY99" s="14">
        <f>'BIAYA TETAP (EXISTING)'!AP52+'BIAYA VAR. FREK. REAL'!I99</f>
        <v>144061320295.23511</v>
      </c>
      <c r="AZ99" s="14">
        <f>'BIAYA TETAP (EXISTING)'!AQ52+'BIAYA VAR. FREK. REAL'!J99</f>
        <v>94597064434.019577</v>
      </c>
      <c r="BA99" s="14">
        <f>'BIAYA TETAP (EXISTING)'!AR52+'BIAYA VAR. FREK. REAL'!K99</f>
        <v>51696309560.449913</v>
      </c>
      <c r="BB99" s="14">
        <f>'BIAYA TETAP (EXISTING)'!AS52+'BIAYA VAR. FREK. REAL'!L99</f>
        <v>234713194495.93808</v>
      </c>
      <c r="BC99" s="14">
        <f>'BIAYA TETAP (EXISTING)'!AT52+'BIAYA VAR. FREK. REAL'!M99</f>
        <v>160915376135.55783</v>
      </c>
      <c r="BD99" s="14">
        <f>'BIAYA TETAP (EXISTING)'!AU52+'BIAYA VAR. FREK. REAL'!N99</f>
        <v>189759886996.20361</v>
      </c>
      <c r="BE99" s="14">
        <f>'BIAYA TETAP (EXISTING)'!AV52+'BIAYA VAR. FREK. REAL'!O99</f>
        <v>93420389181.973618</v>
      </c>
      <c r="BF99" s="14">
        <f>'BIAYA TETAP (EXISTING)'!AW52+'BIAYA VAR. FREK. REAL'!P99</f>
        <v>90853070148.081665</v>
      </c>
      <c r="BG99" s="14">
        <f>'BIAYA TETAP (EXISTING)'!AX52+'BIAYA VAR. FREK. REAL'!Q99</f>
        <v>87828825843.78717</v>
      </c>
      <c r="BH99" s="14">
        <f>'BIAYA TETAP (EXISTING)'!AY52+'BIAYA VAR. FREK. REAL'!R99</f>
        <v>90971927109.540024</v>
      </c>
      <c r="BI99" s="14">
        <f>'BIAYA TETAP (EXISTING)'!AZ52+'BIAYA VAR. FREK. REAL'!S99</f>
        <v>45444879375.720642</v>
      </c>
      <c r="BJ99" s="14">
        <f>'BIAYA TETAP (EXISTING)'!BA52+'BIAYA VAR. FREK. REAL'!T99</f>
        <v>71118071954.806305</v>
      </c>
      <c r="BK99" s="14">
        <f>'BIAYA TETAP (EXISTING)'!BB52+'BIAYA VAR. FREK. REAL'!U99</f>
        <v>108622185886.10443</v>
      </c>
      <c r="BL99" s="14">
        <f>'BIAYA TETAP (EXISTING)'!BC52+'BIAYA VAR. FREK. REAL'!V99</f>
        <v>173145288460.51474</v>
      </c>
      <c r="BM99" s="14">
        <f>'BIAYA TETAP (EXISTING)'!BD52+'BIAYA VAR. FREK. REAL'!W99</f>
        <v>98930600936.059326</v>
      </c>
      <c r="BN99" s="14">
        <f>'BIAYA TETAP (EXISTING)'!BE52+'BIAYA VAR. FREK. REAL'!X99</f>
        <v>76352520850.163437</v>
      </c>
      <c r="BO99" s="14">
        <f>'BIAYA TETAP (EXISTING)'!BF52+'BIAYA VAR. FREK. REAL'!Y99</f>
        <v>133776483166.00572</v>
      </c>
      <c r="BP99" s="14">
        <f>'BIAYA TETAP (EXISTING)'!BG52+'BIAYA VAR. FREK. REAL'!Z99</f>
        <v>212843513587.60242</v>
      </c>
      <c r="BQ99" s="14">
        <f>'BIAYA TETAP (EXISTING)'!BH52+'BIAYA VAR. FREK. REAL'!AA99</f>
        <v>109275899174.12535</v>
      </c>
      <c r="BR99" s="14">
        <f>'BIAYA TETAP (EXISTING)'!BI52+'BIAYA VAR. FREK. REAL'!AB99</f>
        <v>82369864306.196411</v>
      </c>
      <c r="BS99" s="14">
        <f>'BIAYA TETAP (EXISTING)'!BJ52+'BIAYA VAR. FREK. REAL'!AC99</f>
        <v>146235671596.48111</v>
      </c>
      <c r="BT99" s="14">
        <f>'BIAYA TETAP (EXISTING)'!BK52+'BIAYA VAR. FREK. REAL'!AD99</f>
        <v>90456833197.520966</v>
      </c>
      <c r="BU99" s="14">
        <f>'BIAYA TETAP (EXISTING)'!BL52+'BIAYA VAR. FREK. REAL'!AE99</f>
        <v>128930232085.76131</v>
      </c>
      <c r="BV99" s="14">
        <f>'BIAYA TETAP (EXISTING)'!BM52+'BIAYA VAR. FREK. REAL'!AF99</f>
        <v>132527502041.61853</v>
      </c>
      <c r="BW99" s="14">
        <f>'BIAYA TETAP (EXISTING)'!BN52+'BIAYA VAR. FREK. REAL'!AG99</f>
        <v>87599481706.280777</v>
      </c>
      <c r="BX99" s="14">
        <f>'BIAYA TETAP (EXISTING)'!BO52+'BIAYA VAR. FREK. REAL'!AH99</f>
        <v>88951358764.748138</v>
      </c>
      <c r="BY99" s="14">
        <f>'BIAYA TETAP (EXISTING)'!BP52+'BIAYA VAR. FREK. REAL'!AI99</f>
        <v>126535444648.75648</v>
      </c>
      <c r="BZ99" s="14">
        <f>'BIAYA TETAP (EXISTING)'!BQ52+'BIAYA VAR. FREK. REAL'!AJ99</f>
        <v>139658919729.11929</v>
      </c>
      <c r="CA99" s="14">
        <f>'BIAYA TETAP (EXISTING)'!BR52+'BIAYA VAR. FREK. REAL'!AK99</f>
        <v>112889469358.33951</v>
      </c>
      <c r="CB99" s="14">
        <f>'BIAYA TETAP (EXISTING)'!BS52+'BIAYA VAR. FREK. REAL'!AL99</f>
        <v>112084014086.7001</v>
      </c>
      <c r="CC99" s="14">
        <f>'BIAYA TETAP (EXISTING)'!BT52+'BIAYA VAR. FREK. REAL'!AM99</f>
        <v>155981942436.06549</v>
      </c>
      <c r="CD99" s="14">
        <f>'BIAYA TETAP (EXISTING)'!BU52+'BIAYA VAR. FREK. REAL'!AN99</f>
        <v>127163871873.60643</v>
      </c>
      <c r="CF99" s="1"/>
      <c r="CH99" s="7"/>
      <c r="CI99" s="7"/>
      <c r="CJ99" s="7"/>
      <c r="CK99" s="7"/>
      <c r="CL99" s="7"/>
      <c r="CM99" s="7"/>
      <c r="CN99" s="7"/>
      <c r="CO99" s="7"/>
      <c r="CP99" s="7"/>
      <c r="CQ99" s="7"/>
      <c r="CR99" s="7"/>
      <c r="CS99" s="7"/>
      <c r="CT99" s="7"/>
      <c r="CU99" s="7"/>
      <c r="CV99" s="7"/>
      <c r="CW99" s="7"/>
      <c r="CX99" s="7"/>
      <c r="CY99" s="7"/>
      <c r="CZ99" s="7"/>
      <c r="DA99" s="7"/>
      <c r="DB99" s="7"/>
      <c r="DC99" s="7"/>
      <c r="DD99" s="7"/>
      <c r="DE99" s="7"/>
      <c r="DF99" s="7"/>
      <c r="DG99" s="7"/>
      <c r="DH99" s="7"/>
      <c r="DI99" s="7"/>
      <c r="DJ99" s="7"/>
      <c r="DK99" s="7"/>
      <c r="DL99" s="7"/>
      <c r="DM99" s="7"/>
      <c r="DN99" s="7"/>
      <c r="DO99" s="7"/>
      <c r="DP99" s="7"/>
      <c r="DQ99" s="7"/>
      <c r="DR99" s="7"/>
      <c r="DS99" s="7"/>
      <c r="DV99" s="14"/>
      <c r="DW99" s="14"/>
      <c r="DX99" s="14"/>
      <c r="DY99" s="14"/>
      <c r="DZ99" s="14"/>
      <c r="EA99" s="14"/>
      <c r="EB99" s="14"/>
      <c r="EC99" s="14"/>
      <c r="ED99" s="14"/>
      <c r="EE99" s="14"/>
      <c r="EF99" s="14"/>
      <c r="EG99" s="14"/>
      <c r="EH99" s="14"/>
      <c r="EI99" s="14"/>
      <c r="EJ99" s="14"/>
      <c r="EK99" s="14"/>
      <c r="EL99" s="14"/>
      <c r="EM99" s="14"/>
      <c r="EN99" s="14"/>
      <c r="EO99" s="14"/>
      <c r="EP99" s="14"/>
      <c r="EQ99" s="14"/>
      <c r="ER99" s="14"/>
      <c r="ES99" s="14"/>
      <c r="ET99" s="14"/>
      <c r="EU99" s="14"/>
      <c r="EV99" s="14"/>
      <c r="EW99" s="14"/>
      <c r="EX99" s="14"/>
      <c r="EY99" s="14"/>
      <c r="EZ99" s="14"/>
      <c r="FA99" s="14"/>
      <c r="FB99" s="14"/>
      <c r="FC99" s="14"/>
      <c r="FD99" s="14"/>
      <c r="FE99" s="14"/>
      <c r="FF99" s="14"/>
      <c r="FG99" s="14"/>
    </row>
    <row r="100" spans="2:163" x14ac:dyDescent="0.25">
      <c r="B100" s="23" t="s">
        <v>3168</v>
      </c>
      <c r="C100" s="4178">
        <v>108176760800.25864</v>
      </c>
      <c r="D100" s="97">
        <v>135120218691.28052</v>
      </c>
      <c r="E100" s="97">
        <v>114693962631.11395</v>
      </c>
      <c r="F100" s="97">
        <v>106770172009.55782</v>
      </c>
      <c r="G100" s="97">
        <v>135149516367.97371</v>
      </c>
      <c r="H100" s="97">
        <v>112693462346.12424</v>
      </c>
      <c r="I100" s="97">
        <v>159724750925.14529</v>
      </c>
      <c r="J100" s="97">
        <v>103798733982.30872</v>
      </c>
      <c r="K100" s="97">
        <v>57657262363.162514</v>
      </c>
      <c r="L100" s="97">
        <v>262488859920.17206</v>
      </c>
      <c r="M100" s="97">
        <v>177352547118.75812</v>
      </c>
      <c r="N100" s="97">
        <v>212504832147.6713</v>
      </c>
      <c r="O100" s="97">
        <v>105994568945.89256</v>
      </c>
      <c r="P100" s="97">
        <v>99729155814.554504</v>
      </c>
      <c r="Q100" s="97">
        <v>96931921505.933319</v>
      </c>
      <c r="R100" s="97">
        <v>99858348772.260986</v>
      </c>
      <c r="S100" s="97">
        <v>51102454426.584534</v>
      </c>
      <c r="T100" s="97">
        <v>79141808708.37146</v>
      </c>
      <c r="U100" s="97">
        <v>119043502991.67369</v>
      </c>
      <c r="V100" s="97">
        <v>195566907828.21399</v>
      </c>
      <c r="W100" s="97">
        <v>109372960811.68845</v>
      </c>
      <c r="X100" s="97">
        <v>83967614974.363586</v>
      </c>
      <c r="Y100" s="97">
        <v>148020584813.92783</v>
      </c>
      <c r="Z100" s="97">
        <v>238717355702.17923</v>
      </c>
      <c r="AA100" s="97">
        <v>119754064259.05936</v>
      </c>
      <c r="AB100" s="97">
        <v>91372075371.251831</v>
      </c>
      <c r="AC100" s="97">
        <v>160791757978.86865</v>
      </c>
      <c r="AD100" s="97">
        <v>101458729519.52151</v>
      </c>
      <c r="AE100" s="97">
        <v>147106101309.84241</v>
      </c>
      <c r="AF100" s="97">
        <v>145891503523.38763</v>
      </c>
      <c r="AG100" s="97">
        <v>96922890093.150467</v>
      </c>
      <c r="AH100" s="97">
        <v>97662068491.250763</v>
      </c>
      <c r="AI100" s="97">
        <v>139682559153.6792</v>
      </c>
      <c r="AJ100" s="97">
        <v>153643080985.77661</v>
      </c>
      <c r="AK100" s="97">
        <v>126507674108.28352</v>
      </c>
      <c r="AL100" s="97">
        <v>123536637700.68594</v>
      </c>
      <c r="AM100" s="97">
        <v>171385580510.80026</v>
      </c>
      <c r="AN100" s="97">
        <v>139197604393.88504</v>
      </c>
      <c r="AO100" s="97"/>
      <c r="AP100" s="1697"/>
      <c r="AQ100" s="97"/>
      <c r="AR100" s="1694" t="s">
        <v>3168</v>
      </c>
      <c r="AS100" s="14">
        <f>'BIAYA TETAP (EXISTING)'!AJ53+'BIAYA VAR. FREK. REAL'!C100</f>
        <v>108635406502.75864</v>
      </c>
      <c r="AT100" s="14">
        <f>'BIAYA TETAP (EXISTING)'!AK53+'BIAYA VAR. FREK. REAL'!D100</f>
        <v>135578864393.78052</v>
      </c>
      <c r="AU100" s="14">
        <f>'BIAYA TETAP (EXISTING)'!AL53+'BIAYA VAR. FREK. REAL'!E100</f>
        <v>115244337474.11395</v>
      </c>
      <c r="AV100" s="14">
        <f>'BIAYA TETAP (EXISTING)'!AM53+'BIAYA VAR. FREK. REAL'!F100</f>
        <v>107687463414.55782</v>
      </c>
      <c r="AW100" s="14">
        <f>'BIAYA TETAP (EXISTING)'!AN53+'BIAYA VAR. FREK. REAL'!G100</f>
        <v>135699891210.97371</v>
      </c>
      <c r="AX100" s="14">
        <f>'BIAYA TETAP (EXISTING)'!AO53+'BIAYA VAR. FREK. REAL'!H100</f>
        <v>113381430899.87424</v>
      </c>
      <c r="AY100" s="14">
        <f>'BIAYA TETAP (EXISTING)'!AP53+'BIAYA VAR. FREK. REAL'!I100</f>
        <v>160183396627.64529</v>
      </c>
      <c r="AZ100" s="14">
        <f>'BIAYA TETAP (EXISTING)'!AQ53+'BIAYA VAR. FREK. REAL'!J100</f>
        <v>104716025387.30872</v>
      </c>
      <c r="BA100" s="14">
        <f>'BIAYA TETAP (EXISTING)'!AR53+'BIAYA VAR. FREK. REAL'!K100</f>
        <v>58345230916.912514</v>
      </c>
      <c r="BB100" s="14">
        <f>'BIAYA TETAP (EXISTING)'!AS53+'BIAYA VAR. FREK. REAL'!L100</f>
        <v>262718182771.42206</v>
      </c>
      <c r="BC100" s="14">
        <f>'BIAYA TETAP (EXISTING)'!AT53+'BIAYA VAR. FREK. REAL'!M100</f>
        <v>177902921961.75812</v>
      </c>
      <c r="BD100" s="14">
        <f>'BIAYA TETAP (EXISTING)'!AU53+'BIAYA VAR. FREK. REAL'!N100</f>
        <v>212734154998.9213</v>
      </c>
      <c r="BE100" s="14">
        <f>'BIAYA TETAP (EXISTING)'!AV53+'BIAYA VAR. FREK. REAL'!O100</f>
        <v>106338553222.76756</v>
      </c>
      <c r="BF100" s="14">
        <f>'BIAYA TETAP (EXISTING)'!AW53+'BIAYA VAR. FREK. REAL'!P100</f>
        <v>100646447219.5545</v>
      </c>
      <c r="BG100" s="14">
        <f>'BIAYA TETAP (EXISTING)'!AX53+'BIAYA VAR. FREK. REAL'!Q100</f>
        <v>97619890059.683319</v>
      </c>
      <c r="BH100" s="14">
        <f>'BIAYA TETAP (EXISTING)'!AY53+'BIAYA VAR. FREK. REAL'!R100</f>
        <v>100775640177.26099</v>
      </c>
      <c r="BI100" s="14">
        <f>'BIAYA TETAP (EXISTING)'!AZ53+'BIAYA VAR. FREK. REAL'!S100</f>
        <v>51790422980.334534</v>
      </c>
      <c r="BJ100" s="14">
        <f>'BIAYA TETAP (EXISTING)'!BA53+'BIAYA VAR. FREK. REAL'!T100</f>
        <v>79829777262.12146</v>
      </c>
      <c r="BK100" s="14">
        <f>'BIAYA TETAP (EXISTING)'!BB53+'BIAYA VAR. FREK. REAL'!U100</f>
        <v>119960794396.67369</v>
      </c>
      <c r="BL100" s="14">
        <f>'BIAYA TETAP (EXISTING)'!BC53+'BIAYA VAR. FREK. REAL'!V100</f>
        <v>195796230679.46399</v>
      </c>
      <c r="BM100" s="14">
        <f>'BIAYA TETAP (EXISTING)'!BD53+'BIAYA VAR. FREK. REAL'!W100</f>
        <v>110060929365.43845</v>
      </c>
      <c r="BN100" s="14">
        <f>'BIAYA TETAP (EXISTING)'!BE53+'BIAYA VAR. FREK. REAL'!X100</f>
        <v>84884906379.363586</v>
      </c>
      <c r="BO100" s="14">
        <f>'BIAYA TETAP (EXISTING)'!BF53+'BIAYA VAR. FREK. REAL'!Y100</f>
        <v>148570959656.92783</v>
      </c>
      <c r="BP100" s="14">
        <f>'BIAYA TETAP (EXISTING)'!BG53+'BIAYA VAR. FREK. REAL'!Z100</f>
        <v>238946678553.42923</v>
      </c>
      <c r="BQ100" s="14">
        <f>'BIAYA TETAP (EXISTING)'!BH53+'BIAYA VAR. FREK. REAL'!AA100</f>
        <v>120671355664.05936</v>
      </c>
      <c r="BR100" s="14">
        <f>'BIAYA TETAP (EXISTING)'!BI53+'BIAYA VAR. FREK. REAL'!AB100</f>
        <v>92060043925.001831</v>
      </c>
      <c r="BS100" s="14">
        <f>'BIAYA TETAP (EXISTING)'!BJ53+'BIAYA VAR. FREK. REAL'!AC100</f>
        <v>161479726532.61865</v>
      </c>
      <c r="BT100" s="14">
        <f>'BIAYA TETAP (EXISTING)'!BK53+'BIAYA VAR. FREK. REAL'!AD100</f>
        <v>101917375222.02151</v>
      </c>
      <c r="BU100" s="14">
        <f>'BIAYA TETAP (EXISTING)'!BL53+'BIAYA VAR. FREK. REAL'!AE100</f>
        <v>147335424161.09241</v>
      </c>
      <c r="BV100" s="14">
        <f>'BIAYA TETAP (EXISTING)'!BM53+'BIAYA VAR. FREK. REAL'!AF100</f>
        <v>146579472077.13763</v>
      </c>
      <c r="BW100" s="14">
        <f>'BIAYA TETAP (EXISTING)'!BN53+'BIAYA VAR. FREK. REAL'!AG100</f>
        <v>97610858646.900467</v>
      </c>
      <c r="BX100" s="14">
        <f>'BIAYA TETAP (EXISTING)'!BO53+'BIAYA VAR. FREK. REAL'!AH100</f>
        <v>98579359896.250763</v>
      </c>
      <c r="BY100" s="14">
        <f>'BIAYA TETAP (EXISTING)'!BP53+'BIAYA VAR. FREK. REAL'!AI100</f>
        <v>140232933996.6792</v>
      </c>
      <c r="BZ100" s="14">
        <f>'BIAYA TETAP (EXISTING)'!BQ53+'BIAYA VAR. FREK. REAL'!AJ100</f>
        <v>154331049539.52661</v>
      </c>
      <c r="CA100" s="14">
        <f>'BIAYA TETAP (EXISTING)'!BR53+'BIAYA VAR. FREK. REAL'!AK100</f>
        <v>126900798996.14067</v>
      </c>
      <c r="CB100" s="14">
        <f>'BIAYA TETAP (EXISTING)'!BS53+'BIAYA VAR. FREK. REAL'!AL100</f>
        <v>124224606254.43594</v>
      </c>
      <c r="CC100" s="14">
        <f>'BIAYA TETAP (EXISTING)'!BT53+'BIAYA VAR. FREK. REAL'!AM100</f>
        <v>172073549064.55026</v>
      </c>
      <c r="CD100" s="14">
        <f>'BIAYA TETAP (EXISTING)'!BU53+'BIAYA VAR. FREK. REAL'!AN100</f>
        <v>140114895798.88504</v>
      </c>
      <c r="CF100" s="1"/>
      <c r="CH100" s="7"/>
      <c r="CI100" s="7"/>
      <c r="CJ100" s="7"/>
      <c r="CK100" s="7"/>
      <c r="CL100" s="7"/>
      <c r="CM100" s="7"/>
      <c r="CN100" s="7"/>
      <c r="CO100" s="7"/>
      <c r="CP100" s="7"/>
      <c r="CQ100" s="7"/>
      <c r="CR100" s="7"/>
      <c r="CS100" s="7"/>
      <c r="CT100" s="7"/>
      <c r="CU100" s="7"/>
      <c r="CV100" s="7"/>
      <c r="CW100" s="7"/>
      <c r="CX100" s="7"/>
      <c r="CY100" s="7"/>
      <c r="CZ100" s="7"/>
      <c r="DA100" s="7"/>
      <c r="DB100" s="7"/>
      <c r="DC100" s="7"/>
      <c r="DD100" s="7"/>
      <c r="DE100" s="7"/>
      <c r="DF100" s="7"/>
      <c r="DG100" s="7"/>
      <c r="DH100" s="7"/>
      <c r="DI100" s="7"/>
      <c r="DJ100" s="7"/>
      <c r="DK100" s="7"/>
      <c r="DL100" s="7"/>
      <c r="DM100" s="7"/>
      <c r="DN100" s="7"/>
      <c r="DO100" s="7"/>
      <c r="DP100" s="7"/>
      <c r="DQ100" s="7"/>
      <c r="DR100" s="7"/>
      <c r="DS100" s="7"/>
      <c r="DV100" s="14"/>
      <c r="DW100" s="14"/>
      <c r="DX100" s="14"/>
      <c r="DY100" s="14"/>
      <c r="DZ100" s="14"/>
      <c r="EA100" s="14"/>
      <c r="EB100" s="14"/>
      <c r="EC100" s="14"/>
      <c r="ED100" s="14"/>
      <c r="EE100" s="14"/>
      <c r="EF100" s="14"/>
      <c r="EG100" s="14"/>
      <c r="EH100" s="14"/>
      <c r="EI100" s="14"/>
      <c r="EJ100" s="14"/>
      <c r="EK100" s="14"/>
      <c r="EL100" s="14"/>
      <c r="EM100" s="14"/>
      <c r="EN100" s="14"/>
      <c r="EO100" s="14"/>
      <c r="EP100" s="14"/>
      <c r="EQ100" s="14"/>
      <c r="ER100" s="14"/>
      <c r="ES100" s="14"/>
      <c r="ET100" s="14"/>
      <c r="EU100" s="14"/>
      <c r="EV100" s="14"/>
      <c r="EW100" s="14"/>
      <c r="EX100" s="14"/>
      <c r="EY100" s="14"/>
      <c r="EZ100" s="14"/>
      <c r="FA100" s="14"/>
      <c r="FB100" s="14"/>
      <c r="FC100" s="14"/>
      <c r="FD100" s="14"/>
      <c r="FE100" s="14"/>
      <c r="FF100" s="14"/>
      <c r="FG100" s="14"/>
    </row>
    <row r="101" spans="2:163" x14ac:dyDescent="0.25">
      <c r="B101" s="23" t="s">
        <v>3217</v>
      </c>
      <c r="C101" s="4178">
        <v>68235466624.089958</v>
      </c>
      <c r="D101" s="98">
        <v>86999925502.865479</v>
      </c>
      <c r="E101" s="98">
        <v>74422814892.216904</v>
      </c>
      <c r="F101" s="98">
        <v>71549634081.845428</v>
      </c>
      <c r="G101" s="98">
        <v>89056088691.224075</v>
      </c>
      <c r="H101" s="98">
        <v>75128330778.678818</v>
      </c>
      <c r="I101" s="98">
        <v>105111311305.58803</v>
      </c>
      <c r="J101" s="98">
        <v>69423958824.515961</v>
      </c>
      <c r="K101" s="98">
        <v>35757128186.402695</v>
      </c>
      <c r="L101" s="98">
        <v>168454611204.00189</v>
      </c>
      <c r="M101" s="98">
        <v>119246836622.85991</v>
      </c>
      <c r="N101" s="98">
        <v>135552107548.02615</v>
      </c>
      <c r="O101" s="98">
        <v>63624109170.256714</v>
      </c>
      <c r="P101" s="98">
        <v>66512707928.608223</v>
      </c>
      <c r="Q101" s="98">
        <v>63853009848.496468</v>
      </c>
      <c r="R101" s="97">
        <v>66605128591.970367</v>
      </c>
      <c r="S101" s="97">
        <v>30456551522.483482</v>
      </c>
      <c r="T101" s="97">
        <v>50175000837.24823</v>
      </c>
      <c r="U101" s="97">
        <v>80329597101.24971</v>
      </c>
      <c r="V101" s="97">
        <v>120580707582.40796</v>
      </c>
      <c r="W101" s="97">
        <v>71801436063.99147</v>
      </c>
      <c r="X101" s="98">
        <v>55237386998.425858</v>
      </c>
      <c r="Y101" s="98">
        <v>97838603124.17749</v>
      </c>
      <c r="Z101" s="98">
        <v>151449209145.36621</v>
      </c>
      <c r="AA101" s="98">
        <v>80837910749.741577</v>
      </c>
      <c r="AB101" s="98">
        <v>58924156968.86515</v>
      </c>
      <c r="AC101" s="98">
        <v>108584860082.12737</v>
      </c>
      <c r="AD101" s="98">
        <v>63429594649.258125</v>
      </c>
      <c r="AE101" s="98">
        <v>86933462726.067215</v>
      </c>
      <c r="AF101" s="98">
        <v>97925676907.692688</v>
      </c>
      <c r="AG101" s="98">
        <v>63235080128.259544</v>
      </c>
      <c r="AH101" s="98">
        <v>65033977314.813812</v>
      </c>
      <c r="AI101" s="98">
        <v>93063224059.195465</v>
      </c>
      <c r="AJ101" s="98">
        <v>103470916709.42171</v>
      </c>
      <c r="AK101" s="98">
        <v>79823695549.283279</v>
      </c>
      <c r="AL101" s="98">
        <v>82273735100.862549</v>
      </c>
      <c r="AM101" s="98">
        <v>116163354477.82373</v>
      </c>
      <c r="AN101" s="98">
        <v>94747220585.745224</v>
      </c>
      <c r="AO101" s="98"/>
      <c r="AP101" s="105"/>
      <c r="AQ101" s="49"/>
      <c r="AR101" s="1693" t="s">
        <v>3217</v>
      </c>
      <c r="AS101" s="14">
        <f>'BIAYA TETAP (EXISTING)'!AJ54+'BIAYA VAR. FREK. REAL'!C101</f>
        <v>68573763673.027458</v>
      </c>
      <c r="AT101" s="14">
        <f>'BIAYA TETAP (EXISTING)'!AK54+'BIAYA VAR. FREK. REAL'!D101</f>
        <v>87338222551.802979</v>
      </c>
      <c r="AU101" s="14">
        <f>'BIAYA TETAP (EXISTING)'!AL54+'BIAYA VAR. FREK. REAL'!E101</f>
        <v>74828771350.94191</v>
      </c>
      <c r="AV101" s="14">
        <f>'BIAYA TETAP (EXISTING)'!AM54+'BIAYA VAR. FREK. REAL'!F101</f>
        <v>72226228179.720428</v>
      </c>
      <c r="AW101" s="14">
        <f>'BIAYA TETAP (EXISTING)'!AN54+'BIAYA VAR. FREK. REAL'!G101</f>
        <v>89462045149.949081</v>
      </c>
      <c r="AX101" s="14">
        <f>'BIAYA TETAP (EXISTING)'!AO54+'BIAYA VAR. FREK. REAL'!H101</f>
        <v>75635776352.085068</v>
      </c>
      <c r="AY101" s="14">
        <f>'BIAYA TETAP (EXISTING)'!AP54+'BIAYA VAR. FREK. REAL'!I101</f>
        <v>105449608354.52553</v>
      </c>
      <c r="AZ101" s="14">
        <f>'BIAYA TETAP (EXISTING)'!AQ54+'BIAYA VAR. FREK. REAL'!J101</f>
        <v>70100552922.390961</v>
      </c>
      <c r="BA101" s="14">
        <f>'BIAYA TETAP (EXISTING)'!AR54+'BIAYA VAR. FREK. REAL'!K101</f>
        <v>36264573759.808945</v>
      </c>
      <c r="BB101" s="14">
        <f>'BIAYA TETAP (EXISTING)'!AS54+'BIAYA VAR. FREK. REAL'!L101</f>
        <v>168623759728.47064</v>
      </c>
      <c r="BC101" s="14">
        <f>'BIAYA TETAP (EXISTING)'!AT54+'BIAYA VAR. FREK. REAL'!M101</f>
        <v>119652793081.58492</v>
      </c>
      <c r="BD101" s="14">
        <f>'BIAYA TETAP (EXISTING)'!AU54+'BIAYA VAR. FREK. REAL'!N101</f>
        <v>135721256072.4949</v>
      </c>
      <c r="BE101" s="14">
        <f>'BIAYA TETAP (EXISTING)'!AV54+'BIAYA VAR. FREK. REAL'!O101</f>
        <v>63877831956.959839</v>
      </c>
      <c r="BF101" s="14">
        <f>'BIAYA TETAP (EXISTING)'!AW54+'BIAYA VAR. FREK. REAL'!P101</f>
        <v>67189302026.483223</v>
      </c>
      <c r="BG101" s="14">
        <f>'BIAYA TETAP (EXISTING)'!AX54+'BIAYA VAR. FREK. REAL'!Q101</f>
        <v>64360455421.902718</v>
      </c>
      <c r="BH101" s="14">
        <f>'BIAYA TETAP (EXISTING)'!AY54+'BIAYA VAR. FREK. REAL'!R101</f>
        <v>67281722689.845367</v>
      </c>
      <c r="BI101" s="14">
        <f>'BIAYA TETAP (EXISTING)'!AZ54+'BIAYA VAR. FREK. REAL'!S101</f>
        <v>30963997095.889732</v>
      </c>
      <c r="BJ101" s="14">
        <f>'BIAYA TETAP (EXISTING)'!BA54+'BIAYA VAR. FREK. REAL'!T101</f>
        <v>50682446410.65448</v>
      </c>
      <c r="BK101" s="14">
        <f>'BIAYA TETAP (EXISTING)'!BB54+'BIAYA VAR. FREK. REAL'!U101</f>
        <v>81006191199.12471</v>
      </c>
      <c r="BL101" s="14">
        <f>'BIAYA TETAP (EXISTING)'!BC54+'BIAYA VAR. FREK. REAL'!V101</f>
        <v>120749856106.87671</v>
      </c>
      <c r="BM101" s="14">
        <f>'BIAYA TETAP (EXISTING)'!BD54+'BIAYA VAR. FREK. REAL'!W101</f>
        <v>72308881637.39772</v>
      </c>
      <c r="BN101" s="14">
        <f>'BIAYA TETAP (EXISTING)'!BE54+'BIAYA VAR. FREK. REAL'!X101</f>
        <v>55913981096.300858</v>
      </c>
      <c r="BO101" s="14">
        <f>'BIAYA TETAP (EXISTING)'!BF54+'BIAYA VAR. FREK. REAL'!Y101</f>
        <v>98244559582.902496</v>
      </c>
      <c r="BP101" s="14">
        <f>'BIAYA TETAP (EXISTING)'!BG54+'BIAYA VAR. FREK. REAL'!Z101</f>
        <v>151618357669.83496</v>
      </c>
      <c r="BQ101" s="14">
        <f>'BIAYA TETAP (EXISTING)'!BH54+'BIAYA VAR. FREK. REAL'!AA101</f>
        <v>81514504847.616577</v>
      </c>
      <c r="BR101" s="14">
        <f>'BIAYA TETAP (EXISTING)'!BI54+'BIAYA VAR. FREK. REAL'!AB101</f>
        <v>59431602542.2714</v>
      </c>
      <c r="BS101" s="14">
        <f>'BIAYA TETAP (EXISTING)'!BJ54+'BIAYA VAR. FREK. REAL'!AC101</f>
        <v>109092305655.53362</v>
      </c>
      <c r="BT101" s="14">
        <f>'BIAYA TETAP (EXISTING)'!BK54+'BIAYA VAR. FREK. REAL'!AD101</f>
        <v>63767891698.195625</v>
      </c>
      <c r="BU101" s="14">
        <f>'BIAYA TETAP (EXISTING)'!BL54+'BIAYA VAR. FREK. REAL'!AE101</f>
        <v>87102611250.535965</v>
      </c>
      <c r="BV101" s="14">
        <f>'BIAYA TETAP (EXISTING)'!BM54+'BIAYA VAR. FREK. REAL'!AF101</f>
        <v>98433122481.098938</v>
      </c>
      <c r="BW101" s="14">
        <f>'BIAYA TETAP (EXISTING)'!BN54+'BIAYA VAR. FREK. REAL'!AG101</f>
        <v>63742525701.665794</v>
      </c>
      <c r="BX101" s="14">
        <f>'BIAYA TETAP (EXISTING)'!BO54+'BIAYA VAR. FREK. REAL'!AH101</f>
        <v>65710571412.688812</v>
      </c>
      <c r="BY101" s="14">
        <f>'BIAYA TETAP (EXISTING)'!BP54+'BIAYA VAR. FREK. REAL'!AI101</f>
        <v>93469180517.920471</v>
      </c>
      <c r="BZ101" s="14">
        <f>'BIAYA TETAP (EXISTING)'!BQ54+'BIAYA VAR. FREK. REAL'!AJ101</f>
        <v>103978362282.82796</v>
      </c>
      <c r="CA101" s="14">
        <f>'BIAYA TETAP (EXISTING)'!BR54+'BIAYA VAR. FREK. REAL'!AK101</f>
        <v>80113664448.372559</v>
      </c>
      <c r="CB101" s="14">
        <f>'BIAYA TETAP (EXISTING)'!BS54+'BIAYA VAR. FREK. REAL'!AL101</f>
        <v>82781180674.268799</v>
      </c>
      <c r="CC101" s="14">
        <f>'BIAYA TETAP (EXISTING)'!BT54+'BIAYA VAR. FREK. REAL'!AM101</f>
        <v>116670800051.22998</v>
      </c>
      <c r="CD101" s="14">
        <f>'BIAYA TETAP (EXISTING)'!BU54+'BIAYA VAR. FREK. REAL'!AN101</f>
        <v>95423814683.620224</v>
      </c>
      <c r="CF101" s="1"/>
      <c r="CH101" s="7"/>
      <c r="CI101" s="7"/>
      <c r="CJ101" s="7"/>
      <c r="CK101" s="7"/>
      <c r="CL101" s="7"/>
      <c r="CM101" s="7"/>
      <c r="CN101" s="7"/>
      <c r="CO101" s="7"/>
      <c r="CP101" s="7"/>
      <c r="CQ101" s="7"/>
      <c r="CR101" s="7"/>
      <c r="CS101" s="7"/>
      <c r="CT101" s="7"/>
      <c r="CU101" s="7"/>
      <c r="CV101" s="7"/>
      <c r="CW101" s="7"/>
      <c r="CX101" s="7"/>
      <c r="CY101" s="7"/>
      <c r="CZ101" s="7"/>
      <c r="DA101" s="7"/>
      <c r="DB101" s="7"/>
      <c r="DC101" s="7"/>
      <c r="DD101" s="7"/>
      <c r="DE101" s="7"/>
      <c r="DF101" s="7"/>
      <c r="DG101" s="7"/>
      <c r="DH101" s="7"/>
      <c r="DI101" s="7"/>
      <c r="DJ101" s="7"/>
      <c r="DK101" s="7"/>
      <c r="DL101" s="7"/>
      <c r="DM101" s="7"/>
      <c r="DN101" s="7"/>
      <c r="DO101" s="7"/>
      <c r="DP101" s="7"/>
      <c r="DQ101" s="7"/>
      <c r="DR101" s="7"/>
      <c r="DS101" s="7"/>
      <c r="DV101" s="14"/>
      <c r="DW101" s="14"/>
      <c r="DX101" s="14"/>
      <c r="DY101" s="14"/>
      <c r="DZ101" s="14"/>
      <c r="EA101" s="14"/>
      <c r="EB101" s="14"/>
      <c r="EC101" s="14"/>
      <c r="ED101" s="14"/>
      <c r="EE101" s="14"/>
      <c r="EF101" s="14"/>
      <c r="EG101" s="14"/>
      <c r="EH101" s="14"/>
      <c r="EI101" s="14"/>
      <c r="EJ101" s="14"/>
      <c r="EK101" s="14"/>
      <c r="EL101" s="14"/>
      <c r="EM101" s="14"/>
      <c r="EN101" s="14"/>
      <c r="EO101" s="14"/>
      <c r="EP101" s="14"/>
      <c r="EQ101" s="14"/>
      <c r="ER101" s="14"/>
      <c r="ES101" s="14"/>
      <c r="ET101" s="14"/>
      <c r="EU101" s="14"/>
      <c r="EV101" s="14"/>
      <c r="EW101" s="14"/>
      <c r="EX101" s="14"/>
      <c r="EY101" s="14"/>
      <c r="EZ101" s="14"/>
      <c r="FA101" s="14"/>
      <c r="FB101" s="14"/>
      <c r="FC101" s="14"/>
      <c r="FD101" s="14"/>
      <c r="FE101" s="14"/>
      <c r="FF101" s="14"/>
      <c r="FG101" s="14"/>
    </row>
    <row r="102" spans="2:163" x14ac:dyDescent="0.25">
      <c r="B102" s="23" t="s">
        <v>3184</v>
      </c>
      <c r="C102" s="4178">
        <v>88701619896.471756</v>
      </c>
      <c r="D102" s="97">
        <v>111792513151.15508</v>
      </c>
      <c r="E102" s="97">
        <v>95216790492.806534</v>
      </c>
      <c r="F102" s="97">
        <v>89918245430.406342</v>
      </c>
      <c r="G102" s="97">
        <v>112965770853.15106</v>
      </c>
      <c r="H102" s="97">
        <v>94686050585.960205</v>
      </c>
      <c r="I102" s="97">
        <v>133429045112.53995</v>
      </c>
      <c r="J102" s="97">
        <v>87339972798.903656</v>
      </c>
      <c r="K102" s="97">
        <v>46931957498.128006</v>
      </c>
      <c r="L102" s="97">
        <v>216859097698.39014</v>
      </c>
      <c r="M102" s="97">
        <v>149584713374.49344</v>
      </c>
      <c r="N102" s="97">
        <v>175098108374.37619</v>
      </c>
      <c r="O102" s="97">
        <v>85087582109.290222</v>
      </c>
      <c r="P102" s="97">
        <v>83808860281.845642</v>
      </c>
      <c r="Q102" s="97">
        <v>81009995757.989471</v>
      </c>
      <c r="R102" s="98">
        <v>83920959091.91098</v>
      </c>
      <c r="S102" s="98">
        <v>40899675173.686867</v>
      </c>
      <c r="T102" s="98">
        <v>65037309515.238441</v>
      </c>
      <c r="U102" s="98">
        <v>100567632386.61307</v>
      </c>
      <c r="V102" s="98">
        <v>158791914084.54724</v>
      </c>
      <c r="W102" s="98">
        <v>91268431070.52655</v>
      </c>
      <c r="X102" s="97">
        <v>70132805453.874939</v>
      </c>
      <c r="Y102" s="97">
        <v>123894184718.87491</v>
      </c>
      <c r="Z102" s="97">
        <v>196232916646.36871</v>
      </c>
      <c r="AA102" s="97">
        <v>101184175841.9724</v>
      </c>
      <c r="AB102" s="97">
        <v>75649330201.42337</v>
      </c>
      <c r="AC102" s="97">
        <v>135883757476.52942</v>
      </c>
      <c r="AD102" s="97">
        <v>82872484293.074387</v>
      </c>
      <c r="AE102" s="97">
        <v>117318282637.92459</v>
      </c>
      <c r="AF102" s="97">
        <v>122955028048.99425</v>
      </c>
      <c r="AG102" s="97">
        <v>80657386476.858597</v>
      </c>
      <c r="AH102" s="97">
        <v>82015279320.800308</v>
      </c>
      <c r="AI102" s="97">
        <v>117329990806.85133</v>
      </c>
      <c r="AJ102" s="97">
        <v>129680956652.91426</v>
      </c>
      <c r="AK102" s="97">
        <v>103746790042.7028</v>
      </c>
      <c r="AL102" s="97">
        <v>103749739670.31735</v>
      </c>
      <c r="AM102" s="97">
        <v>145075859901.88678</v>
      </c>
      <c r="AN102" s="97">
        <v>118055046756.80511</v>
      </c>
      <c r="AO102" s="97"/>
      <c r="AP102" s="1697"/>
      <c r="AQ102" s="97"/>
      <c r="AR102" s="1694" t="s">
        <v>3184</v>
      </c>
      <c r="AS102" s="14">
        <f>'BIAYA TETAP (EXISTING)'!AJ55+'BIAYA VAR. FREK. REAL'!C102</f>
        <v>89104319738.396759</v>
      </c>
      <c r="AT102" s="14">
        <f>'BIAYA TETAP (EXISTING)'!AK55+'BIAYA VAR. FREK. REAL'!D102</f>
        <v>112195212993.08008</v>
      </c>
      <c r="AU102" s="14">
        <f>'BIAYA TETAP (EXISTING)'!AL55+'BIAYA VAR. FREK. REAL'!E102</f>
        <v>95700030303.116531</v>
      </c>
      <c r="AV102" s="14">
        <f>'BIAYA TETAP (EXISTING)'!AM55+'BIAYA VAR. FREK. REAL'!F102</f>
        <v>90723645114.256348</v>
      </c>
      <c r="AW102" s="14">
        <f>'BIAYA TETAP (EXISTING)'!AN55+'BIAYA VAR. FREK. REAL'!G102</f>
        <v>113449010663.46106</v>
      </c>
      <c r="AX102" s="14">
        <f>'BIAYA TETAP (EXISTING)'!AO55+'BIAYA VAR. FREK. REAL'!H102</f>
        <v>95290100348.847702</v>
      </c>
      <c r="AY102" s="14">
        <f>'BIAYA TETAP (EXISTING)'!AP55+'BIAYA VAR. FREK. REAL'!I102</f>
        <v>133831744954.46495</v>
      </c>
      <c r="AZ102" s="14">
        <f>'BIAYA TETAP (EXISTING)'!AQ55+'BIAYA VAR. FREK. REAL'!J102</f>
        <v>88145372482.753662</v>
      </c>
      <c r="BA102" s="14">
        <f>'BIAYA TETAP (EXISTING)'!AR55+'BIAYA VAR. FREK. REAL'!K102</f>
        <v>47536007261.015503</v>
      </c>
      <c r="BB102" s="14">
        <f>'BIAYA TETAP (EXISTING)'!AS55+'BIAYA VAR. FREK. REAL'!L102</f>
        <v>217060447619.35263</v>
      </c>
      <c r="BC102" s="14">
        <f>'BIAYA TETAP (EXISTING)'!AT55+'BIAYA VAR. FREK. REAL'!M102</f>
        <v>150067953184.80344</v>
      </c>
      <c r="BD102" s="14">
        <f>'BIAYA TETAP (EXISTING)'!AU55+'BIAYA VAR. FREK. REAL'!N102</f>
        <v>175299458295.33868</v>
      </c>
      <c r="BE102" s="14">
        <f>'BIAYA TETAP (EXISTING)'!AV55+'BIAYA VAR. FREK. REAL'!O102</f>
        <v>85389606990.733978</v>
      </c>
      <c r="BF102" s="14">
        <f>'BIAYA TETAP (EXISTING)'!AW55+'BIAYA VAR. FREK. REAL'!P102</f>
        <v>84614259965.695648</v>
      </c>
      <c r="BG102" s="14">
        <f>'BIAYA TETAP (EXISTING)'!AX55+'BIAYA VAR. FREK. REAL'!Q102</f>
        <v>81614045520.876968</v>
      </c>
      <c r="BH102" s="14">
        <f>'BIAYA TETAP (EXISTING)'!AY55+'BIAYA VAR. FREK. REAL'!R102</f>
        <v>84726358775.760986</v>
      </c>
      <c r="BI102" s="14">
        <f>'BIAYA TETAP (EXISTING)'!AZ55+'BIAYA VAR. FREK. REAL'!S102</f>
        <v>41503724936.574364</v>
      </c>
      <c r="BJ102" s="14">
        <f>'BIAYA TETAP (EXISTING)'!BA55+'BIAYA VAR. FREK. REAL'!T102</f>
        <v>65641359278.125938</v>
      </c>
      <c r="BK102" s="14">
        <f>'BIAYA TETAP (EXISTING)'!BB55+'BIAYA VAR. FREK. REAL'!U102</f>
        <v>101373032070.46307</v>
      </c>
      <c r="BL102" s="14">
        <f>'BIAYA TETAP (EXISTING)'!BC55+'BIAYA VAR. FREK. REAL'!V102</f>
        <v>158993264005.50974</v>
      </c>
      <c r="BM102" s="14">
        <f>'BIAYA TETAP (EXISTING)'!BD55+'BIAYA VAR. FREK. REAL'!W102</f>
        <v>91872480833.414047</v>
      </c>
      <c r="BN102" s="14">
        <f>'BIAYA TETAP (EXISTING)'!BE55+'BIAYA VAR. FREK. REAL'!X102</f>
        <v>70938205137.724945</v>
      </c>
      <c r="BO102" s="14">
        <f>'BIAYA TETAP (EXISTING)'!BF55+'BIAYA VAR. FREK. REAL'!Y102</f>
        <v>124377424529.18491</v>
      </c>
      <c r="BP102" s="14">
        <f>'BIAYA TETAP (EXISTING)'!BG55+'BIAYA VAR. FREK. REAL'!Z102</f>
        <v>196434266567.33121</v>
      </c>
      <c r="BQ102" s="14">
        <f>'BIAYA TETAP (EXISTING)'!BH55+'BIAYA VAR. FREK. REAL'!AA102</f>
        <v>101989575525.8224</v>
      </c>
      <c r="BR102" s="14">
        <f>'BIAYA TETAP (EXISTING)'!BI55+'BIAYA VAR. FREK. REAL'!AB102</f>
        <v>76253379964.310867</v>
      </c>
      <c r="BS102" s="14">
        <f>'BIAYA TETAP (EXISTING)'!BJ55+'BIAYA VAR. FREK. REAL'!AC102</f>
        <v>136487807239.41692</v>
      </c>
      <c r="BT102" s="14">
        <f>'BIAYA TETAP (EXISTING)'!BK55+'BIAYA VAR. FREK. REAL'!AD102</f>
        <v>83275184134.99939</v>
      </c>
      <c r="BU102" s="14">
        <f>'BIAYA TETAP (EXISTING)'!BL55+'BIAYA VAR. FREK. REAL'!AE102</f>
        <v>117519632558.88708</v>
      </c>
      <c r="BV102" s="14">
        <f>'BIAYA TETAP (EXISTING)'!BM55+'BIAYA VAR. FREK. REAL'!AF102</f>
        <v>123559077811.88174</v>
      </c>
      <c r="BW102" s="14">
        <f>'BIAYA TETAP (EXISTING)'!BN55+'BIAYA VAR. FREK. REAL'!AG102</f>
        <v>81261436239.746094</v>
      </c>
      <c r="BX102" s="14">
        <f>'BIAYA TETAP (EXISTING)'!BO55+'BIAYA VAR. FREK. REAL'!AH102</f>
        <v>82820679004.650314</v>
      </c>
      <c r="BY102" s="14">
        <f>'BIAYA TETAP (EXISTING)'!BP55+'BIAYA VAR. FREK. REAL'!AI102</f>
        <v>117813230617.16133</v>
      </c>
      <c r="BZ102" s="14">
        <f>'BIAYA TETAP (EXISTING)'!BQ55+'BIAYA VAR. FREK. REAL'!AJ102</f>
        <v>130285006415.80176</v>
      </c>
      <c r="CA102" s="14">
        <f>'BIAYA TETAP (EXISTING)'!BR55+'BIAYA VAR. FREK. REAL'!AK102</f>
        <v>104091961335.78137</v>
      </c>
      <c r="CB102" s="14">
        <f>'BIAYA TETAP (EXISTING)'!BS55+'BIAYA VAR. FREK. REAL'!AL102</f>
        <v>104353789433.20485</v>
      </c>
      <c r="CC102" s="14">
        <f>'BIAYA TETAP (EXISTING)'!BT55+'BIAYA VAR. FREK. REAL'!AM102</f>
        <v>145679909664.77429</v>
      </c>
      <c r="CD102" s="14">
        <f>'BIAYA TETAP (EXISTING)'!BU55+'BIAYA VAR. FREK. REAL'!AN102</f>
        <v>118860446440.65512</v>
      </c>
      <c r="CF102" s="1"/>
      <c r="CH102" s="7"/>
      <c r="CI102" s="7"/>
      <c r="CJ102" s="7"/>
      <c r="CK102" s="7"/>
      <c r="CL102" s="7"/>
      <c r="CM102" s="7"/>
      <c r="CN102" s="7"/>
      <c r="CO102" s="7"/>
      <c r="CP102" s="7"/>
      <c r="CQ102" s="7"/>
      <c r="CR102" s="7"/>
      <c r="CS102" s="7"/>
      <c r="CT102" s="7"/>
      <c r="CU102" s="7"/>
      <c r="CV102" s="7"/>
      <c r="CW102" s="7"/>
      <c r="CX102" s="7"/>
      <c r="CY102" s="7"/>
      <c r="CZ102" s="7"/>
      <c r="DA102" s="7"/>
      <c r="DB102" s="7"/>
      <c r="DC102" s="7"/>
      <c r="DD102" s="7"/>
      <c r="DE102" s="7"/>
      <c r="DF102" s="7"/>
      <c r="DG102" s="7"/>
      <c r="DH102" s="7"/>
      <c r="DI102" s="7"/>
      <c r="DJ102" s="7"/>
      <c r="DK102" s="7"/>
      <c r="DL102" s="7"/>
      <c r="DM102" s="7"/>
      <c r="DN102" s="7"/>
      <c r="DO102" s="7"/>
      <c r="DP102" s="7"/>
      <c r="DQ102" s="7"/>
      <c r="DR102" s="7"/>
      <c r="DS102" s="7"/>
      <c r="DV102" s="14"/>
      <c r="DW102" s="14"/>
      <c r="DX102" s="14"/>
      <c r="DY102" s="14"/>
      <c r="DZ102" s="14"/>
      <c r="EA102" s="14"/>
      <c r="EB102" s="14"/>
      <c r="EC102" s="14"/>
      <c r="ED102" s="14"/>
      <c r="EE102" s="14"/>
      <c r="EF102" s="14"/>
      <c r="EG102" s="14"/>
      <c r="EH102" s="14"/>
      <c r="EI102" s="14"/>
      <c r="EJ102" s="14"/>
      <c r="EK102" s="14"/>
      <c r="EL102" s="14"/>
      <c r="EM102" s="14"/>
      <c r="EN102" s="14"/>
      <c r="EO102" s="14"/>
      <c r="EP102" s="14"/>
      <c r="EQ102" s="14"/>
      <c r="ER102" s="14"/>
      <c r="ES102" s="14"/>
      <c r="ET102" s="14"/>
      <c r="EU102" s="14"/>
      <c r="EV102" s="14"/>
      <c r="EW102" s="14"/>
      <c r="EX102" s="14"/>
      <c r="EY102" s="14"/>
      <c r="EZ102" s="14"/>
      <c r="FA102" s="14"/>
      <c r="FB102" s="14"/>
      <c r="FC102" s="14"/>
      <c r="FD102" s="14"/>
      <c r="FE102" s="14"/>
      <c r="FF102" s="14"/>
      <c r="FG102" s="14"/>
    </row>
    <row r="103" spans="2:163" x14ac:dyDescent="0.25">
      <c r="B103" s="23" t="s">
        <v>3160</v>
      </c>
      <c r="C103" s="4178">
        <v>155233450329.99176</v>
      </c>
      <c r="D103" s="1695">
        <v>190729729359.90063</v>
      </c>
      <c r="E103" s="1695">
        <v>160869429071.22305</v>
      </c>
      <c r="F103" s="1695">
        <v>145695101050.94571</v>
      </c>
      <c r="G103" s="1695">
        <v>187126281556.97028</v>
      </c>
      <c r="H103" s="1695">
        <v>154478820837.19751</v>
      </c>
      <c r="I103" s="1695">
        <v>221400713302.07465</v>
      </c>
      <c r="J103" s="1695">
        <v>141880948047.54242</v>
      </c>
      <c r="K103" s="1695">
        <v>83834073904.597717</v>
      </c>
      <c r="L103" s="1695">
        <v>371509494363.09711</v>
      </c>
      <c r="M103" s="1695">
        <v>241298307621.24866</v>
      </c>
      <c r="N103" s="1695">
        <v>302247039932.98456</v>
      </c>
      <c r="O103" s="1695">
        <v>157891446306.91498</v>
      </c>
      <c r="P103" s="1695">
        <v>136657216760.27274</v>
      </c>
      <c r="Q103" s="1695">
        <v>134247226645.23233</v>
      </c>
      <c r="R103" s="97">
        <v>136823049499.55112</v>
      </c>
      <c r="S103" s="97">
        <v>76513509644.040894</v>
      </c>
      <c r="T103" s="97">
        <v>113112647647.6956</v>
      </c>
      <c r="U103" s="97">
        <v>161449211282.39401</v>
      </c>
      <c r="V103" s="97">
        <v>285608135416.88416</v>
      </c>
      <c r="W103" s="97">
        <v>151917508638.84198</v>
      </c>
      <c r="X103" s="1695">
        <v>116425622568.30754</v>
      </c>
      <c r="Y103" s="1695">
        <v>204407250485.41278</v>
      </c>
      <c r="Z103" s="1695">
        <v>340996270335.87085</v>
      </c>
      <c r="AA103" s="1695">
        <v>162361291348.42523</v>
      </c>
      <c r="AB103" s="1695">
        <v>128811480299.38445</v>
      </c>
      <c r="AC103" s="1695">
        <v>217918938871.64642</v>
      </c>
      <c r="AD103" s="1695">
        <v>146610150407.51477</v>
      </c>
      <c r="AE103" s="1695">
        <v>221580557446.75934</v>
      </c>
      <c r="AF103" s="1695">
        <v>198792896274.87061</v>
      </c>
      <c r="AG103" s="1695">
        <v>135328854508.11461</v>
      </c>
      <c r="AH103" s="1695">
        <v>134003892931.81827</v>
      </c>
      <c r="AI103" s="1695">
        <v>191578392603.11151</v>
      </c>
      <c r="AJ103" s="1695">
        <v>208742860631.57483</v>
      </c>
      <c r="AK103" s="1695">
        <v>181492638049.9733</v>
      </c>
      <c r="AL103" s="1695">
        <v>169490397119.46564</v>
      </c>
      <c r="AM103" s="1695">
        <v>231517223492.47552</v>
      </c>
      <c r="AN103" s="1695">
        <v>187319118609.82489</v>
      </c>
      <c r="AO103" s="1695"/>
      <c r="AP103" s="105"/>
      <c r="AQ103" s="49"/>
      <c r="AR103" s="1693" t="s">
        <v>3160</v>
      </c>
      <c r="AS103" s="14">
        <f>'BIAYA TETAP (EXISTING)'!AJ56+'BIAYA VAR. FREK. REAL'!C103</f>
        <v>155812010997.21259</v>
      </c>
      <c r="AT103" s="14">
        <f>'BIAYA TETAP (EXISTING)'!AK56+'BIAYA VAR. FREK. REAL'!D103</f>
        <v>191308290027.12146</v>
      </c>
      <c r="AU103" s="14">
        <f>'BIAYA TETAP (EXISTING)'!AL56+'BIAYA VAR. FREK. REAL'!E103</f>
        <v>161563701871.88806</v>
      </c>
      <c r="AV103" s="14">
        <f>'BIAYA TETAP (EXISTING)'!AM56+'BIAYA VAR. FREK. REAL'!F103</f>
        <v>146852222385.38739</v>
      </c>
      <c r="AW103" s="14">
        <f>'BIAYA TETAP (EXISTING)'!AN56+'BIAYA VAR. FREK. REAL'!G103</f>
        <v>187820554357.63528</v>
      </c>
      <c r="AX103" s="14">
        <f>'BIAYA TETAP (EXISTING)'!AO56+'BIAYA VAR. FREK. REAL'!H103</f>
        <v>155346661838.02875</v>
      </c>
      <c r="AY103" s="14">
        <f>'BIAYA TETAP (EXISTING)'!AP56+'BIAYA VAR. FREK. REAL'!I103</f>
        <v>221979273969.29547</v>
      </c>
      <c r="AZ103" s="14">
        <f>'BIAYA TETAP (EXISTING)'!AQ56+'BIAYA VAR. FREK. REAL'!J103</f>
        <v>143038069381.9841</v>
      </c>
      <c r="BA103" s="14">
        <f>'BIAYA TETAP (EXISTING)'!AR56+'BIAYA VAR. FREK. REAL'!K103</f>
        <v>84701914905.42897</v>
      </c>
      <c r="BB103" s="14">
        <f>'BIAYA TETAP (EXISTING)'!AS56+'BIAYA VAR. FREK. REAL'!L103</f>
        <v>371798774696.70752</v>
      </c>
      <c r="BC103" s="14">
        <f>'BIAYA TETAP (EXISTING)'!AT56+'BIAYA VAR. FREK. REAL'!M103</f>
        <v>241992580421.91367</v>
      </c>
      <c r="BD103" s="14">
        <f>'BIAYA TETAP (EXISTING)'!AU56+'BIAYA VAR. FREK. REAL'!N103</f>
        <v>302536320266.59497</v>
      </c>
      <c r="BE103" s="14">
        <f>'BIAYA TETAP (EXISTING)'!AV56+'BIAYA VAR. FREK. REAL'!O103</f>
        <v>158325366807.3306</v>
      </c>
      <c r="BF103" s="14">
        <f>'BIAYA TETAP (EXISTING)'!AW56+'BIAYA VAR. FREK. REAL'!P103</f>
        <v>137814338094.71442</v>
      </c>
      <c r="BG103" s="14">
        <f>'BIAYA TETAP (EXISTING)'!AX56+'BIAYA VAR. FREK. REAL'!Q103</f>
        <v>135115067646.06358</v>
      </c>
      <c r="BH103" s="14">
        <f>'BIAYA TETAP (EXISTING)'!AY56+'BIAYA VAR. FREK. REAL'!R103</f>
        <v>137980170833.9928</v>
      </c>
      <c r="BI103" s="14">
        <f>'BIAYA TETAP (EXISTING)'!AZ56+'BIAYA VAR. FREK. REAL'!S103</f>
        <v>77381350644.872147</v>
      </c>
      <c r="BJ103" s="14">
        <f>'BIAYA TETAP (EXISTING)'!BA56+'BIAYA VAR. FREK. REAL'!T103</f>
        <v>113980488648.52686</v>
      </c>
      <c r="BK103" s="14">
        <f>'BIAYA TETAP (EXISTING)'!BB56+'BIAYA VAR. FREK. REAL'!U103</f>
        <v>162606332616.83569</v>
      </c>
      <c r="BL103" s="14">
        <f>'BIAYA TETAP (EXISTING)'!BC56+'BIAYA VAR. FREK. REAL'!V103</f>
        <v>285897415750.49457</v>
      </c>
      <c r="BM103" s="14">
        <f>'BIAYA TETAP (EXISTING)'!BD56+'BIAYA VAR. FREK. REAL'!W103</f>
        <v>152785349639.67322</v>
      </c>
      <c r="BN103" s="14">
        <f>'BIAYA TETAP (EXISTING)'!BE56+'BIAYA VAR. FREK. REAL'!X103</f>
        <v>117582743902.74921</v>
      </c>
      <c r="BO103" s="14">
        <f>'BIAYA TETAP (EXISTING)'!BF56+'BIAYA VAR. FREK. REAL'!Y103</f>
        <v>205101523286.07779</v>
      </c>
      <c r="BP103" s="14">
        <f>'BIAYA TETAP (EXISTING)'!BG56+'BIAYA VAR. FREK. REAL'!Z103</f>
        <v>341285550669.48126</v>
      </c>
      <c r="BQ103" s="14">
        <f>'BIAYA TETAP (EXISTING)'!BH56+'BIAYA VAR. FREK. REAL'!AA103</f>
        <v>163518412682.86691</v>
      </c>
      <c r="BR103" s="14">
        <f>'BIAYA TETAP (EXISTING)'!BI56+'BIAYA VAR. FREK. REAL'!AB103</f>
        <v>129679321300.2157</v>
      </c>
      <c r="BS103" s="14">
        <f>'BIAYA TETAP (EXISTING)'!BJ56+'BIAYA VAR. FREK. REAL'!AC103</f>
        <v>218786779872.47766</v>
      </c>
      <c r="BT103" s="14">
        <f>'BIAYA TETAP (EXISTING)'!BK56+'BIAYA VAR. FREK. REAL'!AD103</f>
        <v>147188711074.7356</v>
      </c>
      <c r="BU103" s="14">
        <f>'BIAYA TETAP (EXISTING)'!BL56+'BIAYA VAR. FREK. REAL'!AE103</f>
        <v>221869837780.36975</v>
      </c>
      <c r="BV103" s="14">
        <f>'BIAYA TETAP (EXISTING)'!BM56+'BIAYA VAR. FREK. REAL'!AF103</f>
        <v>199660737275.70184</v>
      </c>
      <c r="BW103" s="14">
        <f>'BIAYA TETAP (EXISTING)'!BN56+'BIAYA VAR. FREK. REAL'!AG103</f>
        <v>136196695508.94586</v>
      </c>
      <c r="BX103" s="14">
        <f>'BIAYA TETAP (EXISTING)'!BO56+'BIAYA VAR. FREK. REAL'!AH103</f>
        <v>135161014266.25993</v>
      </c>
      <c r="BY103" s="14">
        <f>'BIAYA TETAP (EXISTING)'!BP56+'BIAYA VAR. FREK. REAL'!AI103</f>
        <v>192272665403.77652</v>
      </c>
      <c r="BZ103" s="14">
        <f>'BIAYA TETAP (EXISTING)'!BQ56+'BIAYA VAR. FREK. REAL'!AJ103</f>
        <v>209610701632.40607</v>
      </c>
      <c r="CA103" s="14">
        <f>'BIAYA TETAP (EXISTING)'!BR56+'BIAYA VAR. FREK. REAL'!AK103</f>
        <v>181988547193.30545</v>
      </c>
      <c r="CB103" s="14">
        <f>'BIAYA TETAP (EXISTING)'!BS56+'BIAYA VAR. FREK. REAL'!AL103</f>
        <v>170358238120.29688</v>
      </c>
      <c r="CC103" s="14">
        <f>'BIAYA TETAP (EXISTING)'!BT56+'BIAYA VAR. FREK. REAL'!AM103</f>
        <v>232385064493.30676</v>
      </c>
      <c r="CD103" s="14">
        <f>'BIAYA TETAP (EXISTING)'!BU56+'BIAYA VAR. FREK. REAL'!AN103</f>
        <v>188476239944.26657</v>
      </c>
      <c r="CF103" s="1"/>
      <c r="CH103" s="7"/>
      <c r="CI103" s="7"/>
      <c r="CJ103" s="7"/>
      <c r="CK103" s="7"/>
      <c r="CL103" s="7"/>
      <c r="CM103" s="7"/>
      <c r="CN103" s="7"/>
      <c r="CO103" s="7"/>
      <c r="CP103" s="7"/>
      <c r="CQ103" s="7"/>
      <c r="CR103" s="7"/>
      <c r="CS103" s="7"/>
      <c r="CT103" s="7"/>
      <c r="CU103" s="7"/>
      <c r="CV103" s="7"/>
      <c r="CW103" s="7"/>
      <c r="CX103" s="7"/>
      <c r="CY103" s="7"/>
      <c r="CZ103" s="7"/>
      <c r="DA103" s="7"/>
      <c r="DB103" s="7"/>
      <c r="DC103" s="7"/>
      <c r="DD103" s="7"/>
      <c r="DE103" s="7"/>
      <c r="DF103" s="7"/>
      <c r="DG103" s="7"/>
      <c r="DH103" s="7"/>
      <c r="DI103" s="7"/>
      <c r="DJ103" s="7"/>
      <c r="DK103" s="7"/>
      <c r="DL103" s="7"/>
      <c r="DM103" s="7"/>
      <c r="DN103" s="7"/>
      <c r="DO103" s="7"/>
      <c r="DP103" s="7"/>
      <c r="DQ103" s="7"/>
      <c r="DR103" s="7"/>
      <c r="DS103" s="7"/>
      <c r="DV103" s="14"/>
      <c r="DW103" s="14"/>
      <c r="DX103" s="14"/>
      <c r="DY103" s="14"/>
      <c r="DZ103" s="14"/>
      <c r="EA103" s="14"/>
      <c r="EB103" s="14"/>
      <c r="EC103" s="14"/>
      <c r="ED103" s="14"/>
      <c r="EE103" s="14"/>
      <c r="EF103" s="14"/>
      <c r="EG103" s="14"/>
      <c r="EH103" s="14"/>
      <c r="EI103" s="14"/>
      <c r="EJ103" s="14"/>
      <c r="EK103" s="14"/>
      <c r="EL103" s="14"/>
      <c r="EM103" s="14"/>
      <c r="EN103" s="14"/>
      <c r="EO103" s="14"/>
      <c r="EP103" s="14"/>
      <c r="EQ103" s="14"/>
      <c r="ER103" s="14"/>
      <c r="ES103" s="14"/>
      <c r="ET103" s="14"/>
      <c r="EU103" s="14"/>
      <c r="EV103" s="14"/>
      <c r="EW103" s="14"/>
      <c r="EX103" s="14"/>
      <c r="EY103" s="14"/>
      <c r="EZ103" s="14"/>
      <c r="FA103" s="14"/>
      <c r="FB103" s="14"/>
      <c r="FC103" s="14"/>
      <c r="FD103" s="14"/>
      <c r="FE103" s="14"/>
      <c r="FF103" s="14"/>
      <c r="FG103" s="14"/>
    </row>
    <row r="104" spans="2:163" x14ac:dyDescent="0.25">
      <c r="B104" s="23" t="s">
        <v>3155</v>
      </c>
      <c r="C104" s="4329">
        <v>189861366691.10403</v>
      </c>
      <c r="D104" s="97">
        <v>231158128400.13177</v>
      </c>
      <c r="E104" s="97">
        <v>194270551568.68646</v>
      </c>
      <c r="F104" s="97">
        <v>173168582141.14282</v>
      </c>
      <c r="G104" s="97">
        <v>224314508662.65851</v>
      </c>
      <c r="H104" s="97">
        <v>184101927730.06244</v>
      </c>
      <c r="I104" s="97">
        <v>265572133275.91354</v>
      </c>
      <c r="J104" s="97">
        <v>168804302363.07111</v>
      </c>
      <c r="K104" s="97">
        <v>103267876188.38611</v>
      </c>
      <c r="L104" s="97">
        <v>450931179118.33728</v>
      </c>
      <c r="M104" s="97">
        <v>286299929497.59021</v>
      </c>
      <c r="N104" s="97">
        <v>367867524742.98212</v>
      </c>
      <c r="O104" s="97">
        <v>196982109050.63589</v>
      </c>
      <c r="P104" s="97">
        <v>162827136580.05978</v>
      </c>
      <c r="Q104" s="97">
        <v>160952269776.81238</v>
      </c>
      <c r="R104" s="1695">
        <v>163016887874.75858</v>
      </c>
      <c r="S104" s="1695">
        <v>95708035536.402649</v>
      </c>
      <c r="T104" s="1695">
        <v>138039809315.59195</v>
      </c>
      <c r="U104" s="1695">
        <v>191194955137.52603</v>
      </c>
      <c r="V104" s="1695">
        <v>352640008464.37415</v>
      </c>
      <c r="W104" s="1695">
        <v>182441612275.10431</v>
      </c>
      <c r="X104" s="97">
        <v>139677478626.80978</v>
      </c>
      <c r="Y104" s="97">
        <v>244655253630.02283</v>
      </c>
      <c r="Z104" s="97">
        <v>416016940893.76343</v>
      </c>
      <c r="AA104" s="97">
        <v>192238587258.36929</v>
      </c>
      <c r="AB104" s="97">
        <v>156002931880.40887</v>
      </c>
      <c r="AC104" s="97">
        <v>257962627565.21503</v>
      </c>
      <c r="AD104" s="97">
        <v>179994301886.76794</v>
      </c>
      <c r="AE104" s="97">
        <v>278016044463.66693</v>
      </c>
      <c r="AF104" s="97">
        <v>236077978243.2901</v>
      </c>
      <c r="AG104" s="97">
        <v>163006494722.90002</v>
      </c>
      <c r="AH104" s="97">
        <v>159791115864.87949</v>
      </c>
      <c r="AI104" s="97">
        <v>228388022794.50595</v>
      </c>
      <c r="AJ104" s="97">
        <v>247463055925.21643</v>
      </c>
      <c r="AK104" s="97">
        <v>221947683767.25183</v>
      </c>
      <c r="AL104" s="97">
        <v>202095259750.8468</v>
      </c>
      <c r="AM104" s="97">
        <v>273522233730.51425</v>
      </c>
      <c r="AN104" s="97">
        <v>220796157110.5343</v>
      </c>
      <c r="AO104" s="97"/>
      <c r="AP104" s="1697"/>
      <c r="AQ104" s="97"/>
      <c r="AR104" s="4320" t="s">
        <v>3155</v>
      </c>
      <c r="AS104" s="14">
        <f>'BIAYA TETAP (EXISTING)'!AJ57+'BIAYA VAR. FREK. REAL'!C104</f>
        <v>190518208194.2457</v>
      </c>
      <c r="AT104" s="14">
        <f>'BIAYA TETAP (EXISTING)'!AK57+'BIAYA VAR. FREK. REAL'!D104</f>
        <v>231814969903.27344</v>
      </c>
      <c r="AU104" s="14">
        <f>'BIAYA TETAP (EXISTING)'!AL57+'BIAYA VAR. FREK. REAL'!E104</f>
        <v>195058761372.45645</v>
      </c>
      <c r="AV104" s="14">
        <f>'BIAYA TETAP (EXISTING)'!AM57+'BIAYA VAR. FREK. REAL'!F104</f>
        <v>174482265147.42615</v>
      </c>
      <c r="AW104" s="14">
        <f>'BIAYA TETAP (EXISTING)'!AN57+'BIAYA VAR. FREK. REAL'!G104</f>
        <v>225102718466.4285</v>
      </c>
      <c r="AX104" s="14">
        <f>'BIAYA TETAP (EXISTING)'!AO57+'BIAYA VAR. FREK. REAL'!H104</f>
        <v>185087189984.77493</v>
      </c>
      <c r="AY104" s="14">
        <f>'BIAYA TETAP (EXISTING)'!AP57+'BIAYA VAR. FREK. REAL'!I104</f>
        <v>266228974779.05521</v>
      </c>
      <c r="AZ104" s="14">
        <f>'BIAYA TETAP (EXISTING)'!AQ57+'BIAYA VAR. FREK. REAL'!J104</f>
        <v>170117985369.35443</v>
      </c>
      <c r="BA104" s="14">
        <f>'BIAYA TETAP (EXISTING)'!AR57+'BIAYA VAR. FREK. REAL'!K104</f>
        <v>104253138443.0986</v>
      </c>
      <c r="BB104" s="14">
        <f>'BIAYA TETAP (EXISTING)'!AS57+'BIAYA VAR. FREK. REAL'!L104</f>
        <v>451259599869.90814</v>
      </c>
      <c r="BC104" s="14">
        <f>'BIAYA TETAP (EXISTING)'!AT57+'BIAYA VAR. FREK. REAL'!M104</f>
        <v>287088139301.36023</v>
      </c>
      <c r="BD104" s="14">
        <f>'BIAYA TETAP (EXISTING)'!AU57+'BIAYA VAR. FREK. REAL'!N104</f>
        <v>368195945494.55298</v>
      </c>
      <c r="BE104" s="14">
        <f>'BIAYA TETAP (EXISTING)'!AV57+'BIAYA VAR. FREK. REAL'!O104</f>
        <v>197474740177.99216</v>
      </c>
      <c r="BF104" s="14">
        <f>'BIAYA TETAP (EXISTING)'!AW57+'BIAYA VAR. FREK. REAL'!P104</f>
        <v>164140819586.34311</v>
      </c>
      <c r="BG104" s="14">
        <f>'BIAYA TETAP (EXISTING)'!AX57+'BIAYA VAR. FREK. REAL'!Q104</f>
        <v>161937532031.52487</v>
      </c>
      <c r="BH104" s="14">
        <f>'BIAYA TETAP (EXISTING)'!AY57+'BIAYA VAR. FREK. REAL'!R104</f>
        <v>164330570881.0419</v>
      </c>
      <c r="BI104" s="14">
        <f>'BIAYA TETAP (EXISTING)'!AZ57+'BIAYA VAR. FREK. REAL'!S104</f>
        <v>96693297791.115143</v>
      </c>
      <c r="BJ104" s="14">
        <f>'BIAYA TETAP (EXISTING)'!BA57+'BIAYA VAR. FREK. REAL'!T104</f>
        <v>139025071570.30444</v>
      </c>
      <c r="BK104" s="14">
        <f>'BIAYA TETAP (EXISTING)'!BB57+'BIAYA VAR. FREK. REAL'!U104</f>
        <v>192508638143.80936</v>
      </c>
      <c r="BL104" s="14">
        <f>'BIAYA TETAP (EXISTING)'!BC57+'BIAYA VAR. FREK. REAL'!V104</f>
        <v>352968429215.94501</v>
      </c>
      <c r="BM104" s="14">
        <f>'BIAYA TETAP (EXISTING)'!BD57+'BIAYA VAR. FREK. REAL'!W104</f>
        <v>183426874529.8168</v>
      </c>
      <c r="BN104" s="14">
        <f>'BIAYA TETAP (EXISTING)'!BE57+'BIAYA VAR. FREK. REAL'!X104</f>
        <v>140991161633.09311</v>
      </c>
      <c r="BO104" s="14">
        <f>'BIAYA TETAP (EXISTING)'!BF57+'BIAYA VAR. FREK. REAL'!Y104</f>
        <v>245443463433.79282</v>
      </c>
      <c r="BP104" s="14">
        <f>'BIAYA TETAP (EXISTING)'!BG57+'BIAYA VAR. FREK. REAL'!Z104</f>
        <v>416345361645.33429</v>
      </c>
      <c r="BQ104" s="14">
        <f>'BIAYA TETAP (EXISTING)'!BH57+'BIAYA VAR. FREK. REAL'!AA104</f>
        <v>193552270264.65262</v>
      </c>
      <c r="BR104" s="14">
        <f>'BIAYA TETAP (EXISTING)'!BI57+'BIAYA VAR. FREK. REAL'!AB104</f>
        <v>156988194135.12137</v>
      </c>
      <c r="BS104" s="14">
        <f>'BIAYA TETAP (EXISTING)'!BJ57+'BIAYA VAR. FREK. REAL'!AC104</f>
        <v>258947889819.92752</v>
      </c>
      <c r="BT104" s="14">
        <f>'BIAYA TETAP (EXISTING)'!BK57+'BIAYA VAR. FREK. REAL'!AD104</f>
        <v>180651143389.90961</v>
      </c>
      <c r="BU104" s="14">
        <f>'BIAYA TETAP (EXISTING)'!BL57+'BIAYA VAR. FREK. REAL'!AE104</f>
        <v>278344465215.23779</v>
      </c>
      <c r="BV104" s="14">
        <f>'BIAYA TETAP (EXISTING)'!BM57+'BIAYA VAR. FREK. REAL'!AF104</f>
        <v>237063240498.00259</v>
      </c>
      <c r="BW104" s="14">
        <f>'BIAYA TETAP (EXISTING)'!BN57+'BIAYA VAR. FREK. REAL'!AG104</f>
        <v>163991756977.61252</v>
      </c>
      <c r="BX104" s="14">
        <f>'BIAYA TETAP (EXISTING)'!BO57+'BIAYA VAR. FREK. REAL'!AH104</f>
        <v>161104798871.16281</v>
      </c>
      <c r="BY104" s="14">
        <f>'BIAYA TETAP (EXISTING)'!BP57+'BIAYA VAR. FREK. REAL'!AI104</f>
        <v>229176232598.27594</v>
      </c>
      <c r="BZ104" s="14">
        <f>'BIAYA TETAP (EXISTING)'!BQ57+'BIAYA VAR. FREK. REAL'!AJ104</f>
        <v>248448318179.92892</v>
      </c>
      <c r="CA104" s="14">
        <f>'BIAYA TETAP (EXISTING)'!BR57+'BIAYA VAR. FREK. REAL'!AK104</f>
        <v>222510690769.9447</v>
      </c>
      <c r="CB104" s="14">
        <f>'BIAYA TETAP (EXISTING)'!BS57+'BIAYA VAR. FREK. REAL'!AL104</f>
        <v>203080522005.5593</v>
      </c>
      <c r="CC104" s="14">
        <f>'BIAYA TETAP (EXISTING)'!BT57+'BIAYA VAR. FREK. REAL'!AM104</f>
        <v>274507495985.22675</v>
      </c>
      <c r="CD104" s="14">
        <f>'BIAYA TETAP (EXISTING)'!BU57+'BIAYA VAR. FREK. REAL'!AN104</f>
        <v>222109840116.81763</v>
      </c>
      <c r="CF104" s="1"/>
      <c r="CH104" s="7"/>
      <c r="CI104" s="7"/>
      <c r="CJ104" s="7"/>
      <c r="CK104" s="7"/>
      <c r="CL104" s="7"/>
      <c r="CM104" s="7"/>
      <c r="CN104" s="7"/>
      <c r="CO104" s="7"/>
      <c r="CP104" s="7"/>
      <c r="CQ104" s="7"/>
      <c r="CR104" s="7"/>
      <c r="CS104" s="7"/>
      <c r="CT104" s="7"/>
      <c r="CU104" s="7"/>
      <c r="CV104" s="7"/>
      <c r="CW104" s="7"/>
      <c r="CX104" s="7"/>
      <c r="CY104" s="7"/>
      <c r="CZ104" s="7"/>
      <c r="DA104" s="7"/>
      <c r="DB104" s="7"/>
      <c r="DC104" s="7"/>
      <c r="DD104" s="7"/>
      <c r="DE104" s="7"/>
      <c r="DF104" s="7"/>
      <c r="DG104" s="7"/>
      <c r="DH104" s="7"/>
      <c r="DI104" s="7"/>
      <c r="DJ104" s="7"/>
      <c r="DK104" s="7"/>
      <c r="DL104" s="7"/>
      <c r="DM104" s="7"/>
      <c r="DN104" s="7"/>
      <c r="DO104" s="7"/>
      <c r="DP104" s="7"/>
      <c r="DQ104" s="7"/>
      <c r="DR104" s="7"/>
      <c r="DS104" s="7"/>
      <c r="DV104" s="14"/>
      <c r="DW104" s="14"/>
      <c r="DX104" s="14"/>
      <c r="DY104" s="14"/>
      <c r="DZ104" s="14"/>
      <c r="EA104" s="14"/>
      <c r="EB104" s="14"/>
      <c r="EC104" s="14"/>
      <c r="ED104" s="14"/>
      <c r="EE104" s="14"/>
      <c r="EF104" s="14"/>
      <c r="EG104" s="14"/>
      <c r="EH104" s="14"/>
      <c r="EI104" s="14"/>
      <c r="EJ104" s="14"/>
      <c r="EK104" s="14"/>
      <c r="EL104" s="14"/>
      <c r="EM104" s="14"/>
      <c r="EN104" s="14"/>
      <c r="EO104" s="14"/>
      <c r="EP104" s="14"/>
      <c r="EQ104" s="14"/>
      <c r="ER104" s="14"/>
      <c r="ES104" s="14"/>
      <c r="ET104" s="14"/>
      <c r="EU104" s="14"/>
      <c r="EV104" s="14"/>
      <c r="EW104" s="14"/>
      <c r="EX104" s="14"/>
      <c r="EY104" s="14"/>
      <c r="EZ104" s="14"/>
      <c r="FA104" s="14"/>
      <c r="FB104" s="14"/>
      <c r="FC104" s="14"/>
      <c r="FD104" s="14"/>
      <c r="FE104" s="14"/>
      <c r="FF104" s="14"/>
      <c r="FG104" s="14"/>
    </row>
    <row r="105" spans="2:163" x14ac:dyDescent="0.25">
      <c r="B105" s="23" t="s">
        <v>3148</v>
      </c>
      <c r="C105" s="4329">
        <v>189861366691.10403</v>
      </c>
      <c r="D105" s="97">
        <v>231158128400.13177</v>
      </c>
      <c r="E105" s="97">
        <v>194270551568.68646</v>
      </c>
      <c r="F105" s="97">
        <v>173168582141.14282</v>
      </c>
      <c r="G105" s="97">
        <v>224314508662.65851</v>
      </c>
      <c r="H105" s="97">
        <v>184101927730.06244</v>
      </c>
      <c r="I105" s="97">
        <v>265572133275.91354</v>
      </c>
      <c r="J105" s="97">
        <v>168804302363.07111</v>
      </c>
      <c r="K105" s="97">
        <v>103267876188.38611</v>
      </c>
      <c r="L105" s="97">
        <v>450931179118.33728</v>
      </c>
      <c r="M105" s="97">
        <v>286299929497.59021</v>
      </c>
      <c r="N105" s="97">
        <v>367867524742.98212</v>
      </c>
      <c r="O105" s="97">
        <v>196982109050.63589</v>
      </c>
      <c r="P105" s="97">
        <v>162827136580.05978</v>
      </c>
      <c r="Q105" s="97">
        <v>160952269776.81238</v>
      </c>
      <c r="R105" s="97">
        <v>163016887874.75858</v>
      </c>
      <c r="S105" s="97">
        <v>95708035536.402649</v>
      </c>
      <c r="T105" s="97">
        <v>138039809315.59195</v>
      </c>
      <c r="U105" s="97">
        <v>191194955137.52603</v>
      </c>
      <c r="V105" s="97">
        <v>352640008464.37415</v>
      </c>
      <c r="W105" s="97">
        <v>182441612275.10431</v>
      </c>
      <c r="X105" s="97">
        <v>139677478626.80978</v>
      </c>
      <c r="Y105" s="97">
        <v>244655253630.02283</v>
      </c>
      <c r="Z105" s="97">
        <v>416016940893.76343</v>
      </c>
      <c r="AA105" s="97">
        <v>192238587258.36929</v>
      </c>
      <c r="AB105" s="97">
        <v>156002931880.40887</v>
      </c>
      <c r="AC105" s="97">
        <v>257962627565.21503</v>
      </c>
      <c r="AD105" s="97">
        <v>179994301886.76794</v>
      </c>
      <c r="AE105" s="97">
        <v>278016044463.66693</v>
      </c>
      <c r="AF105" s="97">
        <v>236077978243.2901</v>
      </c>
      <c r="AG105" s="97">
        <v>163006494722.90002</v>
      </c>
      <c r="AH105" s="97">
        <v>159791115864.87949</v>
      </c>
      <c r="AI105" s="97">
        <v>228388022794.50595</v>
      </c>
      <c r="AJ105" s="97">
        <v>247463055925.21643</v>
      </c>
      <c r="AK105" s="97">
        <v>221947683767.25183</v>
      </c>
      <c r="AL105" s="97">
        <v>202095259750.8468</v>
      </c>
      <c r="AM105" s="97">
        <v>273522233730.51425</v>
      </c>
      <c r="AN105" s="97">
        <v>220796157110.5343</v>
      </c>
      <c r="AO105" s="97"/>
      <c r="AP105" s="1697"/>
      <c r="AQ105" s="97"/>
      <c r="AR105" s="4320" t="s">
        <v>3148</v>
      </c>
      <c r="AS105" s="14">
        <f>'BIAYA TETAP (EXISTING)'!AJ58+'BIAYA VAR. FREK. REAL'!C105</f>
        <v>190518208194.2457</v>
      </c>
      <c r="AT105" s="14">
        <f>'BIAYA TETAP (EXISTING)'!AK58+'BIAYA VAR. FREK. REAL'!D105</f>
        <v>231814969903.27344</v>
      </c>
      <c r="AU105" s="14">
        <f>'BIAYA TETAP (EXISTING)'!AL58+'BIAYA VAR. FREK. REAL'!E105</f>
        <v>195058761372.45645</v>
      </c>
      <c r="AV105" s="14">
        <f>'BIAYA TETAP (EXISTING)'!AM58+'BIAYA VAR. FREK. REAL'!F105</f>
        <v>174482265147.42615</v>
      </c>
      <c r="AW105" s="14">
        <f>'BIAYA TETAP (EXISTING)'!AN58+'BIAYA VAR. FREK. REAL'!G105</f>
        <v>225102718466.4285</v>
      </c>
      <c r="AX105" s="14">
        <f>'BIAYA TETAP (EXISTING)'!AO58+'BIAYA VAR. FREK. REAL'!H105</f>
        <v>185087189984.77493</v>
      </c>
      <c r="AY105" s="14">
        <f>'BIAYA TETAP (EXISTING)'!AP58+'BIAYA VAR. FREK. REAL'!I105</f>
        <v>266228974779.05521</v>
      </c>
      <c r="AZ105" s="14">
        <f>'BIAYA TETAP (EXISTING)'!AQ58+'BIAYA VAR. FREK. REAL'!J105</f>
        <v>170117985369.35443</v>
      </c>
      <c r="BA105" s="14">
        <f>'BIAYA TETAP (EXISTING)'!AR58+'BIAYA VAR. FREK. REAL'!K105</f>
        <v>104253138443.0986</v>
      </c>
      <c r="BB105" s="14">
        <f>'BIAYA TETAP (EXISTING)'!AS58+'BIAYA VAR. FREK. REAL'!L105</f>
        <v>451259599869.90814</v>
      </c>
      <c r="BC105" s="14">
        <f>'BIAYA TETAP (EXISTING)'!AT58+'BIAYA VAR. FREK. REAL'!M105</f>
        <v>287088139301.36023</v>
      </c>
      <c r="BD105" s="14">
        <f>'BIAYA TETAP (EXISTING)'!AU58+'BIAYA VAR. FREK. REAL'!N105</f>
        <v>368195945494.55298</v>
      </c>
      <c r="BE105" s="14">
        <f>'BIAYA TETAP (EXISTING)'!AV58+'BIAYA VAR. FREK. REAL'!O105</f>
        <v>197474740177.99216</v>
      </c>
      <c r="BF105" s="14">
        <f>'BIAYA TETAP (EXISTING)'!AW58+'BIAYA VAR. FREK. REAL'!P105</f>
        <v>164140819586.34311</v>
      </c>
      <c r="BG105" s="14">
        <f>'BIAYA TETAP (EXISTING)'!AX58+'BIAYA VAR. FREK. REAL'!Q105</f>
        <v>161937532031.52487</v>
      </c>
      <c r="BH105" s="14">
        <f>'BIAYA TETAP (EXISTING)'!AY58+'BIAYA VAR. FREK. REAL'!R105</f>
        <v>164330570881.0419</v>
      </c>
      <c r="BI105" s="14">
        <f>'BIAYA TETAP (EXISTING)'!AZ58+'BIAYA VAR. FREK. REAL'!S105</f>
        <v>96693297791.115143</v>
      </c>
      <c r="BJ105" s="14">
        <f>'BIAYA TETAP (EXISTING)'!BA58+'BIAYA VAR. FREK. REAL'!T105</f>
        <v>139025071570.30444</v>
      </c>
      <c r="BK105" s="14">
        <f>'BIAYA TETAP (EXISTING)'!BB58+'BIAYA VAR. FREK. REAL'!U105</f>
        <v>192508638143.80936</v>
      </c>
      <c r="BL105" s="14">
        <f>'BIAYA TETAP (EXISTING)'!BC58+'BIAYA VAR. FREK. REAL'!V105</f>
        <v>352968429215.94501</v>
      </c>
      <c r="BM105" s="14">
        <f>'BIAYA TETAP (EXISTING)'!BD58+'BIAYA VAR. FREK. REAL'!W105</f>
        <v>183426874529.8168</v>
      </c>
      <c r="BN105" s="14">
        <f>'BIAYA TETAP (EXISTING)'!BE58+'BIAYA VAR. FREK. REAL'!X105</f>
        <v>140991161633.09311</v>
      </c>
      <c r="BO105" s="14">
        <f>'BIAYA TETAP (EXISTING)'!BF58+'BIAYA VAR. FREK. REAL'!Y105</f>
        <v>245443463433.79282</v>
      </c>
      <c r="BP105" s="14">
        <f>'BIAYA TETAP (EXISTING)'!BG58+'BIAYA VAR. FREK. REAL'!Z105</f>
        <v>416345361645.33429</v>
      </c>
      <c r="BQ105" s="14">
        <f>'BIAYA TETAP (EXISTING)'!BH58+'BIAYA VAR. FREK. REAL'!AA105</f>
        <v>193552270264.65262</v>
      </c>
      <c r="BR105" s="14">
        <f>'BIAYA TETAP (EXISTING)'!BI58+'BIAYA VAR. FREK. REAL'!AB105</f>
        <v>156988194135.12137</v>
      </c>
      <c r="BS105" s="14">
        <f>'BIAYA TETAP (EXISTING)'!BJ58+'BIAYA VAR. FREK. REAL'!AC105</f>
        <v>258947889819.92752</v>
      </c>
      <c r="BT105" s="14">
        <f>'BIAYA TETAP (EXISTING)'!BK58+'BIAYA VAR. FREK. REAL'!AD105</f>
        <v>180651143389.90961</v>
      </c>
      <c r="BU105" s="14">
        <f>'BIAYA TETAP (EXISTING)'!BL58+'BIAYA VAR. FREK. REAL'!AE105</f>
        <v>278344465215.23779</v>
      </c>
      <c r="BV105" s="14">
        <f>'BIAYA TETAP (EXISTING)'!BM58+'BIAYA VAR. FREK. REAL'!AF105</f>
        <v>237063240498.00259</v>
      </c>
      <c r="BW105" s="14">
        <f>'BIAYA TETAP (EXISTING)'!BN58+'BIAYA VAR. FREK. REAL'!AG105</f>
        <v>163991756977.61252</v>
      </c>
      <c r="BX105" s="14">
        <f>'BIAYA TETAP (EXISTING)'!BO58+'BIAYA VAR. FREK. REAL'!AH105</f>
        <v>161104798871.16281</v>
      </c>
      <c r="BY105" s="14">
        <f>'BIAYA TETAP (EXISTING)'!BP58+'BIAYA VAR. FREK. REAL'!AI105</f>
        <v>229176232598.27594</v>
      </c>
      <c r="BZ105" s="14">
        <f>'BIAYA TETAP (EXISTING)'!BQ58+'BIAYA VAR. FREK. REAL'!AJ105</f>
        <v>248448318179.92892</v>
      </c>
      <c r="CA105" s="14">
        <f>'BIAYA TETAP (EXISTING)'!BR58+'BIAYA VAR. FREK. REAL'!AK105</f>
        <v>222510690769.9447</v>
      </c>
      <c r="CB105" s="14">
        <f>'BIAYA TETAP (EXISTING)'!BS58+'BIAYA VAR. FREK. REAL'!AL105</f>
        <v>203080522005.5593</v>
      </c>
      <c r="CC105" s="14">
        <f>'BIAYA TETAP (EXISTING)'!BT58+'BIAYA VAR. FREK. REAL'!AM105</f>
        <v>274507495985.22675</v>
      </c>
      <c r="CD105" s="14">
        <f>'BIAYA TETAP (EXISTING)'!BU58+'BIAYA VAR. FREK. REAL'!AN105</f>
        <v>222109840116.81763</v>
      </c>
      <c r="CF105" s="1"/>
      <c r="CH105" s="7"/>
      <c r="CI105" s="7"/>
      <c r="CJ105" s="7"/>
      <c r="CK105" s="7"/>
      <c r="CL105" s="7"/>
      <c r="CM105" s="7"/>
      <c r="CN105" s="7"/>
      <c r="CO105" s="7"/>
      <c r="CP105" s="7"/>
      <c r="CQ105" s="7"/>
      <c r="CR105" s="7"/>
      <c r="CS105" s="7"/>
      <c r="CT105" s="7"/>
      <c r="CU105" s="7"/>
      <c r="CV105" s="7"/>
      <c r="CW105" s="7"/>
      <c r="CX105" s="7"/>
      <c r="CY105" s="7"/>
      <c r="CZ105" s="7"/>
      <c r="DA105" s="7"/>
      <c r="DB105" s="7"/>
      <c r="DC105" s="7"/>
      <c r="DD105" s="7"/>
      <c r="DE105" s="7"/>
      <c r="DF105" s="7"/>
      <c r="DG105" s="7"/>
      <c r="DH105" s="7"/>
      <c r="DI105" s="7"/>
      <c r="DJ105" s="7"/>
      <c r="DK105" s="7"/>
      <c r="DL105" s="7"/>
      <c r="DM105" s="7"/>
      <c r="DN105" s="7"/>
      <c r="DO105" s="7"/>
      <c r="DP105" s="7"/>
      <c r="DQ105" s="7"/>
      <c r="DR105" s="7"/>
      <c r="DS105" s="7"/>
      <c r="DV105" s="14"/>
      <c r="DW105" s="14"/>
      <c r="DX105" s="14"/>
      <c r="DY105" s="14"/>
      <c r="DZ105" s="14"/>
      <c r="EA105" s="14"/>
      <c r="EB105" s="14"/>
      <c r="EC105" s="14"/>
      <c r="ED105" s="14"/>
      <c r="EE105" s="14"/>
      <c r="EF105" s="14"/>
      <c r="EG105" s="14"/>
      <c r="EH105" s="14"/>
      <c r="EI105" s="14"/>
      <c r="EJ105" s="14"/>
      <c r="EK105" s="14"/>
      <c r="EL105" s="14"/>
      <c r="EM105" s="14"/>
      <c r="EN105" s="14"/>
      <c r="EO105" s="14"/>
      <c r="EP105" s="14"/>
      <c r="EQ105" s="14"/>
      <c r="ER105" s="14"/>
      <c r="ES105" s="14"/>
      <c r="ET105" s="14"/>
      <c r="EU105" s="14"/>
      <c r="EV105" s="14"/>
      <c r="EW105" s="14"/>
      <c r="EX105" s="14"/>
      <c r="EY105" s="14"/>
      <c r="EZ105" s="14"/>
      <c r="FA105" s="14"/>
      <c r="FB105" s="14"/>
      <c r="FC105" s="14"/>
      <c r="FD105" s="14"/>
      <c r="FE105" s="14"/>
      <c r="FF105" s="14"/>
      <c r="FG105" s="14"/>
    </row>
    <row r="106" spans="2:163" x14ac:dyDescent="0.25">
      <c r="B106" s="23" t="s">
        <v>3141</v>
      </c>
      <c r="C106" s="4329">
        <v>213322671737.63208</v>
      </c>
      <c r="D106" s="97">
        <v>258371287418.12289</v>
      </c>
      <c r="E106" s="97">
        <v>216691865757.90399</v>
      </c>
      <c r="F106" s="97">
        <v>191359971062.82147</v>
      </c>
      <c r="G106" s="97">
        <v>249127678393.91275</v>
      </c>
      <c r="H106" s="97">
        <v>203765883648.20935</v>
      </c>
      <c r="I106" s="97">
        <v>295060914288.37427</v>
      </c>
      <c r="J106" s="97">
        <v>186648242795.48541</v>
      </c>
      <c r="K106" s="97">
        <v>116496481827.11623</v>
      </c>
      <c r="L106" s="97">
        <v>504451109791.02148</v>
      </c>
      <c r="M106" s="97">
        <v>316047874873.46777</v>
      </c>
      <c r="N106" s="97">
        <v>412175917211.99304</v>
      </c>
      <c r="O106" s="97">
        <v>223792338120.40256</v>
      </c>
      <c r="P106" s="97">
        <v>180195223646.74268</v>
      </c>
      <c r="Q106" s="97">
        <v>178773238056.25311</v>
      </c>
      <c r="R106" s="97">
        <v>180400081397.4964</v>
      </c>
      <c r="S106" s="97">
        <v>108891588715.81308</v>
      </c>
      <c r="T106" s="97">
        <v>154902902048.26532</v>
      </c>
      <c r="U106" s="97">
        <v>210821457384.42673</v>
      </c>
      <c r="V106" s="97">
        <v>398334794900.58435</v>
      </c>
      <c r="W106" s="97">
        <v>202839615724.64038</v>
      </c>
      <c r="X106" s="97">
        <v>155202578054.78638</v>
      </c>
      <c r="Y106" s="97">
        <v>271474572846.75275</v>
      </c>
      <c r="Z106" s="97">
        <v>466757283652.33337</v>
      </c>
      <c r="AA106" s="97">
        <v>211948175013.5723</v>
      </c>
      <c r="AB106" s="97">
        <v>174296102452.95264</v>
      </c>
      <c r="AC106" s="97">
        <v>284373000524.62878</v>
      </c>
      <c r="AD106" s="97">
        <v>202670071218.43768</v>
      </c>
      <c r="AE106" s="97">
        <v>316841594111.25977</v>
      </c>
      <c r="AF106" s="97">
        <v>260746073271.03085</v>
      </c>
      <c r="AG106" s="97">
        <v>181547804316.47281</v>
      </c>
      <c r="AH106" s="97">
        <v>176917499634.6828</v>
      </c>
      <c r="AI106" s="97">
        <v>252829491845.01907</v>
      </c>
      <c r="AJ106" s="97">
        <v>273037538316.25519</v>
      </c>
      <c r="AK106" s="97">
        <v>249354454718.99619</v>
      </c>
      <c r="AL106" s="97">
        <v>223748499291.74316</v>
      </c>
      <c r="AM106" s="97">
        <v>301171336086.43549</v>
      </c>
      <c r="AN106" s="97">
        <v>242779266502.01013</v>
      </c>
      <c r="AO106" s="97"/>
      <c r="AP106" s="1697"/>
      <c r="AQ106" s="97"/>
      <c r="AR106" s="4320" t="s">
        <v>3141</v>
      </c>
      <c r="AS106" s="14">
        <f>'BIAYA TETAP (EXISTING)'!AJ59+'BIAYA VAR. FREK. REAL'!C106</f>
        <v>214028953768.72375</v>
      </c>
      <c r="AT106" s="14">
        <f>'BIAYA TETAP (EXISTING)'!AK59+'BIAYA VAR. FREK. REAL'!D106</f>
        <v>259077569449.21457</v>
      </c>
      <c r="AU106" s="14">
        <f>'BIAYA TETAP (EXISTING)'!AL59+'BIAYA VAR. FREK. REAL'!E106</f>
        <v>217539404195.21399</v>
      </c>
      <c r="AV106" s="14">
        <f>'BIAYA TETAP (EXISTING)'!AM59+'BIAYA VAR. FREK. REAL'!F106</f>
        <v>192772535125.00479</v>
      </c>
      <c r="AW106" s="14">
        <f>'BIAYA TETAP (EXISTING)'!AN59+'BIAYA VAR. FREK. REAL'!G106</f>
        <v>249975216831.22275</v>
      </c>
      <c r="AX106" s="14">
        <f>'BIAYA TETAP (EXISTING)'!AO59+'BIAYA VAR. FREK. REAL'!H106</f>
        <v>204825306694.84686</v>
      </c>
      <c r="AY106" s="14">
        <f>'BIAYA TETAP (EXISTING)'!AP59+'BIAYA VAR. FREK. REAL'!I106</f>
        <v>295767196319.46594</v>
      </c>
      <c r="AZ106" s="14">
        <f>'BIAYA TETAP (EXISTING)'!AQ59+'BIAYA VAR. FREK. REAL'!J106</f>
        <v>188060806857.66873</v>
      </c>
      <c r="BA106" s="14">
        <f>'BIAYA TETAP (EXISTING)'!AR59+'BIAYA VAR. FREK. REAL'!K106</f>
        <v>117555904873.75372</v>
      </c>
      <c r="BB106" s="14">
        <f>'BIAYA TETAP (EXISTING)'!AS59+'BIAYA VAR. FREK. REAL'!L106</f>
        <v>504804250806.56732</v>
      </c>
      <c r="BC106" s="14">
        <f>'BIAYA TETAP (EXISTING)'!AT59+'BIAYA VAR. FREK. REAL'!M106</f>
        <v>316895413310.77777</v>
      </c>
      <c r="BD106" s="14">
        <f>'BIAYA TETAP (EXISTING)'!AU59+'BIAYA VAR. FREK. REAL'!N106</f>
        <v>412529058227.53888</v>
      </c>
      <c r="BE106" s="14">
        <f>'BIAYA TETAP (EXISTING)'!AV59+'BIAYA VAR. FREK. REAL'!O106</f>
        <v>224322049643.72131</v>
      </c>
      <c r="BF106" s="14">
        <f>'BIAYA TETAP (EXISTING)'!AW59+'BIAYA VAR. FREK. REAL'!P106</f>
        <v>181607787708.92599</v>
      </c>
      <c r="BG106" s="14">
        <f>'BIAYA TETAP (EXISTING)'!AX59+'BIAYA VAR. FREK. REAL'!Q106</f>
        <v>179832661102.89063</v>
      </c>
      <c r="BH106" s="14">
        <f>'BIAYA TETAP (EXISTING)'!AY59+'BIAYA VAR. FREK. REAL'!R106</f>
        <v>181812645459.67972</v>
      </c>
      <c r="BI106" s="14">
        <f>'BIAYA TETAP (EXISTING)'!AZ59+'BIAYA VAR. FREK. REAL'!S106</f>
        <v>109951011762.45058</v>
      </c>
      <c r="BJ106" s="14">
        <f>'BIAYA TETAP (EXISTING)'!BA59+'BIAYA VAR. FREK. REAL'!T106</f>
        <v>155962325094.90283</v>
      </c>
      <c r="BK106" s="14">
        <f>'BIAYA TETAP (EXISTING)'!BB59+'BIAYA VAR. FREK. REAL'!U106</f>
        <v>212234021446.61005</v>
      </c>
      <c r="BL106" s="14">
        <f>'BIAYA TETAP (EXISTING)'!BC59+'BIAYA VAR. FREK. REAL'!V106</f>
        <v>398687935916.13019</v>
      </c>
      <c r="BM106" s="14">
        <f>'BIAYA TETAP (EXISTING)'!BD59+'BIAYA VAR. FREK. REAL'!W106</f>
        <v>203899038771.27789</v>
      </c>
      <c r="BN106" s="14">
        <f>'BIAYA TETAP (EXISTING)'!BE59+'BIAYA VAR. FREK. REAL'!X106</f>
        <v>156615142116.9697</v>
      </c>
      <c r="BO106" s="14">
        <f>'BIAYA TETAP (EXISTING)'!BF59+'BIAYA VAR. FREK. REAL'!Y106</f>
        <v>272322111284.06274</v>
      </c>
      <c r="BP106" s="14">
        <f>'BIAYA TETAP (EXISTING)'!BG59+'BIAYA VAR. FREK. REAL'!Z106</f>
        <v>467110424667.87921</v>
      </c>
      <c r="BQ106" s="14">
        <f>'BIAYA TETAP (EXISTING)'!BH59+'BIAYA VAR. FREK. REAL'!AA106</f>
        <v>213360739075.75562</v>
      </c>
      <c r="BR106" s="14">
        <f>'BIAYA TETAP (EXISTING)'!BI59+'BIAYA VAR. FREK. REAL'!AB106</f>
        <v>175355525499.59015</v>
      </c>
      <c r="BS106" s="14">
        <f>'BIAYA TETAP (EXISTING)'!BJ59+'BIAYA VAR. FREK. REAL'!AC106</f>
        <v>285432423571.2663</v>
      </c>
      <c r="BT106" s="14">
        <f>'BIAYA TETAP (EXISTING)'!BK59+'BIAYA VAR. FREK. REAL'!AD106</f>
        <v>203376353249.52936</v>
      </c>
      <c r="BU106" s="14">
        <f>'BIAYA TETAP (EXISTING)'!BL59+'BIAYA VAR. FREK. REAL'!AE106</f>
        <v>317194735126.8056</v>
      </c>
      <c r="BV106" s="14">
        <f>'BIAYA TETAP (EXISTING)'!BM59+'BIAYA VAR. FREK. REAL'!AF106</f>
        <v>261805496317.66837</v>
      </c>
      <c r="BW106" s="14">
        <f>'BIAYA TETAP (EXISTING)'!BN59+'BIAYA VAR. FREK. REAL'!AG106</f>
        <v>182607227363.11032</v>
      </c>
      <c r="BX106" s="14">
        <f>'BIAYA TETAP (EXISTING)'!BO59+'BIAYA VAR. FREK. REAL'!AH106</f>
        <v>178330063696.86612</v>
      </c>
      <c r="BY106" s="14">
        <f>'BIAYA TETAP (EXISTING)'!BP59+'BIAYA VAR. FREK. REAL'!AI106</f>
        <v>253677030282.32907</v>
      </c>
      <c r="BZ106" s="14">
        <f>'BIAYA TETAP (EXISTING)'!BQ59+'BIAYA VAR. FREK. REAL'!AJ106</f>
        <v>274096961362.8927</v>
      </c>
      <c r="CA106" s="14">
        <f>'BIAYA TETAP (EXISTING)'!BR59+'BIAYA VAR. FREK. REAL'!AK106</f>
        <v>249959839317.07477</v>
      </c>
      <c r="CB106" s="14">
        <f>'BIAYA TETAP (EXISTING)'!BS59+'BIAYA VAR. FREK. REAL'!AL106</f>
        <v>224807922338.38068</v>
      </c>
      <c r="CC106" s="14">
        <f>'BIAYA TETAP (EXISTING)'!BT59+'BIAYA VAR. FREK. REAL'!AM106</f>
        <v>302230759133.073</v>
      </c>
      <c r="CD106" s="14">
        <f>'BIAYA TETAP (EXISTING)'!BU59+'BIAYA VAR. FREK. REAL'!AN106</f>
        <v>244191830564.19345</v>
      </c>
      <c r="CF106" s="1"/>
      <c r="CH106" s="7"/>
      <c r="CI106" s="7"/>
      <c r="CJ106" s="7"/>
      <c r="CK106" s="7"/>
      <c r="CL106" s="7"/>
      <c r="CM106" s="7"/>
      <c r="CN106" s="7"/>
      <c r="CO106" s="7"/>
      <c r="CP106" s="7"/>
      <c r="CQ106" s="7"/>
      <c r="CR106" s="7"/>
      <c r="CS106" s="7"/>
      <c r="CT106" s="7"/>
      <c r="CU106" s="7"/>
      <c r="CV106" s="7"/>
      <c r="CW106" s="7"/>
      <c r="CX106" s="7"/>
      <c r="CY106" s="7"/>
      <c r="CZ106" s="7"/>
      <c r="DA106" s="7"/>
      <c r="DB106" s="7"/>
      <c r="DC106" s="7"/>
      <c r="DD106" s="7"/>
      <c r="DE106" s="7"/>
      <c r="DF106" s="7"/>
      <c r="DG106" s="7"/>
      <c r="DH106" s="7"/>
      <c r="DI106" s="7"/>
      <c r="DJ106" s="7"/>
      <c r="DK106" s="7"/>
      <c r="DL106" s="7"/>
      <c r="DM106" s="7"/>
      <c r="DN106" s="7"/>
      <c r="DO106" s="7"/>
      <c r="DP106" s="7"/>
      <c r="DQ106" s="7"/>
      <c r="DR106" s="7"/>
      <c r="DS106" s="7"/>
      <c r="DV106" s="14"/>
      <c r="DW106" s="14"/>
      <c r="DX106" s="14"/>
      <c r="DY106" s="14"/>
      <c r="DZ106" s="14"/>
      <c r="EA106" s="14"/>
      <c r="EB106" s="14"/>
      <c r="EC106" s="14"/>
      <c r="ED106" s="14"/>
      <c r="EE106" s="14"/>
      <c r="EF106" s="14"/>
      <c r="EG106" s="14"/>
      <c r="EH106" s="14"/>
      <c r="EI106" s="14"/>
      <c r="EJ106" s="14"/>
      <c r="EK106" s="14"/>
      <c r="EL106" s="14"/>
      <c r="EM106" s="14"/>
      <c r="EN106" s="14"/>
      <c r="EO106" s="14"/>
      <c r="EP106" s="14"/>
      <c r="EQ106" s="14"/>
      <c r="ER106" s="14"/>
      <c r="ES106" s="14"/>
      <c r="ET106" s="14"/>
      <c r="EU106" s="14"/>
      <c r="EV106" s="14"/>
      <c r="EW106" s="14"/>
      <c r="EX106" s="14"/>
      <c r="EY106" s="14"/>
      <c r="EZ106" s="14"/>
      <c r="FA106" s="14"/>
      <c r="FB106" s="14"/>
      <c r="FC106" s="14"/>
      <c r="FD106" s="14"/>
      <c r="FE106" s="14"/>
      <c r="FF106" s="14"/>
      <c r="FG106" s="14"/>
    </row>
    <row r="107" spans="2:163" x14ac:dyDescent="0.25">
      <c r="B107" s="23" t="s">
        <v>3470</v>
      </c>
      <c r="C107" s="4329">
        <v>62178972729.774117</v>
      </c>
      <c r="D107" s="97">
        <v>79929252643.759552</v>
      </c>
      <c r="E107" s="97">
        <v>68625517796.733284</v>
      </c>
      <c r="F107" s="97">
        <v>66815921752.071953</v>
      </c>
      <c r="G107" s="97">
        <v>82633609220.556778</v>
      </c>
      <c r="H107" s="97">
        <v>70077166143.603912</v>
      </c>
      <c r="I107" s="97">
        <v>97479357825.809296</v>
      </c>
      <c r="J107" s="97">
        <v>64781062460.8218</v>
      </c>
      <c r="K107" s="97">
        <v>32388033183.927216</v>
      </c>
      <c r="L107" s="97">
        <v>154550176701.64914</v>
      </c>
      <c r="M107" s="97">
        <v>111534507199.18207</v>
      </c>
      <c r="N107" s="97">
        <v>124236575339.71841</v>
      </c>
      <c r="O107" s="97">
        <v>56717545976.073715</v>
      </c>
      <c r="P107" s="97">
        <v>61994189953.240082</v>
      </c>
      <c r="Q107" s="97">
        <v>59283564685.66832</v>
      </c>
      <c r="R107" s="97">
        <v>62082662096.337914</v>
      </c>
      <c r="S107" s="97">
        <v>27061181555.935318</v>
      </c>
      <c r="T107" s="97">
        <v>45795526980.223198</v>
      </c>
      <c r="U107" s="97">
        <v>75220775346.366043</v>
      </c>
      <c r="V107" s="97">
        <v>108721606576.97186</v>
      </c>
      <c r="W107" s="97">
        <v>66498008465.116028</v>
      </c>
      <c r="X107" s="97">
        <v>51200588495.304504</v>
      </c>
      <c r="Y107" s="97">
        <v>90863823102.455383</v>
      </c>
      <c r="Z107" s="97">
        <v>138271302371.64795</v>
      </c>
      <c r="AA107" s="97">
        <v>75707372133.404129</v>
      </c>
      <c r="AB107" s="97">
        <v>54170889860.151352</v>
      </c>
      <c r="AC107" s="97">
        <v>101709921418.05338</v>
      </c>
      <c r="AD107" s="97">
        <v>57578423808.686821</v>
      </c>
      <c r="AE107" s="97">
        <v>76936881799.109985</v>
      </c>
      <c r="AF107" s="97">
        <v>91506134247.436691</v>
      </c>
      <c r="AG107" s="97">
        <v>58439301641.299927</v>
      </c>
      <c r="AH107" s="97">
        <v>60578635663.674759</v>
      </c>
      <c r="AI107" s="97">
        <v>86785463034.441406</v>
      </c>
      <c r="AJ107" s="97">
        <v>96814462833.306656</v>
      </c>
      <c r="AK107" s="97">
        <v>72748572791.964737</v>
      </c>
      <c r="AL107" s="97">
        <v>76664561439.45343</v>
      </c>
      <c r="AM107" s="97">
        <v>108964637152.07565</v>
      </c>
      <c r="AN107" s="97">
        <v>89022429669.62793</v>
      </c>
      <c r="AO107" s="97"/>
      <c r="AP107" s="1697"/>
      <c r="AQ107" s="97"/>
      <c r="AR107" s="4320" t="s">
        <v>3470</v>
      </c>
      <c r="AS107" s="14">
        <f>'BIAYA TETAP (EXISTING)'!AJ60+'BIAYA VAR. FREK. REAL'!C107</f>
        <v>62417738189.549118</v>
      </c>
      <c r="AT107" s="14">
        <f>'BIAYA TETAP (EXISTING)'!AK60+'BIAYA VAR. FREK. REAL'!D107</f>
        <v>80168018103.534546</v>
      </c>
      <c r="AU107" s="14">
        <f>'BIAYA TETAP (EXISTING)'!AL60+'BIAYA VAR. FREK. REAL'!E107</f>
        <v>68912036348.463287</v>
      </c>
      <c r="AV107" s="14">
        <f>'BIAYA TETAP (EXISTING)'!AM60+'BIAYA VAR. FREK. REAL'!F107</f>
        <v>67293452671.621956</v>
      </c>
      <c r="AW107" s="14">
        <f>'BIAYA TETAP (EXISTING)'!AN60+'BIAYA VAR. FREK. REAL'!G107</f>
        <v>82920127772.286774</v>
      </c>
      <c r="AX107" s="14">
        <f>'BIAYA TETAP (EXISTING)'!AO60+'BIAYA VAR. FREK. REAL'!H107</f>
        <v>70435314333.266418</v>
      </c>
      <c r="AY107" s="14">
        <f>'BIAYA TETAP (EXISTING)'!AP60+'BIAYA VAR. FREK. REAL'!I107</f>
        <v>97718123285.58429</v>
      </c>
      <c r="AZ107" s="14">
        <f>'BIAYA TETAP (EXISTING)'!AQ60+'BIAYA VAR. FREK. REAL'!J107</f>
        <v>65258593380.371803</v>
      </c>
      <c r="BA107" s="14">
        <f>'BIAYA TETAP (EXISTING)'!AR60+'BIAYA VAR. FREK. REAL'!K107</f>
        <v>32746181373.589714</v>
      </c>
      <c r="BB107" s="14">
        <f>'BIAYA TETAP (EXISTING)'!AS60+'BIAYA VAR. FREK. REAL'!L107</f>
        <v>154669559431.53665</v>
      </c>
      <c r="BC107" s="14">
        <f>'BIAYA TETAP (EXISTING)'!AT60+'BIAYA VAR. FREK. REAL'!M107</f>
        <v>111821025750.91206</v>
      </c>
      <c r="BD107" s="14">
        <f>'BIAYA TETAP (EXISTING)'!AU60+'BIAYA VAR. FREK. REAL'!N107</f>
        <v>124355958069.60591</v>
      </c>
      <c r="BE107" s="14">
        <f>'BIAYA TETAP (EXISTING)'!AV60+'BIAYA VAR. FREK. REAL'!O107</f>
        <v>56896620070.904968</v>
      </c>
      <c r="BF107" s="14">
        <f>'BIAYA TETAP (EXISTING)'!AW60+'BIAYA VAR. FREK. REAL'!P107</f>
        <v>62471720872.790085</v>
      </c>
      <c r="BG107" s="14">
        <f>'BIAYA TETAP (EXISTING)'!AX60+'BIAYA VAR. FREK. REAL'!Q107</f>
        <v>59641712875.330818</v>
      </c>
      <c r="BH107" s="14">
        <f>'BIAYA TETAP (EXISTING)'!AY60+'BIAYA VAR. FREK. REAL'!R107</f>
        <v>62560193015.887917</v>
      </c>
      <c r="BI107" s="14">
        <f>'BIAYA TETAP (EXISTING)'!AZ60+'BIAYA VAR. FREK. REAL'!S107</f>
        <v>27419329745.597816</v>
      </c>
      <c r="BJ107" s="14">
        <f>'BIAYA TETAP (EXISTING)'!BA60+'BIAYA VAR. FREK. REAL'!T107</f>
        <v>46153675169.885696</v>
      </c>
      <c r="BK107" s="14">
        <f>'BIAYA TETAP (EXISTING)'!BB60+'BIAYA VAR. FREK. REAL'!U107</f>
        <v>75698306265.916046</v>
      </c>
      <c r="BL107" s="14">
        <f>'BIAYA TETAP (EXISTING)'!BC60+'BIAYA VAR. FREK. REAL'!V107</f>
        <v>108840989306.85936</v>
      </c>
      <c r="BM107" s="14">
        <f>'BIAYA TETAP (EXISTING)'!BD60+'BIAYA VAR. FREK. REAL'!W107</f>
        <v>66856156654.778526</v>
      </c>
      <c r="BN107" s="14">
        <f>'BIAYA TETAP (EXISTING)'!BE60+'BIAYA VAR. FREK. REAL'!X107</f>
        <v>51678119414.854507</v>
      </c>
      <c r="BO107" s="14">
        <f>'BIAYA TETAP (EXISTING)'!BF60+'BIAYA VAR. FREK. REAL'!Y107</f>
        <v>91150341654.185379</v>
      </c>
      <c r="BP107" s="14">
        <f>'BIAYA TETAP (EXISTING)'!BG60+'BIAYA VAR. FREK. REAL'!Z107</f>
        <v>138390685101.53546</v>
      </c>
      <c r="BQ107" s="14">
        <f>'BIAYA TETAP (EXISTING)'!BH60+'BIAYA VAR. FREK. REAL'!AA107</f>
        <v>76184903052.954132</v>
      </c>
      <c r="BR107" s="14">
        <f>'BIAYA TETAP (EXISTING)'!BI60+'BIAYA VAR. FREK. REAL'!AB107</f>
        <v>54529038049.81385</v>
      </c>
      <c r="BS107" s="14">
        <f>'BIAYA TETAP (EXISTING)'!BJ60+'BIAYA VAR. FREK. REAL'!AC107</f>
        <v>102068069607.71588</v>
      </c>
      <c r="BT107" s="14">
        <f>'BIAYA TETAP (EXISTING)'!BK60+'BIAYA VAR. FREK. REAL'!AD107</f>
        <v>57817189268.461823</v>
      </c>
      <c r="BU107" s="14">
        <f>'BIAYA TETAP (EXISTING)'!BL60+'BIAYA VAR. FREK. REAL'!AE107</f>
        <v>77056264528.997482</v>
      </c>
      <c r="BV107" s="14">
        <f>'BIAYA TETAP (EXISTING)'!BM60+'BIAYA VAR. FREK. REAL'!AF107</f>
        <v>91864282437.099197</v>
      </c>
      <c r="BW107" s="14">
        <f>'BIAYA TETAP (EXISTING)'!BN60+'BIAYA VAR. FREK. REAL'!AG107</f>
        <v>58797449830.962425</v>
      </c>
      <c r="BX107" s="14">
        <f>'BIAYA TETAP (EXISTING)'!BO60+'BIAYA VAR. FREK. REAL'!AH107</f>
        <v>61056166583.224762</v>
      </c>
      <c r="BY107" s="14">
        <f>'BIAYA TETAP (EXISTING)'!BP60+'BIAYA VAR. FREK. REAL'!AI107</f>
        <v>87071981586.171402</v>
      </c>
      <c r="BZ107" s="14">
        <f>'BIAYA TETAP (EXISTING)'!BQ60+'BIAYA VAR. FREK. REAL'!AJ107</f>
        <v>97172611022.969162</v>
      </c>
      <c r="CA107" s="14">
        <f>'BIAYA TETAP (EXISTING)'!BR60+'BIAYA VAR. FREK. REAL'!AK107</f>
        <v>72953228900.343307</v>
      </c>
      <c r="CB107" s="14">
        <f>'BIAYA TETAP (EXISTING)'!BS60+'BIAYA VAR. FREK. REAL'!AL107</f>
        <v>77022709629.115936</v>
      </c>
      <c r="CC107" s="14">
        <f>'BIAYA TETAP (EXISTING)'!BT60+'BIAYA VAR. FREK. REAL'!AM107</f>
        <v>109322785341.73816</v>
      </c>
      <c r="CD107" s="14">
        <f>'BIAYA TETAP (EXISTING)'!BU60+'BIAYA VAR. FREK. REAL'!AN107</f>
        <v>89499960589.177933</v>
      </c>
      <c r="CF107" s="1"/>
      <c r="CH107" s="7"/>
      <c r="CI107" s="7"/>
      <c r="CJ107" s="7"/>
      <c r="CK107" s="7"/>
      <c r="CL107" s="7"/>
      <c r="CM107" s="7"/>
      <c r="CN107" s="7"/>
      <c r="CO107" s="7"/>
      <c r="CP107" s="7"/>
      <c r="CQ107" s="7"/>
      <c r="CR107" s="7"/>
      <c r="CS107" s="7"/>
      <c r="CT107" s="7"/>
      <c r="CU107" s="7"/>
      <c r="CV107" s="7"/>
      <c r="CW107" s="7"/>
      <c r="CX107" s="7"/>
      <c r="CY107" s="7"/>
      <c r="CZ107" s="7"/>
      <c r="DA107" s="7"/>
      <c r="DB107" s="7"/>
      <c r="DC107" s="7"/>
      <c r="DD107" s="7"/>
      <c r="DE107" s="7"/>
      <c r="DF107" s="7"/>
      <c r="DG107" s="7"/>
      <c r="DH107" s="7"/>
      <c r="DI107" s="7"/>
      <c r="DJ107" s="7"/>
      <c r="DK107" s="7"/>
      <c r="DL107" s="7"/>
      <c r="DM107" s="7"/>
      <c r="DN107" s="7"/>
      <c r="DO107" s="7"/>
      <c r="DP107" s="7"/>
      <c r="DQ107" s="7"/>
      <c r="DR107" s="7"/>
      <c r="DS107" s="7"/>
      <c r="DV107" s="14"/>
      <c r="DW107" s="14"/>
      <c r="DX107" s="14"/>
      <c r="DY107" s="14"/>
      <c r="DZ107" s="14"/>
      <c r="EA107" s="14"/>
      <c r="EB107" s="14"/>
      <c r="EC107" s="14"/>
      <c r="ED107" s="14"/>
      <c r="EE107" s="14"/>
      <c r="EF107" s="14"/>
      <c r="EG107" s="14"/>
      <c r="EH107" s="14"/>
      <c r="EI107" s="14"/>
      <c r="EJ107" s="14"/>
      <c r="EK107" s="14"/>
      <c r="EL107" s="14"/>
      <c r="EM107" s="14"/>
      <c r="EN107" s="14"/>
      <c r="EO107" s="14"/>
      <c r="EP107" s="14"/>
      <c r="EQ107" s="14"/>
      <c r="ER107" s="14"/>
      <c r="ES107" s="14"/>
      <c r="ET107" s="14"/>
      <c r="EU107" s="14"/>
      <c r="EV107" s="14"/>
      <c r="EW107" s="14"/>
      <c r="EX107" s="14"/>
      <c r="EY107" s="14"/>
      <c r="EZ107" s="14"/>
      <c r="FA107" s="14"/>
      <c r="FB107" s="14"/>
      <c r="FC107" s="14"/>
      <c r="FD107" s="14"/>
      <c r="FE107" s="14"/>
      <c r="FF107" s="14"/>
      <c r="FG107" s="14"/>
    </row>
    <row r="108" spans="2:163" x14ac:dyDescent="0.25">
      <c r="B108" s="23" t="s">
        <v>3480</v>
      </c>
      <c r="C108" s="4329">
        <v>47973906403.052071</v>
      </c>
      <c r="D108" s="97">
        <v>62367737400.313293</v>
      </c>
      <c r="E108" s="97">
        <v>53770495223.210587</v>
      </c>
      <c r="F108" s="97">
        <v>53215157151.766266</v>
      </c>
      <c r="G108" s="97">
        <v>65264030562.655479</v>
      </c>
      <c r="H108" s="97">
        <v>55672597663.761177</v>
      </c>
      <c r="I108" s="97">
        <v>76937610166.453171</v>
      </c>
      <c r="J108" s="97">
        <v>51545570218.036362</v>
      </c>
      <c r="K108" s="97">
        <v>24748944021.633675</v>
      </c>
      <c r="L108" s="97">
        <v>120380030625.67902</v>
      </c>
      <c r="M108" s="97">
        <v>88977002304.036499</v>
      </c>
      <c r="N108" s="97">
        <v>96459597357.133453</v>
      </c>
      <c r="O108" s="97">
        <v>42478353967.661575</v>
      </c>
      <c r="P108" s="97">
        <v>49258962026.188919</v>
      </c>
      <c r="Q108" s="97">
        <v>46816527841.367859</v>
      </c>
      <c r="R108" s="97">
        <v>49331552762.438034</v>
      </c>
      <c r="S108" s="97">
        <v>20174512852.176949</v>
      </c>
      <c r="T108" s="97">
        <v>35432475931.116226</v>
      </c>
      <c r="U108" s="97">
        <v>60111277095.433182</v>
      </c>
      <c r="V108" s="97">
        <v>82778029248.631973</v>
      </c>
      <c r="W108" s="97">
        <v>52418708213.411613</v>
      </c>
      <c r="X108" s="97">
        <v>40402892203.795593</v>
      </c>
      <c r="Y108" s="97">
        <v>71875074688.562988</v>
      </c>
      <c r="Z108" s="97">
        <v>107023335155.83994</v>
      </c>
      <c r="AA108" s="97">
        <v>60510526144.803383</v>
      </c>
      <c r="AB108" s="97">
        <v>42304398962.700104</v>
      </c>
      <c r="AC108" s="97">
        <v>81309821240.563599</v>
      </c>
      <c r="AD108" s="97">
        <v>44199190638.097534</v>
      </c>
      <c r="AE108" s="97">
        <v>57039183216.572815</v>
      </c>
      <c r="AF108" s="97">
        <v>72937689659.831116</v>
      </c>
      <c r="AG108" s="97">
        <v>45920027308.533493</v>
      </c>
      <c r="AH108" s="97">
        <v>48097510246.202911</v>
      </c>
      <c r="AI108" s="97">
        <v>68925331997.417816</v>
      </c>
      <c r="AJ108" s="97">
        <v>77293133834.778625</v>
      </c>
      <c r="AK108" s="97">
        <v>56138938794.808701</v>
      </c>
      <c r="AL108" s="97">
        <v>60873717295.853363</v>
      </c>
      <c r="AM108" s="97">
        <v>87262261612.991882</v>
      </c>
      <c r="AN108" s="97">
        <v>71435431950.296783</v>
      </c>
      <c r="AO108" s="97"/>
      <c r="AP108" s="1697"/>
      <c r="AQ108" s="97"/>
      <c r="AR108" s="4320" t="s">
        <v>3480</v>
      </c>
      <c r="AS108" s="14">
        <f>'BIAYA TETAP (EXISTING)'!AJ61+'BIAYA VAR. FREK. REAL'!C108</f>
        <v>48176242000.127068</v>
      </c>
      <c r="AT108" s="14">
        <f>'BIAYA TETAP (EXISTING)'!AK61+'BIAYA VAR. FREK. REAL'!D108</f>
        <v>62570072997.38829</v>
      </c>
      <c r="AU108" s="14">
        <f>'BIAYA TETAP (EXISTING)'!AL61+'BIAYA VAR. FREK. REAL'!E108</f>
        <v>54013297939.700584</v>
      </c>
      <c r="AV108" s="14">
        <f>'BIAYA TETAP (EXISTING)'!AM61+'BIAYA VAR. FREK. REAL'!F108</f>
        <v>53619828345.916267</v>
      </c>
      <c r="AW108" s="14">
        <f>'BIAYA TETAP (EXISTING)'!AN61+'BIAYA VAR. FREK. REAL'!G108</f>
        <v>65506833279.145477</v>
      </c>
      <c r="AX108" s="14">
        <f>'BIAYA TETAP (EXISTING)'!AO61+'BIAYA VAR. FREK. REAL'!H108</f>
        <v>55976101059.37368</v>
      </c>
      <c r="AY108" s="14">
        <f>'BIAYA TETAP (EXISTING)'!AP61+'BIAYA VAR. FREK. REAL'!I108</f>
        <v>77139945763.528168</v>
      </c>
      <c r="AZ108" s="14">
        <f>'BIAYA TETAP (EXISTING)'!AQ61+'BIAYA VAR. FREK. REAL'!J108</f>
        <v>51950241412.186363</v>
      </c>
      <c r="BA108" s="14">
        <f>'BIAYA TETAP (EXISTING)'!AR61+'BIAYA VAR. FREK. REAL'!K108</f>
        <v>25052447417.246174</v>
      </c>
      <c r="BB108" s="14">
        <f>'BIAYA TETAP (EXISTING)'!AS61+'BIAYA VAR. FREK. REAL'!L108</f>
        <v>120481198424.21652</v>
      </c>
      <c r="BC108" s="14">
        <f>'BIAYA TETAP (EXISTING)'!AT61+'BIAYA VAR. FREK. REAL'!M108</f>
        <v>89219805020.526505</v>
      </c>
      <c r="BD108" s="14">
        <f>'BIAYA TETAP (EXISTING)'!AU61+'BIAYA VAR. FREK. REAL'!N108</f>
        <v>96560765155.670959</v>
      </c>
      <c r="BE108" s="14">
        <f>'BIAYA TETAP (EXISTING)'!AV61+'BIAYA VAR. FREK. REAL'!O108</f>
        <v>42630105665.467827</v>
      </c>
      <c r="BF108" s="14">
        <f>'BIAYA TETAP (EXISTING)'!AW61+'BIAYA VAR. FREK. REAL'!P108</f>
        <v>49663633220.338921</v>
      </c>
      <c r="BG108" s="14">
        <f>'BIAYA TETAP (EXISTING)'!AX61+'BIAYA VAR. FREK. REAL'!Q108</f>
        <v>47120031236.980362</v>
      </c>
      <c r="BH108" s="14">
        <f>'BIAYA TETAP (EXISTING)'!AY61+'BIAYA VAR. FREK. REAL'!R108</f>
        <v>49736223956.588036</v>
      </c>
      <c r="BI108" s="14">
        <f>'BIAYA TETAP (EXISTING)'!AZ61+'BIAYA VAR. FREK. REAL'!S108</f>
        <v>20478016247.789448</v>
      </c>
      <c r="BJ108" s="14">
        <f>'BIAYA TETAP (EXISTING)'!BA61+'BIAYA VAR. FREK. REAL'!T108</f>
        <v>35735979326.728729</v>
      </c>
      <c r="BK108" s="14">
        <f>'BIAYA TETAP (EXISTING)'!BB61+'BIAYA VAR. FREK. REAL'!U108</f>
        <v>60515948289.583183</v>
      </c>
      <c r="BL108" s="14">
        <f>'BIAYA TETAP (EXISTING)'!BC61+'BIAYA VAR. FREK. REAL'!V108</f>
        <v>82879197047.169479</v>
      </c>
      <c r="BM108" s="14">
        <f>'BIAYA TETAP (EXISTING)'!BD61+'BIAYA VAR. FREK. REAL'!W108</f>
        <v>52722211609.024117</v>
      </c>
      <c r="BN108" s="14">
        <f>'BIAYA TETAP (EXISTING)'!BE61+'BIAYA VAR. FREK. REAL'!X108</f>
        <v>40807563397.945595</v>
      </c>
      <c r="BO108" s="14">
        <f>'BIAYA TETAP (EXISTING)'!BF61+'BIAYA VAR. FREK. REAL'!Y108</f>
        <v>72117877405.052994</v>
      </c>
      <c r="BP108" s="14">
        <f>'BIAYA TETAP (EXISTING)'!BG61+'BIAYA VAR. FREK. REAL'!Z108</f>
        <v>107124502954.37744</v>
      </c>
      <c r="BQ108" s="14">
        <f>'BIAYA TETAP (EXISTING)'!BH61+'BIAYA VAR. FREK. REAL'!AA108</f>
        <v>60915197338.953384</v>
      </c>
      <c r="BR108" s="14">
        <f>'BIAYA TETAP (EXISTING)'!BI61+'BIAYA VAR. FREK. REAL'!AB108</f>
        <v>42607902358.312607</v>
      </c>
      <c r="BS108" s="14">
        <f>'BIAYA TETAP (EXISTING)'!BJ61+'BIAYA VAR. FREK. REAL'!AC108</f>
        <v>81613324636.176102</v>
      </c>
      <c r="BT108" s="14">
        <f>'BIAYA TETAP (EXISTING)'!BK61+'BIAYA VAR. FREK. REAL'!AD108</f>
        <v>44401526235.172531</v>
      </c>
      <c r="BU108" s="14">
        <f>'BIAYA TETAP (EXISTING)'!BL61+'BIAYA VAR. FREK. REAL'!AE108</f>
        <v>57140351015.110313</v>
      </c>
      <c r="BV108" s="14">
        <f>'BIAYA TETAP (EXISTING)'!BM61+'BIAYA VAR. FREK. REAL'!AF108</f>
        <v>73241193055.443619</v>
      </c>
      <c r="BW108" s="14">
        <f>'BIAYA TETAP (EXISTING)'!BN61+'BIAYA VAR. FREK. REAL'!AG108</f>
        <v>46223530704.145996</v>
      </c>
      <c r="BX108" s="14">
        <f>'BIAYA TETAP (EXISTING)'!BO61+'BIAYA VAR. FREK. REAL'!AH108</f>
        <v>48502181440.352913</v>
      </c>
      <c r="BY108" s="14">
        <f>'BIAYA TETAP (EXISTING)'!BP61+'BIAYA VAR. FREK. REAL'!AI108</f>
        <v>69168134713.907822</v>
      </c>
      <c r="BZ108" s="14">
        <f>'BIAYA TETAP (EXISTING)'!BQ61+'BIAYA VAR. FREK. REAL'!AJ108</f>
        <v>77596637230.391129</v>
      </c>
      <c r="CA108" s="14">
        <f>'BIAYA TETAP (EXISTING)'!BR61+'BIAYA VAR. FREK. REAL'!AK108</f>
        <v>56312369306.587273</v>
      </c>
      <c r="CB108" s="14">
        <f>'BIAYA TETAP (EXISTING)'!BS61+'BIAYA VAR. FREK. REAL'!AL108</f>
        <v>61177220691.465866</v>
      </c>
      <c r="CC108" s="14">
        <f>'BIAYA TETAP (EXISTING)'!BT61+'BIAYA VAR. FREK. REAL'!AM108</f>
        <v>87565765008.604385</v>
      </c>
      <c r="CD108" s="14">
        <f>'BIAYA TETAP (EXISTING)'!BU61+'BIAYA VAR. FREK. REAL'!AN108</f>
        <v>71840103144.446777</v>
      </c>
      <c r="CF108" s="1"/>
      <c r="CH108" s="7"/>
      <c r="CI108" s="7"/>
      <c r="CJ108" s="7"/>
      <c r="CK108" s="7"/>
      <c r="CL108" s="7"/>
      <c r="CM108" s="7"/>
      <c r="CN108" s="7"/>
      <c r="CO108" s="7"/>
      <c r="CP108" s="7"/>
      <c r="CQ108" s="7"/>
      <c r="CR108" s="7"/>
      <c r="CS108" s="7"/>
      <c r="CT108" s="7"/>
      <c r="CU108" s="7"/>
      <c r="CV108" s="7"/>
      <c r="CW108" s="7"/>
      <c r="CX108" s="7"/>
      <c r="CY108" s="7"/>
      <c r="CZ108" s="7"/>
      <c r="DA108" s="7"/>
      <c r="DB108" s="7"/>
      <c r="DC108" s="7"/>
      <c r="DD108" s="7"/>
      <c r="DE108" s="7"/>
      <c r="DF108" s="7"/>
      <c r="DG108" s="7"/>
      <c r="DH108" s="7"/>
      <c r="DI108" s="7"/>
      <c r="DJ108" s="7"/>
      <c r="DK108" s="7"/>
      <c r="DL108" s="7"/>
      <c r="DM108" s="7"/>
      <c r="DN108" s="7"/>
      <c r="DO108" s="7"/>
      <c r="DP108" s="7"/>
      <c r="DQ108" s="7"/>
      <c r="DR108" s="7"/>
      <c r="DS108" s="7"/>
      <c r="DV108" s="14"/>
      <c r="DW108" s="14"/>
      <c r="DX108" s="14"/>
      <c r="DY108" s="14"/>
      <c r="DZ108" s="14"/>
      <c r="EA108" s="14"/>
      <c r="EB108" s="14"/>
      <c r="EC108" s="14"/>
      <c r="ED108" s="14"/>
      <c r="EE108" s="14"/>
      <c r="EF108" s="14"/>
      <c r="EG108" s="14"/>
      <c r="EH108" s="14"/>
      <c r="EI108" s="14"/>
      <c r="EJ108" s="14"/>
      <c r="EK108" s="14"/>
      <c r="EL108" s="14"/>
      <c r="EM108" s="14"/>
      <c r="EN108" s="14"/>
      <c r="EO108" s="14"/>
      <c r="EP108" s="14"/>
      <c r="EQ108" s="14"/>
      <c r="ER108" s="14"/>
      <c r="ES108" s="14"/>
      <c r="ET108" s="14"/>
      <c r="EU108" s="14"/>
      <c r="EV108" s="14"/>
      <c r="EW108" s="14"/>
      <c r="EX108" s="14"/>
      <c r="EY108" s="14"/>
      <c r="EZ108" s="14"/>
      <c r="FA108" s="14"/>
      <c r="FB108" s="14"/>
      <c r="FC108" s="14"/>
      <c r="FD108" s="14"/>
      <c r="FE108" s="14"/>
      <c r="FF108" s="14"/>
      <c r="FG108" s="14"/>
    </row>
    <row r="109" spans="2:163" x14ac:dyDescent="0.25">
      <c r="B109" s="23" t="s">
        <v>3488</v>
      </c>
      <c r="C109" s="4329">
        <v>47973906403.052071</v>
      </c>
      <c r="D109" s="97">
        <v>62367737400.313293</v>
      </c>
      <c r="E109" s="97">
        <v>53770495223.210587</v>
      </c>
      <c r="F109" s="97">
        <v>53215157151.766266</v>
      </c>
      <c r="G109" s="97">
        <v>65264030562.655479</v>
      </c>
      <c r="H109" s="97">
        <v>55672597663.761177</v>
      </c>
      <c r="I109" s="97">
        <v>76937610166.453171</v>
      </c>
      <c r="J109" s="97">
        <v>51545570218.036362</v>
      </c>
      <c r="K109" s="97">
        <v>24748944021.633675</v>
      </c>
      <c r="L109" s="97">
        <v>120380030625.67902</v>
      </c>
      <c r="M109" s="97">
        <v>88977002304.036499</v>
      </c>
      <c r="N109" s="97">
        <v>96459597357.133453</v>
      </c>
      <c r="O109" s="97">
        <v>42478353967.661575</v>
      </c>
      <c r="P109" s="97">
        <v>49258962026.188919</v>
      </c>
      <c r="Q109" s="97">
        <v>46816527841.367859</v>
      </c>
      <c r="R109" s="97">
        <v>49331552762.438034</v>
      </c>
      <c r="S109" s="97">
        <v>20174512852.176949</v>
      </c>
      <c r="T109" s="97">
        <v>35432475931.116226</v>
      </c>
      <c r="U109" s="97">
        <v>60111277095.433182</v>
      </c>
      <c r="V109" s="97">
        <v>82778029248.631973</v>
      </c>
      <c r="W109" s="97">
        <v>52418708213.411613</v>
      </c>
      <c r="X109" s="97">
        <v>40402892203.795593</v>
      </c>
      <c r="Y109" s="97">
        <v>71875074688.562988</v>
      </c>
      <c r="Z109" s="97">
        <v>107023335155.83994</v>
      </c>
      <c r="AA109" s="97">
        <v>60510526144.803383</v>
      </c>
      <c r="AB109" s="97">
        <v>42304398962.700104</v>
      </c>
      <c r="AC109" s="97">
        <v>81309821240.563599</v>
      </c>
      <c r="AD109" s="97">
        <v>44199190638.097534</v>
      </c>
      <c r="AE109" s="97">
        <v>57039183216.572815</v>
      </c>
      <c r="AF109" s="97">
        <v>72937689659.831116</v>
      </c>
      <c r="AG109" s="97">
        <v>45920027308.533493</v>
      </c>
      <c r="AH109" s="97">
        <v>48097510246.202911</v>
      </c>
      <c r="AI109" s="97">
        <v>68925331997.417816</v>
      </c>
      <c r="AJ109" s="97">
        <v>77293133834.778625</v>
      </c>
      <c r="AK109" s="97">
        <v>56138938794.808701</v>
      </c>
      <c r="AL109" s="97">
        <v>60873717295.853363</v>
      </c>
      <c r="AM109" s="97">
        <v>87262261612.991882</v>
      </c>
      <c r="AN109" s="97">
        <v>71435431950.296783</v>
      </c>
      <c r="AO109" s="97"/>
      <c r="AP109" s="1697"/>
      <c r="AQ109" s="97"/>
      <c r="AR109" s="4320" t="s">
        <v>3488</v>
      </c>
      <c r="AS109" s="14">
        <f>'BIAYA TETAP (EXISTING)'!AJ62+'BIAYA VAR. FREK. REAL'!C109</f>
        <v>48176242000.127068</v>
      </c>
      <c r="AT109" s="14">
        <f>'BIAYA TETAP (EXISTING)'!AK62+'BIAYA VAR. FREK. REAL'!D109</f>
        <v>62570072997.38829</v>
      </c>
      <c r="AU109" s="14">
        <f>'BIAYA TETAP (EXISTING)'!AL62+'BIAYA VAR. FREK. REAL'!E109</f>
        <v>54013297939.700584</v>
      </c>
      <c r="AV109" s="14">
        <f>'BIAYA TETAP (EXISTING)'!AM62+'BIAYA VAR. FREK. REAL'!F109</f>
        <v>53619828345.916267</v>
      </c>
      <c r="AW109" s="14">
        <f>'BIAYA TETAP (EXISTING)'!AN62+'BIAYA VAR. FREK. REAL'!G109</f>
        <v>65506833279.145477</v>
      </c>
      <c r="AX109" s="14">
        <f>'BIAYA TETAP (EXISTING)'!AO62+'BIAYA VAR. FREK. REAL'!H109</f>
        <v>55976101059.37368</v>
      </c>
      <c r="AY109" s="14">
        <f>'BIAYA TETAP (EXISTING)'!AP62+'BIAYA VAR. FREK. REAL'!I109</f>
        <v>77139945763.528168</v>
      </c>
      <c r="AZ109" s="14">
        <f>'BIAYA TETAP (EXISTING)'!AQ62+'BIAYA VAR. FREK. REAL'!J109</f>
        <v>51950241412.186363</v>
      </c>
      <c r="BA109" s="14">
        <f>'BIAYA TETAP (EXISTING)'!AR62+'BIAYA VAR. FREK. REAL'!K109</f>
        <v>25052447417.246174</v>
      </c>
      <c r="BB109" s="14">
        <f>'BIAYA TETAP (EXISTING)'!AS62+'BIAYA VAR. FREK. REAL'!L109</f>
        <v>120481198424.21652</v>
      </c>
      <c r="BC109" s="14">
        <f>'BIAYA TETAP (EXISTING)'!AT62+'BIAYA VAR. FREK. REAL'!M109</f>
        <v>89219805020.526505</v>
      </c>
      <c r="BD109" s="14">
        <f>'BIAYA TETAP (EXISTING)'!AU62+'BIAYA VAR. FREK. REAL'!N109</f>
        <v>96560765155.670959</v>
      </c>
      <c r="BE109" s="14">
        <f>'BIAYA TETAP (EXISTING)'!AV62+'BIAYA VAR. FREK. REAL'!O109</f>
        <v>42630105665.467827</v>
      </c>
      <c r="BF109" s="14">
        <f>'BIAYA TETAP (EXISTING)'!AW62+'BIAYA VAR. FREK. REAL'!P109</f>
        <v>49663633220.338921</v>
      </c>
      <c r="BG109" s="14">
        <f>'BIAYA TETAP (EXISTING)'!AX62+'BIAYA VAR. FREK. REAL'!Q109</f>
        <v>47120031236.980362</v>
      </c>
      <c r="BH109" s="14">
        <f>'BIAYA TETAP (EXISTING)'!AY62+'BIAYA VAR. FREK. REAL'!R109</f>
        <v>49736223956.588036</v>
      </c>
      <c r="BI109" s="14">
        <f>'BIAYA TETAP (EXISTING)'!AZ62+'BIAYA VAR. FREK. REAL'!S109</f>
        <v>20478016247.789448</v>
      </c>
      <c r="BJ109" s="14">
        <f>'BIAYA TETAP (EXISTING)'!BA62+'BIAYA VAR. FREK. REAL'!T109</f>
        <v>35735979326.728729</v>
      </c>
      <c r="BK109" s="14">
        <f>'BIAYA TETAP (EXISTING)'!BB62+'BIAYA VAR. FREK. REAL'!U109</f>
        <v>60515948289.583183</v>
      </c>
      <c r="BL109" s="14">
        <f>'BIAYA TETAP (EXISTING)'!BC62+'BIAYA VAR. FREK. REAL'!V109</f>
        <v>82879197047.169479</v>
      </c>
      <c r="BM109" s="14">
        <f>'BIAYA TETAP (EXISTING)'!BD62+'BIAYA VAR. FREK. REAL'!W109</f>
        <v>52722211609.024117</v>
      </c>
      <c r="BN109" s="14">
        <f>'BIAYA TETAP (EXISTING)'!BE62+'BIAYA VAR. FREK. REAL'!X109</f>
        <v>40807563397.945595</v>
      </c>
      <c r="BO109" s="14">
        <f>'BIAYA TETAP (EXISTING)'!BF62+'BIAYA VAR. FREK. REAL'!Y109</f>
        <v>72117877405.052994</v>
      </c>
      <c r="BP109" s="14">
        <f>'BIAYA TETAP (EXISTING)'!BG62+'BIAYA VAR. FREK. REAL'!Z109</f>
        <v>107124502954.37744</v>
      </c>
      <c r="BQ109" s="14">
        <f>'BIAYA TETAP (EXISTING)'!BH62+'BIAYA VAR. FREK. REAL'!AA109</f>
        <v>60915197338.953384</v>
      </c>
      <c r="BR109" s="14">
        <f>'BIAYA TETAP (EXISTING)'!BI62+'BIAYA VAR. FREK. REAL'!AB109</f>
        <v>42607902358.312607</v>
      </c>
      <c r="BS109" s="14">
        <f>'BIAYA TETAP (EXISTING)'!BJ62+'BIAYA VAR. FREK. REAL'!AC109</f>
        <v>81613324636.176102</v>
      </c>
      <c r="BT109" s="14">
        <f>'BIAYA TETAP (EXISTING)'!BK62+'BIAYA VAR. FREK. REAL'!AD109</f>
        <v>44401526235.172531</v>
      </c>
      <c r="BU109" s="14">
        <f>'BIAYA TETAP (EXISTING)'!BL62+'BIAYA VAR. FREK. REAL'!AE109</f>
        <v>57140351015.110313</v>
      </c>
      <c r="BV109" s="14">
        <f>'BIAYA TETAP (EXISTING)'!BM62+'BIAYA VAR. FREK. REAL'!AF109</f>
        <v>73241193055.443619</v>
      </c>
      <c r="BW109" s="14">
        <f>'BIAYA TETAP (EXISTING)'!BN62+'BIAYA VAR. FREK. REAL'!AG109</f>
        <v>46223530704.145996</v>
      </c>
      <c r="BX109" s="14">
        <f>'BIAYA TETAP (EXISTING)'!BO62+'BIAYA VAR. FREK. REAL'!AH109</f>
        <v>48502181440.352913</v>
      </c>
      <c r="BY109" s="14">
        <f>'BIAYA TETAP (EXISTING)'!BP62+'BIAYA VAR. FREK. REAL'!AI109</f>
        <v>69168134713.907822</v>
      </c>
      <c r="BZ109" s="14">
        <f>'BIAYA TETAP (EXISTING)'!BQ62+'BIAYA VAR. FREK. REAL'!AJ109</f>
        <v>77596637230.391129</v>
      </c>
      <c r="CA109" s="14">
        <f>'BIAYA TETAP (EXISTING)'!BR62+'BIAYA VAR. FREK. REAL'!AK109</f>
        <v>56312369306.587273</v>
      </c>
      <c r="CB109" s="14">
        <f>'BIAYA TETAP (EXISTING)'!BS62+'BIAYA VAR. FREK. REAL'!AL109</f>
        <v>61177220691.465866</v>
      </c>
      <c r="CC109" s="14">
        <f>'BIAYA TETAP (EXISTING)'!BT62+'BIAYA VAR. FREK. REAL'!AM109</f>
        <v>87565765008.604385</v>
      </c>
      <c r="CD109" s="14">
        <f>'BIAYA TETAP (EXISTING)'!BU62+'BIAYA VAR. FREK. REAL'!AN109</f>
        <v>71840103144.446777</v>
      </c>
      <c r="CF109" s="1"/>
      <c r="CH109" s="7"/>
      <c r="CI109" s="7"/>
      <c r="CJ109" s="7"/>
      <c r="CK109" s="7"/>
      <c r="CL109" s="7"/>
      <c r="CM109" s="7"/>
      <c r="CN109" s="7"/>
      <c r="CO109" s="7"/>
      <c r="CP109" s="7"/>
      <c r="CQ109" s="7"/>
      <c r="CR109" s="7"/>
      <c r="CS109" s="7"/>
      <c r="CT109" s="7"/>
      <c r="CU109" s="7"/>
      <c r="CV109" s="7"/>
      <c r="CW109" s="7"/>
      <c r="CX109" s="7"/>
      <c r="CY109" s="7"/>
      <c r="CZ109" s="7"/>
      <c r="DA109" s="7"/>
      <c r="DB109" s="7"/>
      <c r="DC109" s="7"/>
      <c r="DD109" s="7"/>
      <c r="DE109" s="7"/>
      <c r="DF109" s="7"/>
      <c r="DG109" s="7"/>
      <c r="DH109" s="7"/>
      <c r="DI109" s="7"/>
      <c r="DJ109" s="7"/>
      <c r="DK109" s="7"/>
      <c r="DL109" s="7"/>
      <c r="DM109" s="7"/>
      <c r="DN109" s="7"/>
      <c r="DO109" s="7"/>
      <c r="DP109" s="7"/>
      <c r="DQ109" s="7"/>
      <c r="DR109" s="7"/>
      <c r="DS109" s="7"/>
      <c r="DV109" s="14"/>
      <c r="DW109" s="14"/>
      <c r="DX109" s="14"/>
      <c r="DY109" s="14"/>
      <c r="DZ109" s="14"/>
      <c r="EA109" s="14"/>
      <c r="EB109" s="14"/>
      <c r="EC109" s="14"/>
      <c r="ED109" s="14"/>
      <c r="EE109" s="14"/>
      <c r="EF109" s="14"/>
      <c r="EG109" s="14"/>
      <c r="EH109" s="14"/>
      <c r="EI109" s="14"/>
      <c r="EJ109" s="14"/>
      <c r="EK109" s="14"/>
      <c r="EL109" s="14"/>
      <c r="EM109" s="14"/>
      <c r="EN109" s="14"/>
      <c r="EO109" s="14"/>
      <c r="EP109" s="14"/>
      <c r="EQ109" s="14"/>
      <c r="ER109" s="14"/>
      <c r="ES109" s="14"/>
      <c r="ET109" s="14"/>
      <c r="EU109" s="14"/>
      <c r="EV109" s="14"/>
      <c r="EW109" s="14"/>
      <c r="EX109" s="14"/>
      <c r="EY109" s="14"/>
      <c r="EZ109" s="14"/>
      <c r="FA109" s="14"/>
      <c r="FB109" s="14"/>
      <c r="FC109" s="14"/>
      <c r="FD109" s="14"/>
      <c r="FE109" s="14"/>
      <c r="FF109" s="14"/>
      <c r="FG109" s="14"/>
    </row>
    <row r="110" spans="2:163" x14ac:dyDescent="0.25">
      <c r="B110" s="23" t="s">
        <v>3503</v>
      </c>
      <c r="C110" s="4329">
        <v>39171703882.449547</v>
      </c>
      <c r="D110" s="97">
        <v>51349723165.041908</v>
      </c>
      <c r="E110" s="97">
        <v>44405720473.650513</v>
      </c>
      <c r="F110" s="97">
        <v>44464121530.679184</v>
      </c>
      <c r="G110" s="97">
        <v>54207917494.435989</v>
      </c>
      <c r="H110" s="97">
        <v>46435247929.55162</v>
      </c>
      <c r="I110" s="97">
        <v>63873235082.828926</v>
      </c>
      <c r="J110" s="97">
        <v>43040223742.18615</v>
      </c>
      <c r="K110" s="97">
        <v>20062184542.680416</v>
      </c>
      <c r="L110" s="97">
        <v>98984930360.101944</v>
      </c>
      <c r="M110" s="97">
        <v>74431391231.003891</v>
      </c>
      <c r="N110" s="97">
        <v>79130585074.948746</v>
      </c>
      <c r="O110" s="97">
        <v>33903996418.022224</v>
      </c>
      <c r="P110" s="97">
        <v>41090102857.945671</v>
      </c>
      <c r="Q110" s="97">
        <v>38882398790.588501</v>
      </c>
      <c r="R110" s="97">
        <v>41152011457.445366</v>
      </c>
      <c r="S110" s="97">
        <v>16044005416.348885</v>
      </c>
      <c r="T110" s="97">
        <v>28991554019.053528</v>
      </c>
      <c r="U110" s="97">
        <v>50345438483.150467</v>
      </c>
      <c r="V110" s="97">
        <v>66916275819.258553</v>
      </c>
      <c r="W110" s="97">
        <v>43478166301.98278</v>
      </c>
      <c r="X110" s="97">
        <v>33537253718.982552</v>
      </c>
      <c r="Y110" s="97">
        <v>59764710333.702026</v>
      </c>
      <c r="Z110" s="97">
        <v>87593748052.157562</v>
      </c>
      <c r="AA110" s="97">
        <v>50685935780.398811</v>
      </c>
      <c r="AB110" s="97">
        <v>34852234771.691574</v>
      </c>
      <c r="AC110" s="97">
        <v>68117788902.862457</v>
      </c>
      <c r="AD110" s="97">
        <v>35952459228.465279</v>
      </c>
      <c r="AE110" s="97">
        <v>45160403473.061157</v>
      </c>
      <c r="AF110" s="97">
        <v>60977663760.563988</v>
      </c>
      <c r="AG110" s="97">
        <v>38000922038.908325</v>
      </c>
      <c r="AH110" s="97">
        <v>40099565265.950508</v>
      </c>
      <c r="AI110" s="97">
        <v>57476564416.525642</v>
      </c>
      <c r="AJ110" s="97">
        <v>64692179730.545853</v>
      </c>
      <c r="AK110" s="97">
        <v>45844777535.023773</v>
      </c>
      <c r="AL110" s="97">
        <v>50754091855.846039</v>
      </c>
      <c r="AM110" s="97">
        <v>73194294061.837677</v>
      </c>
      <c r="AN110" s="97">
        <v>60003180005.10331</v>
      </c>
      <c r="AO110" s="97"/>
      <c r="AP110" s="1697"/>
      <c r="AQ110" s="97"/>
      <c r="AR110" s="4320" t="s">
        <v>3503</v>
      </c>
      <c r="AS110" s="14">
        <f>'BIAYA TETAP (EXISTING)'!AJ63+'BIAYA VAR. FREK. REAL'!C110</f>
        <v>39349536059.970383</v>
      </c>
      <c r="AT110" s="14">
        <f>'BIAYA TETAP (EXISTING)'!AK63+'BIAYA VAR. FREK. REAL'!D110</f>
        <v>51527555342.562744</v>
      </c>
      <c r="AU110" s="14">
        <f>'BIAYA TETAP (EXISTING)'!AL63+'BIAYA VAR. FREK. REAL'!E110</f>
        <v>44619119086.675514</v>
      </c>
      <c r="AV110" s="14">
        <f>'BIAYA TETAP (EXISTING)'!AM63+'BIAYA VAR. FREK. REAL'!F110</f>
        <v>44819785885.720848</v>
      </c>
      <c r="AW110" s="14">
        <f>'BIAYA TETAP (EXISTING)'!AN63+'BIAYA VAR. FREK. REAL'!G110</f>
        <v>54421316107.460991</v>
      </c>
      <c r="AX110" s="14">
        <f>'BIAYA TETAP (EXISTING)'!AO63+'BIAYA VAR. FREK. REAL'!H110</f>
        <v>46701996195.83287</v>
      </c>
      <c r="AY110" s="14">
        <f>'BIAYA TETAP (EXISTING)'!AP63+'BIAYA VAR. FREK. REAL'!I110</f>
        <v>64051067260.349762</v>
      </c>
      <c r="AZ110" s="14">
        <f>'BIAYA TETAP (EXISTING)'!AQ63+'BIAYA VAR. FREK. REAL'!J110</f>
        <v>43395888097.227814</v>
      </c>
      <c r="BA110" s="14">
        <f>'BIAYA TETAP (EXISTING)'!AR63+'BIAYA VAR. FREK. REAL'!K110</f>
        <v>20328932808.961666</v>
      </c>
      <c r="BB110" s="14">
        <f>'BIAYA TETAP (EXISTING)'!AS63+'BIAYA VAR. FREK. REAL'!L110</f>
        <v>99073846448.862366</v>
      </c>
      <c r="BC110" s="14">
        <f>'BIAYA TETAP (EXISTING)'!AT63+'BIAYA VAR. FREK. REAL'!M110</f>
        <v>74644789844.028885</v>
      </c>
      <c r="BD110" s="14">
        <f>'BIAYA TETAP (EXISTING)'!AU63+'BIAYA VAR. FREK. REAL'!N110</f>
        <v>79219501163.709167</v>
      </c>
      <c r="BE110" s="14">
        <f>'BIAYA TETAP (EXISTING)'!AV63+'BIAYA VAR. FREK. REAL'!O110</f>
        <v>34037370551.162849</v>
      </c>
      <c r="BF110" s="14">
        <f>'BIAYA TETAP (EXISTING)'!AW63+'BIAYA VAR. FREK. REAL'!P110</f>
        <v>41445767212.987335</v>
      </c>
      <c r="BG110" s="14">
        <f>'BIAYA TETAP (EXISTING)'!AX63+'BIAYA VAR. FREK. REAL'!Q110</f>
        <v>39149147056.869751</v>
      </c>
      <c r="BH110" s="14">
        <f>'BIAYA TETAP (EXISTING)'!AY63+'BIAYA VAR. FREK. REAL'!R110</f>
        <v>41507675812.48703</v>
      </c>
      <c r="BI110" s="14">
        <f>'BIAYA TETAP (EXISTING)'!AZ63+'BIAYA VAR. FREK. REAL'!S110</f>
        <v>16310753682.630135</v>
      </c>
      <c r="BJ110" s="14">
        <f>'BIAYA TETAP (EXISTING)'!BA63+'BIAYA VAR. FREK. REAL'!T110</f>
        <v>29258302285.334778</v>
      </c>
      <c r="BK110" s="14">
        <f>'BIAYA TETAP (EXISTING)'!BB63+'BIAYA VAR. FREK. REAL'!U110</f>
        <v>50701102838.192131</v>
      </c>
      <c r="BL110" s="14">
        <f>'BIAYA TETAP (EXISTING)'!BC63+'BIAYA VAR. FREK. REAL'!V110</f>
        <v>67005191908.018967</v>
      </c>
      <c r="BM110" s="14">
        <f>'BIAYA TETAP (EXISTING)'!BD63+'BIAYA VAR. FREK. REAL'!W110</f>
        <v>43744914568.26403</v>
      </c>
      <c r="BN110" s="14">
        <f>'BIAYA TETAP (EXISTING)'!BE63+'BIAYA VAR. FREK. REAL'!X110</f>
        <v>33892918074.02422</v>
      </c>
      <c r="BO110" s="14">
        <f>'BIAYA TETAP (EXISTING)'!BF63+'BIAYA VAR. FREK. REAL'!Y110</f>
        <v>59978108946.727028</v>
      </c>
      <c r="BP110" s="14">
        <f>'BIAYA TETAP (EXISTING)'!BG63+'BIAYA VAR. FREK. REAL'!Z110</f>
        <v>87682664140.917984</v>
      </c>
      <c r="BQ110" s="14">
        <f>'BIAYA TETAP (EXISTING)'!BH63+'BIAYA VAR. FREK. REAL'!AA110</f>
        <v>51041600135.440475</v>
      </c>
      <c r="BR110" s="14">
        <f>'BIAYA TETAP (EXISTING)'!BI63+'BIAYA VAR. FREK. REAL'!AB110</f>
        <v>35118983037.972824</v>
      </c>
      <c r="BS110" s="14">
        <f>'BIAYA TETAP (EXISTING)'!BJ63+'BIAYA VAR. FREK. REAL'!AC110</f>
        <v>68384537169.143707</v>
      </c>
      <c r="BT110" s="14">
        <f>'BIAYA TETAP (EXISTING)'!BK63+'BIAYA VAR. FREK. REAL'!AD110</f>
        <v>36130291405.986115</v>
      </c>
      <c r="BU110" s="14">
        <f>'BIAYA TETAP (EXISTING)'!BL63+'BIAYA VAR. FREK. REAL'!AE110</f>
        <v>45249319561.821571</v>
      </c>
      <c r="BV110" s="14">
        <f>'BIAYA TETAP (EXISTING)'!BM63+'BIAYA VAR. FREK. REAL'!AF110</f>
        <v>61244412026.845238</v>
      </c>
      <c r="BW110" s="14">
        <f>'BIAYA TETAP (EXISTING)'!BN63+'BIAYA VAR. FREK. REAL'!AG110</f>
        <v>38267670305.189575</v>
      </c>
      <c r="BX110" s="14">
        <f>'BIAYA TETAP (EXISTING)'!BO63+'BIAYA VAR. FREK. REAL'!AH110</f>
        <v>40455229620.992172</v>
      </c>
      <c r="BY110" s="14">
        <f>'BIAYA TETAP (EXISTING)'!BP63+'BIAYA VAR. FREK. REAL'!AI110</f>
        <v>57689963029.550644</v>
      </c>
      <c r="BZ110" s="14">
        <f>'BIAYA TETAP (EXISTING)'!BQ63+'BIAYA VAR. FREK. REAL'!AJ110</f>
        <v>64958927996.827103</v>
      </c>
      <c r="CA110" s="14">
        <f>'BIAYA TETAP (EXISTING)'!BR63+'BIAYA VAR. FREK. REAL'!AK110</f>
        <v>45997205115.755913</v>
      </c>
      <c r="CB110" s="14">
        <f>'BIAYA TETAP (EXISTING)'!BS63+'BIAYA VAR. FREK. REAL'!AL110</f>
        <v>51020840122.127289</v>
      </c>
      <c r="CC110" s="14">
        <f>'BIAYA TETAP (EXISTING)'!BT63+'BIAYA VAR. FREK. REAL'!AM110</f>
        <v>73461042328.118927</v>
      </c>
      <c r="CD110" s="14">
        <f>'BIAYA TETAP (EXISTING)'!BU63+'BIAYA VAR. FREK. REAL'!AN110</f>
        <v>60358844360.144974</v>
      </c>
      <c r="CF110" s="1"/>
      <c r="CH110" s="7"/>
      <c r="CI110" s="7"/>
      <c r="CJ110" s="7"/>
      <c r="CK110" s="7"/>
      <c r="CL110" s="7"/>
      <c r="CM110" s="7"/>
      <c r="CN110" s="7"/>
      <c r="CO110" s="7"/>
      <c r="CP110" s="7"/>
      <c r="CQ110" s="7"/>
      <c r="CR110" s="7"/>
      <c r="CS110" s="7"/>
      <c r="CT110" s="7"/>
      <c r="CU110" s="7"/>
      <c r="CV110" s="7"/>
      <c r="CW110" s="7"/>
      <c r="CX110" s="7"/>
      <c r="CY110" s="7"/>
      <c r="CZ110" s="7"/>
      <c r="DA110" s="7"/>
      <c r="DB110" s="7"/>
      <c r="DC110" s="7"/>
      <c r="DD110" s="7"/>
      <c r="DE110" s="7"/>
      <c r="DF110" s="7"/>
      <c r="DG110" s="7"/>
      <c r="DH110" s="7"/>
      <c r="DI110" s="7"/>
      <c r="DJ110" s="7"/>
      <c r="DK110" s="7"/>
      <c r="DL110" s="7"/>
      <c r="DM110" s="7"/>
      <c r="DN110" s="7"/>
      <c r="DO110" s="7"/>
      <c r="DP110" s="7"/>
      <c r="DQ110" s="7"/>
      <c r="DR110" s="7"/>
      <c r="DS110" s="7"/>
      <c r="DV110" s="14"/>
      <c r="DW110" s="14"/>
      <c r="DX110" s="14"/>
      <c r="DY110" s="14"/>
      <c r="DZ110" s="14"/>
      <c r="EA110" s="14"/>
      <c r="EB110" s="14"/>
      <c r="EC110" s="14"/>
      <c r="ED110" s="14"/>
      <c r="EE110" s="14"/>
      <c r="EF110" s="14"/>
      <c r="EG110" s="14"/>
      <c r="EH110" s="14"/>
      <c r="EI110" s="14"/>
      <c r="EJ110" s="14"/>
      <c r="EK110" s="14"/>
      <c r="EL110" s="14"/>
      <c r="EM110" s="14"/>
      <c r="EN110" s="14"/>
      <c r="EO110" s="14"/>
      <c r="EP110" s="14"/>
      <c r="EQ110" s="14"/>
      <c r="ER110" s="14"/>
      <c r="ES110" s="14"/>
      <c r="ET110" s="14"/>
      <c r="EU110" s="14"/>
      <c r="EV110" s="14"/>
      <c r="EW110" s="14"/>
      <c r="EX110" s="14"/>
      <c r="EY110" s="14"/>
      <c r="EZ110" s="14"/>
      <c r="FA110" s="14"/>
      <c r="FB110" s="14"/>
      <c r="FC110" s="14"/>
      <c r="FD110" s="14"/>
      <c r="FE110" s="14"/>
      <c r="FF110" s="14"/>
      <c r="FG110" s="14"/>
    </row>
    <row r="111" spans="2:163" x14ac:dyDescent="0.25">
      <c r="B111" s="23" t="s">
        <v>3495</v>
      </c>
      <c r="C111" s="4329">
        <v>40837969112.952271</v>
      </c>
      <c r="D111" s="97">
        <v>53444749926.814247</v>
      </c>
      <c r="E111" s="97">
        <v>46189419359.947983</v>
      </c>
      <c r="F111" s="97">
        <v>46142826301.617844</v>
      </c>
      <c r="G111" s="97">
        <v>56320903487.021133</v>
      </c>
      <c r="H111" s="97">
        <v>48205207252.637833</v>
      </c>
      <c r="I111" s="97">
        <v>66369303821.176582</v>
      </c>
      <c r="J111" s="97">
        <v>44671095228.211433</v>
      </c>
      <c r="K111" s="97">
        <v>20946188240.849464</v>
      </c>
      <c r="L111" s="97">
        <v>103050201401.26392</v>
      </c>
      <c r="M111" s="97">
        <v>77223748516.561508</v>
      </c>
      <c r="N111" s="97">
        <v>82418986829.607635</v>
      </c>
      <c r="O111" s="97">
        <v>35510089812.271202</v>
      </c>
      <c r="P111" s="97">
        <v>42655463540.720039</v>
      </c>
      <c r="Q111" s="97">
        <v>40398633732.829895</v>
      </c>
      <c r="R111" s="97">
        <v>42719451848.259453</v>
      </c>
      <c r="S111" s="97">
        <v>16816549728.890934</v>
      </c>
      <c r="T111" s="97">
        <v>30212156579.539505</v>
      </c>
      <c r="U111" s="97">
        <v>52221715517.861732</v>
      </c>
      <c r="V111" s="97">
        <v>69904258095.849915</v>
      </c>
      <c r="W111" s="97">
        <v>45185420543.761292</v>
      </c>
      <c r="X111" s="97">
        <v>34848890020.912109</v>
      </c>
      <c r="Y111" s="97">
        <v>62080752589.399925</v>
      </c>
      <c r="Z111" s="97">
        <v>91276352814.012619</v>
      </c>
      <c r="AA111" s="97">
        <v>52573651209.328484</v>
      </c>
      <c r="AB111" s="97">
        <v>36269716359.93692</v>
      </c>
      <c r="AC111" s="97">
        <v>70652766944.446198</v>
      </c>
      <c r="AD111" s="97">
        <v>37510579640.902985</v>
      </c>
      <c r="AE111" s="97">
        <v>47378210424.781151</v>
      </c>
      <c r="AF111" s="97">
        <v>63272782141.567635</v>
      </c>
      <c r="AG111" s="97">
        <v>39511069469.53476</v>
      </c>
      <c r="AH111" s="97">
        <v>41631650620.089493</v>
      </c>
      <c r="AI111" s="97">
        <v>59669949580.019371</v>
      </c>
      <c r="AJ111" s="97">
        <v>67112080593.93219</v>
      </c>
      <c r="AK111" s="97">
        <v>47793606289.369598</v>
      </c>
      <c r="AL111" s="97">
        <v>52692659142.653076</v>
      </c>
      <c r="AM111" s="97">
        <v>75899808162.677734</v>
      </c>
      <c r="AN111" s="97">
        <v>62203891494.009583</v>
      </c>
      <c r="AO111" s="97"/>
      <c r="AP111" s="1697"/>
      <c r="AQ111" s="97"/>
      <c r="AR111" s="4320" t="s">
        <v>3495</v>
      </c>
      <c r="AS111" s="14">
        <f>'BIAYA TETAP (EXISTING)'!AJ64+'BIAYA VAR. FREK. REAL'!C111</f>
        <v>41020571867.731438</v>
      </c>
      <c r="AT111" s="14">
        <f>'BIAYA TETAP (EXISTING)'!AK64+'BIAYA VAR. FREK. REAL'!D111</f>
        <v>53627352681.593414</v>
      </c>
      <c r="AU111" s="14">
        <f>'BIAYA TETAP (EXISTING)'!AL64+'BIAYA VAR. FREK. REAL'!E111</f>
        <v>46408542665.682983</v>
      </c>
      <c r="AV111" s="14">
        <f>'BIAYA TETAP (EXISTING)'!AM64+'BIAYA VAR. FREK. REAL'!F111</f>
        <v>46508031811.176178</v>
      </c>
      <c r="AW111" s="14">
        <f>'BIAYA TETAP (EXISTING)'!AN64+'BIAYA VAR. FREK. REAL'!G111</f>
        <v>56540026792.756134</v>
      </c>
      <c r="AX111" s="14">
        <f>'BIAYA TETAP (EXISTING)'!AO64+'BIAYA VAR. FREK. REAL'!H111</f>
        <v>48479111384.80658</v>
      </c>
      <c r="AY111" s="14">
        <f>'BIAYA TETAP (EXISTING)'!AP64+'BIAYA VAR. FREK. REAL'!I111</f>
        <v>66551906575.95575</v>
      </c>
      <c r="AZ111" s="14">
        <f>'BIAYA TETAP (EXISTING)'!AQ64+'BIAYA VAR. FREK. REAL'!J111</f>
        <v>45036300737.769768</v>
      </c>
      <c r="BA111" s="14">
        <f>'BIAYA TETAP (EXISTING)'!AR64+'BIAYA VAR. FREK. REAL'!K111</f>
        <v>21220092373.018215</v>
      </c>
      <c r="BB111" s="14">
        <f>'BIAYA TETAP (EXISTING)'!AS64+'BIAYA VAR. FREK. REAL'!L111</f>
        <v>103141502778.6535</v>
      </c>
      <c r="BC111" s="14">
        <f>'BIAYA TETAP (EXISTING)'!AT64+'BIAYA VAR. FREK. REAL'!M111</f>
        <v>77442871822.296509</v>
      </c>
      <c r="BD111" s="14">
        <f>'BIAYA TETAP (EXISTING)'!AU64+'BIAYA VAR. FREK. REAL'!N111</f>
        <v>82510288206.997223</v>
      </c>
      <c r="BE111" s="14">
        <f>'BIAYA TETAP (EXISTING)'!AV64+'BIAYA VAR. FREK. REAL'!O111</f>
        <v>35647041878.355576</v>
      </c>
      <c r="BF111" s="14">
        <f>'BIAYA TETAP (EXISTING)'!AW64+'BIAYA VAR. FREK. REAL'!P111</f>
        <v>43020669050.278374</v>
      </c>
      <c r="BG111" s="14">
        <f>'BIAYA TETAP (EXISTING)'!AX64+'BIAYA VAR. FREK. REAL'!Q111</f>
        <v>40672537864.998642</v>
      </c>
      <c r="BH111" s="14">
        <f>'BIAYA TETAP (EXISTING)'!AY64+'BIAYA VAR. FREK. REAL'!R111</f>
        <v>43084657357.817787</v>
      </c>
      <c r="BI111" s="14">
        <f>'BIAYA TETAP (EXISTING)'!AZ64+'BIAYA VAR. FREK. REAL'!S111</f>
        <v>17090453861.059685</v>
      </c>
      <c r="BJ111" s="14">
        <f>'BIAYA TETAP (EXISTING)'!BA64+'BIAYA VAR. FREK. REAL'!T111</f>
        <v>30486060711.708256</v>
      </c>
      <c r="BK111" s="14">
        <f>'BIAYA TETAP (EXISTING)'!BB64+'BIAYA VAR. FREK. REAL'!U111</f>
        <v>52586921027.420067</v>
      </c>
      <c r="BL111" s="14">
        <f>'BIAYA TETAP (EXISTING)'!BC64+'BIAYA VAR. FREK. REAL'!V111</f>
        <v>69995559473.239502</v>
      </c>
      <c r="BM111" s="14">
        <f>'BIAYA TETAP (EXISTING)'!BD64+'BIAYA VAR. FREK. REAL'!W111</f>
        <v>45459324675.930038</v>
      </c>
      <c r="BN111" s="14">
        <f>'BIAYA TETAP (EXISTING)'!BE64+'BIAYA VAR. FREK. REAL'!X111</f>
        <v>35214095530.470444</v>
      </c>
      <c r="BO111" s="14">
        <f>'BIAYA TETAP (EXISTING)'!BF64+'BIAYA VAR. FREK. REAL'!Y111</f>
        <v>62299875895.134926</v>
      </c>
      <c r="BP111" s="14">
        <f>'BIAYA TETAP (EXISTING)'!BG64+'BIAYA VAR. FREK. REAL'!Z111</f>
        <v>91367654191.402206</v>
      </c>
      <c r="BQ111" s="14">
        <f>'BIAYA TETAP (EXISTING)'!BH64+'BIAYA VAR. FREK. REAL'!AA111</f>
        <v>52938856718.886818</v>
      </c>
      <c r="BR111" s="14">
        <f>'BIAYA TETAP (EXISTING)'!BI64+'BIAYA VAR. FREK. REAL'!AB111</f>
        <v>36543620492.105667</v>
      </c>
      <c r="BS111" s="14">
        <f>'BIAYA TETAP (EXISTING)'!BJ64+'BIAYA VAR. FREK. REAL'!AC111</f>
        <v>70926671076.614944</v>
      </c>
      <c r="BT111" s="14">
        <f>'BIAYA TETAP (EXISTING)'!BK64+'BIAYA VAR. FREK. REAL'!AD111</f>
        <v>37693182395.682152</v>
      </c>
      <c r="BU111" s="14">
        <f>'BIAYA TETAP (EXISTING)'!BL64+'BIAYA VAR. FREK. REAL'!AE111</f>
        <v>47469511802.170731</v>
      </c>
      <c r="BV111" s="14">
        <f>'BIAYA TETAP (EXISTING)'!BM64+'BIAYA VAR. FREK. REAL'!AF111</f>
        <v>63546686273.736382</v>
      </c>
      <c r="BW111" s="14">
        <f>'BIAYA TETAP (EXISTING)'!BN64+'BIAYA VAR. FREK. REAL'!AG111</f>
        <v>39784973601.703506</v>
      </c>
      <c r="BX111" s="14">
        <f>'BIAYA TETAP (EXISTING)'!BO64+'BIAYA VAR. FREK. REAL'!AH111</f>
        <v>41996856129.647827</v>
      </c>
      <c r="BY111" s="14">
        <f>'BIAYA TETAP (EXISTING)'!BP64+'BIAYA VAR. FREK. REAL'!AI111</f>
        <v>59889072885.754372</v>
      </c>
      <c r="BZ111" s="14">
        <f>'BIAYA TETAP (EXISTING)'!BQ64+'BIAYA VAR. FREK. REAL'!AJ111</f>
        <v>67385984726.100937</v>
      </c>
      <c r="CA111" s="14">
        <f>'BIAYA TETAP (EXISTING)'!BR64+'BIAYA VAR. FREK. REAL'!AK111</f>
        <v>47950122936.323174</v>
      </c>
      <c r="CB111" s="14">
        <f>'BIAYA TETAP (EXISTING)'!BS64+'BIAYA VAR. FREK. REAL'!AL111</f>
        <v>52966563274.821823</v>
      </c>
      <c r="CC111" s="14">
        <f>'BIAYA TETAP (EXISTING)'!BT64+'BIAYA VAR. FREK. REAL'!AM111</f>
        <v>76173712294.846481</v>
      </c>
      <c r="CD111" s="14">
        <f>'BIAYA TETAP (EXISTING)'!BU64+'BIAYA VAR. FREK. REAL'!AN111</f>
        <v>62569097003.567917</v>
      </c>
      <c r="CF111" s="1"/>
      <c r="CH111" s="7"/>
      <c r="CI111" s="7"/>
      <c r="CJ111" s="7"/>
      <c r="CK111" s="7"/>
      <c r="CL111" s="7"/>
      <c r="CM111" s="7"/>
      <c r="CN111" s="7"/>
      <c r="CO111" s="7"/>
      <c r="CP111" s="7"/>
      <c r="CQ111" s="7"/>
      <c r="CR111" s="7"/>
      <c r="CS111" s="7"/>
      <c r="CT111" s="7"/>
      <c r="CU111" s="7"/>
      <c r="CV111" s="7"/>
      <c r="CW111" s="7"/>
      <c r="CX111" s="7"/>
      <c r="CY111" s="7"/>
      <c r="CZ111" s="7"/>
      <c r="DA111" s="7"/>
      <c r="DB111" s="7"/>
      <c r="DC111" s="7"/>
      <c r="DD111" s="7"/>
      <c r="DE111" s="7"/>
      <c r="DF111" s="7"/>
      <c r="DG111" s="7"/>
      <c r="DH111" s="7"/>
      <c r="DI111" s="7"/>
      <c r="DJ111" s="7"/>
      <c r="DK111" s="7"/>
      <c r="DL111" s="7"/>
      <c r="DM111" s="7"/>
      <c r="DN111" s="7"/>
      <c r="DO111" s="7"/>
      <c r="DP111" s="7"/>
      <c r="DQ111" s="7"/>
      <c r="DR111" s="7"/>
      <c r="DS111" s="7"/>
      <c r="DV111" s="14"/>
      <c r="DW111" s="14"/>
      <c r="DX111" s="14"/>
      <c r="DY111" s="14"/>
      <c r="DZ111" s="14"/>
      <c r="EA111" s="14"/>
      <c r="EB111" s="14"/>
      <c r="EC111" s="14"/>
      <c r="ED111" s="14"/>
      <c r="EE111" s="14"/>
      <c r="EF111" s="14"/>
      <c r="EG111" s="14"/>
      <c r="EH111" s="14"/>
      <c r="EI111" s="14"/>
      <c r="EJ111" s="14"/>
      <c r="EK111" s="14"/>
      <c r="EL111" s="14"/>
      <c r="EM111" s="14"/>
      <c r="EN111" s="14"/>
      <c r="EO111" s="14"/>
      <c r="EP111" s="14"/>
      <c r="EQ111" s="14"/>
      <c r="ER111" s="14"/>
      <c r="ES111" s="14"/>
      <c r="ET111" s="14"/>
      <c r="EU111" s="14"/>
      <c r="EV111" s="14"/>
      <c r="EW111" s="14"/>
      <c r="EX111" s="14"/>
      <c r="EY111" s="14"/>
      <c r="EZ111" s="14"/>
      <c r="FA111" s="14"/>
      <c r="FB111" s="14"/>
      <c r="FC111" s="14"/>
      <c r="FD111" s="14"/>
      <c r="FE111" s="14"/>
      <c r="FF111" s="14"/>
      <c r="FG111" s="14"/>
    </row>
    <row r="112" spans="2:163" x14ac:dyDescent="0.25">
      <c r="B112" s="23" t="s">
        <v>3453</v>
      </c>
      <c r="C112" s="4329">
        <v>67942253822.983124</v>
      </c>
      <c r="D112" s="97">
        <v>86990726901.920654</v>
      </c>
      <c r="E112" s="97">
        <v>74577763393.932892</v>
      </c>
      <c r="F112" s="97">
        <v>72182852015.850632</v>
      </c>
      <c r="G112" s="97">
        <v>89543780945.138733</v>
      </c>
      <c r="H112" s="97">
        <v>75775717155.266235</v>
      </c>
      <c r="I112" s="97">
        <v>105656612760.02176</v>
      </c>
      <c r="J112" s="97">
        <v>70008841350.307037</v>
      </c>
      <c r="K112" s="97">
        <v>35509258741.28511</v>
      </c>
      <c r="L112" s="97">
        <v>168310121632.858</v>
      </c>
      <c r="M112" s="97">
        <v>120421031776.04756</v>
      </c>
      <c r="N112" s="97">
        <v>135451570295.86995</v>
      </c>
      <c r="O112" s="97">
        <v>62611103080.460106</v>
      </c>
      <c r="P112" s="97">
        <v>67031391960.540833</v>
      </c>
      <c r="Q112" s="97">
        <v>64244008407.600281</v>
      </c>
      <c r="R112" s="97">
        <v>67125914163.390564</v>
      </c>
      <c r="S112" s="97">
        <v>29919225898.434139</v>
      </c>
      <c r="T112" s="97">
        <v>49990938093.337387</v>
      </c>
      <c r="U112" s="97">
        <v>81162461286.574127</v>
      </c>
      <c r="V112" s="97">
        <v>119347620556.70259</v>
      </c>
      <c r="W112" s="97">
        <v>72109133560.172089</v>
      </c>
      <c r="X112" s="97">
        <v>55499683212.874878</v>
      </c>
      <c r="Y112" s="97">
        <v>98407109699.565704</v>
      </c>
      <c r="Z112" s="97">
        <v>150918036308.5094</v>
      </c>
      <c r="AA112" s="97">
        <v>81682333402.247574</v>
      </c>
      <c r="AB112" s="97">
        <v>58939039963.11097</v>
      </c>
      <c r="AC112" s="97">
        <v>109728970294.36105</v>
      </c>
      <c r="AD112" s="97">
        <v>63027101794.797623</v>
      </c>
      <c r="AE112" s="97">
        <v>85220611958.515808</v>
      </c>
      <c r="AF112" s="97">
        <v>98827409565.693192</v>
      </c>
      <c r="AG112" s="97">
        <v>63443100509.13517</v>
      </c>
      <c r="AH112" s="97">
        <v>65519036714.945297</v>
      </c>
      <c r="AI112" s="97">
        <v>93853192917.960358</v>
      </c>
      <c r="AJ112" s="97">
        <v>104498741736.67645</v>
      </c>
      <c r="AK112" s="97">
        <v>79486517540.129654</v>
      </c>
      <c r="AL112" s="97">
        <v>82914672616.177673</v>
      </c>
      <c r="AM112" s="97">
        <v>117479790928.03815</v>
      </c>
      <c r="AN112" s="97">
        <v>95907924931.130585</v>
      </c>
      <c r="AO112" s="97"/>
      <c r="AP112" s="1697"/>
      <c r="AQ112" s="97"/>
      <c r="AR112" s="4320" t="s">
        <v>3453</v>
      </c>
      <c r="AS112" s="14">
        <f>'BIAYA TETAP (EXISTING)'!AJ65+'BIAYA VAR. FREK. REAL'!C112</f>
        <v>68194897325.69146</v>
      </c>
      <c r="AT112" s="14">
        <f>'BIAYA TETAP (EXISTING)'!AK65+'BIAYA VAR. FREK. REAL'!D112</f>
        <v>87243370404.628983</v>
      </c>
      <c r="AU112" s="14">
        <f>'BIAYA TETAP (EXISTING)'!AL65+'BIAYA VAR. FREK. REAL'!E112</f>
        <v>74880935597.182892</v>
      </c>
      <c r="AV112" s="14">
        <f>'BIAYA TETAP (EXISTING)'!AM65+'BIAYA VAR. FREK. REAL'!F112</f>
        <v>72688139021.267303</v>
      </c>
      <c r="AW112" s="14">
        <f>'BIAYA TETAP (EXISTING)'!AN65+'BIAYA VAR. FREK. REAL'!G112</f>
        <v>89846953148.388733</v>
      </c>
      <c r="AX112" s="14">
        <f>'BIAYA TETAP (EXISTING)'!AO65+'BIAYA VAR. FREK. REAL'!H112</f>
        <v>76154682409.328735</v>
      </c>
      <c r="AY112" s="14">
        <f>'BIAYA TETAP (EXISTING)'!AP65+'BIAYA VAR. FREK. REAL'!I112</f>
        <v>105909256262.73009</v>
      </c>
      <c r="AZ112" s="14">
        <f>'BIAYA TETAP (EXISTING)'!AQ65+'BIAYA VAR. FREK. REAL'!J112</f>
        <v>70514128355.723709</v>
      </c>
      <c r="BA112" s="14">
        <f>'BIAYA TETAP (EXISTING)'!AR65+'BIAYA VAR. FREK. REAL'!K112</f>
        <v>35888223995.34761</v>
      </c>
      <c r="BB112" s="14">
        <f>'BIAYA TETAP (EXISTING)'!AS65+'BIAYA VAR. FREK. REAL'!L112</f>
        <v>168436443384.21216</v>
      </c>
      <c r="BC112" s="14">
        <f>'BIAYA TETAP (EXISTING)'!AT65+'BIAYA VAR. FREK. REAL'!M112</f>
        <v>120724203979.29756</v>
      </c>
      <c r="BD112" s="14">
        <f>'BIAYA TETAP (EXISTING)'!AU65+'BIAYA VAR. FREK. REAL'!N112</f>
        <v>135577892047.22412</v>
      </c>
      <c r="BE112" s="14">
        <f>'BIAYA TETAP (EXISTING)'!AV65+'BIAYA VAR. FREK. REAL'!O112</f>
        <v>62800585707.491356</v>
      </c>
      <c r="BF112" s="14">
        <f>'BIAYA TETAP (EXISTING)'!AW65+'BIAYA VAR. FREK. REAL'!P112</f>
        <v>67536678965.957497</v>
      </c>
      <c r="BG112" s="14">
        <f>'BIAYA TETAP (EXISTING)'!AX65+'BIAYA VAR. FREK. REAL'!Q112</f>
        <v>64622973661.662781</v>
      </c>
      <c r="BH112" s="14">
        <f>'BIAYA TETAP (EXISTING)'!AY65+'BIAYA VAR. FREK. REAL'!R112</f>
        <v>67631201168.807228</v>
      </c>
      <c r="BI112" s="14">
        <f>'BIAYA TETAP (EXISTING)'!AZ65+'BIAYA VAR. FREK. REAL'!S112</f>
        <v>30298191152.496639</v>
      </c>
      <c r="BJ112" s="14">
        <f>'BIAYA TETAP (EXISTING)'!BA65+'BIAYA VAR. FREK. REAL'!T112</f>
        <v>50369903347.399887</v>
      </c>
      <c r="BK112" s="14">
        <f>'BIAYA TETAP (EXISTING)'!BB65+'BIAYA VAR. FREK. REAL'!U112</f>
        <v>81667748291.990799</v>
      </c>
      <c r="BL112" s="14">
        <f>'BIAYA TETAP (EXISTING)'!BC65+'BIAYA VAR. FREK. REAL'!V112</f>
        <v>119473942308.05676</v>
      </c>
      <c r="BM112" s="14">
        <f>'BIAYA TETAP (EXISTING)'!BD65+'BIAYA VAR. FREK. REAL'!W112</f>
        <v>72488098814.234589</v>
      </c>
      <c r="BN112" s="14">
        <f>'BIAYA TETAP (EXISTING)'!BE65+'BIAYA VAR. FREK. REAL'!X112</f>
        <v>56004970218.291542</v>
      </c>
      <c r="BO112" s="14">
        <f>'BIAYA TETAP (EXISTING)'!BF65+'BIAYA VAR. FREK. REAL'!Y112</f>
        <v>98710281902.815704</v>
      </c>
      <c r="BP112" s="14">
        <f>'BIAYA TETAP (EXISTING)'!BG65+'BIAYA VAR. FREK. REAL'!Z112</f>
        <v>151044358059.86356</v>
      </c>
      <c r="BQ112" s="14">
        <f>'BIAYA TETAP (EXISTING)'!BH65+'BIAYA VAR. FREK. REAL'!AA112</f>
        <v>82187620407.664246</v>
      </c>
      <c r="BR112" s="14">
        <f>'BIAYA TETAP (EXISTING)'!BI65+'BIAYA VAR. FREK. REAL'!AB112</f>
        <v>59318005217.17347</v>
      </c>
      <c r="BS112" s="14">
        <f>'BIAYA TETAP (EXISTING)'!BJ65+'BIAYA VAR. FREK. REAL'!AC112</f>
        <v>110107935548.42355</v>
      </c>
      <c r="BT112" s="14">
        <f>'BIAYA TETAP (EXISTING)'!BK65+'BIAYA VAR. FREK. REAL'!AD112</f>
        <v>63279745297.505959</v>
      </c>
      <c r="BU112" s="14">
        <f>'BIAYA TETAP (EXISTING)'!BL65+'BIAYA VAR. FREK. REAL'!AE112</f>
        <v>85346933709.86998</v>
      </c>
      <c r="BV112" s="14">
        <f>'BIAYA TETAP (EXISTING)'!BM65+'BIAYA VAR. FREK. REAL'!AF112</f>
        <v>99206374819.755692</v>
      </c>
      <c r="BW112" s="14">
        <f>'BIAYA TETAP (EXISTING)'!BN65+'BIAYA VAR. FREK. REAL'!AG112</f>
        <v>63822065763.19767</v>
      </c>
      <c r="BX112" s="14">
        <f>'BIAYA TETAP (EXISTING)'!BO65+'BIAYA VAR. FREK. REAL'!AH112</f>
        <v>66024323720.361961</v>
      </c>
      <c r="BY112" s="14">
        <f>'BIAYA TETAP (EXISTING)'!BP65+'BIAYA VAR. FREK. REAL'!AI112</f>
        <v>94156365121.210358</v>
      </c>
      <c r="BZ112" s="14">
        <f>'BIAYA TETAP (EXISTING)'!BQ65+'BIAYA VAR. FREK. REAL'!AJ112</f>
        <v>104877706990.73895</v>
      </c>
      <c r="CA112" s="14">
        <f>'BIAYA TETAP (EXISTING)'!BR65+'BIAYA VAR. FREK. REAL'!AK112</f>
        <v>79703069113.879654</v>
      </c>
      <c r="CB112" s="14">
        <f>'BIAYA TETAP (EXISTING)'!BS65+'BIAYA VAR. FREK. REAL'!AL112</f>
        <v>83293637870.240173</v>
      </c>
      <c r="CC112" s="14">
        <f>'BIAYA TETAP (EXISTING)'!BT65+'BIAYA VAR. FREK. REAL'!AM112</f>
        <v>117858756182.10065</v>
      </c>
      <c r="CD112" s="14">
        <f>'BIAYA TETAP (EXISTING)'!BU65+'BIAYA VAR. FREK. REAL'!AN112</f>
        <v>96413211936.547256</v>
      </c>
      <c r="CF112" s="1"/>
      <c r="CH112" s="7"/>
      <c r="CI112" s="7"/>
      <c r="CJ112" s="7"/>
      <c r="CK112" s="7"/>
      <c r="CL112" s="7"/>
      <c r="CM112" s="7"/>
      <c r="CN112" s="7"/>
      <c r="CO112" s="7"/>
      <c r="CP112" s="7"/>
      <c r="CQ112" s="7"/>
      <c r="CR112" s="7"/>
      <c r="CS112" s="7"/>
      <c r="CT112" s="7"/>
      <c r="CU112" s="7"/>
      <c r="CV112" s="7"/>
      <c r="CW112" s="7"/>
      <c r="CX112" s="7"/>
      <c r="CY112" s="7"/>
      <c r="CZ112" s="7"/>
      <c r="DA112" s="7"/>
      <c r="DB112" s="7"/>
      <c r="DC112" s="7"/>
      <c r="DD112" s="7"/>
      <c r="DE112" s="7"/>
      <c r="DF112" s="7"/>
      <c r="DG112" s="7"/>
      <c r="DH112" s="7"/>
      <c r="DI112" s="7"/>
      <c r="DJ112" s="7"/>
      <c r="DK112" s="7"/>
      <c r="DL112" s="7"/>
      <c r="DM112" s="7"/>
      <c r="DN112" s="7"/>
      <c r="DO112" s="7"/>
      <c r="DP112" s="7"/>
      <c r="DQ112" s="7"/>
      <c r="DR112" s="7"/>
      <c r="DS112" s="7"/>
      <c r="DV112" s="14"/>
      <c r="DW112" s="14"/>
      <c r="DX112" s="14"/>
      <c r="DY112" s="14"/>
      <c r="DZ112" s="14"/>
      <c r="EA112" s="14"/>
      <c r="EB112" s="14"/>
      <c r="EC112" s="14"/>
      <c r="ED112" s="14"/>
      <c r="EE112" s="14"/>
      <c r="EF112" s="14"/>
      <c r="EG112" s="14"/>
      <c r="EH112" s="14"/>
      <c r="EI112" s="14"/>
      <c r="EJ112" s="14"/>
      <c r="EK112" s="14"/>
      <c r="EL112" s="14"/>
      <c r="EM112" s="14"/>
      <c r="EN112" s="14"/>
      <c r="EO112" s="14"/>
      <c r="EP112" s="14"/>
      <c r="EQ112" s="14"/>
      <c r="ER112" s="14"/>
      <c r="ES112" s="14"/>
      <c r="ET112" s="14"/>
      <c r="EU112" s="14"/>
      <c r="EV112" s="14"/>
      <c r="EW112" s="14"/>
      <c r="EX112" s="14"/>
      <c r="EY112" s="14"/>
      <c r="EZ112" s="14"/>
      <c r="FA112" s="14"/>
      <c r="FB112" s="14"/>
      <c r="FC112" s="14"/>
      <c r="FD112" s="14"/>
      <c r="FE112" s="14"/>
      <c r="FF112" s="14"/>
      <c r="FG112" s="14"/>
    </row>
    <row r="113" spans="2:163" x14ac:dyDescent="0.25">
      <c r="B113" s="23" t="s">
        <v>3447</v>
      </c>
      <c r="C113" s="4329">
        <v>69690595326.15831</v>
      </c>
      <c r="D113" s="97">
        <v>89126545469.198151</v>
      </c>
      <c r="E113" s="97">
        <v>76375975829.458862</v>
      </c>
      <c r="F113" s="97">
        <v>73795881136.35289</v>
      </c>
      <c r="G113" s="97">
        <v>91626377699.731293</v>
      </c>
      <c r="H113" s="97">
        <v>77489894944.030762</v>
      </c>
      <c r="I113" s="97">
        <v>108121602747.24484</v>
      </c>
      <c r="J113" s="97">
        <v>71580559906.565948</v>
      </c>
      <c r="K113" s="97">
        <v>36458293035.802994</v>
      </c>
      <c r="L113" s="97">
        <v>172473992078.08252</v>
      </c>
      <c r="M113" s="97">
        <v>123090358283.66182</v>
      </c>
      <c r="N113" s="97">
        <v>138848283295.00922</v>
      </c>
      <c r="O113" s="97">
        <v>64410576083.996498</v>
      </c>
      <c r="P113" s="97">
        <v>68546533004.901207</v>
      </c>
      <c r="Q113" s="97">
        <v>65739060594.726089</v>
      </c>
      <c r="R113" s="97">
        <v>68642851319.239777</v>
      </c>
      <c r="S113" s="97">
        <v>30792619431.699326</v>
      </c>
      <c r="T113" s="97">
        <v>51262746365.467117</v>
      </c>
      <c r="U113" s="97">
        <v>82946120998.516357</v>
      </c>
      <c r="V113" s="97">
        <v>122581105250.70702</v>
      </c>
      <c r="W113" s="97">
        <v>73801231920.690811</v>
      </c>
      <c r="X113" s="97">
        <v>56795698655.59655</v>
      </c>
      <c r="Y113" s="97">
        <v>100679392405.48776</v>
      </c>
      <c r="Z113" s="97">
        <v>154751422239.78699</v>
      </c>
      <c r="AA113" s="97">
        <v>83475871727.378464</v>
      </c>
      <c r="AB113" s="97">
        <v>60380880122.851059</v>
      </c>
      <c r="AC113" s="97">
        <v>112135921027.4388</v>
      </c>
      <c r="AD113" s="97">
        <v>64682045500.55304</v>
      </c>
      <c r="AE113" s="97">
        <v>87754579206.846954</v>
      </c>
      <c r="AF113" s="97">
        <v>101027208773.72456</v>
      </c>
      <c r="AG113" s="97">
        <v>64953514917.109604</v>
      </c>
      <c r="AH113" s="97">
        <v>67005439975.484222</v>
      </c>
      <c r="AI113" s="97">
        <v>95979450798.601624</v>
      </c>
      <c r="AJ113" s="97">
        <v>106806307634.03833</v>
      </c>
      <c r="AK113" s="97">
        <v>81530440220.641342</v>
      </c>
      <c r="AL113" s="97">
        <v>84795085990.853531</v>
      </c>
      <c r="AM113" s="97">
        <v>120034022803.20094</v>
      </c>
      <c r="AN113" s="97">
        <v>97971778035.332169</v>
      </c>
      <c r="AO113" s="97"/>
      <c r="AP113" s="1697"/>
      <c r="AQ113" s="97"/>
      <c r="AR113" s="4320" t="s">
        <v>3447</v>
      </c>
      <c r="AS113" s="14">
        <f>'BIAYA TETAP (EXISTING)'!AJ66+'BIAYA VAR. FREK. REAL'!C113</f>
        <v>69947358872.862473</v>
      </c>
      <c r="AT113" s="14">
        <f>'BIAYA TETAP (EXISTING)'!AK66+'BIAYA VAR. FREK. REAL'!D113</f>
        <v>89383309015.902313</v>
      </c>
      <c r="AU113" s="14">
        <f>'BIAYA TETAP (EXISTING)'!AL66+'BIAYA VAR. FREK. REAL'!E113</f>
        <v>76684092085.50386</v>
      </c>
      <c r="AV113" s="14">
        <f>'BIAYA TETAP (EXISTING)'!AM66+'BIAYA VAR. FREK. REAL'!F113</f>
        <v>74309408229.76123</v>
      </c>
      <c r="AW113" s="14">
        <f>'BIAYA TETAP (EXISTING)'!AN66+'BIAYA VAR. FREK. REAL'!G113</f>
        <v>91934493955.776291</v>
      </c>
      <c r="AX113" s="14">
        <f>'BIAYA TETAP (EXISTING)'!AO66+'BIAYA VAR. FREK. REAL'!H113</f>
        <v>77875040264.087006</v>
      </c>
      <c r="AY113" s="14">
        <f>'BIAYA TETAP (EXISTING)'!AP66+'BIAYA VAR. FREK. REAL'!I113</f>
        <v>108378366293.94901</v>
      </c>
      <c r="AZ113" s="14">
        <f>'BIAYA TETAP (EXISTING)'!AQ66+'BIAYA VAR. FREK. REAL'!J113</f>
        <v>72094086999.974289</v>
      </c>
      <c r="BA113" s="14">
        <f>'BIAYA TETAP (EXISTING)'!AR66+'BIAYA VAR. FREK. REAL'!K113</f>
        <v>36843438355.859245</v>
      </c>
      <c r="BB113" s="14">
        <f>'BIAYA TETAP (EXISTING)'!AS66+'BIAYA VAR. FREK. REAL'!L113</f>
        <v>172602373851.4346</v>
      </c>
      <c r="BC113" s="14">
        <f>'BIAYA TETAP (EXISTING)'!AT66+'BIAYA VAR. FREK. REAL'!M113</f>
        <v>123398474539.70682</v>
      </c>
      <c r="BD113" s="14">
        <f>'BIAYA TETAP (EXISTING)'!AU66+'BIAYA VAR. FREK. REAL'!N113</f>
        <v>138976665068.3613</v>
      </c>
      <c r="BE113" s="14">
        <f>'BIAYA TETAP (EXISTING)'!AV66+'BIAYA VAR. FREK. REAL'!O113</f>
        <v>64603148744.02462</v>
      </c>
      <c r="BF113" s="14">
        <f>'BIAYA TETAP (EXISTING)'!AW66+'BIAYA VAR. FREK. REAL'!P113</f>
        <v>69060060098.30954</v>
      </c>
      <c r="BG113" s="14">
        <f>'BIAYA TETAP (EXISTING)'!AX66+'BIAYA VAR. FREK. REAL'!Q113</f>
        <v>66124205914.782341</v>
      </c>
      <c r="BH113" s="14">
        <f>'BIAYA TETAP (EXISTING)'!AY66+'BIAYA VAR. FREK. REAL'!R113</f>
        <v>69156378412.648117</v>
      </c>
      <c r="BI113" s="14">
        <f>'BIAYA TETAP (EXISTING)'!AZ66+'BIAYA VAR. FREK. REAL'!S113</f>
        <v>31177764751.755577</v>
      </c>
      <c r="BJ113" s="14">
        <f>'BIAYA TETAP (EXISTING)'!BA66+'BIAYA VAR. FREK. REAL'!T113</f>
        <v>51647891685.523369</v>
      </c>
      <c r="BK113" s="14">
        <f>'BIAYA TETAP (EXISTING)'!BB66+'BIAYA VAR. FREK. REAL'!U113</f>
        <v>83459648091.924698</v>
      </c>
      <c r="BL113" s="14">
        <f>'BIAYA TETAP (EXISTING)'!BC66+'BIAYA VAR. FREK. REAL'!V113</f>
        <v>122709487024.0591</v>
      </c>
      <c r="BM113" s="14">
        <f>'BIAYA TETAP (EXISTING)'!BD66+'BIAYA VAR. FREK. REAL'!W113</f>
        <v>74186377240.747055</v>
      </c>
      <c r="BN113" s="14">
        <f>'BIAYA TETAP (EXISTING)'!BE66+'BIAYA VAR. FREK. REAL'!X113</f>
        <v>57309225749.004883</v>
      </c>
      <c r="BO113" s="14">
        <f>'BIAYA TETAP (EXISTING)'!BF66+'BIAYA VAR. FREK. REAL'!Y113</f>
        <v>100987508661.53276</v>
      </c>
      <c r="BP113" s="14">
        <f>'BIAYA TETAP (EXISTING)'!BG66+'BIAYA VAR. FREK. REAL'!Z113</f>
        <v>154879804013.13907</v>
      </c>
      <c r="BQ113" s="14">
        <f>'BIAYA TETAP (EXISTING)'!BH66+'BIAYA VAR. FREK. REAL'!AA113</f>
        <v>83989398820.786804</v>
      </c>
      <c r="BR113" s="14">
        <f>'BIAYA TETAP (EXISTING)'!BI66+'BIAYA VAR. FREK. REAL'!AB113</f>
        <v>60766025442.90731</v>
      </c>
      <c r="BS113" s="14">
        <f>'BIAYA TETAP (EXISTING)'!BJ66+'BIAYA VAR. FREK. REAL'!AC113</f>
        <v>112521066347.49504</v>
      </c>
      <c r="BT113" s="14">
        <f>'BIAYA TETAP (EXISTING)'!BK66+'BIAYA VAR. FREK. REAL'!AD113</f>
        <v>64938809047.25721</v>
      </c>
      <c r="BU113" s="14">
        <f>'BIAYA TETAP (EXISTING)'!BL66+'BIAYA VAR. FREK. REAL'!AE113</f>
        <v>87882960980.199036</v>
      </c>
      <c r="BV113" s="14">
        <f>'BIAYA TETAP (EXISTING)'!BM66+'BIAYA VAR. FREK. REAL'!AF113</f>
        <v>101412354093.78081</v>
      </c>
      <c r="BW113" s="14">
        <f>'BIAYA TETAP (EXISTING)'!BN66+'BIAYA VAR. FREK. REAL'!AG113</f>
        <v>65338660237.165855</v>
      </c>
      <c r="BX113" s="14">
        <f>'BIAYA TETAP (EXISTING)'!BO66+'BIAYA VAR. FREK. REAL'!AH113</f>
        <v>67518967068.892555</v>
      </c>
      <c r="BY113" s="14">
        <f>'BIAYA TETAP (EXISTING)'!BP66+'BIAYA VAR. FREK. REAL'!AI113</f>
        <v>96287567054.646622</v>
      </c>
      <c r="BZ113" s="14">
        <f>'BIAYA TETAP (EXISTING)'!BQ66+'BIAYA VAR. FREK. REAL'!AJ113</f>
        <v>107191452954.09457</v>
      </c>
      <c r="CA113" s="14">
        <f>'BIAYA TETAP (EXISTING)'!BR66+'BIAYA VAR. FREK. REAL'!AK113</f>
        <v>81750523260.673492</v>
      </c>
      <c r="CB113" s="14">
        <f>'BIAYA TETAP (EXISTING)'!BS66+'BIAYA VAR. FREK. REAL'!AL113</f>
        <v>85180231310.909775</v>
      </c>
      <c r="CC113" s="14">
        <f>'BIAYA TETAP (EXISTING)'!BT66+'BIAYA VAR. FREK. REAL'!AM113</f>
        <v>120419168123.25719</v>
      </c>
      <c r="CD113" s="14">
        <f>'BIAYA TETAP (EXISTING)'!BU66+'BIAYA VAR. FREK. REAL'!AN113</f>
        <v>98485305128.740509</v>
      </c>
      <c r="CF113" s="1"/>
      <c r="CH113" s="7"/>
      <c r="CI113" s="7"/>
      <c r="CJ113" s="7"/>
      <c r="CK113" s="7"/>
      <c r="CL113" s="7"/>
      <c r="CM113" s="7"/>
      <c r="CN113" s="7"/>
      <c r="CO113" s="7"/>
      <c r="CP113" s="7"/>
      <c r="CQ113" s="7"/>
      <c r="CR113" s="7"/>
      <c r="CS113" s="7"/>
      <c r="CT113" s="7"/>
      <c r="CU113" s="7"/>
      <c r="CV113" s="7"/>
      <c r="CW113" s="7"/>
      <c r="CX113" s="7"/>
      <c r="CY113" s="7"/>
      <c r="CZ113" s="7"/>
      <c r="DA113" s="7"/>
      <c r="DB113" s="7"/>
      <c r="DC113" s="7"/>
      <c r="DD113" s="7"/>
      <c r="DE113" s="7"/>
      <c r="DF113" s="7"/>
      <c r="DG113" s="7"/>
      <c r="DH113" s="7"/>
      <c r="DI113" s="7"/>
      <c r="DJ113" s="7"/>
      <c r="DK113" s="7"/>
      <c r="DL113" s="7"/>
      <c r="DM113" s="7"/>
      <c r="DN113" s="7"/>
      <c r="DO113" s="7"/>
      <c r="DP113" s="7"/>
      <c r="DQ113" s="7"/>
      <c r="DR113" s="7"/>
      <c r="DS113" s="7"/>
      <c r="DV113" s="14"/>
      <c r="DW113" s="14"/>
      <c r="DX113" s="14"/>
      <c r="DY113" s="14"/>
      <c r="DZ113" s="14"/>
      <c r="EA113" s="14"/>
      <c r="EB113" s="14"/>
      <c r="EC113" s="14"/>
      <c r="ED113" s="14"/>
      <c r="EE113" s="14"/>
      <c r="EF113" s="14"/>
      <c r="EG113" s="14"/>
      <c r="EH113" s="14"/>
      <c r="EI113" s="14"/>
      <c r="EJ113" s="14"/>
      <c r="EK113" s="14"/>
      <c r="EL113" s="14"/>
      <c r="EM113" s="14"/>
      <c r="EN113" s="14"/>
      <c r="EO113" s="14"/>
      <c r="EP113" s="14"/>
      <c r="EQ113" s="14"/>
      <c r="ER113" s="14"/>
      <c r="ES113" s="14"/>
      <c r="ET113" s="14"/>
      <c r="EU113" s="14"/>
      <c r="EV113" s="14"/>
      <c r="EW113" s="14"/>
      <c r="EX113" s="14"/>
      <c r="EY113" s="14"/>
      <c r="EZ113" s="14"/>
      <c r="FA113" s="14"/>
      <c r="FB113" s="14"/>
      <c r="FC113" s="14"/>
      <c r="FD113" s="14"/>
      <c r="FE113" s="14"/>
      <c r="FF113" s="14"/>
      <c r="FG113" s="14"/>
    </row>
    <row r="114" spans="2:163" x14ac:dyDescent="0.25">
      <c r="B114" s="23" t="s">
        <v>3440</v>
      </c>
      <c r="C114" s="4329">
        <v>81226167905.33374</v>
      </c>
      <c r="D114" s="97">
        <v>103152035015.43489</v>
      </c>
      <c r="E114" s="97">
        <v>88162247880.27034</v>
      </c>
      <c r="F114" s="97">
        <v>84280178554.759888</v>
      </c>
      <c r="G114" s="97">
        <v>105223728835.125</v>
      </c>
      <c r="H114" s="97">
        <v>88647339507.851166</v>
      </c>
      <c r="I114" s="97">
        <v>124221094619.56743</v>
      </c>
      <c r="J114" s="97">
        <v>81801774257.949402</v>
      </c>
      <c r="K114" s="97">
        <v>42742981662.579071</v>
      </c>
      <c r="L114" s="97">
        <v>199838667517.45114</v>
      </c>
      <c r="M114" s="97">
        <v>140424251530.40408</v>
      </c>
      <c r="N114" s="97">
        <v>161202497806.17206</v>
      </c>
      <c r="O114" s="97">
        <v>76405574834.246506</v>
      </c>
      <c r="P114" s="97">
        <v>78407437938.404648</v>
      </c>
      <c r="Q114" s="97">
        <v>75501021063.899994</v>
      </c>
      <c r="R114" s="97">
        <v>78515194646.961624</v>
      </c>
      <c r="S114" s="97">
        <v>36622355691.620934</v>
      </c>
      <c r="T114" s="97">
        <v>59644622019.132545</v>
      </c>
      <c r="U114" s="97">
        <v>94517065867.672668</v>
      </c>
      <c r="V114" s="97">
        <v>144020692484.93719</v>
      </c>
      <c r="W114" s="97">
        <v>84859691821.465103</v>
      </c>
      <c r="X114" s="97">
        <v>65261119494.453491</v>
      </c>
      <c r="Y114" s="97">
        <v>115503326775.56685</v>
      </c>
      <c r="Z114" s="97">
        <v>180011433142.96744</v>
      </c>
      <c r="AA114" s="97">
        <v>95109727764.736038</v>
      </c>
      <c r="AB114" s="97">
        <v>69845590429.193008</v>
      </c>
      <c r="AC114" s="97">
        <v>127746861827.14188</v>
      </c>
      <c r="AD114" s="97">
        <v>75622821580.370941</v>
      </c>
      <c r="AE114" s="97">
        <v>104694745064.1279</v>
      </c>
      <c r="AF114" s="97">
        <v>115318921440.23718</v>
      </c>
      <c r="AG114" s="97">
        <v>74840068326.495346</v>
      </c>
      <c r="AH114" s="97">
        <v>76683330601.493027</v>
      </c>
      <c r="AI114" s="97">
        <v>109821404556.37498</v>
      </c>
      <c r="AJ114" s="97">
        <v>121784323953.65579</v>
      </c>
      <c r="AK114" s="97">
        <v>95015297816.188965</v>
      </c>
      <c r="AL114" s="97">
        <v>97037948609.232559</v>
      </c>
      <c r="AM114" s="97">
        <v>136582911928.81396</v>
      </c>
      <c r="AN114" s="97">
        <v>111327112402.56105</v>
      </c>
      <c r="AO114" s="97"/>
      <c r="AP114" s="1697"/>
      <c r="AQ114" s="97"/>
      <c r="AR114" s="4320" t="s">
        <v>3440</v>
      </c>
      <c r="AS114" s="14">
        <f>'BIAYA TETAP (EXISTING)'!AJ67+'BIAYA VAR. FREK. REAL'!C114</f>
        <v>81509169626.95874</v>
      </c>
      <c r="AT114" s="14">
        <f>'BIAYA TETAP (EXISTING)'!AK67+'BIAYA VAR. FREK. REAL'!D114</f>
        <v>103435036737.05989</v>
      </c>
      <c r="AU114" s="14">
        <f>'BIAYA TETAP (EXISTING)'!AL67+'BIAYA VAR. FREK. REAL'!E114</f>
        <v>88501849946.220337</v>
      </c>
      <c r="AV114" s="14">
        <f>'BIAYA TETAP (EXISTING)'!AM67+'BIAYA VAR. FREK. REAL'!F114</f>
        <v>84846181998.009888</v>
      </c>
      <c r="AW114" s="14">
        <f>'BIAYA TETAP (EXISTING)'!AN67+'BIAYA VAR. FREK. REAL'!G114</f>
        <v>105563330901.075</v>
      </c>
      <c r="AX114" s="14">
        <f>'BIAYA TETAP (EXISTING)'!AO67+'BIAYA VAR. FREK. REAL'!H114</f>
        <v>89071842090.288666</v>
      </c>
      <c r="AY114" s="14">
        <f>'BIAYA TETAP (EXISTING)'!AP67+'BIAYA VAR. FREK. REAL'!I114</f>
        <v>124504096341.19243</v>
      </c>
      <c r="AZ114" s="14">
        <f>'BIAYA TETAP (EXISTING)'!AQ67+'BIAYA VAR. FREK. REAL'!J114</f>
        <v>82367777701.199402</v>
      </c>
      <c r="BA114" s="14">
        <f>'BIAYA TETAP (EXISTING)'!AR67+'BIAYA VAR. FREK. REAL'!K114</f>
        <v>43167484245.016571</v>
      </c>
      <c r="BB114" s="14">
        <f>'BIAYA TETAP (EXISTING)'!AS67+'BIAYA VAR. FREK. REAL'!L114</f>
        <v>199980168378.26364</v>
      </c>
      <c r="BC114" s="14">
        <f>'BIAYA TETAP (EXISTING)'!AT67+'BIAYA VAR. FREK. REAL'!M114</f>
        <v>140763853596.3541</v>
      </c>
      <c r="BD114" s="14">
        <f>'BIAYA TETAP (EXISTING)'!AU67+'BIAYA VAR. FREK. REAL'!N114</f>
        <v>161343998666.98456</v>
      </c>
      <c r="BE114" s="14">
        <f>'BIAYA TETAP (EXISTING)'!AV67+'BIAYA VAR. FREK. REAL'!O114</f>
        <v>76617826125.465256</v>
      </c>
      <c r="BF114" s="14">
        <f>'BIAYA TETAP (EXISTING)'!AW67+'BIAYA VAR. FREK. REAL'!P114</f>
        <v>78973441381.654648</v>
      </c>
      <c r="BG114" s="14">
        <f>'BIAYA TETAP (EXISTING)'!AX67+'BIAYA VAR. FREK. REAL'!Q114</f>
        <v>75925523646.337494</v>
      </c>
      <c r="BH114" s="14">
        <f>'BIAYA TETAP (EXISTING)'!AY67+'BIAYA VAR. FREK. REAL'!R114</f>
        <v>79081198090.211624</v>
      </c>
      <c r="BI114" s="14">
        <f>'BIAYA TETAP (EXISTING)'!AZ67+'BIAYA VAR. FREK. REAL'!S114</f>
        <v>37046858274.058434</v>
      </c>
      <c r="BJ114" s="14">
        <f>'BIAYA TETAP (EXISTING)'!BA67+'BIAYA VAR. FREK. REAL'!T114</f>
        <v>60069124601.570045</v>
      </c>
      <c r="BK114" s="14">
        <f>'BIAYA TETAP (EXISTING)'!BB67+'BIAYA VAR. FREK. REAL'!U114</f>
        <v>95083069310.922668</v>
      </c>
      <c r="BL114" s="14">
        <f>'BIAYA TETAP (EXISTING)'!BC67+'BIAYA VAR. FREK. REAL'!V114</f>
        <v>144162193345.74969</v>
      </c>
      <c r="BM114" s="14">
        <f>'BIAYA TETAP (EXISTING)'!BD67+'BIAYA VAR. FREK. REAL'!W114</f>
        <v>85284194403.902603</v>
      </c>
      <c r="BN114" s="14">
        <f>'BIAYA TETAP (EXISTING)'!BE67+'BIAYA VAR. FREK. REAL'!X114</f>
        <v>65827122937.703491</v>
      </c>
      <c r="BO114" s="14">
        <f>'BIAYA TETAP (EXISTING)'!BF67+'BIAYA VAR. FREK. REAL'!Y114</f>
        <v>115842928841.51685</v>
      </c>
      <c r="BP114" s="14">
        <f>'BIAYA TETAP (EXISTING)'!BG67+'BIAYA VAR. FREK. REAL'!Z114</f>
        <v>180152934003.77994</v>
      </c>
      <c r="BQ114" s="14">
        <f>'BIAYA TETAP (EXISTING)'!BH67+'BIAYA VAR. FREK. REAL'!AA114</f>
        <v>95675731207.986038</v>
      </c>
      <c r="BR114" s="14">
        <f>'BIAYA TETAP (EXISTING)'!BI67+'BIAYA VAR. FREK. REAL'!AB114</f>
        <v>70270093011.630508</v>
      </c>
      <c r="BS114" s="14">
        <f>'BIAYA TETAP (EXISTING)'!BJ67+'BIAYA VAR. FREK. REAL'!AC114</f>
        <v>128171364409.57938</v>
      </c>
      <c r="BT114" s="14">
        <f>'BIAYA TETAP (EXISTING)'!BK67+'BIAYA VAR. FREK. REAL'!AD114</f>
        <v>75905823301.995941</v>
      </c>
      <c r="BU114" s="14">
        <f>'BIAYA TETAP (EXISTING)'!BL67+'BIAYA VAR. FREK. REAL'!AE114</f>
        <v>104836245924.9404</v>
      </c>
      <c r="BV114" s="14">
        <f>'BIAYA TETAP (EXISTING)'!BM67+'BIAYA VAR. FREK. REAL'!AF114</f>
        <v>115743424022.67468</v>
      </c>
      <c r="BW114" s="14">
        <f>'BIAYA TETAP (EXISTING)'!BN67+'BIAYA VAR. FREK. REAL'!AG114</f>
        <v>75264570908.932846</v>
      </c>
      <c r="BX114" s="14">
        <f>'BIAYA TETAP (EXISTING)'!BO67+'BIAYA VAR. FREK. REAL'!AH114</f>
        <v>77249334044.743027</v>
      </c>
      <c r="BY114" s="14">
        <f>'BIAYA TETAP (EXISTING)'!BP67+'BIAYA VAR. FREK. REAL'!AI114</f>
        <v>110161006622.32498</v>
      </c>
      <c r="BZ114" s="14">
        <f>'BIAYA TETAP (EXISTING)'!BQ67+'BIAYA VAR. FREK. REAL'!AJ114</f>
        <v>122208826536.09329</v>
      </c>
      <c r="CA114" s="14">
        <f>'BIAYA TETAP (EXISTING)'!BR67+'BIAYA VAR. FREK. REAL'!AK114</f>
        <v>95257870720.438965</v>
      </c>
      <c r="CB114" s="14">
        <f>'BIAYA TETAP (EXISTING)'!BS67+'BIAYA VAR. FREK. REAL'!AL114</f>
        <v>97462451191.670059</v>
      </c>
      <c r="CC114" s="14">
        <f>'BIAYA TETAP (EXISTING)'!BT67+'BIAYA VAR. FREK. REAL'!AM114</f>
        <v>137007414511.25146</v>
      </c>
      <c r="CD114" s="14">
        <f>'BIAYA TETAP (EXISTING)'!BU67+'BIAYA VAR. FREK. REAL'!AN114</f>
        <v>111893115845.81105</v>
      </c>
      <c r="CF114" s="1"/>
      <c r="CH114" s="7"/>
      <c r="CI114" s="7"/>
      <c r="CJ114" s="7"/>
      <c r="CK114" s="7"/>
      <c r="CL114" s="7"/>
      <c r="CM114" s="7"/>
      <c r="CN114" s="7"/>
      <c r="CO114" s="7"/>
      <c r="CP114" s="7"/>
      <c r="CQ114" s="7"/>
      <c r="CR114" s="7"/>
      <c r="CS114" s="7"/>
      <c r="CT114" s="7"/>
      <c r="CU114" s="7"/>
      <c r="CV114" s="7"/>
      <c r="CW114" s="7"/>
      <c r="CX114" s="7"/>
      <c r="CY114" s="7"/>
      <c r="CZ114" s="7"/>
      <c r="DA114" s="7"/>
      <c r="DB114" s="7"/>
      <c r="DC114" s="7"/>
      <c r="DD114" s="7"/>
      <c r="DE114" s="7"/>
      <c r="DF114" s="7"/>
      <c r="DG114" s="7"/>
      <c r="DH114" s="7"/>
      <c r="DI114" s="7"/>
      <c r="DJ114" s="7"/>
      <c r="DK114" s="7"/>
      <c r="DL114" s="7"/>
      <c r="DM114" s="7"/>
      <c r="DN114" s="7"/>
      <c r="DO114" s="7"/>
      <c r="DP114" s="7"/>
      <c r="DQ114" s="7"/>
      <c r="DR114" s="7"/>
      <c r="DS114" s="7"/>
      <c r="DV114" s="14"/>
      <c r="DW114" s="14"/>
      <c r="DX114" s="14"/>
      <c r="DY114" s="14"/>
      <c r="DZ114" s="14"/>
      <c r="EA114" s="14"/>
      <c r="EB114" s="14"/>
      <c r="EC114" s="14"/>
      <c r="ED114" s="14"/>
      <c r="EE114" s="14"/>
      <c r="EF114" s="14"/>
      <c r="EG114" s="14"/>
      <c r="EH114" s="14"/>
      <c r="EI114" s="14"/>
      <c r="EJ114" s="14"/>
      <c r="EK114" s="14"/>
      <c r="EL114" s="14"/>
      <c r="EM114" s="14"/>
      <c r="EN114" s="14"/>
      <c r="EO114" s="14"/>
      <c r="EP114" s="14"/>
      <c r="EQ114" s="14"/>
      <c r="ER114" s="14"/>
      <c r="ES114" s="14"/>
      <c r="ET114" s="14"/>
      <c r="EU114" s="14"/>
      <c r="EV114" s="14"/>
      <c r="EW114" s="14"/>
      <c r="EX114" s="14"/>
      <c r="EY114" s="14"/>
      <c r="EZ114" s="14"/>
      <c r="FA114" s="14"/>
      <c r="FB114" s="14"/>
      <c r="FC114" s="14"/>
      <c r="FD114" s="14"/>
      <c r="FE114" s="14"/>
      <c r="FF114" s="14"/>
      <c r="FG114" s="14"/>
    </row>
    <row r="115" spans="2:163" x14ac:dyDescent="0.25">
      <c r="B115" s="23" t="s">
        <v>3435</v>
      </c>
      <c r="C115" s="4329">
        <v>113269530206.78749</v>
      </c>
      <c r="D115" s="97">
        <v>141621135800.89514</v>
      </c>
      <c r="E115" s="97">
        <v>120325228724.22774</v>
      </c>
      <c r="F115" s="97">
        <v>112236646337.30608</v>
      </c>
      <c r="G115" s="97">
        <v>141936858784.14844</v>
      </c>
      <c r="H115" s="97">
        <v>118516123078.47394</v>
      </c>
      <c r="I115" s="97">
        <v>167730832665.78766</v>
      </c>
      <c r="J115" s="97">
        <v>109097273012.60181</v>
      </c>
      <c r="K115" s="97">
        <v>60369469325.255699</v>
      </c>
      <c r="L115" s="97">
        <v>275052602059.08344</v>
      </c>
      <c r="M115" s="97">
        <v>186525057527.77429</v>
      </c>
      <c r="N115" s="97">
        <v>222875722643.57172</v>
      </c>
      <c r="O115" s="97">
        <v>110623673891.69647</v>
      </c>
      <c r="P115" s="97">
        <v>104797696502.68073</v>
      </c>
      <c r="Q115" s="97">
        <v>101863795008.30344</v>
      </c>
      <c r="R115" s="97">
        <v>104934190995.05919</v>
      </c>
      <c r="S115" s="97">
        <v>53309917724.297684</v>
      </c>
      <c r="T115" s="97">
        <v>82857556845.888275</v>
      </c>
      <c r="U115" s="97">
        <v>125203623113.25851</v>
      </c>
      <c r="V115" s="97">
        <v>204348455007.04819</v>
      </c>
      <c r="W115" s="97">
        <v>114797268062.44478</v>
      </c>
      <c r="X115" s="97">
        <v>88145368432.510269</v>
      </c>
      <c r="Y115" s="97">
        <v>155439853161.17001</v>
      </c>
      <c r="Z115" s="97">
        <v>249937615461.44934</v>
      </c>
      <c r="AA115" s="97">
        <v>125954342821.33995</v>
      </c>
      <c r="AB115" s="97">
        <v>95779035457.714539</v>
      </c>
      <c r="AC115" s="97">
        <v>169122076029.06653</v>
      </c>
      <c r="AD115" s="97">
        <v>106171819123.10828</v>
      </c>
      <c r="AE115" s="97">
        <v>153378017538.72763</v>
      </c>
      <c r="AF115" s="97">
        <v>153379711241.41898</v>
      </c>
      <c r="AG115" s="97">
        <v>101719964354.52005</v>
      </c>
      <c r="AH115" s="97">
        <v>102613784624.62561</v>
      </c>
      <c r="AI115" s="97">
        <v>146893954334.62332</v>
      </c>
      <c r="AJ115" s="97">
        <v>161569380784.12579</v>
      </c>
      <c r="AK115" s="97">
        <v>132466275330.13512</v>
      </c>
      <c r="AL115" s="97">
        <v>129837828104.48003</v>
      </c>
      <c r="AM115" s="97">
        <v>180314624404.09909</v>
      </c>
      <c r="AN115" s="97">
        <v>146496763924.29614</v>
      </c>
      <c r="AO115" s="97"/>
      <c r="AP115" s="1697"/>
      <c r="AQ115" s="97"/>
      <c r="AR115" s="4320" t="s">
        <v>3435</v>
      </c>
      <c r="AS115" s="14">
        <f>'BIAYA TETAP (EXISTING)'!AJ68+'BIAYA VAR. FREK. REAL'!C115</f>
        <v>113618452632.34583</v>
      </c>
      <c r="AT115" s="14">
        <f>'BIAYA TETAP (EXISTING)'!AK68+'BIAYA VAR. FREK. REAL'!D115</f>
        <v>141970058226.45346</v>
      </c>
      <c r="AU115" s="14">
        <f>'BIAYA TETAP (EXISTING)'!AL68+'BIAYA VAR. FREK. REAL'!E115</f>
        <v>120743935634.89774</v>
      </c>
      <c r="AV115" s="14">
        <f>'BIAYA TETAP (EXISTING)'!AM68+'BIAYA VAR. FREK. REAL'!F115</f>
        <v>112934491188.42274</v>
      </c>
      <c r="AW115" s="14">
        <f>'BIAYA TETAP (EXISTING)'!AN68+'BIAYA VAR. FREK. REAL'!G115</f>
        <v>142355565694.81845</v>
      </c>
      <c r="AX115" s="14">
        <f>'BIAYA TETAP (EXISTING)'!AO68+'BIAYA VAR. FREK. REAL'!H115</f>
        <v>119039506716.81143</v>
      </c>
      <c r="AY115" s="14">
        <f>'BIAYA TETAP (EXISTING)'!AP68+'BIAYA VAR. FREK. REAL'!I115</f>
        <v>168079755091.34598</v>
      </c>
      <c r="AZ115" s="14">
        <f>'BIAYA TETAP (EXISTING)'!AQ68+'BIAYA VAR. FREK. REAL'!J115</f>
        <v>109795117863.71848</v>
      </c>
      <c r="BA115" s="14">
        <f>'BIAYA TETAP (EXISTING)'!AR68+'BIAYA VAR. FREK. REAL'!K115</f>
        <v>60892852963.593201</v>
      </c>
      <c r="BB115" s="14">
        <f>'BIAYA TETAP (EXISTING)'!AS68+'BIAYA VAR. FREK. REAL'!L115</f>
        <v>275227063271.86261</v>
      </c>
      <c r="BC115" s="14">
        <f>'BIAYA TETAP (EXISTING)'!AT68+'BIAYA VAR. FREK. REAL'!M115</f>
        <v>186943764438.44431</v>
      </c>
      <c r="BD115" s="14">
        <f>'BIAYA TETAP (EXISTING)'!AU68+'BIAYA VAR. FREK. REAL'!N115</f>
        <v>223050183856.35089</v>
      </c>
      <c r="BE115" s="14">
        <f>'BIAYA TETAP (EXISTING)'!AV68+'BIAYA VAR. FREK. REAL'!O115</f>
        <v>110885365710.86522</v>
      </c>
      <c r="BF115" s="14">
        <f>'BIAYA TETAP (EXISTING)'!AW68+'BIAYA VAR. FREK. REAL'!P115</f>
        <v>105495541353.79739</v>
      </c>
      <c r="BG115" s="14">
        <f>'BIAYA TETAP (EXISTING)'!AX68+'BIAYA VAR. FREK. REAL'!Q115</f>
        <v>102387178646.64093</v>
      </c>
      <c r="BH115" s="14">
        <f>'BIAYA TETAP (EXISTING)'!AY68+'BIAYA VAR. FREK. REAL'!R115</f>
        <v>105632035846.17586</v>
      </c>
      <c r="BI115" s="14">
        <f>'BIAYA TETAP (EXISTING)'!AZ68+'BIAYA VAR. FREK. REAL'!S115</f>
        <v>53833301362.635185</v>
      </c>
      <c r="BJ115" s="14">
        <f>'BIAYA TETAP (EXISTING)'!BA68+'BIAYA VAR. FREK. REAL'!T115</f>
        <v>83380940484.225769</v>
      </c>
      <c r="BK115" s="14">
        <f>'BIAYA TETAP (EXISTING)'!BB68+'BIAYA VAR. FREK. REAL'!U115</f>
        <v>125901467964.37518</v>
      </c>
      <c r="BL115" s="14">
        <f>'BIAYA TETAP (EXISTING)'!BC68+'BIAYA VAR. FREK. REAL'!V115</f>
        <v>204522916219.82736</v>
      </c>
      <c r="BM115" s="14">
        <f>'BIAYA TETAP (EXISTING)'!BD68+'BIAYA VAR. FREK. REAL'!W115</f>
        <v>115320651700.78227</v>
      </c>
      <c r="BN115" s="14">
        <f>'BIAYA TETAP (EXISTING)'!BE68+'BIAYA VAR. FREK. REAL'!X115</f>
        <v>88843213283.626938</v>
      </c>
      <c r="BO115" s="14">
        <f>'BIAYA TETAP (EXISTING)'!BF68+'BIAYA VAR. FREK. REAL'!Y115</f>
        <v>155858560071.84003</v>
      </c>
      <c r="BP115" s="14">
        <f>'BIAYA TETAP (EXISTING)'!BG68+'BIAYA VAR. FREK. REAL'!Z115</f>
        <v>250112076674.22852</v>
      </c>
      <c r="BQ115" s="14">
        <f>'BIAYA TETAP (EXISTING)'!BH68+'BIAYA VAR. FREK. REAL'!AA115</f>
        <v>126652187672.45662</v>
      </c>
      <c r="BR115" s="14">
        <f>'BIAYA TETAP (EXISTING)'!BI68+'BIAYA VAR. FREK. REAL'!AB115</f>
        <v>96302419096.052032</v>
      </c>
      <c r="BS115" s="14">
        <f>'BIAYA TETAP (EXISTING)'!BJ68+'BIAYA VAR. FREK. REAL'!AC115</f>
        <v>169645459667.40402</v>
      </c>
      <c r="BT115" s="14">
        <f>'BIAYA TETAP (EXISTING)'!BK68+'BIAYA VAR. FREK. REAL'!AD115</f>
        <v>106520741548.66661</v>
      </c>
      <c r="BU115" s="14">
        <f>'BIAYA TETAP (EXISTING)'!BL68+'BIAYA VAR. FREK. REAL'!AE115</f>
        <v>153552478751.50681</v>
      </c>
      <c r="BV115" s="14">
        <f>'BIAYA TETAP (EXISTING)'!BM68+'BIAYA VAR. FREK. REAL'!AF115</f>
        <v>153903094879.75647</v>
      </c>
      <c r="BW115" s="14">
        <f>'BIAYA TETAP (EXISTING)'!BN68+'BIAYA VAR. FREK. REAL'!AG115</f>
        <v>102243347992.85754</v>
      </c>
      <c r="BX115" s="14">
        <f>'BIAYA TETAP (EXISTING)'!BO68+'BIAYA VAR. FREK. REAL'!AH115</f>
        <v>103311629475.74228</v>
      </c>
      <c r="BY115" s="14">
        <f>'BIAYA TETAP (EXISTING)'!BP68+'BIAYA VAR. FREK. REAL'!AI115</f>
        <v>147312661245.29333</v>
      </c>
      <c r="BZ115" s="14">
        <f>'BIAYA TETAP (EXISTING)'!BQ68+'BIAYA VAR. FREK. REAL'!AJ115</f>
        <v>162092764422.46329</v>
      </c>
      <c r="CA115" s="14">
        <f>'BIAYA TETAP (EXISTING)'!BR68+'BIAYA VAR. FREK. REAL'!AK115</f>
        <v>132765351694.8994</v>
      </c>
      <c r="CB115" s="14">
        <f>'BIAYA TETAP (EXISTING)'!BS68+'BIAYA VAR. FREK. REAL'!AL115</f>
        <v>130361211742.81752</v>
      </c>
      <c r="CC115" s="14">
        <f>'BIAYA TETAP (EXISTING)'!BT68+'BIAYA VAR. FREK. REAL'!AM115</f>
        <v>180838008042.43658</v>
      </c>
      <c r="CD115" s="14">
        <f>'BIAYA TETAP (EXISTING)'!BU68+'BIAYA VAR. FREK. REAL'!AN115</f>
        <v>147194608775.41281</v>
      </c>
      <c r="CF115" s="1"/>
      <c r="CH115" s="7"/>
      <c r="CI115" s="7"/>
      <c r="CJ115" s="7"/>
      <c r="CK115" s="7"/>
      <c r="CL115" s="7"/>
      <c r="CM115" s="7"/>
      <c r="CN115" s="7"/>
      <c r="CO115" s="7"/>
      <c r="CP115" s="7"/>
      <c r="CQ115" s="7"/>
      <c r="CR115" s="7"/>
      <c r="CS115" s="7"/>
      <c r="CT115" s="7"/>
      <c r="CU115" s="7"/>
      <c r="CV115" s="7"/>
      <c r="CW115" s="7"/>
      <c r="CX115" s="7"/>
      <c r="CY115" s="7"/>
      <c r="CZ115" s="7"/>
      <c r="DA115" s="7"/>
      <c r="DB115" s="7"/>
      <c r="DC115" s="7"/>
      <c r="DD115" s="7"/>
      <c r="DE115" s="7"/>
      <c r="DF115" s="7"/>
      <c r="DG115" s="7"/>
      <c r="DH115" s="7"/>
      <c r="DI115" s="7"/>
      <c r="DJ115" s="7"/>
      <c r="DK115" s="7"/>
      <c r="DL115" s="7"/>
      <c r="DM115" s="7"/>
      <c r="DN115" s="7"/>
      <c r="DO115" s="7"/>
      <c r="DP115" s="7"/>
      <c r="DQ115" s="7"/>
      <c r="DR115" s="7"/>
      <c r="DS115" s="7"/>
      <c r="DV115" s="14"/>
      <c r="DW115" s="14"/>
      <c r="DX115" s="14"/>
      <c r="DY115" s="14"/>
      <c r="DZ115" s="14"/>
      <c r="EA115" s="14"/>
      <c r="EB115" s="14"/>
      <c r="EC115" s="14"/>
      <c r="ED115" s="14"/>
      <c r="EE115" s="14"/>
      <c r="EF115" s="14"/>
      <c r="EG115" s="14"/>
      <c r="EH115" s="14"/>
      <c r="EI115" s="14"/>
      <c r="EJ115" s="14"/>
      <c r="EK115" s="14"/>
      <c r="EL115" s="14"/>
      <c r="EM115" s="14"/>
      <c r="EN115" s="14"/>
      <c r="EO115" s="14"/>
      <c r="EP115" s="14"/>
      <c r="EQ115" s="14"/>
      <c r="ER115" s="14"/>
      <c r="ES115" s="14"/>
      <c r="ET115" s="14"/>
      <c r="EU115" s="14"/>
      <c r="EV115" s="14"/>
      <c r="EW115" s="14"/>
      <c r="EX115" s="14"/>
      <c r="EY115" s="14"/>
      <c r="EZ115" s="14"/>
      <c r="FA115" s="14"/>
      <c r="FB115" s="14"/>
      <c r="FC115" s="14"/>
      <c r="FD115" s="14"/>
      <c r="FE115" s="14"/>
      <c r="FF115" s="14"/>
      <c r="FG115" s="14"/>
    </row>
    <row r="116" spans="2:163" x14ac:dyDescent="0.25">
      <c r="B116" s="23" t="s">
        <v>3459</v>
      </c>
      <c r="C116" s="4329">
        <v>67942253822.983124</v>
      </c>
      <c r="D116" s="97">
        <v>86990726901.920654</v>
      </c>
      <c r="E116" s="97">
        <v>74577763393.932892</v>
      </c>
      <c r="F116" s="97">
        <v>72182852015.850632</v>
      </c>
      <c r="G116" s="97">
        <v>89543780945.138733</v>
      </c>
      <c r="H116" s="97">
        <v>75775717155.266235</v>
      </c>
      <c r="I116" s="97">
        <v>105656612760.02176</v>
      </c>
      <c r="J116" s="97">
        <v>70008841350.307037</v>
      </c>
      <c r="K116" s="97">
        <v>35509258741.28511</v>
      </c>
      <c r="L116" s="97">
        <v>168310121632.858</v>
      </c>
      <c r="M116" s="97">
        <v>120421031776.04756</v>
      </c>
      <c r="N116" s="97">
        <v>135451570295.86995</v>
      </c>
      <c r="O116" s="97">
        <v>62611103080.460106</v>
      </c>
      <c r="P116" s="97">
        <v>67031391960.540833</v>
      </c>
      <c r="Q116" s="97">
        <v>64244008407.600281</v>
      </c>
      <c r="R116" s="97">
        <v>67125914163.390564</v>
      </c>
      <c r="S116" s="97">
        <v>29919225898.434139</v>
      </c>
      <c r="T116" s="97">
        <v>49990938093.337387</v>
      </c>
      <c r="U116" s="97">
        <v>81162461286.574127</v>
      </c>
      <c r="V116" s="97">
        <v>119347620556.70259</v>
      </c>
      <c r="W116" s="97">
        <v>72109133560.172089</v>
      </c>
      <c r="X116" s="97">
        <v>55499683212.874878</v>
      </c>
      <c r="Y116" s="97">
        <v>98407109699.565704</v>
      </c>
      <c r="Z116" s="97">
        <v>150918036308.5094</v>
      </c>
      <c r="AA116" s="97">
        <v>81682333402.247574</v>
      </c>
      <c r="AB116" s="97">
        <v>58939039963.11097</v>
      </c>
      <c r="AC116" s="97">
        <v>109728970294.36105</v>
      </c>
      <c r="AD116" s="97">
        <v>63027101794.797623</v>
      </c>
      <c r="AE116" s="97">
        <v>85220611958.515808</v>
      </c>
      <c r="AF116" s="97">
        <v>98827409565.693192</v>
      </c>
      <c r="AG116" s="97">
        <v>63443100509.13517</v>
      </c>
      <c r="AH116" s="97">
        <v>65519036714.945297</v>
      </c>
      <c r="AI116" s="97">
        <v>93853192917.960358</v>
      </c>
      <c r="AJ116" s="97">
        <v>104498741736.67645</v>
      </c>
      <c r="AK116" s="97">
        <v>79486517540.129654</v>
      </c>
      <c r="AL116" s="97">
        <v>82914672616.177673</v>
      </c>
      <c r="AM116" s="97">
        <v>117479790928.03815</v>
      </c>
      <c r="AN116" s="97">
        <v>95907924931.130585</v>
      </c>
      <c r="AO116" s="97"/>
      <c r="AP116" s="1697"/>
      <c r="AQ116" s="97"/>
      <c r="AR116" s="4320" t="s">
        <v>3459</v>
      </c>
      <c r="AS116" s="14">
        <f>'BIAYA TETAP (EXISTING)'!AJ69+'BIAYA VAR. FREK. REAL'!C116</f>
        <v>68194897325.69146</v>
      </c>
      <c r="AT116" s="14">
        <f>'BIAYA TETAP (EXISTING)'!AK69+'BIAYA VAR. FREK. REAL'!D116</f>
        <v>87243370404.628983</v>
      </c>
      <c r="AU116" s="14">
        <f>'BIAYA TETAP (EXISTING)'!AL69+'BIAYA VAR. FREK. REAL'!E116</f>
        <v>74880935597.182892</v>
      </c>
      <c r="AV116" s="14">
        <f>'BIAYA TETAP (EXISTING)'!AM69+'BIAYA VAR. FREK. REAL'!F116</f>
        <v>72688139021.267303</v>
      </c>
      <c r="AW116" s="14">
        <f>'BIAYA TETAP (EXISTING)'!AN69+'BIAYA VAR. FREK. REAL'!G116</f>
        <v>89846953148.388733</v>
      </c>
      <c r="AX116" s="14">
        <f>'BIAYA TETAP (EXISTING)'!AO69+'BIAYA VAR. FREK. REAL'!H116</f>
        <v>76154682409.328735</v>
      </c>
      <c r="AY116" s="14">
        <f>'BIAYA TETAP (EXISTING)'!AP69+'BIAYA VAR. FREK. REAL'!I116</f>
        <v>105909256262.73009</v>
      </c>
      <c r="AZ116" s="14">
        <f>'BIAYA TETAP (EXISTING)'!AQ69+'BIAYA VAR. FREK. REAL'!J116</f>
        <v>70514128355.723709</v>
      </c>
      <c r="BA116" s="14">
        <f>'BIAYA TETAP (EXISTING)'!AR69+'BIAYA VAR. FREK. REAL'!K116</f>
        <v>35888223995.34761</v>
      </c>
      <c r="BB116" s="14">
        <f>'BIAYA TETAP (EXISTING)'!AS69+'BIAYA VAR. FREK. REAL'!L116</f>
        <v>168436443384.21216</v>
      </c>
      <c r="BC116" s="14">
        <f>'BIAYA TETAP (EXISTING)'!AT69+'BIAYA VAR. FREK. REAL'!M116</f>
        <v>120724203979.29756</v>
      </c>
      <c r="BD116" s="14">
        <f>'BIAYA TETAP (EXISTING)'!AU69+'BIAYA VAR. FREK. REAL'!N116</f>
        <v>135577892047.22412</v>
      </c>
      <c r="BE116" s="14">
        <f>'BIAYA TETAP (EXISTING)'!AV69+'BIAYA VAR. FREK. REAL'!O116</f>
        <v>62800585707.491356</v>
      </c>
      <c r="BF116" s="14">
        <f>'BIAYA TETAP (EXISTING)'!AW69+'BIAYA VAR. FREK. REAL'!P116</f>
        <v>67536678965.957497</v>
      </c>
      <c r="BG116" s="14">
        <f>'BIAYA TETAP (EXISTING)'!AX69+'BIAYA VAR. FREK. REAL'!Q116</f>
        <v>64622973661.662781</v>
      </c>
      <c r="BH116" s="14">
        <f>'BIAYA TETAP (EXISTING)'!AY69+'BIAYA VAR. FREK. REAL'!R116</f>
        <v>67631201168.807228</v>
      </c>
      <c r="BI116" s="14">
        <f>'BIAYA TETAP (EXISTING)'!AZ69+'BIAYA VAR. FREK. REAL'!S116</f>
        <v>30298191152.496639</v>
      </c>
      <c r="BJ116" s="14">
        <f>'BIAYA TETAP (EXISTING)'!BA69+'BIAYA VAR. FREK. REAL'!T116</f>
        <v>50369903347.399887</v>
      </c>
      <c r="BK116" s="14">
        <f>'BIAYA TETAP (EXISTING)'!BB69+'BIAYA VAR. FREK. REAL'!U116</f>
        <v>81667748291.990799</v>
      </c>
      <c r="BL116" s="14">
        <f>'BIAYA TETAP (EXISTING)'!BC69+'BIAYA VAR. FREK. REAL'!V116</f>
        <v>119473942308.05676</v>
      </c>
      <c r="BM116" s="14">
        <f>'BIAYA TETAP (EXISTING)'!BD69+'BIAYA VAR. FREK. REAL'!W116</f>
        <v>72488098814.234589</v>
      </c>
      <c r="BN116" s="14">
        <f>'BIAYA TETAP (EXISTING)'!BE69+'BIAYA VAR. FREK. REAL'!X116</f>
        <v>56004970218.291542</v>
      </c>
      <c r="BO116" s="14">
        <f>'BIAYA TETAP (EXISTING)'!BF69+'BIAYA VAR. FREK. REAL'!Y116</f>
        <v>98710281902.815704</v>
      </c>
      <c r="BP116" s="14">
        <f>'BIAYA TETAP (EXISTING)'!BG69+'BIAYA VAR. FREK. REAL'!Z116</f>
        <v>151044358059.86356</v>
      </c>
      <c r="BQ116" s="14">
        <f>'BIAYA TETAP (EXISTING)'!BH69+'BIAYA VAR. FREK. REAL'!AA116</f>
        <v>82187620407.664246</v>
      </c>
      <c r="BR116" s="14">
        <f>'BIAYA TETAP (EXISTING)'!BI69+'BIAYA VAR. FREK. REAL'!AB116</f>
        <v>59318005217.17347</v>
      </c>
      <c r="BS116" s="14">
        <f>'BIAYA TETAP (EXISTING)'!BJ69+'BIAYA VAR. FREK. REAL'!AC116</f>
        <v>110107935548.42355</v>
      </c>
      <c r="BT116" s="14">
        <f>'BIAYA TETAP (EXISTING)'!BK69+'BIAYA VAR. FREK. REAL'!AD116</f>
        <v>63279745297.505959</v>
      </c>
      <c r="BU116" s="14">
        <f>'BIAYA TETAP (EXISTING)'!BL69+'BIAYA VAR. FREK. REAL'!AE116</f>
        <v>85346933709.86998</v>
      </c>
      <c r="BV116" s="14">
        <f>'BIAYA TETAP (EXISTING)'!BM69+'BIAYA VAR. FREK. REAL'!AF116</f>
        <v>99206374819.755692</v>
      </c>
      <c r="BW116" s="14">
        <f>'BIAYA TETAP (EXISTING)'!BN69+'BIAYA VAR. FREK. REAL'!AG116</f>
        <v>63822065763.19767</v>
      </c>
      <c r="BX116" s="14">
        <f>'BIAYA TETAP (EXISTING)'!BO69+'BIAYA VAR. FREK. REAL'!AH116</f>
        <v>66024323720.361961</v>
      </c>
      <c r="BY116" s="14">
        <f>'BIAYA TETAP (EXISTING)'!BP69+'BIAYA VAR. FREK. REAL'!AI116</f>
        <v>94156365121.210358</v>
      </c>
      <c r="BZ116" s="14">
        <f>'BIAYA TETAP (EXISTING)'!BQ69+'BIAYA VAR. FREK. REAL'!AJ116</f>
        <v>104877706990.73895</v>
      </c>
      <c r="CA116" s="14">
        <f>'BIAYA TETAP (EXISTING)'!BR69+'BIAYA VAR. FREK. REAL'!AK116</f>
        <v>79703069113.879654</v>
      </c>
      <c r="CB116" s="14">
        <f>'BIAYA TETAP (EXISTING)'!BS69+'BIAYA VAR. FREK. REAL'!AL116</f>
        <v>83293637870.240173</v>
      </c>
      <c r="CC116" s="14">
        <f>'BIAYA TETAP (EXISTING)'!BT69+'BIAYA VAR. FREK. REAL'!AM116</f>
        <v>117858756182.10065</v>
      </c>
      <c r="CD116" s="14">
        <f>'BIAYA TETAP (EXISTING)'!BU69+'BIAYA VAR. FREK. REAL'!AN116</f>
        <v>96413211936.547256</v>
      </c>
      <c r="CF116" s="1"/>
      <c r="CH116" s="7"/>
      <c r="CI116" s="7"/>
      <c r="CJ116" s="7"/>
      <c r="CK116" s="7"/>
      <c r="CL116" s="7"/>
      <c r="CM116" s="7"/>
      <c r="CN116" s="7"/>
      <c r="CO116" s="7"/>
      <c r="CP116" s="7"/>
      <c r="CQ116" s="7"/>
      <c r="CR116" s="7"/>
      <c r="CS116" s="7"/>
      <c r="CT116" s="7"/>
      <c r="CU116" s="7"/>
      <c r="CV116" s="7"/>
      <c r="CW116" s="7"/>
      <c r="CX116" s="7"/>
      <c r="CY116" s="7"/>
      <c r="CZ116" s="7"/>
      <c r="DA116" s="7"/>
      <c r="DB116" s="7"/>
      <c r="DC116" s="7"/>
      <c r="DD116" s="7"/>
      <c r="DE116" s="7"/>
      <c r="DF116" s="7"/>
      <c r="DG116" s="7"/>
      <c r="DH116" s="7"/>
      <c r="DI116" s="7"/>
      <c r="DJ116" s="7"/>
      <c r="DK116" s="7"/>
      <c r="DL116" s="7"/>
      <c r="DM116" s="7"/>
      <c r="DN116" s="7"/>
      <c r="DO116" s="7"/>
      <c r="DP116" s="7"/>
      <c r="DQ116" s="7"/>
      <c r="DR116" s="7"/>
      <c r="DS116" s="7"/>
      <c r="DV116" s="14"/>
      <c r="DW116" s="14"/>
      <c r="DX116" s="14"/>
      <c r="DY116" s="14"/>
      <c r="DZ116" s="14"/>
      <c r="EA116" s="14"/>
      <c r="EB116" s="14"/>
      <c r="EC116" s="14"/>
      <c r="ED116" s="14"/>
      <c r="EE116" s="14"/>
      <c r="EF116" s="14"/>
      <c r="EG116" s="14"/>
      <c r="EH116" s="14"/>
      <c r="EI116" s="14"/>
      <c r="EJ116" s="14"/>
      <c r="EK116" s="14"/>
      <c r="EL116" s="14"/>
      <c r="EM116" s="14"/>
      <c r="EN116" s="14"/>
      <c r="EO116" s="14"/>
      <c r="EP116" s="14"/>
      <c r="EQ116" s="14"/>
      <c r="ER116" s="14"/>
      <c r="ES116" s="14"/>
      <c r="ET116" s="14"/>
      <c r="EU116" s="14"/>
      <c r="EV116" s="14"/>
      <c r="EW116" s="14"/>
      <c r="EX116" s="14"/>
      <c r="EY116" s="14"/>
      <c r="EZ116" s="14"/>
      <c r="FA116" s="14"/>
      <c r="FB116" s="14"/>
      <c r="FC116" s="14"/>
      <c r="FD116" s="14"/>
      <c r="FE116" s="14"/>
      <c r="FF116" s="14"/>
      <c r="FG116" s="14"/>
    </row>
    <row r="117" spans="2:163" x14ac:dyDescent="0.25">
      <c r="B117" s="23" t="s">
        <v>3389</v>
      </c>
      <c r="C117" s="4329">
        <v>141784581519.71936</v>
      </c>
      <c r="D117" s="97">
        <v>175403178858.72852</v>
      </c>
      <c r="E117" s="97">
        <v>148416400173.11319</v>
      </c>
      <c r="F117" s="97">
        <v>136042082639.07037</v>
      </c>
      <c r="G117" s="97">
        <v>173635220806.45798</v>
      </c>
      <c r="H117" s="97">
        <v>144062346799.55499</v>
      </c>
      <c r="I117" s="97">
        <v>205336004223.7482</v>
      </c>
      <c r="J117" s="97">
        <v>132378717420.54242</v>
      </c>
      <c r="K117" s="97">
        <v>76210451882.471588</v>
      </c>
      <c r="L117" s="97">
        <v>341249752799.55792</v>
      </c>
      <c r="M117" s="97">
        <v>225665623259.46402</v>
      </c>
      <c r="N117" s="97">
        <v>277370040728.70001</v>
      </c>
      <c r="O117" s="97">
        <v>141900194457.99042</v>
      </c>
      <c r="P117" s="97">
        <v>127361499838.64539</v>
      </c>
      <c r="Q117" s="97">
        <v>124630583466.49352</v>
      </c>
      <c r="R117" s="97">
        <v>127520776587.27705</v>
      </c>
      <c r="S117" s="97">
        <v>68614038249.064331</v>
      </c>
      <c r="T117" s="97">
        <v>103450021188.3392</v>
      </c>
      <c r="U117" s="97">
        <v>151173373759.07727</v>
      </c>
      <c r="V117" s="97">
        <v>258744397008.36264</v>
      </c>
      <c r="W117" s="97">
        <v>140720780368.14557</v>
      </c>
      <c r="X117" s="97">
        <v>107929736505.58395</v>
      </c>
      <c r="Y117" s="97">
        <v>189837690965.45145</v>
      </c>
      <c r="Z117" s="97">
        <v>311942831051.33417</v>
      </c>
      <c r="AA117" s="97">
        <v>152049395876.55133</v>
      </c>
      <c r="AB117" s="97">
        <v>118528220058.80219</v>
      </c>
      <c r="AC117" s="97">
        <v>204112926323.54272</v>
      </c>
      <c r="AD117" s="97">
        <v>133502193110.8735</v>
      </c>
      <c r="AE117" s="97">
        <v>198196830812.87372</v>
      </c>
      <c r="AF117" s="97">
        <v>185743007981.35901</v>
      </c>
      <c r="AG117" s="97">
        <v>125104191763.75662</v>
      </c>
      <c r="AH117" s="97">
        <v>124813071860.53899</v>
      </c>
      <c r="AI117" s="97">
        <v>178617896636.98694</v>
      </c>
      <c r="AJ117" s="97">
        <v>195299612899.25803</v>
      </c>
      <c r="AK117" s="97">
        <v>165786993793.14648</v>
      </c>
      <c r="AL117" s="97">
        <v>157915200301.87674</v>
      </c>
      <c r="AM117" s="97">
        <v>217173619711.33813</v>
      </c>
      <c r="AN117" s="97">
        <v>176020546545.61481</v>
      </c>
      <c r="AO117" s="97"/>
      <c r="AP117" s="1697"/>
      <c r="AQ117" s="97"/>
      <c r="AR117" s="4320" t="s">
        <v>3389</v>
      </c>
      <c r="AS117" s="14">
        <f>'BIAYA TETAP (EXISTING)'!AJ70+'BIAYA VAR. FREK. REAL'!C117</f>
        <v>142185763450.69852</v>
      </c>
      <c r="AT117" s="14">
        <f>'BIAYA TETAP (EXISTING)'!AK70+'BIAYA VAR. FREK. REAL'!D117</f>
        <v>175804360789.70767</v>
      </c>
      <c r="AU117" s="14">
        <f>'BIAYA TETAP (EXISTING)'!AL70+'BIAYA VAR. FREK. REAL'!E117</f>
        <v>148897818490.28818</v>
      </c>
      <c r="AV117" s="14">
        <f>'BIAYA TETAP (EXISTING)'!AM70+'BIAYA VAR. FREK. REAL'!F117</f>
        <v>136844446501.0287</v>
      </c>
      <c r="AW117" s="14">
        <f>'BIAYA TETAP (EXISTING)'!AN70+'BIAYA VAR. FREK. REAL'!G117</f>
        <v>174116639123.63297</v>
      </c>
      <c r="AX117" s="14">
        <f>'BIAYA TETAP (EXISTING)'!AO70+'BIAYA VAR. FREK. REAL'!H117</f>
        <v>144664119696.02374</v>
      </c>
      <c r="AY117" s="14">
        <f>'BIAYA TETAP (EXISTING)'!AP70+'BIAYA VAR. FREK. REAL'!I117</f>
        <v>205737186154.72736</v>
      </c>
      <c r="AZ117" s="14">
        <f>'BIAYA TETAP (EXISTING)'!AQ70+'BIAYA VAR. FREK. REAL'!J117</f>
        <v>133181081282.50075</v>
      </c>
      <c r="BA117" s="14">
        <f>'BIAYA TETAP (EXISTING)'!AR70+'BIAYA VAR. FREK. REAL'!K117</f>
        <v>76812224778.940338</v>
      </c>
      <c r="BB117" s="14">
        <f>'BIAYA TETAP (EXISTING)'!AS70+'BIAYA VAR. FREK. REAL'!L117</f>
        <v>341450343765.04749</v>
      </c>
      <c r="BC117" s="14">
        <f>'BIAYA TETAP (EXISTING)'!AT70+'BIAYA VAR. FREK. REAL'!M117</f>
        <v>226147041576.63901</v>
      </c>
      <c r="BD117" s="14">
        <f>'BIAYA TETAP (EXISTING)'!AU70+'BIAYA VAR. FREK. REAL'!N117</f>
        <v>277570631694.18958</v>
      </c>
      <c r="BE117" s="14">
        <f>'BIAYA TETAP (EXISTING)'!AV70+'BIAYA VAR. FREK. REAL'!O117</f>
        <v>142201080906.22479</v>
      </c>
      <c r="BF117" s="14">
        <f>'BIAYA TETAP (EXISTING)'!AW70+'BIAYA VAR. FREK. REAL'!P117</f>
        <v>128163863700.60371</v>
      </c>
      <c r="BG117" s="14">
        <f>'BIAYA TETAP (EXISTING)'!AX70+'BIAYA VAR. FREK. REAL'!Q117</f>
        <v>125232356362.96227</v>
      </c>
      <c r="BH117" s="14">
        <f>'BIAYA TETAP (EXISTING)'!AY70+'BIAYA VAR. FREK. REAL'!R117</f>
        <v>128323140449.23538</v>
      </c>
      <c r="BI117" s="14">
        <f>'BIAYA TETAP (EXISTING)'!AZ70+'BIAYA VAR. FREK. REAL'!S117</f>
        <v>69215811145.533081</v>
      </c>
      <c r="BJ117" s="14">
        <f>'BIAYA TETAP (EXISTING)'!BA70+'BIAYA VAR. FREK. REAL'!T117</f>
        <v>104051794084.80795</v>
      </c>
      <c r="BK117" s="14">
        <f>'BIAYA TETAP (EXISTING)'!BB70+'BIAYA VAR. FREK. REAL'!U117</f>
        <v>151975737621.03561</v>
      </c>
      <c r="BL117" s="14">
        <f>'BIAYA TETAP (EXISTING)'!BC70+'BIAYA VAR. FREK. REAL'!V117</f>
        <v>258944987973.85223</v>
      </c>
      <c r="BM117" s="14">
        <f>'BIAYA TETAP (EXISTING)'!BD70+'BIAYA VAR. FREK. REAL'!W117</f>
        <v>141322553264.61432</v>
      </c>
      <c r="BN117" s="14">
        <f>'BIAYA TETAP (EXISTING)'!BE70+'BIAYA VAR. FREK. REAL'!X117</f>
        <v>108732100367.54228</v>
      </c>
      <c r="BO117" s="14">
        <f>'BIAYA TETAP (EXISTING)'!BF70+'BIAYA VAR. FREK. REAL'!Y117</f>
        <v>190319109282.62643</v>
      </c>
      <c r="BP117" s="14">
        <f>'BIAYA TETAP (EXISTING)'!BG70+'BIAYA VAR. FREK. REAL'!Z117</f>
        <v>312143422016.82373</v>
      </c>
      <c r="BQ117" s="14">
        <f>'BIAYA TETAP (EXISTING)'!BH70+'BIAYA VAR. FREK. REAL'!AA117</f>
        <v>152851759738.50967</v>
      </c>
      <c r="BR117" s="14">
        <f>'BIAYA TETAP (EXISTING)'!BI70+'BIAYA VAR. FREK. REAL'!AB117</f>
        <v>119129992955.27094</v>
      </c>
      <c r="BS117" s="14">
        <f>'BIAYA TETAP (EXISTING)'!BJ70+'BIAYA VAR. FREK. REAL'!AC117</f>
        <v>204714699220.01147</v>
      </c>
      <c r="BT117" s="14">
        <f>'BIAYA TETAP (EXISTING)'!BK70+'BIAYA VAR. FREK. REAL'!AD117</f>
        <v>133903375041.85268</v>
      </c>
      <c r="BU117" s="14">
        <f>'BIAYA TETAP (EXISTING)'!BL70+'BIAYA VAR. FREK. REAL'!AE117</f>
        <v>198397421778.36331</v>
      </c>
      <c r="BV117" s="14">
        <f>'BIAYA TETAP (EXISTING)'!BM70+'BIAYA VAR. FREK. REAL'!AF117</f>
        <v>186344780877.82776</v>
      </c>
      <c r="BW117" s="14">
        <f>'BIAYA TETAP (EXISTING)'!BN70+'BIAYA VAR. FREK. REAL'!AG117</f>
        <v>125705964660.22537</v>
      </c>
      <c r="BX117" s="14">
        <f>'BIAYA TETAP (EXISTING)'!BO70+'BIAYA VAR. FREK. REAL'!AH117</f>
        <v>125615435722.49731</v>
      </c>
      <c r="BY117" s="14">
        <f>'BIAYA TETAP (EXISTING)'!BP70+'BIAYA VAR. FREK. REAL'!AI117</f>
        <v>179099314954.16193</v>
      </c>
      <c r="BZ117" s="14">
        <f>'BIAYA TETAP (EXISTING)'!BQ70+'BIAYA VAR. FREK. REAL'!AJ117</f>
        <v>195901385795.72678</v>
      </c>
      <c r="CA117" s="14">
        <f>'BIAYA TETAP (EXISTING)'!BR70+'BIAYA VAR. FREK. REAL'!AK117</f>
        <v>166130864019.70004</v>
      </c>
      <c r="CB117" s="14">
        <f>'BIAYA TETAP (EXISTING)'!BS70+'BIAYA VAR. FREK. REAL'!AL117</f>
        <v>158516973198.34549</v>
      </c>
      <c r="CC117" s="14">
        <f>'BIAYA TETAP (EXISTING)'!BT70+'BIAYA VAR. FREK. REAL'!AM117</f>
        <v>217775392607.80688</v>
      </c>
      <c r="CD117" s="14">
        <f>'BIAYA TETAP (EXISTING)'!BU70+'BIAYA VAR. FREK. REAL'!AN117</f>
        <v>176822910407.57315</v>
      </c>
      <c r="CF117" s="1"/>
      <c r="CH117" s="7"/>
      <c r="CI117" s="7"/>
      <c r="CJ117" s="7"/>
      <c r="CK117" s="7"/>
      <c r="CL117" s="7"/>
      <c r="CM117" s="7"/>
      <c r="CN117" s="7"/>
      <c r="CO117" s="7"/>
      <c r="CP117" s="7"/>
      <c r="CQ117" s="7"/>
      <c r="CR117" s="7"/>
      <c r="CS117" s="7"/>
      <c r="CT117" s="7"/>
      <c r="CU117" s="7"/>
      <c r="CV117" s="7"/>
      <c r="CW117" s="7"/>
      <c r="CX117" s="7"/>
      <c r="CY117" s="7"/>
      <c r="CZ117" s="7"/>
      <c r="DA117" s="7"/>
      <c r="DB117" s="7"/>
      <c r="DC117" s="7"/>
      <c r="DD117" s="7"/>
      <c r="DE117" s="7"/>
      <c r="DF117" s="7"/>
      <c r="DG117" s="7"/>
      <c r="DH117" s="7"/>
      <c r="DI117" s="7"/>
      <c r="DJ117" s="7"/>
      <c r="DK117" s="7"/>
      <c r="DL117" s="7"/>
      <c r="DM117" s="7"/>
      <c r="DN117" s="7"/>
      <c r="DO117" s="7"/>
      <c r="DP117" s="7"/>
      <c r="DQ117" s="7"/>
      <c r="DR117" s="7"/>
      <c r="DS117" s="7"/>
      <c r="DV117" s="14"/>
      <c r="DW117" s="14"/>
      <c r="DX117" s="14"/>
      <c r="DY117" s="14"/>
      <c r="DZ117" s="14"/>
      <c r="EA117" s="14"/>
      <c r="EB117" s="14"/>
      <c r="EC117" s="14"/>
      <c r="ED117" s="14"/>
      <c r="EE117" s="14"/>
      <c r="EF117" s="14"/>
      <c r="EG117" s="14"/>
      <c r="EH117" s="14"/>
      <c r="EI117" s="14"/>
      <c r="EJ117" s="14"/>
      <c r="EK117" s="14"/>
      <c r="EL117" s="14"/>
      <c r="EM117" s="14"/>
      <c r="EN117" s="14"/>
      <c r="EO117" s="14"/>
      <c r="EP117" s="14"/>
      <c r="EQ117" s="14"/>
      <c r="ER117" s="14"/>
      <c r="ES117" s="14"/>
      <c r="ET117" s="14"/>
      <c r="EU117" s="14"/>
      <c r="EV117" s="14"/>
      <c r="EW117" s="14"/>
      <c r="EX117" s="14"/>
      <c r="EY117" s="14"/>
      <c r="EZ117" s="14"/>
      <c r="FA117" s="14"/>
      <c r="FB117" s="14"/>
      <c r="FC117" s="14"/>
      <c r="FD117" s="14"/>
      <c r="FE117" s="14"/>
      <c r="FF117" s="14"/>
      <c r="FG117" s="14"/>
    </row>
    <row r="118" spans="2:163" x14ac:dyDescent="0.25">
      <c r="B118" s="23" t="s">
        <v>3413</v>
      </c>
      <c r="C118" s="4329">
        <v>113946038176.90939</v>
      </c>
      <c r="D118" s="97">
        <v>142426916067.32205</v>
      </c>
      <c r="E118" s="97">
        <v>120996752055.32651</v>
      </c>
      <c r="F118" s="97">
        <v>112811679576.89748</v>
      </c>
      <c r="G118" s="97">
        <v>142698187689.6893</v>
      </c>
      <c r="H118" s="97">
        <v>119132082456.3974</v>
      </c>
      <c r="I118" s="97">
        <v>168633650683.5036</v>
      </c>
      <c r="J118" s="97">
        <v>109659260810.85318</v>
      </c>
      <c r="K118" s="97">
        <v>60743804441.838135</v>
      </c>
      <c r="L118" s="97">
        <v>276630131005.83289</v>
      </c>
      <c r="M118" s="97">
        <v>187471669513.21674</v>
      </c>
      <c r="N118" s="97">
        <v>224172289082.45132</v>
      </c>
      <c r="O118" s="97">
        <v>111357795360.41077</v>
      </c>
      <c r="P118" s="97">
        <v>105341817718.22734</v>
      </c>
      <c r="Q118" s="97">
        <v>102410556827.8147</v>
      </c>
      <c r="R118" s="97">
        <v>105478879403.70755</v>
      </c>
      <c r="S118" s="97">
        <v>53668659626.496002</v>
      </c>
      <c r="T118" s="97">
        <v>83346721340.892273</v>
      </c>
      <c r="U118" s="97">
        <v>125832539697.51515</v>
      </c>
      <c r="V118" s="97">
        <v>205632177927.09656</v>
      </c>
      <c r="W118" s="97">
        <v>115419155743.2558</v>
      </c>
      <c r="X118" s="97">
        <v>88620292089.644638</v>
      </c>
      <c r="Y118" s="97">
        <v>156266842158.58603</v>
      </c>
      <c r="Z118" s="97">
        <v>251410780877.47867</v>
      </c>
      <c r="AA118" s="97">
        <v>126586378967.65617</v>
      </c>
      <c r="AB118" s="97">
        <v>96321894233.016541</v>
      </c>
      <c r="AC118" s="97">
        <v>169969706564.36984</v>
      </c>
      <c r="AD118" s="97">
        <v>106818833051.93971</v>
      </c>
      <c r="AE118" s="97">
        <v>154427017976.43906</v>
      </c>
      <c r="AF118" s="97">
        <v>154161925505.65503</v>
      </c>
      <c r="AG118" s="97">
        <v>102279870743.46866</v>
      </c>
      <c r="AH118" s="97">
        <v>103148830750.54436</v>
      </c>
      <c r="AI118" s="97">
        <v>147658704286.92838</v>
      </c>
      <c r="AJ118" s="97">
        <v>162385626634.46622</v>
      </c>
      <c r="AK118" s="97">
        <v>133256858079.18137</v>
      </c>
      <c r="AL118" s="97">
        <v>130514576272.38696</v>
      </c>
      <c r="AM118" s="97">
        <v>181208764773.74509</v>
      </c>
      <c r="AN118" s="97">
        <v>147214162632.42419</v>
      </c>
      <c r="AO118" s="97"/>
      <c r="AP118" s="1697"/>
      <c r="AQ118" s="97"/>
      <c r="AR118" s="4320" t="s">
        <v>3413</v>
      </c>
      <c r="AS118" s="14">
        <f>'BIAYA TETAP (EXISTING)'!AJ71+'BIAYA VAR. FREK. REAL'!C118</f>
        <v>114296261668.99272</v>
      </c>
      <c r="AT118" s="14">
        <f>'BIAYA TETAP (EXISTING)'!AK71+'BIAYA VAR. FREK. REAL'!D118</f>
        <v>142777139559.4054</v>
      </c>
      <c r="AU118" s="14">
        <f>'BIAYA TETAP (EXISTING)'!AL71+'BIAYA VAR. FREK. REAL'!E118</f>
        <v>121417020245.82651</v>
      </c>
      <c r="AV118" s="14">
        <f>'BIAYA TETAP (EXISTING)'!AM71+'BIAYA VAR. FREK. REAL'!F118</f>
        <v>113512126561.06415</v>
      </c>
      <c r="AW118" s="14">
        <f>'BIAYA TETAP (EXISTING)'!AN71+'BIAYA VAR. FREK. REAL'!G118</f>
        <v>143118455880.1893</v>
      </c>
      <c r="AX118" s="14">
        <f>'BIAYA TETAP (EXISTING)'!AO71+'BIAYA VAR. FREK. REAL'!H118</f>
        <v>119657417694.5224</v>
      </c>
      <c r="AY118" s="14">
        <f>'BIAYA TETAP (EXISTING)'!AP71+'BIAYA VAR. FREK. REAL'!I118</f>
        <v>168983874175.58694</v>
      </c>
      <c r="AZ118" s="14">
        <f>'BIAYA TETAP (EXISTING)'!AQ71+'BIAYA VAR. FREK. REAL'!J118</f>
        <v>110359707795.01985</v>
      </c>
      <c r="BA118" s="14">
        <f>'BIAYA TETAP (EXISTING)'!AR71+'BIAYA VAR. FREK. REAL'!K118</f>
        <v>61269139679.963135</v>
      </c>
      <c r="BB118" s="14">
        <f>'BIAYA TETAP (EXISTING)'!AS71+'BIAYA VAR. FREK. REAL'!L118</f>
        <v>276805242751.87457</v>
      </c>
      <c r="BC118" s="14">
        <f>'BIAYA TETAP (EXISTING)'!AT71+'BIAYA VAR. FREK. REAL'!M118</f>
        <v>187891937703.71674</v>
      </c>
      <c r="BD118" s="14">
        <f>'BIAYA TETAP (EXISTING)'!AU71+'BIAYA VAR. FREK. REAL'!N118</f>
        <v>224347400828.49298</v>
      </c>
      <c r="BE118" s="14">
        <f>'BIAYA TETAP (EXISTING)'!AV71+'BIAYA VAR. FREK. REAL'!O118</f>
        <v>111620462979.47327</v>
      </c>
      <c r="BF118" s="14">
        <f>'BIAYA TETAP (EXISTING)'!AW71+'BIAYA VAR. FREK. REAL'!P118</f>
        <v>106042264702.39401</v>
      </c>
      <c r="BG118" s="14">
        <f>'BIAYA TETAP (EXISTING)'!AX71+'BIAYA VAR. FREK. REAL'!Q118</f>
        <v>102935892065.9397</v>
      </c>
      <c r="BH118" s="14">
        <f>'BIAYA TETAP (EXISTING)'!AY71+'BIAYA VAR. FREK. REAL'!R118</f>
        <v>106179326387.87422</v>
      </c>
      <c r="BI118" s="14">
        <f>'BIAYA TETAP (EXISTING)'!AZ71+'BIAYA VAR. FREK. REAL'!S118</f>
        <v>54193994864.621002</v>
      </c>
      <c r="BJ118" s="14">
        <f>'BIAYA TETAP (EXISTING)'!BA71+'BIAYA VAR. FREK. REAL'!T118</f>
        <v>83872056579.017273</v>
      </c>
      <c r="BK118" s="14">
        <f>'BIAYA TETAP (EXISTING)'!BB71+'BIAYA VAR. FREK. REAL'!U118</f>
        <v>126532986681.68182</v>
      </c>
      <c r="BL118" s="14">
        <f>'BIAYA TETAP (EXISTING)'!BC71+'BIAYA VAR. FREK. REAL'!V118</f>
        <v>205807289673.13821</v>
      </c>
      <c r="BM118" s="14">
        <f>'BIAYA TETAP (EXISTING)'!BD71+'BIAYA VAR. FREK. REAL'!W118</f>
        <v>115944490981.3808</v>
      </c>
      <c r="BN118" s="14">
        <f>'BIAYA TETAP (EXISTING)'!BE71+'BIAYA VAR. FREK. REAL'!X118</f>
        <v>89320739073.81131</v>
      </c>
      <c r="BO118" s="14">
        <f>'BIAYA TETAP (EXISTING)'!BF71+'BIAYA VAR. FREK. REAL'!Y118</f>
        <v>156687110349.08603</v>
      </c>
      <c r="BP118" s="14">
        <f>'BIAYA TETAP (EXISTING)'!BG71+'BIAYA VAR. FREK. REAL'!Z118</f>
        <v>251585892623.52032</v>
      </c>
      <c r="BQ118" s="14">
        <f>'BIAYA TETAP (EXISTING)'!BH71+'BIAYA VAR. FREK. REAL'!AA118</f>
        <v>127286825951.82285</v>
      </c>
      <c r="BR118" s="14">
        <f>'BIAYA TETAP (EXISTING)'!BI71+'BIAYA VAR. FREK. REAL'!AB118</f>
        <v>96847229471.141541</v>
      </c>
      <c r="BS118" s="14">
        <f>'BIAYA TETAP (EXISTING)'!BJ71+'BIAYA VAR. FREK. REAL'!AC118</f>
        <v>170495041802.49484</v>
      </c>
      <c r="BT118" s="14">
        <f>'BIAYA TETAP (EXISTING)'!BK71+'BIAYA VAR. FREK. REAL'!AD118</f>
        <v>107169056544.02304</v>
      </c>
      <c r="BU118" s="14">
        <f>'BIAYA TETAP (EXISTING)'!BL71+'BIAYA VAR. FREK. REAL'!AE118</f>
        <v>154602129722.48071</v>
      </c>
      <c r="BV118" s="14">
        <f>'BIAYA TETAP (EXISTING)'!BM71+'BIAYA VAR. FREK. REAL'!AF118</f>
        <v>154687260743.78003</v>
      </c>
      <c r="BW118" s="14">
        <f>'BIAYA TETAP (EXISTING)'!BN71+'BIAYA VAR. FREK. REAL'!AG118</f>
        <v>102805205981.59366</v>
      </c>
      <c r="BX118" s="14">
        <f>'BIAYA TETAP (EXISTING)'!BO71+'BIAYA VAR. FREK. REAL'!AH118</f>
        <v>103849277734.71103</v>
      </c>
      <c r="BY118" s="14">
        <f>'BIAYA TETAP (EXISTING)'!BP71+'BIAYA VAR. FREK. REAL'!AI118</f>
        <v>148078972477.42838</v>
      </c>
      <c r="BZ118" s="14">
        <f>'BIAYA TETAP (EXISTING)'!BQ71+'BIAYA VAR. FREK. REAL'!AJ118</f>
        <v>162910961872.59122</v>
      </c>
      <c r="CA118" s="14">
        <f>'BIAYA TETAP (EXISTING)'!BR71+'BIAYA VAR. FREK. REAL'!AK118</f>
        <v>133557049643.82422</v>
      </c>
      <c r="CB118" s="14">
        <f>'BIAYA TETAP (EXISTING)'!BS71+'BIAYA VAR. FREK. REAL'!AL118</f>
        <v>131039911510.51196</v>
      </c>
      <c r="CC118" s="14">
        <f>'BIAYA TETAP (EXISTING)'!BT71+'BIAYA VAR. FREK. REAL'!AM118</f>
        <v>181734100011.87009</v>
      </c>
      <c r="CD118" s="14">
        <f>'BIAYA TETAP (EXISTING)'!BU71+'BIAYA VAR. FREK. REAL'!AN118</f>
        <v>147914609616.59085</v>
      </c>
      <c r="CF118" s="1"/>
      <c r="CH118" s="7"/>
      <c r="CI118" s="7"/>
      <c r="CJ118" s="7"/>
      <c r="CK118" s="7"/>
      <c r="CL118" s="7"/>
      <c r="CM118" s="7"/>
      <c r="CN118" s="7"/>
      <c r="CO118" s="7"/>
      <c r="CP118" s="7"/>
      <c r="CQ118" s="7"/>
      <c r="CR118" s="7"/>
      <c r="CS118" s="7"/>
      <c r="CT118" s="7"/>
      <c r="CU118" s="7"/>
      <c r="CV118" s="7"/>
      <c r="CW118" s="7"/>
      <c r="CX118" s="7"/>
      <c r="CY118" s="7"/>
      <c r="CZ118" s="7"/>
      <c r="DA118" s="7"/>
      <c r="DB118" s="7"/>
      <c r="DC118" s="7"/>
      <c r="DD118" s="7"/>
      <c r="DE118" s="7"/>
      <c r="DF118" s="7"/>
      <c r="DG118" s="7"/>
      <c r="DH118" s="7"/>
      <c r="DI118" s="7"/>
      <c r="DJ118" s="7"/>
      <c r="DK118" s="7"/>
      <c r="DL118" s="7"/>
      <c r="DM118" s="7"/>
      <c r="DN118" s="7"/>
      <c r="DO118" s="7"/>
      <c r="DP118" s="7"/>
      <c r="DQ118" s="7"/>
      <c r="DR118" s="7"/>
      <c r="DS118" s="7"/>
      <c r="DV118" s="14"/>
      <c r="DW118" s="14"/>
      <c r="DX118" s="14"/>
      <c r="DY118" s="14"/>
      <c r="DZ118" s="14"/>
      <c r="EA118" s="14"/>
      <c r="EB118" s="14"/>
      <c r="EC118" s="14"/>
      <c r="ED118" s="14"/>
      <c r="EE118" s="14"/>
      <c r="EF118" s="14"/>
      <c r="EG118" s="14"/>
      <c r="EH118" s="14"/>
      <c r="EI118" s="14"/>
      <c r="EJ118" s="14"/>
      <c r="EK118" s="14"/>
      <c r="EL118" s="14"/>
      <c r="EM118" s="14"/>
      <c r="EN118" s="14"/>
      <c r="EO118" s="14"/>
      <c r="EP118" s="14"/>
      <c r="EQ118" s="14"/>
      <c r="ER118" s="14"/>
      <c r="ES118" s="14"/>
      <c r="ET118" s="14"/>
      <c r="EU118" s="14"/>
      <c r="EV118" s="14"/>
      <c r="EW118" s="14"/>
      <c r="EX118" s="14"/>
      <c r="EY118" s="14"/>
      <c r="EZ118" s="14"/>
      <c r="FA118" s="14"/>
      <c r="FB118" s="14"/>
      <c r="FC118" s="14"/>
      <c r="FD118" s="14"/>
      <c r="FE118" s="14"/>
      <c r="FF118" s="14"/>
      <c r="FG118" s="14"/>
    </row>
    <row r="119" spans="2:163" x14ac:dyDescent="0.25">
      <c r="B119" s="23" t="s">
        <v>3405</v>
      </c>
      <c r="C119" s="4329">
        <v>114397991300.81552</v>
      </c>
      <c r="D119" s="97">
        <v>142965103378.23663</v>
      </c>
      <c r="E119" s="97">
        <v>121445224118.13528</v>
      </c>
      <c r="F119" s="97">
        <v>113195535303.27339</v>
      </c>
      <c r="G119" s="97">
        <v>143206530135.45947</v>
      </c>
      <c r="H119" s="97">
        <v>119543290727.97464</v>
      </c>
      <c r="I119" s="97">
        <v>169236477172.47244</v>
      </c>
      <c r="J119" s="97">
        <v>110034419576.33578</v>
      </c>
      <c r="K119" s="97">
        <v>60993929872.521355</v>
      </c>
      <c r="L119" s="97">
        <v>277683817903.59247</v>
      </c>
      <c r="M119" s="97">
        <v>188103534012.25461</v>
      </c>
      <c r="N119" s="97">
        <v>225038372767.25583</v>
      </c>
      <c r="O119" s="97">
        <v>111848473420.20905</v>
      </c>
      <c r="P119" s="97">
        <v>105705065428.57339</v>
      </c>
      <c r="Q119" s="97">
        <v>102775633393.78377</v>
      </c>
      <c r="R119" s="97">
        <v>105842505242.78807</v>
      </c>
      <c r="S119" s="97">
        <v>53908452768.289215</v>
      </c>
      <c r="T119" s="97">
        <v>83673497981.981567</v>
      </c>
      <c r="U119" s="97">
        <v>126252317653.66791</v>
      </c>
      <c r="V119" s="97">
        <v>206489994140.3887</v>
      </c>
      <c r="W119" s="97">
        <v>115834414508.21646</v>
      </c>
      <c r="X119" s="97">
        <v>88937408094.382538</v>
      </c>
      <c r="Y119" s="97">
        <v>156819001879.05502</v>
      </c>
      <c r="Z119" s="97">
        <v>252394892088.09149</v>
      </c>
      <c r="AA119" s="97">
        <v>127008236631.84865</v>
      </c>
      <c r="AB119" s="97">
        <v>96684467060.971191</v>
      </c>
      <c r="AC119" s="97">
        <v>170535460565.65875</v>
      </c>
      <c r="AD119" s="97">
        <v>107251123481.65222</v>
      </c>
      <c r="AE119" s="97">
        <v>155128247222.56305</v>
      </c>
      <c r="AF119" s="97">
        <v>154684068659.56573</v>
      </c>
      <c r="AG119" s="97">
        <v>102653773543.0954</v>
      </c>
      <c r="AH119" s="97">
        <v>103506028401.13852</v>
      </c>
      <c r="AI119" s="97">
        <v>148169248446.33374</v>
      </c>
      <c r="AJ119" s="97">
        <v>162930457512.4465</v>
      </c>
      <c r="AK119" s="97">
        <v>133785019024.11903</v>
      </c>
      <c r="AL119" s="97">
        <v>130966373591.31926</v>
      </c>
      <c r="AM119" s="97">
        <v>181805525331.26242</v>
      </c>
      <c r="AN119" s="97">
        <v>147692928671.15787</v>
      </c>
      <c r="AO119" s="97"/>
      <c r="AP119" s="1697"/>
      <c r="AQ119" s="97"/>
      <c r="AR119" s="4320" t="s">
        <v>3405</v>
      </c>
      <c r="AS119" s="14">
        <f>'BIAYA TETAP (EXISTING)'!AJ72+'BIAYA VAR. FREK. REAL'!C119</f>
        <v>114749082170.58218</v>
      </c>
      <c r="AT119" s="14">
        <f>'BIAYA TETAP (EXISTING)'!AK72+'BIAYA VAR. FREK. REAL'!D119</f>
        <v>143316194248.0033</v>
      </c>
      <c r="AU119" s="14">
        <f>'BIAYA TETAP (EXISTING)'!AL72+'BIAYA VAR. FREK. REAL'!E119</f>
        <v>121866533161.85529</v>
      </c>
      <c r="AV119" s="14">
        <f>'BIAYA TETAP (EXISTING)'!AM72+'BIAYA VAR. FREK. REAL'!F119</f>
        <v>113897717042.80673</v>
      </c>
      <c r="AW119" s="14">
        <f>'BIAYA TETAP (EXISTING)'!AN72+'BIAYA VAR. FREK. REAL'!G119</f>
        <v>143627839179.17947</v>
      </c>
      <c r="AX119" s="14">
        <f>'BIAYA TETAP (EXISTING)'!AO72+'BIAYA VAR. FREK. REAL'!H119</f>
        <v>120069927032.62463</v>
      </c>
      <c r="AY119" s="14">
        <f>'BIAYA TETAP (EXISTING)'!AP72+'BIAYA VAR. FREK. REAL'!I119</f>
        <v>169587568042.23911</v>
      </c>
      <c r="AZ119" s="14">
        <f>'BIAYA TETAP (EXISTING)'!AQ72+'BIAYA VAR. FREK. REAL'!J119</f>
        <v>110736601315.86913</v>
      </c>
      <c r="BA119" s="14">
        <f>'BIAYA TETAP (EXISTING)'!AR72+'BIAYA VAR. FREK. REAL'!K119</f>
        <v>61520566177.171356</v>
      </c>
      <c r="BB119" s="14">
        <f>'BIAYA TETAP (EXISTING)'!AS72+'BIAYA VAR. FREK. REAL'!L119</f>
        <v>277859363338.47583</v>
      </c>
      <c r="BC119" s="14">
        <f>'BIAYA TETAP (EXISTING)'!AT72+'BIAYA VAR. FREK. REAL'!M119</f>
        <v>188524843055.97461</v>
      </c>
      <c r="BD119" s="14">
        <f>'BIAYA TETAP (EXISTING)'!AU72+'BIAYA VAR. FREK. REAL'!N119</f>
        <v>225213918202.13916</v>
      </c>
      <c r="BE119" s="14">
        <f>'BIAYA TETAP (EXISTING)'!AV72+'BIAYA VAR. FREK. REAL'!O119</f>
        <v>112111791572.53404</v>
      </c>
      <c r="BF119" s="14">
        <f>'BIAYA TETAP (EXISTING)'!AW72+'BIAYA VAR. FREK. REAL'!P119</f>
        <v>106407247168.10674</v>
      </c>
      <c r="BG119" s="14">
        <f>'BIAYA TETAP (EXISTING)'!AX72+'BIAYA VAR. FREK. REAL'!Q119</f>
        <v>103302269698.43376</v>
      </c>
      <c r="BH119" s="14">
        <f>'BIAYA TETAP (EXISTING)'!AY72+'BIAYA VAR. FREK. REAL'!R119</f>
        <v>106544686982.32141</v>
      </c>
      <c r="BI119" s="14">
        <f>'BIAYA TETAP (EXISTING)'!AZ72+'BIAYA VAR. FREK. REAL'!S119</f>
        <v>54435089072.939217</v>
      </c>
      <c r="BJ119" s="14">
        <f>'BIAYA TETAP (EXISTING)'!BA72+'BIAYA VAR. FREK. REAL'!T119</f>
        <v>84200134286.631561</v>
      </c>
      <c r="BK119" s="14">
        <f>'BIAYA TETAP (EXISTING)'!BB72+'BIAYA VAR. FREK. REAL'!U119</f>
        <v>126954499393.20125</v>
      </c>
      <c r="BL119" s="14">
        <f>'BIAYA TETAP (EXISTING)'!BC72+'BIAYA VAR. FREK. REAL'!V119</f>
        <v>206665539575.27203</v>
      </c>
      <c r="BM119" s="14">
        <f>'BIAYA TETAP (EXISTING)'!BD72+'BIAYA VAR. FREK. REAL'!W119</f>
        <v>116361050812.86646</v>
      </c>
      <c r="BN119" s="14">
        <f>'BIAYA TETAP (EXISTING)'!BE72+'BIAYA VAR. FREK. REAL'!X119</f>
        <v>89639589833.915878</v>
      </c>
      <c r="BO119" s="14">
        <f>'BIAYA TETAP (EXISTING)'!BF72+'BIAYA VAR. FREK. REAL'!Y119</f>
        <v>157240310922.77502</v>
      </c>
      <c r="BP119" s="14">
        <f>'BIAYA TETAP (EXISTING)'!BG72+'BIAYA VAR. FREK. REAL'!Z119</f>
        <v>252570437522.97482</v>
      </c>
      <c r="BQ119" s="14">
        <f>'BIAYA TETAP (EXISTING)'!BH72+'BIAYA VAR. FREK. REAL'!AA119</f>
        <v>127710418371.38199</v>
      </c>
      <c r="BR119" s="14">
        <f>'BIAYA TETAP (EXISTING)'!BI72+'BIAYA VAR. FREK. REAL'!AB119</f>
        <v>97211103365.621185</v>
      </c>
      <c r="BS119" s="14">
        <f>'BIAYA TETAP (EXISTING)'!BJ72+'BIAYA VAR. FREK. REAL'!AC119</f>
        <v>171062096870.30875</v>
      </c>
      <c r="BT119" s="14">
        <f>'BIAYA TETAP (EXISTING)'!BK72+'BIAYA VAR. FREK. REAL'!AD119</f>
        <v>107602214351.41888</v>
      </c>
      <c r="BU119" s="14">
        <f>'BIAYA TETAP (EXISTING)'!BL72+'BIAYA VAR. FREK. REAL'!AE119</f>
        <v>155303792657.44638</v>
      </c>
      <c r="BV119" s="14">
        <f>'BIAYA TETAP (EXISTING)'!BM72+'BIAYA VAR. FREK. REAL'!AF119</f>
        <v>155210704964.21573</v>
      </c>
      <c r="BW119" s="14">
        <f>'BIAYA TETAP (EXISTING)'!BN72+'BIAYA VAR. FREK. REAL'!AG119</f>
        <v>103180409847.74539</v>
      </c>
      <c r="BX119" s="14">
        <f>'BIAYA TETAP (EXISTING)'!BO72+'BIAYA VAR. FREK. REAL'!AH119</f>
        <v>104208210140.67186</v>
      </c>
      <c r="BY119" s="14">
        <f>'BIAYA TETAP (EXISTING)'!BP72+'BIAYA VAR. FREK. REAL'!AI119</f>
        <v>148590557490.05374</v>
      </c>
      <c r="BZ119" s="14">
        <f>'BIAYA TETAP (EXISTING)'!BQ72+'BIAYA VAR. FREK. REAL'!AJ119</f>
        <v>163457093817.0965</v>
      </c>
      <c r="CA119" s="14">
        <f>'BIAYA TETAP (EXISTING)'!BR72+'BIAYA VAR. FREK. REAL'!AK119</f>
        <v>134085954055.34761</v>
      </c>
      <c r="CB119" s="14">
        <f>'BIAYA TETAP (EXISTING)'!BS72+'BIAYA VAR. FREK. REAL'!AL119</f>
        <v>131493009895.96925</v>
      </c>
      <c r="CC119" s="14">
        <f>'BIAYA TETAP (EXISTING)'!BT72+'BIAYA VAR. FREK. REAL'!AM119</f>
        <v>182332161635.91241</v>
      </c>
      <c r="CD119" s="14">
        <f>'BIAYA TETAP (EXISTING)'!BU72+'BIAYA VAR. FREK. REAL'!AN119</f>
        <v>148395110410.69119</v>
      </c>
      <c r="CF119" s="1"/>
      <c r="CH119" s="7"/>
      <c r="CI119" s="7"/>
      <c r="CJ119" s="7"/>
      <c r="CK119" s="7"/>
      <c r="CL119" s="7"/>
      <c r="CM119" s="7"/>
      <c r="CN119" s="7"/>
      <c r="CO119" s="7"/>
      <c r="CP119" s="7"/>
      <c r="CQ119" s="7"/>
      <c r="CR119" s="7"/>
      <c r="CS119" s="7"/>
      <c r="CT119" s="7"/>
      <c r="CU119" s="7"/>
      <c r="CV119" s="7"/>
      <c r="CW119" s="7"/>
      <c r="CX119" s="7"/>
      <c r="CY119" s="7"/>
      <c r="CZ119" s="7"/>
      <c r="DA119" s="7"/>
      <c r="DB119" s="7"/>
      <c r="DC119" s="7"/>
      <c r="DD119" s="7"/>
      <c r="DE119" s="7"/>
      <c r="DF119" s="7"/>
      <c r="DG119" s="7"/>
      <c r="DH119" s="7"/>
      <c r="DI119" s="7"/>
      <c r="DJ119" s="7"/>
      <c r="DK119" s="7"/>
      <c r="DL119" s="7"/>
      <c r="DM119" s="7"/>
      <c r="DN119" s="7"/>
      <c r="DO119" s="7"/>
      <c r="DP119" s="7"/>
      <c r="DQ119" s="7"/>
      <c r="DR119" s="7"/>
      <c r="DS119" s="7"/>
      <c r="DV119" s="14"/>
      <c r="DW119" s="14"/>
      <c r="DX119" s="14"/>
      <c r="DY119" s="14"/>
      <c r="DZ119" s="14"/>
      <c r="EA119" s="14"/>
      <c r="EB119" s="14"/>
      <c r="EC119" s="14"/>
      <c r="ED119" s="14"/>
      <c r="EE119" s="14"/>
      <c r="EF119" s="14"/>
      <c r="EG119" s="14"/>
      <c r="EH119" s="14"/>
      <c r="EI119" s="14"/>
      <c r="EJ119" s="14"/>
      <c r="EK119" s="14"/>
      <c r="EL119" s="14"/>
      <c r="EM119" s="14"/>
      <c r="EN119" s="14"/>
      <c r="EO119" s="14"/>
      <c r="EP119" s="14"/>
      <c r="EQ119" s="14"/>
      <c r="ER119" s="14"/>
      <c r="ES119" s="14"/>
      <c r="ET119" s="14"/>
      <c r="EU119" s="14"/>
      <c r="EV119" s="14"/>
      <c r="EW119" s="14"/>
      <c r="EX119" s="14"/>
      <c r="EY119" s="14"/>
      <c r="EZ119" s="14"/>
      <c r="FA119" s="14"/>
      <c r="FB119" s="14"/>
      <c r="FC119" s="14"/>
      <c r="FD119" s="14"/>
      <c r="FE119" s="14"/>
      <c r="FF119" s="14"/>
      <c r="FG119" s="14"/>
    </row>
    <row r="120" spans="2:163" x14ac:dyDescent="0.25">
      <c r="B120" s="23" t="s">
        <v>3397</v>
      </c>
      <c r="C120" s="4329">
        <v>120573572035.03558</v>
      </c>
      <c r="D120" s="97">
        <v>150308968612.70865</v>
      </c>
      <c r="E120" s="97">
        <v>127561441600.62662</v>
      </c>
      <c r="F120" s="97">
        <v>118416755877.91093</v>
      </c>
      <c r="G120" s="97">
        <v>150130997787.92966</v>
      </c>
      <c r="H120" s="97">
        <v>125139130531.15974</v>
      </c>
      <c r="I120" s="97">
        <v>177448848335.03918</v>
      </c>
      <c r="J120" s="97">
        <v>115138231178.91325</v>
      </c>
      <c r="K120" s="97">
        <v>64415151323.637062</v>
      </c>
      <c r="L120" s="97">
        <v>292065264097.59717</v>
      </c>
      <c r="M120" s="97">
        <v>196695549383.83908</v>
      </c>
      <c r="N120" s="97">
        <v>236864086922.79361</v>
      </c>
      <c r="O120" s="97">
        <v>118571578642.80167</v>
      </c>
      <c r="P120" s="97">
        <v>110648077786.80769</v>
      </c>
      <c r="Q120" s="97">
        <v>107748695171.25885</v>
      </c>
      <c r="R120" s="97">
        <v>110790622338.93803</v>
      </c>
      <c r="S120" s="97">
        <v>57195135890.15593</v>
      </c>
      <c r="T120" s="97">
        <v>88137206994.770737</v>
      </c>
      <c r="U120" s="97">
        <v>131958488330.29276</v>
      </c>
      <c r="V120" s="97">
        <v>218227186094.08371</v>
      </c>
      <c r="W120" s="97">
        <v>121492632193.2691</v>
      </c>
      <c r="X120" s="97">
        <v>93257642426.906845</v>
      </c>
      <c r="Y120" s="97">
        <v>164338438552.99066</v>
      </c>
      <c r="Z120" s="97">
        <v>265837066505.61554</v>
      </c>
      <c r="AA120" s="97">
        <v>132742483367.00963</v>
      </c>
      <c r="AB120" s="97">
        <v>101631424596.44243</v>
      </c>
      <c r="AC120" s="97">
        <v>178225363941.1424</v>
      </c>
      <c r="AD120" s="97">
        <v>113161257844.25818</v>
      </c>
      <c r="AE120" s="97">
        <v>164743269168.21173</v>
      </c>
      <c r="AF120" s="97">
        <v>161785225595.44376</v>
      </c>
      <c r="AG120" s="97">
        <v>107750937045.71471</v>
      </c>
      <c r="AH120" s="97">
        <v>108367364952.72235</v>
      </c>
      <c r="AI120" s="97">
        <v>155117254769.42157</v>
      </c>
      <c r="AJ120" s="97">
        <v>170337898723.26385</v>
      </c>
      <c r="AK120" s="97">
        <v>141001774269.17899</v>
      </c>
      <c r="AL120" s="97">
        <v>137115113104.56367</v>
      </c>
      <c r="AM120" s="97">
        <v>189914017215.82983</v>
      </c>
      <c r="AN120" s="97">
        <v>154195438462.625</v>
      </c>
      <c r="AO120" s="97"/>
      <c r="AP120" s="1697"/>
      <c r="AQ120" s="97"/>
      <c r="AR120" s="4320" t="s">
        <v>3397</v>
      </c>
      <c r="AS120" s="14">
        <f>'BIAYA TETAP (EXISTING)'!AJ73+'BIAYA VAR. FREK. REAL'!C120</f>
        <v>120936372503.52725</v>
      </c>
      <c r="AT120" s="14">
        <f>'BIAYA TETAP (EXISTING)'!AK73+'BIAYA VAR. FREK. REAL'!D120</f>
        <v>150671769081.20032</v>
      </c>
      <c r="AU120" s="14">
        <f>'BIAYA TETAP (EXISTING)'!AL73+'BIAYA VAR. FREK. REAL'!E120</f>
        <v>127996802162.81662</v>
      </c>
      <c r="AV120" s="14">
        <f>'BIAYA TETAP (EXISTING)'!AM73+'BIAYA VAR. FREK. REAL'!F120</f>
        <v>119142356814.89427</v>
      </c>
      <c r="AW120" s="14">
        <f>'BIAYA TETAP (EXISTING)'!AN73+'BIAYA VAR. FREK. REAL'!G120</f>
        <v>150566358350.11966</v>
      </c>
      <c r="AX120" s="14">
        <f>'BIAYA TETAP (EXISTING)'!AO73+'BIAYA VAR. FREK. REAL'!H120</f>
        <v>125683331233.89725</v>
      </c>
      <c r="AY120" s="14">
        <f>'BIAYA TETAP (EXISTING)'!AP73+'BIAYA VAR. FREK. REAL'!I120</f>
        <v>177811648803.53085</v>
      </c>
      <c r="AZ120" s="14">
        <f>'BIAYA TETAP (EXISTING)'!AQ73+'BIAYA VAR. FREK. REAL'!J120</f>
        <v>115863832115.89659</v>
      </c>
      <c r="BA120" s="14">
        <f>'BIAYA TETAP (EXISTING)'!AR73+'BIAYA VAR. FREK. REAL'!K120</f>
        <v>64959352026.374565</v>
      </c>
      <c r="BB120" s="14">
        <f>'BIAYA TETAP (EXISTING)'!AS73+'BIAYA VAR. FREK. REAL'!L120</f>
        <v>292246664331.84302</v>
      </c>
      <c r="BC120" s="14">
        <f>'BIAYA TETAP (EXISTING)'!AT73+'BIAYA VAR. FREK. REAL'!M120</f>
        <v>197130909946.02908</v>
      </c>
      <c r="BD120" s="14">
        <f>'BIAYA TETAP (EXISTING)'!AU73+'BIAYA VAR. FREK. REAL'!N120</f>
        <v>237045487157.03943</v>
      </c>
      <c r="BE120" s="14">
        <f>'BIAYA TETAP (EXISTING)'!AV73+'BIAYA VAR. FREK. REAL'!O120</f>
        <v>118843678994.17041</v>
      </c>
      <c r="BF120" s="14">
        <f>'BIAYA TETAP (EXISTING)'!AW73+'BIAYA VAR. FREK. REAL'!P120</f>
        <v>111373678723.79103</v>
      </c>
      <c r="BG120" s="14">
        <f>'BIAYA TETAP (EXISTING)'!AX73+'BIAYA VAR. FREK. REAL'!Q120</f>
        <v>108292895873.99635</v>
      </c>
      <c r="BH120" s="14">
        <f>'BIAYA TETAP (EXISTING)'!AY73+'BIAYA VAR. FREK. REAL'!R120</f>
        <v>111516223275.92137</v>
      </c>
      <c r="BI120" s="14">
        <f>'BIAYA TETAP (EXISTING)'!AZ73+'BIAYA VAR. FREK. REAL'!S120</f>
        <v>57739336592.893433</v>
      </c>
      <c r="BJ120" s="14">
        <f>'BIAYA TETAP (EXISTING)'!BA73+'BIAYA VAR. FREK. REAL'!T120</f>
        <v>88681407697.50824</v>
      </c>
      <c r="BK120" s="14">
        <f>'BIAYA TETAP (EXISTING)'!BB73+'BIAYA VAR. FREK. REAL'!U120</f>
        <v>132684089267.27609</v>
      </c>
      <c r="BL120" s="14">
        <f>'BIAYA TETAP (EXISTING)'!BC73+'BIAYA VAR. FREK. REAL'!V120</f>
        <v>218408586328.32953</v>
      </c>
      <c r="BM120" s="14">
        <f>'BIAYA TETAP (EXISTING)'!BD73+'BIAYA VAR. FREK. REAL'!W120</f>
        <v>122036832896.00661</v>
      </c>
      <c r="BN120" s="14">
        <f>'BIAYA TETAP (EXISTING)'!BE73+'BIAYA VAR. FREK. REAL'!X120</f>
        <v>93983243363.890182</v>
      </c>
      <c r="BO120" s="14">
        <f>'BIAYA TETAP (EXISTING)'!BF73+'BIAYA VAR. FREK. REAL'!Y120</f>
        <v>164773799115.18066</v>
      </c>
      <c r="BP120" s="14">
        <f>'BIAYA TETAP (EXISTING)'!BG73+'BIAYA VAR. FREK. REAL'!Z120</f>
        <v>266018466739.86136</v>
      </c>
      <c r="BQ120" s="14">
        <f>'BIAYA TETAP (EXISTING)'!BH73+'BIAYA VAR. FREK. REAL'!AA120</f>
        <v>133468084303.99297</v>
      </c>
      <c r="BR120" s="14">
        <f>'BIAYA TETAP (EXISTING)'!BI73+'BIAYA VAR. FREK. REAL'!AB120</f>
        <v>102175625299.17993</v>
      </c>
      <c r="BS120" s="14">
        <f>'BIAYA TETAP (EXISTING)'!BJ73+'BIAYA VAR. FREK. REAL'!AC120</f>
        <v>178769564643.87988</v>
      </c>
      <c r="BT120" s="14">
        <f>'BIAYA TETAP (EXISTING)'!BK73+'BIAYA VAR. FREK. REAL'!AD120</f>
        <v>113524058312.74985</v>
      </c>
      <c r="BU120" s="14">
        <f>'BIAYA TETAP (EXISTING)'!BL73+'BIAYA VAR. FREK. REAL'!AE120</f>
        <v>164924669402.45755</v>
      </c>
      <c r="BV120" s="14">
        <f>'BIAYA TETAP (EXISTING)'!BM73+'BIAYA VAR. FREK. REAL'!AF120</f>
        <v>162329426298.18124</v>
      </c>
      <c r="BW120" s="14">
        <f>'BIAYA TETAP (EXISTING)'!BN73+'BIAYA VAR. FREK. REAL'!AG120</f>
        <v>108295137748.45221</v>
      </c>
      <c r="BX120" s="14">
        <f>'BIAYA TETAP (EXISTING)'!BO73+'BIAYA VAR. FREK. REAL'!AH120</f>
        <v>109092965889.70569</v>
      </c>
      <c r="BY120" s="14">
        <f>'BIAYA TETAP (EXISTING)'!BP73+'BIAYA VAR. FREK. REAL'!AI120</f>
        <v>155552615331.61157</v>
      </c>
      <c r="BZ120" s="14">
        <f>'BIAYA TETAP (EXISTING)'!BQ73+'BIAYA VAR. FREK. REAL'!AJ120</f>
        <v>170882099426.00134</v>
      </c>
      <c r="CA120" s="14">
        <f>'BIAYA TETAP (EXISTING)'!BR73+'BIAYA VAR. FREK. REAL'!AK120</f>
        <v>141312746099.3147</v>
      </c>
      <c r="CB120" s="14">
        <f>'BIAYA TETAP (EXISTING)'!BS73+'BIAYA VAR. FREK. REAL'!AL120</f>
        <v>137659313807.30118</v>
      </c>
      <c r="CC120" s="14">
        <f>'BIAYA TETAP (EXISTING)'!BT73+'BIAYA VAR. FREK. REAL'!AM120</f>
        <v>190458217918.56732</v>
      </c>
      <c r="CD120" s="14">
        <f>'BIAYA TETAP (EXISTING)'!BU73+'BIAYA VAR. FREK. REAL'!AN120</f>
        <v>154921039399.60834</v>
      </c>
      <c r="CF120" s="1"/>
      <c r="CH120" s="7"/>
      <c r="CI120" s="7"/>
      <c r="CJ120" s="7"/>
      <c r="CK120" s="7"/>
      <c r="CL120" s="7"/>
      <c r="CM120" s="7"/>
      <c r="CN120" s="7"/>
      <c r="CO120" s="7"/>
      <c r="CP120" s="7"/>
      <c r="CQ120" s="7"/>
      <c r="CR120" s="7"/>
      <c r="CS120" s="7"/>
      <c r="CT120" s="7"/>
      <c r="CU120" s="7"/>
      <c r="CV120" s="7"/>
      <c r="CW120" s="7"/>
      <c r="CX120" s="7"/>
      <c r="CY120" s="7"/>
      <c r="CZ120" s="7"/>
      <c r="DA120" s="7"/>
      <c r="DB120" s="7"/>
      <c r="DC120" s="7"/>
      <c r="DD120" s="7"/>
      <c r="DE120" s="7"/>
      <c r="DF120" s="7"/>
      <c r="DG120" s="7"/>
      <c r="DH120" s="7"/>
      <c r="DI120" s="7"/>
      <c r="DJ120" s="7"/>
      <c r="DK120" s="7"/>
      <c r="DL120" s="7"/>
      <c r="DM120" s="7"/>
      <c r="DN120" s="7"/>
      <c r="DO120" s="7"/>
      <c r="DP120" s="7"/>
      <c r="DQ120" s="7"/>
      <c r="DR120" s="7"/>
      <c r="DS120" s="7"/>
      <c r="DV120" s="14"/>
      <c r="DW120" s="14"/>
      <c r="DX120" s="14"/>
      <c r="DY120" s="14"/>
      <c r="DZ120" s="14"/>
      <c r="EA120" s="14"/>
      <c r="EB120" s="14"/>
      <c r="EC120" s="14"/>
      <c r="ED120" s="14"/>
      <c r="EE120" s="14"/>
      <c r="EF120" s="14"/>
      <c r="EG120" s="14"/>
      <c r="EH120" s="14"/>
      <c r="EI120" s="14"/>
      <c r="EJ120" s="14"/>
      <c r="EK120" s="14"/>
      <c r="EL120" s="14"/>
      <c r="EM120" s="14"/>
      <c r="EN120" s="14"/>
      <c r="EO120" s="14"/>
      <c r="EP120" s="14"/>
      <c r="EQ120" s="14"/>
      <c r="ER120" s="14"/>
      <c r="ES120" s="14"/>
      <c r="ET120" s="14"/>
      <c r="EU120" s="14"/>
      <c r="EV120" s="14"/>
      <c r="EW120" s="14"/>
      <c r="EX120" s="14"/>
      <c r="EY120" s="14"/>
      <c r="EZ120" s="14"/>
      <c r="FA120" s="14"/>
      <c r="FB120" s="14"/>
      <c r="FC120" s="14"/>
      <c r="FD120" s="14"/>
      <c r="FE120" s="14"/>
      <c r="FF120" s="14"/>
      <c r="FG120" s="14"/>
    </row>
    <row r="121" spans="2:163" x14ac:dyDescent="0.25">
      <c r="B121" s="23" t="s">
        <v>3428</v>
      </c>
      <c r="C121" s="4329">
        <v>113269530206.78749</v>
      </c>
      <c r="D121" s="97">
        <v>141621135800.89514</v>
      </c>
      <c r="E121" s="97">
        <v>120325228724.22774</v>
      </c>
      <c r="F121" s="97">
        <v>112236646337.30608</v>
      </c>
      <c r="G121" s="97">
        <v>141936858784.14844</v>
      </c>
      <c r="H121" s="97">
        <v>118516123078.47394</v>
      </c>
      <c r="I121" s="97">
        <v>167730832665.78766</v>
      </c>
      <c r="J121" s="97">
        <v>109097273012.60181</v>
      </c>
      <c r="K121" s="97">
        <v>60369469325.255699</v>
      </c>
      <c r="L121" s="97">
        <v>275052602059.08344</v>
      </c>
      <c r="M121" s="97">
        <v>186525057527.77429</v>
      </c>
      <c r="N121" s="97">
        <v>222875722643.57172</v>
      </c>
      <c r="O121" s="97">
        <v>110623673891.69647</v>
      </c>
      <c r="P121" s="97">
        <v>104797696502.68073</v>
      </c>
      <c r="Q121" s="97">
        <v>101863795008.30344</v>
      </c>
      <c r="R121" s="97">
        <v>104934190995.05919</v>
      </c>
      <c r="S121" s="97">
        <v>53309917724.297684</v>
      </c>
      <c r="T121" s="97">
        <v>82857556845.888275</v>
      </c>
      <c r="U121" s="97">
        <v>125203623113.25851</v>
      </c>
      <c r="V121" s="97">
        <v>204348455007.04819</v>
      </c>
      <c r="W121" s="97">
        <v>114797268062.44478</v>
      </c>
      <c r="X121" s="97">
        <v>88145368432.510269</v>
      </c>
      <c r="Y121" s="97">
        <v>155439853161.17001</v>
      </c>
      <c r="Z121" s="97">
        <v>249937615461.44934</v>
      </c>
      <c r="AA121" s="97">
        <v>125954342821.33995</v>
      </c>
      <c r="AB121" s="97">
        <v>95779035457.714539</v>
      </c>
      <c r="AC121" s="97">
        <v>169122076029.06653</v>
      </c>
      <c r="AD121" s="97">
        <v>106171819123.10828</v>
      </c>
      <c r="AE121" s="97">
        <v>153378017538.72763</v>
      </c>
      <c r="AF121" s="97">
        <v>153379711241.41898</v>
      </c>
      <c r="AG121" s="97">
        <v>101719964354.52005</v>
      </c>
      <c r="AH121" s="97">
        <v>102613784624.62561</v>
      </c>
      <c r="AI121" s="97">
        <v>146893954334.62332</v>
      </c>
      <c r="AJ121" s="97">
        <v>161569380784.12579</v>
      </c>
      <c r="AK121" s="97">
        <v>132466275330.13512</v>
      </c>
      <c r="AL121" s="97">
        <v>129837828104.48003</v>
      </c>
      <c r="AM121" s="97">
        <v>180314624404.09909</v>
      </c>
      <c r="AN121" s="97">
        <v>146496763924.29614</v>
      </c>
      <c r="AO121" s="97"/>
      <c r="AP121" s="1697"/>
      <c r="AQ121" s="97"/>
      <c r="AR121" s="4320" t="s">
        <v>3428</v>
      </c>
      <c r="AS121" s="14">
        <f>'BIAYA TETAP (EXISTING)'!AJ74+'BIAYA VAR. FREK. REAL'!C121</f>
        <v>113618452632.34583</v>
      </c>
      <c r="AT121" s="14">
        <f>'BIAYA TETAP (EXISTING)'!AK74+'BIAYA VAR. FREK. REAL'!D121</f>
        <v>141970058226.45346</v>
      </c>
      <c r="AU121" s="14">
        <f>'BIAYA TETAP (EXISTING)'!AL74+'BIAYA VAR. FREK. REAL'!E121</f>
        <v>120743935634.89774</v>
      </c>
      <c r="AV121" s="14">
        <f>'BIAYA TETAP (EXISTING)'!AM74+'BIAYA VAR. FREK. REAL'!F121</f>
        <v>112934491188.42274</v>
      </c>
      <c r="AW121" s="14">
        <f>'BIAYA TETAP (EXISTING)'!AN74+'BIAYA VAR. FREK. REAL'!G121</f>
        <v>142355565694.81845</v>
      </c>
      <c r="AX121" s="14">
        <f>'BIAYA TETAP (EXISTING)'!AO74+'BIAYA VAR. FREK. REAL'!H121</f>
        <v>119039506716.81143</v>
      </c>
      <c r="AY121" s="14">
        <f>'BIAYA TETAP (EXISTING)'!AP74+'BIAYA VAR. FREK. REAL'!I121</f>
        <v>168079755091.34598</v>
      </c>
      <c r="AZ121" s="14">
        <f>'BIAYA TETAP (EXISTING)'!AQ74+'BIAYA VAR. FREK. REAL'!J121</f>
        <v>109795117863.71848</v>
      </c>
      <c r="BA121" s="14">
        <f>'BIAYA TETAP (EXISTING)'!AR74+'BIAYA VAR. FREK. REAL'!K121</f>
        <v>60892852963.593201</v>
      </c>
      <c r="BB121" s="14">
        <f>'BIAYA TETAP (EXISTING)'!AS74+'BIAYA VAR. FREK. REAL'!L121</f>
        <v>275227063271.86261</v>
      </c>
      <c r="BC121" s="14">
        <f>'BIAYA TETAP (EXISTING)'!AT74+'BIAYA VAR. FREK. REAL'!M121</f>
        <v>186943764438.44431</v>
      </c>
      <c r="BD121" s="14">
        <f>'BIAYA TETAP (EXISTING)'!AU74+'BIAYA VAR. FREK. REAL'!N121</f>
        <v>223050183856.35089</v>
      </c>
      <c r="BE121" s="14">
        <f>'BIAYA TETAP (EXISTING)'!AV74+'BIAYA VAR. FREK. REAL'!O121</f>
        <v>110885365710.86522</v>
      </c>
      <c r="BF121" s="14">
        <f>'BIAYA TETAP (EXISTING)'!AW74+'BIAYA VAR. FREK. REAL'!P121</f>
        <v>105495541353.79739</v>
      </c>
      <c r="BG121" s="14">
        <f>'BIAYA TETAP (EXISTING)'!AX74+'BIAYA VAR. FREK. REAL'!Q121</f>
        <v>102387178646.64093</v>
      </c>
      <c r="BH121" s="14">
        <f>'BIAYA TETAP (EXISTING)'!AY74+'BIAYA VAR. FREK. REAL'!R121</f>
        <v>105632035846.17586</v>
      </c>
      <c r="BI121" s="14">
        <f>'BIAYA TETAP (EXISTING)'!AZ74+'BIAYA VAR. FREK. REAL'!S121</f>
        <v>53833301362.635185</v>
      </c>
      <c r="BJ121" s="14">
        <f>'BIAYA TETAP (EXISTING)'!BA74+'BIAYA VAR. FREK. REAL'!T121</f>
        <v>83380940484.225769</v>
      </c>
      <c r="BK121" s="14">
        <f>'BIAYA TETAP (EXISTING)'!BB74+'BIAYA VAR. FREK. REAL'!U121</f>
        <v>125901467964.37518</v>
      </c>
      <c r="BL121" s="14">
        <f>'BIAYA TETAP (EXISTING)'!BC74+'BIAYA VAR. FREK. REAL'!V121</f>
        <v>204522916219.82736</v>
      </c>
      <c r="BM121" s="14">
        <f>'BIAYA TETAP (EXISTING)'!BD74+'BIAYA VAR. FREK. REAL'!W121</f>
        <v>115320651700.78227</v>
      </c>
      <c r="BN121" s="14">
        <f>'BIAYA TETAP (EXISTING)'!BE74+'BIAYA VAR. FREK. REAL'!X121</f>
        <v>88843213283.626938</v>
      </c>
      <c r="BO121" s="14">
        <f>'BIAYA TETAP (EXISTING)'!BF74+'BIAYA VAR. FREK. REAL'!Y121</f>
        <v>155858560071.84003</v>
      </c>
      <c r="BP121" s="14">
        <f>'BIAYA TETAP (EXISTING)'!BG74+'BIAYA VAR. FREK. REAL'!Z121</f>
        <v>250112076674.22852</v>
      </c>
      <c r="BQ121" s="14">
        <f>'BIAYA TETAP (EXISTING)'!BH74+'BIAYA VAR. FREK. REAL'!AA121</f>
        <v>126652187672.45662</v>
      </c>
      <c r="BR121" s="14">
        <f>'BIAYA TETAP (EXISTING)'!BI74+'BIAYA VAR. FREK. REAL'!AB121</f>
        <v>96302419096.052032</v>
      </c>
      <c r="BS121" s="14">
        <f>'BIAYA TETAP (EXISTING)'!BJ74+'BIAYA VAR. FREK. REAL'!AC121</f>
        <v>169645459667.40402</v>
      </c>
      <c r="BT121" s="14">
        <f>'BIAYA TETAP (EXISTING)'!BK74+'BIAYA VAR. FREK. REAL'!AD121</f>
        <v>106520741548.66661</v>
      </c>
      <c r="BU121" s="14">
        <f>'BIAYA TETAP (EXISTING)'!BL74+'BIAYA VAR. FREK. REAL'!AE121</f>
        <v>153552478751.50681</v>
      </c>
      <c r="BV121" s="14">
        <f>'BIAYA TETAP (EXISTING)'!BM74+'BIAYA VAR. FREK. REAL'!AF121</f>
        <v>153903094879.75647</v>
      </c>
      <c r="BW121" s="14">
        <f>'BIAYA TETAP (EXISTING)'!BN74+'BIAYA VAR. FREK. REAL'!AG121</f>
        <v>102243347992.85754</v>
      </c>
      <c r="BX121" s="14">
        <f>'BIAYA TETAP (EXISTING)'!BO74+'BIAYA VAR. FREK. REAL'!AH121</f>
        <v>103311629475.74228</v>
      </c>
      <c r="BY121" s="14">
        <f>'BIAYA TETAP (EXISTING)'!BP74+'BIAYA VAR. FREK. REAL'!AI121</f>
        <v>147312661245.29333</v>
      </c>
      <c r="BZ121" s="14">
        <f>'BIAYA TETAP (EXISTING)'!BQ74+'BIAYA VAR. FREK. REAL'!AJ121</f>
        <v>162092764422.46329</v>
      </c>
      <c r="CA121" s="14">
        <f>'BIAYA TETAP (EXISTING)'!BR74+'BIAYA VAR. FREK. REAL'!AK121</f>
        <v>132765351694.8994</v>
      </c>
      <c r="CB121" s="14">
        <f>'BIAYA TETAP (EXISTING)'!BS74+'BIAYA VAR. FREK. REAL'!AL121</f>
        <v>130361211742.81752</v>
      </c>
      <c r="CC121" s="14">
        <f>'BIAYA TETAP (EXISTING)'!BT74+'BIAYA VAR. FREK. REAL'!AM121</f>
        <v>180838008042.43658</v>
      </c>
      <c r="CD121" s="14">
        <f>'BIAYA TETAP (EXISTING)'!BU74+'BIAYA VAR. FREK. REAL'!AN121</f>
        <v>147194608775.41281</v>
      </c>
      <c r="CF121" s="1"/>
      <c r="CH121" s="7"/>
      <c r="CI121" s="7"/>
      <c r="CJ121" s="7"/>
      <c r="CK121" s="7"/>
      <c r="CL121" s="7"/>
      <c r="CM121" s="7"/>
      <c r="CN121" s="7"/>
      <c r="CO121" s="7"/>
      <c r="CP121" s="7"/>
      <c r="CQ121" s="7"/>
      <c r="CR121" s="7"/>
      <c r="CS121" s="7"/>
      <c r="CT121" s="7"/>
      <c r="CU121" s="7"/>
      <c r="CV121" s="7"/>
      <c r="CW121" s="7"/>
      <c r="CX121" s="7"/>
      <c r="CY121" s="7"/>
      <c r="CZ121" s="7"/>
      <c r="DA121" s="7"/>
      <c r="DB121" s="7"/>
      <c r="DC121" s="7"/>
      <c r="DD121" s="7"/>
      <c r="DE121" s="7"/>
      <c r="DF121" s="7"/>
      <c r="DG121" s="7"/>
      <c r="DH121" s="7"/>
      <c r="DI121" s="7"/>
      <c r="DJ121" s="7"/>
      <c r="DK121" s="7"/>
      <c r="DL121" s="7"/>
      <c r="DM121" s="7"/>
      <c r="DN121" s="7"/>
      <c r="DO121" s="7"/>
      <c r="DP121" s="7"/>
      <c r="DQ121" s="7"/>
      <c r="DR121" s="7"/>
      <c r="DS121" s="7"/>
      <c r="DV121" s="14"/>
      <c r="DW121" s="14"/>
      <c r="DX121" s="14"/>
      <c r="DY121" s="14"/>
      <c r="DZ121" s="14"/>
      <c r="EA121" s="14"/>
      <c r="EB121" s="14"/>
      <c r="EC121" s="14"/>
      <c r="ED121" s="14"/>
      <c r="EE121" s="14"/>
      <c r="EF121" s="14"/>
      <c r="EG121" s="14"/>
      <c r="EH121" s="14"/>
      <c r="EI121" s="14"/>
      <c r="EJ121" s="14"/>
      <c r="EK121" s="14"/>
      <c r="EL121" s="14"/>
      <c r="EM121" s="14"/>
      <c r="EN121" s="14"/>
      <c r="EO121" s="14"/>
      <c r="EP121" s="14"/>
      <c r="EQ121" s="14"/>
      <c r="ER121" s="14"/>
      <c r="ES121" s="14"/>
      <c r="ET121" s="14"/>
      <c r="EU121" s="14"/>
      <c r="EV121" s="14"/>
      <c r="EW121" s="14"/>
      <c r="EX121" s="14"/>
      <c r="EY121" s="14"/>
      <c r="EZ121" s="14"/>
      <c r="FA121" s="14"/>
      <c r="FB121" s="14"/>
      <c r="FC121" s="14"/>
      <c r="FD121" s="14"/>
      <c r="FE121" s="14"/>
      <c r="FF121" s="14"/>
      <c r="FG121" s="14"/>
    </row>
    <row r="122" spans="2:163" x14ac:dyDescent="0.25">
      <c r="B122" s="23" t="s">
        <v>3421</v>
      </c>
      <c r="C122" s="4329">
        <v>113946038176.90939</v>
      </c>
      <c r="D122" s="97">
        <v>142426916067.32205</v>
      </c>
      <c r="E122" s="97">
        <v>120996752055.32651</v>
      </c>
      <c r="F122" s="97">
        <v>112811679576.89748</v>
      </c>
      <c r="G122" s="97">
        <v>142698187689.6893</v>
      </c>
      <c r="H122" s="97">
        <v>119132082456.3974</v>
      </c>
      <c r="I122" s="97">
        <v>168633650683.5036</v>
      </c>
      <c r="J122" s="97">
        <v>109659260810.85318</v>
      </c>
      <c r="K122" s="97">
        <v>60743804441.838135</v>
      </c>
      <c r="L122" s="97">
        <v>276630131005.83289</v>
      </c>
      <c r="M122" s="97">
        <v>187471669513.21674</v>
      </c>
      <c r="N122" s="97">
        <v>224172289082.45132</v>
      </c>
      <c r="O122" s="97">
        <v>111357795360.41077</v>
      </c>
      <c r="P122" s="97">
        <v>105341817718.22734</v>
      </c>
      <c r="Q122" s="97">
        <v>102410556827.8147</v>
      </c>
      <c r="R122" s="97">
        <v>105478879403.70755</v>
      </c>
      <c r="S122" s="97">
        <v>53668659626.496002</v>
      </c>
      <c r="T122" s="97">
        <v>83346721340.892273</v>
      </c>
      <c r="U122" s="97">
        <v>125832539697.51515</v>
      </c>
      <c r="V122" s="97">
        <v>205632177927.09656</v>
      </c>
      <c r="W122" s="97">
        <v>115419155743.2558</v>
      </c>
      <c r="X122" s="97">
        <v>88620292089.644638</v>
      </c>
      <c r="Y122" s="97">
        <v>156266842158.58603</v>
      </c>
      <c r="Z122" s="97">
        <v>251410780877.47867</v>
      </c>
      <c r="AA122" s="97">
        <v>126586378967.65617</v>
      </c>
      <c r="AB122" s="97">
        <v>96321894233.016541</v>
      </c>
      <c r="AC122" s="97">
        <v>169969706564.36984</v>
      </c>
      <c r="AD122" s="97">
        <v>106818833051.93971</v>
      </c>
      <c r="AE122" s="97">
        <v>154427017976.43906</v>
      </c>
      <c r="AF122" s="97">
        <v>154161925505.65503</v>
      </c>
      <c r="AG122" s="97">
        <v>102279870743.46866</v>
      </c>
      <c r="AH122" s="97">
        <v>103148830750.54436</v>
      </c>
      <c r="AI122" s="97">
        <v>147658704286.92838</v>
      </c>
      <c r="AJ122" s="97">
        <v>162385626634.46622</v>
      </c>
      <c r="AK122" s="97">
        <v>133256858079.18137</v>
      </c>
      <c r="AL122" s="97">
        <v>130514576272.38696</v>
      </c>
      <c r="AM122" s="97">
        <v>181208764773.74509</v>
      </c>
      <c r="AN122" s="97">
        <v>147214162632.42419</v>
      </c>
      <c r="AO122" s="97"/>
      <c r="AP122" s="1697"/>
      <c r="AQ122" s="97"/>
      <c r="AR122" s="4320" t="s">
        <v>3421</v>
      </c>
      <c r="AS122" s="14">
        <f>'BIAYA TETAP (EXISTING)'!AJ75+'BIAYA VAR. FREK. REAL'!C122</f>
        <v>114296261668.99272</v>
      </c>
      <c r="AT122" s="14">
        <f>'BIAYA TETAP (EXISTING)'!AK75+'BIAYA VAR. FREK. REAL'!D122</f>
        <v>142777139559.4054</v>
      </c>
      <c r="AU122" s="14">
        <f>'BIAYA TETAP (EXISTING)'!AL75+'BIAYA VAR. FREK. REAL'!E122</f>
        <v>121417020245.82651</v>
      </c>
      <c r="AV122" s="14">
        <f>'BIAYA TETAP (EXISTING)'!AM75+'BIAYA VAR. FREK. REAL'!F122</f>
        <v>113512126561.06415</v>
      </c>
      <c r="AW122" s="14">
        <f>'BIAYA TETAP (EXISTING)'!AN75+'BIAYA VAR. FREK. REAL'!G122</f>
        <v>143118455880.1893</v>
      </c>
      <c r="AX122" s="14">
        <f>'BIAYA TETAP (EXISTING)'!AO75+'BIAYA VAR. FREK. REAL'!H122</f>
        <v>119657417694.5224</v>
      </c>
      <c r="AY122" s="14">
        <f>'BIAYA TETAP (EXISTING)'!AP75+'BIAYA VAR. FREK. REAL'!I122</f>
        <v>168983874175.58694</v>
      </c>
      <c r="AZ122" s="14">
        <f>'BIAYA TETAP (EXISTING)'!AQ75+'BIAYA VAR. FREK. REAL'!J122</f>
        <v>110359707795.01985</v>
      </c>
      <c r="BA122" s="14">
        <f>'BIAYA TETAP (EXISTING)'!AR75+'BIAYA VAR. FREK. REAL'!K122</f>
        <v>61269139679.963135</v>
      </c>
      <c r="BB122" s="14">
        <f>'BIAYA TETAP (EXISTING)'!AS75+'BIAYA VAR. FREK. REAL'!L122</f>
        <v>276805242751.87457</v>
      </c>
      <c r="BC122" s="14">
        <f>'BIAYA TETAP (EXISTING)'!AT75+'BIAYA VAR. FREK. REAL'!M122</f>
        <v>187891937703.71674</v>
      </c>
      <c r="BD122" s="14">
        <f>'BIAYA TETAP (EXISTING)'!AU75+'BIAYA VAR. FREK. REAL'!N122</f>
        <v>224347400828.49298</v>
      </c>
      <c r="BE122" s="14">
        <f>'BIAYA TETAP (EXISTING)'!AV75+'BIAYA VAR. FREK. REAL'!O122</f>
        <v>111620462979.47327</v>
      </c>
      <c r="BF122" s="14">
        <f>'BIAYA TETAP (EXISTING)'!AW75+'BIAYA VAR. FREK. REAL'!P122</f>
        <v>106042264702.39401</v>
      </c>
      <c r="BG122" s="14">
        <f>'BIAYA TETAP (EXISTING)'!AX75+'BIAYA VAR. FREK. REAL'!Q122</f>
        <v>102935892065.9397</v>
      </c>
      <c r="BH122" s="14">
        <f>'BIAYA TETAP (EXISTING)'!AY75+'BIAYA VAR. FREK. REAL'!R122</f>
        <v>106179326387.87422</v>
      </c>
      <c r="BI122" s="14">
        <f>'BIAYA TETAP (EXISTING)'!AZ75+'BIAYA VAR. FREK. REAL'!S122</f>
        <v>54193994864.621002</v>
      </c>
      <c r="BJ122" s="14">
        <f>'BIAYA TETAP (EXISTING)'!BA75+'BIAYA VAR. FREK. REAL'!T122</f>
        <v>83872056579.017273</v>
      </c>
      <c r="BK122" s="14">
        <f>'BIAYA TETAP (EXISTING)'!BB75+'BIAYA VAR. FREK. REAL'!U122</f>
        <v>126532986681.68182</v>
      </c>
      <c r="BL122" s="14">
        <f>'BIAYA TETAP (EXISTING)'!BC75+'BIAYA VAR. FREK. REAL'!V122</f>
        <v>205807289673.13821</v>
      </c>
      <c r="BM122" s="14">
        <f>'BIAYA TETAP (EXISTING)'!BD75+'BIAYA VAR. FREK. REAL'!W122</f>
        <v>115944490981.3808</v>
      </c>
      <c r="BN122" s="14">
        <f>'BIAYA TETAP (EXISTING)'!BE75+'BIAYA VAR. FREK. REAL'!X122</f>
        <v>89320739073.81131</v>
      </c>
      <c r="BO122" s="14">
        <f>'BIAYA TETAP (EXISTING)'!BF75+'BIAYA VAR. FREK. REAL'!Y122</f>
        <v>156687110349.08603</v>
      </c>
      <c r="BP122" s="14">
        <f>'BIAYA TETAP (EXISTING)'!BG75+'BIAYA VAR. FREK. REAL'!Z122</f>
        <v>251585892623.52032</v>
      </c>
      <c r="BQ122" s="14">
        <f>'BIAYA TETAP (EXISTING)'!BH75+'BIAYA VAR. FREK. REAL'!AA122</f>
        <v>127286825951.82285</v>
      </c>
      <c r="BR122" s="14">
        <f>'BIAYA TETAP (EXISTING)'!BI75+'BIAYA VAR. FREK. REAL'!AB122</f>
        <v>96847229471.141541</v>
      </c>
      <c r="BS122" s="14">
        <f>'BIAYA TETAP (EXISTING)'!BJ75+'BIAYA VAR. FREK. REAL'!AC122</f>
        <v>170495041802.49484</v>
      </c>
      <c r="BT122" s="14">
        <f>'BIAYA TETAP (EXISTING)'!BK75+'BIAYA VAR. FREK. REAL'!AD122</f>
        <v>107169056544.02304</v>
      </c>
      <c r="BU122" s="14">
        <f>'BIAYA TETAP (EXISTING)'!BL75+'BIAYA VAR. FREK. REAL'!AE122</f>
        <v>154602129722.48071</v>
      </c>
      <c r="BV122" s="14">
        <f>'BIAYA TETAP (EXISTING)'!BM75+'BIAYA VAR. FREK. REAL'!AF122</f>
        <v>154687260743.78003</v>
      </c>
      <c r="BW122" s="14">
        <f>'BIAYA TETAP (EXISTING)'!BN75+'BIAYA VAR. FREK. REAL'!AG122</f>
        <v>102805205981.59366</v>
      </c>
      <c r="BX122" s="14">
        <f>'BIAYA TETAP (EXISTING)'!BO75+'BIAYA VAR. FREK. REAL'!AH122</f>
        <v>103849277734.71103</v>
      </c>
      <c r="BY122" s="14">
        <f>'BIAYA TETAP (EXISTING)'!BP75+'BIAYA VAR. FREK. REAL'!AI122</f>
        <v>148078972477.42838</v>
      </c>
      <c r="BZ122" s="14">
        <f>'BIAYA TETAP (EXISTING)'!BQ75+'BIAYA VAR. FREK. REAL'!AJ122</f>
        <v>162910961872.59122</v>
      </c>
      <c r="CA122" s="14">
        <f>'BIAYA TETAP (EXISTING)'!BR75+'BIAYA VAR. FREK. REAL'!AK122</f>
        <v>133557049643.82422</v>
      </c>
      <c r="CB122" s="14">
        <f>'BIAYA TETAP (EXISTING)'!BS75+'BIAYA VAR. FREK. REAL'!AL122</f>
        <v>131039911510.51196</v>
      </c>
      <c r="CC122" s="14">
        <f>'BIAYA TETAP (EXISTING)'!BT75+'BIAYA VAR. FREK. REAL'!AM122</f>
        <v>181734100011.87009</v>
      </c>
      <c r="CD122" s="14">
        <f>'BIAYA TETAP (EXISTING)'!BU75+'BIAYA VAR. FREK. REAL'!AN122</f>
        <v>147914609616.59085</v>
      </c>
      <c r="CF122" s="1"/>
      <c r="CH122" s="7"/>
      <c r="CI122" s="7"/>
      <c r="CJ122" s="7"/>
      <c r="CK122" s="7"/>
      <c r="CL122" s="7"/>
      <c r="CM122" s="7"/>
      <c r="CN122" s="7"/>
      <c r="CO122" s="7"/>
      <c r="CP122" s="7"/>
      <c r="CQ122" s="7"/>
      <c r="CR122" s="7"/>
      <c r="CS122" s="7"/>
      <c r="CT122" s="7"/>
      <c r="CU122" s="7"/>
      <c r="CV122" s="7"/>
      <c r="CW122" s="7"/>
      <c r="CX122" s="7"/>
      <c r="CY122" s="7"/>
      <c r="CZ122" s="7"/>
      <c r="DA122" s="7"/>
      <c r="DB122" s="7"/>
      <c r="DC122" s="7"/>
      <c r="DD122" s="7"/>
      <c r="DE122" s="7"/>
      <c r="DF122" s="7"/>
      <c r="DG122" s="7"/>
      <c r="DH122" s="7"/>
      <c r="DI122" s="7"/>
      <c r="DJ122" s="7"/>
      <c r="DK122" s="7"/>
      <c r="DL122" s="7"/>
      <c r="DM122" s="7"/>
      <c r="DN122" s="7"/>
      <c r="DO122" s="7"/>
      <c r="DP122" s="7"/>
      <c r="DQ122" s="7"/>
      <c r="DR122" s="7"/>
      <c r="DS122" s="7"/>
      <c r="DV122" s="14"/>
      <c r="DW122" s="14"/>
      <c r="DX122" s="14"/>
      <c r="DY122" s="14"/>
      <c r="DZ122" s="14"/>
      <c r="EA122" s="14"/>
      <c r="EB122" s="14"/>
      <c r="EC122" s="14"/>
      <c r="ED122" s="14"/>
      <c r="EE122" s="14"/>
      <c r="EF122" s="14"/>
      <c r="EG122" s="14"/>
      <c r="EH122" s="14"/>
      <c r="EI122" s="14"/>
      <c r="EJ122" s="14"/>
      <c r="EK122" s="14"/>
      <c r="EL122" s="14"/>
      <c r="EM122" s="14"/>
      <c r="EN122" s="14"/>
      <c r="EO122" s="14"/>
      <c r="EP122" s="14"/>
      <c r="EQ122" s="14"/>
      <c r="ER122" s="14"/>
      <c r="ES122" s="14"/>
      <c r="ET122" s="14"/>
      <c r="EU122" s="14"/>
      <c r="EV122" s="14"/>
      <c r="EW122" s="14"/>
      <c r="EX122" s="14"/>
      <c r="EY122" s="14"/>
      <c r="EZ122" s="14"/>
      <c r="FA122" s="14"/>
      <c r="FB122" s="14"/>
      <c r="FC122" s="14"/>
      <c r="FD122" s="14"/>
      <c r="FE122" s="14"/>
      <c r="FF122" s="14"/>
      <c r="FG122" s="14"/>
    </row>
    <row r="123" spans="2:163" x14ac:dyDescent="0.25">
      <c r="B123" s="23" t="s">
        <v>3464</v>
      </c>
      <c r="C123" s="4329">
        <v>67850709754.377571</v>
      </c>
      <c r="D123" s="97">
        <v>86878815631.694717</v>
      </c>
      <c r="E123" s="97">
        <v>74483515555.206528</v>
      </c>
      <c r="F123" s="97">
        <v>72098205863.007996</v>
      </c>
      <c r="G123" s="97">
        <v>89434565510.672012</v>
      </c>
      <c r="H123" s="97">
        <v>75685781614.794525</v>
      </c>
      <c r="I123" s="97">
        <v>105527350350.15054</v>
      </c>
      <c r="J123" s="97">
        <v>69926369437.687759</v>
      </c>
      <c r="K123" s="97">
        <v>35459593911.036896</v>
      </c>
      <c r="L123" s="97">
        <v>168091971023.42355</v>
      </c>
      <c r="M123" s="97">
        <v>120280935828.26392</v>
      </c>
      <c r="N123" s="97">
        <v>135273648956.9366</v>
      </c>
      <c r="O123" s="97">
        <v>62517025848.671837</v>
      </c>
      <c r="P123" s="97">
        <v>66951897811.705673</v>
      </c>
      <c r="Q123" s="97">
        <v>64165605793.530594</v>
      </c>
      <c r="R123" s="97">
        <v>67046325482.37178</v>
      </c>
      <c r="S123" s="97">
        <v>29873573754.566483</v>
      </c>
      <c r="T123" s="97">
        <v>49924334304.733536</v>
      </c>
      <c r="U123" s="97">
        <v>81068834576.287292</v>
      </c>
      <c r="V123" s="97">
        <v>119178437618.38496</v>
      </c>
      <c r="W123" s="97">
        <v>72020409240.600403</v>
      </c>
      <c r="X123" s="97">
        <v>55431721990.441765</v>
      </c>
      <c r="Y123" s="97">
        <v>98287932734.034042</v>
      </c>
      <c r="Z123" s="97">
        <v>150717279620.8616</v>
      </c>
      <c r="AA123" s="97">
        <v>81588186764.950836</v>
      </c>
      <c r="AB123" s="97">
        <v>58863487127.790779</v>
      </c>
      <c r="AC123" s="97">
        <v>109602622165.70728</v>
      </c>
      <c r="AD123" s="97">
        <v>62940473399.740479</v>
      </c>
      <c r="AE123" s="97">
        <v>85088193071.726776</v>
      </c>
      <c r="AF123" s="97">
        <v>98711964148.884003</v>
      </c>
      <c r="AG123" s="97">
        <v>63363920950.809128</v>
      </c>
      <c r="AH123" s="97">
        <v>65441055081.048126</v>
      </c>
      <c r="AI123" s="97">
        <v>93741640037.387268</v>
      </c>
      <c r="AJ123" s="97">
        <v>104377624388.84985</v>
      </c>
      <c r="AK123" s="97">
        <v>79379495551.661392</v>
      </c>
      <c r="AL123" s="97">
        <v>82816019428.025253</v>
      </c>
      <c r="AM123" s="97">
        <v>117345691160.32727</v>
      </c>
      <c r="AN123" s="97">
        <v>95799551200.198532</v>
      </c>
      <c r="AO123" s="97"/>
      <c r="AP123" s="1697"/>
      <c r="AQ123" s="97"/>
      <c r="AR123" s="4320" t="s">
        <v>3464</v>
      </c>
      <c r="AS123" s="14">
        <f>'BIAYA TETAP (EXISTING)'!AJ76+'BIAYA VAR. FREK. REAL'!C123</f>
        <v>68103136412.66507</v>
      </c>
      <c r="AT123" s="14">
        <f>'BIAYA TETAP (EXISTING)'!AK76+'BIAYA VAR. FREK. REAL'!D123</f>
        <v>87131242289.982224</v>
      </c>
      <c r="AU123" s="14">
        <f>'BIAYA TETAP (EXISTING)'!AL76+'BIAYA VAR. FREK. REAL'!E123</f>
        <v>74786427545.151535</v>
      </c>
      <c r="AV123" s="14">
        <f>'BIAYA TETAP (EXISTING)'!AM76+'BIAYA VAR. FREK. REAL'!F123</f>
        <v>72603059179.582993</v>
      </c>
      <c r="AW123" s="14">
        <f>'BIAYA TETAP (EXISTING)'!AN76+'BIAYA VAR. FREK. REAL'!G123</f>
        <v>89737477500.61702</v>
      </c>
      <c r="AX123" s="14">
        <f>'BIAYA TETAP (EXISTING)'!AO76+'BIAYA VAR. FREK. REAL'!H123</f>
        <v>76064421602.225769</v>
      </c>
      <c r="AY123" s="14">
        <f>'BIAYA TETAP (EXISTING)'!AP76+'BIAYA VAR. FREK. REAL'!I123</f>
        <v>105779777008.43805</v>
      </c>
      <c r="AZ123" s="14">
        <f>'BIAYA TETAP (EXISTING)'!AQ76+'BIAYA VAR. FREK. REAL'!J123</f>
        <v>70431222754.262756</v>
      </c>
      <c r="BA123" s="14">
        <f>'BIAYA TETAP (EXISTING)'!AR76+'BIAYA VAR. FREK. REAL'!K123</f>
        <v>35838233898.468147</v>
      </c>
      <c r="BB123" s="14">
        <f>'BIAYA TETAP (EXISTING)'!AS76+'BIAYA VAR. FREK. REAL'!L123</f>
        <v>168218184352.56729</v>
      </c>
      <c r="BC123" s="14">
        <f>'BIAYA TETAP (EXISTING)'!AT76+'BIAYA VAR. FREK. REAL'!M123</f>
        <v>120583847818.20892</v>
      </c>
      <c r="BD123" s="14">
        <f>'BIAYA TETAP (EXISTING)'!AU76+'BIAYA VAR. FREK. REAL'!N123</f>
        <v>135399862286.08035</v>
      </c>
      <c r="BE123" s="14">
        <f>'BIAYA TETAP (EXISTING)'!AV76+'BIAYA VAR. FREK. REAL'!O123</f>
        <v>62706345842.387459</v>
      </c>
      <c r="BF123" s="14">
        <f>'BIAYA TETAP (EXISTING)'!AW76+'BIAYA VAR. FREK. REAL'!P123</f>
        <v>67456751128.28067</v>
      </c>
      <c r="BG123" s="14">
        <f>'BIAYA TETAP (EXISTING)'!AX76+'BIAYA VAR. FREK. REAL'!Q123</f>
        <v>64544245780.961845</v>
      </c>
      <c r="BH123" s="14">
        <f>'BIAYA TETAP (EXISTING)'!AY76+'BIAYA VAR. FREK. REAL'!R123</f>
        <v>67551178798.946777</v>
      </c>
      <c r="BI123" s="14">
        <f>'BIAYA TETAP (EXISTING)'!AZ76+'BIAYA VAR. FREK. REAL'!S123</f>
        <v>30252213741.997734</v>
      </c>
      <c r="BJ123" s="14">
        <f>'BIAYA TETAP (EXISTING)'!BA76+'BIAYA VAR. FREK. REAL'!T123</f>
        <v>50302974292.164787</v>
      </c>
      <c r="BK123" s="14">
        <f>'BIAYA TETAP (EXISTING)'!BB76+'BIAYA VAR. FREK. REAL'!U123</f>
        <v>81573687892.862289</v>
      </c>
      <c r="BL123" s="14">
        <f>'BIAYA TETAP (EXISTING)'!BC76+'BIAYA VAR. FREK. REAL'!V123</f>
        <v>119304650947.52872</v>
      </c>
      <c r="BM123" s="14">
        <f>'BIAYA TETAP (EXISTING)'!BD76+'BIAYA VAR. FREK. REAL'!W123</f>
        <v>72399049228.031647</v>
      </c>
      <c r="BN123" s="14">
        <f>'BIAYA TETAP (EXISTING)'!BE76+'BIAYA VAR. FREK. REAL'!X123</f>
        <v>55936575307.016762</v>
      </c>
      <c r="BO123" s="14">
        <f>'BIAYA TETAP (EXISTING)'!BF76+'BIAYA VAR. FREK. REAL'!Y123</f>
        <v>98590844723.97905</v>
      </c>
      <c r="BP123" s="14">
        <f>'BIAYA TETAP (EXISTING)'!BG76+'BIAYA VAR. FREK. REAL'!Z123</f>
        <v>150843492950.00534</v>
      </c>
      <c r="BQ123" s="14">
        <f>'BIAYA TETAP (EXISTING)'!BH76+'BIAYA VAR. FREK. REAL'!AA123</f>
        <v>82093040081.525833</v>
      </c>
      <c r="BR123" s="14">
        <f>'BIAYA TETAP (EXISTING)'!BI76+'BIAYA VAR. FREK. REAL'!AB123</f>
        <v>59242127115.222031</v>
      </c>
      <c r="BS123" s="14">
        <f>'BIAYA TETAP (EXISTING)'!BJ76+'BIAYA VAR. FREK. REAL'!AC123</f>
        <v>109981262153.13852</v>
      </c>
      <c r="BT123" s="14">
        <f>'BIAYA TETAP (EXISTING)'!BK76+'BIAYA VAR. FREK. REAL'!AD123</f>
        <v>63192900058.027977</v>
      </c>
      <c r="BU123" s="14">
        <f>'BIAYA TETAP (EXISTING)'!BL76+'BIAYA VAR. FREK. REAL'!AE123</f>
        <v>85214406400.870529</v>
      </c>
      <c r="BV123" s="14">
        <f>'BIAYA TETAP (EXISTING)'!BM76+'BIAYA VAR. FREK. REAL'!AF123</f>
        <v>99090604136.315247</v>
      </c>
      <c r="BW123" s="14">
        <f>'BIAYA TETAP (EXISTING)'!BN76+'BIAYA VAR. FREK. REAL'!AG123</f>
        <v>63742560938.240379</v>
      </c>
      <c r="BX123" s="14">
        <f>'BIAYA TETAP (EXISTING)'!BO76+'BIAYA VAR. FREK. REAL'!AH123</f>
        <v>65945908397.623123</v>
      </c>
      <c r="BY123" s="14">
        <f>'BIAYA TETAP (EXISTING)'!BP76+'BIAYA VAR. FREK. REAL'!AI123</f>
        <v>94044552027.332275</v>
      </c>
      <c r="BZ123" s="14">
        <f>'BIAYA TETAP (EXISTING)'!BQ76+'BIAYA VAR. FREK. REAL'!AJ123</f>
        <v>104756264376.2811</v>
      </c>
      <c r="CA123" s="14">
        <f>'BIAYA TETAP (EXISTING)'!BR76+'BIAYA VAR. FREK. REAL'!AK123</f>
        <v>79595861258.764969</v>
      </c>
      <c r="CB123" s="14">
        <f>'BIAYA TETAP (EXISTING)'!BS76+'BIAYA VAR. FREK. REAL'!AL123</f>
        <v>83194659415.456497</v>
      </c>
      <c r="CC123" s="14">
        <f>'BIAYA TETAP (EXISTING)'!BT76+'BIAYA VAR. FREK. REAL'!AM123</f>
        <v>117724331147.75851</v>
      </c>
      <c r="CD123" s="14">
        <f>'BIAYA TETAP (EXISTING)'!BU76+'BIAYA VAR. FREK. REAL'!AN123</f>
        <v>96304404516.773529</v>
      </c>
      <c r="CF123" s="1"/>
      <c r="CH123" s="7"/>
      <c r="CI123" s="7"/>
      <c r="CJ123" s="7"/>
      <c r="CK123" s="7"/>
      <c r="CL123" s="7"/>
      <c r="CM123" s="7"/>
      <c r="CN123" s="7"/>
      <c r="CO123" s="7"/>
      <c r="CP123" s="7"/>
      <c r="CQ123" s="7"/>
      <c r="CR123" s="7"/>
      <c r="CS123" s="7"/>
      <c r="CT123" s="7"/>
      <c r="CU123" s="7"/>
      <c r="CV123" s="7"/>
      <c r="CW123" s="7"/>
      <c r="CX123" s="7"/>
      <c r="CY123" s="7"/>
      <c r="CZ123" s="7"/>
      <c r="DA123" s="7"/>
      <c r="DB123" s="7"/>
      <c r="DC123" s="7"/>
      <c r="DD123" s="7"/>
      <c r="DE123" s="7"/>
      <c r="DF123" s="7"/>
      <c r="DG123" s="7"/>
      <c r="DH123" s="7"/>
      <c r="DI123" s="7"/>
      <c r="DJ123" s="7"/>
      <c r="DK123" s="7"/>
      <c r="DL123" s="7"/>
      <c r="DM123" s="7"/>
      <c r="DN123" s="7"/>
      <c r="DO123" s="7"/>
      <c r="DP123" s="7"/>
      <c r="DQ123" s="7"/>
      <c r="DR123" s="7"/>
      <c r="DS123" s="7"/>
      <c r="DV123" s="14"/>
      <c r="DW123" s="14"/>
      <c r="DX123" s="14"/>
      <c r="DY123" s="14"/>
      <c r="DZ123" s="14"/>
      <c r="EA123" s="14"/>
      <c r="EB123" s="14"/>
      <c r="EC123" s="14"/>
      <c r="ED123" s="14"/>
      <c r="EE123" s="14"/>
      <c r="EF123" s="14"/>
      <c r="EG123" s="14"/>
      <c r="EH123" s="14"/>
      <c r="EI123" s="14"/>
      <c r="EJ123" s="14"/>
      <c r="EK123" s="14"/>
      <c r="EL123" s="14"/>
      <c r="EM123" s="14"/>
      <c r="EN123" s="14"/>
      <c r="EO123" s="14"/>
      <c r="EP123" s="14"/>
      <c r="EQ123" s="14"/>
      <c r="ER123" s="14"/>
      <c r="ES123" s="14"/>
      <c r="ET123" s="14"/>
      <c r="EU123" s="14"/>
      <c r="EV123" s="14"/>
      <c r="EW123" s="14"/>
      <c r="EX123" s="14"/>
      <c r="EY123" s="14"/>
      <c r="EZ123" s="14"/>
      <c r="FA123" s="14"/>
      <c r="FB123" s="14"/>
      <c r="FC123" s="14"/>
      <c r="FD123" s="14"/>
      <c r="FE123" s="14"/>
      <c r="FF123" s="14"/>
      <c r="FG123" s="14"/>
    </row>
    <row r="124" spans="2:163" x14ac:dyDescent="0.25">
      <c r="B124" s="23" t="s">
        <v>3321</v>
      </c>
      <c r="C124" s="4329">
        <v>201670307409.67206</v>
      </c>
      <c r="D124" s="97">
        <v>245416121434.22406</v>
      </c>
      <c r="E124" s="97">
        <v>206313867873.42001</v>
      </c>
      <c r="F124" s="97">
        <v>183815834316.51599</v>
      </c>
      <c r="G124" s="97">
        <v>238193268611.22006</v>
      </c>
      <c r="H124" s="97">
        <v>195572831525.76001</v>
      </c>
      <c r="I124" s="97">
        <v>282006391976.92804</v>
      </c>
      <c r="J124" s="97">
        <v>179184932198.60403</v>
      </c>
      <c r="K124" s="97">
        <v>109800470559.21602</v>
      </c>
      <c r="L124" s="97">
        <v>478751628647.80811</v>
      </c>
      <c r="M124" s="97">
        <v>303965499490.26007</v>
      </c>
      <c r="N124" s="97">
        <v>391012544202.91205</v>
      </c>
      <c r="O124" s="97">
        <v>209296049751.07205</v>
      </c>
      <c r="P124" s="97">
        <v>172842609732.76807</v>
      </c>
      <c r="Q124" s="97">
        <v>171008915943.79202</v>
      </c>
      <c r="R124" s="97">
        <v>173043953303.112</v>
      </c>
      <c r="S124" s="97">
        <v>101694985843.82404</v>
      </c>
      <c r="T124" s="97">
        <v>146563658667.02405</v>
      </c>
      <c r="U124" s="97">
        <v>202943473499.19604</v>
      </c>
      <c r="V124" s="97">
        <v>374455659209.61609</v>
      </c>
      <c r="W124" s="97">
        <v>193678054127.52002</v>
      </c>
      <c r="X124" s="97">
        <v>148278694150.80002</v>
      </c>
      <c r="Y124" s="97">
        <v>259715130064.50006</v>
      </c>
      <c r="Z124" s="97">
        <v>441704411704.51215</v>
      </c>
      <c r="AA124" s="97">
        <v>204050863136.08801</v>
      </c>
      <c r="AB124" s="97">
        <v>165624183326.25601</v>
      </c>
      <c r="AC124" s="97">
        <v>273812795124.43204</v>
      </c>
      <c r="AD124" s="97">
        <v>191200444271.78403</v>
      </c>
      <c r="AE124" s="97">
        <v>295420466154.96002</v>
      </c>
      <c r="AF124" s="97">
        <v>250591170011.42404</v>
      </c>
      <c r="AG124" s="97">
        <v>173104838792.49603</v>
      </c>
      <c r="AH124" s="97">
        <v>169621112607.26404</v>
      </c>
      <c r="AI124" s="97">
        <v>242620390012.38007</v>
      </c>
      <c r="AJ124" s="97">
        <v>262671784232.06403</v>
      </c>
      <c r="AK124" s="97">
        <v>235751829915.42001</v>
      </c>
      <c r="AL124" s="97">
        <v>214581612603.36005</v>
      </c>
      <c r="AM124" s="97">
        <v>290322967892.64008</v>
      </c>
      <c r="AN124" s="97">
        <v>234353070472.86008</v>
      </c>
      <c r="AO124" s="97"/>
      <c r="AP124" s="1697"/>
      <c r="AQ124" s="97"/>
      <c r="AR124" s="4320" t="s">
        <v>3321</v>
      </c>
      <c r="AS124" s="14">
        <f>'BIAYA TETAP (EXISTING)'!AJ77+'BIAYA VAR. FREK. REAL'!C124</f>
        <v>202167985107.92206</v>
      </c>
      <c r="AT124" s="14">
        <f>'BIAYA TETAP (EXISTING)'!AK77+'BIAYA VAR. FREK. REAL'!D124</f>
        <v>245913799132.47406</v>
      </c>
      <c r="AU124" s="14">
        <f>'BIAYA TETAP (EXISTING)'!AL77+'BIAYA VAR. FREK. REAL'!E124</f>
        <v>206911081111.32001</v>
      </c>
      <c r="AV124" s="14">
        <f>'BIAYA TETAP (EXISTING)'!AM77+'BIAYA VAR. FREK. REAL'!F124</f>
        <v>184811189713.01599</v>
      </c>
      <c r="AW124" s="14">
        <f>'BIAYA TETAP (EXISTING)'!AN77+'BIAYA VAR. FREK. REAL'!G124</f>
        <v>238790481849.12006</v>
      </c>
      <c r="AX124" s="14">
        <f>'BIAYA TETAP (EXISTING)'!AO77+'BIAYA VAR. FREK. REAL'!H124</f>
        <v>196319348073.13501</v>
      </c>
      <c r="AY124" s="14">
        <f>'BIAYA TETAP (EXISTING)'!AP77+'BIAYA VAR. FREK. REAL'!I124</f>
        <v>282504069675.17804</v>
      </c>
      <c r="AZ124" s="14">
        <f>'BIAYA TETAP (EXISTING)'!AQ77+'BIAYA VAR. FREK. REAL'!J124</f>
        <v>180180287595.10403</v>
      </c>
      <c r="BA124" s="14">
        <f>'BIAYA TETAP (EXISTING)'!AR77+'BIAYA VAR. FREK. REAL'!K124</f>
        <v>110546987106.59102</v>
      </c>
      <c r="BB124" s="14">
        <f>'BIAYA TETAP (EXISTING)'!AS77+'BIAYA VAR. FREK. REAL'!L124</f>
        <v>479000467496.93311</v>
      </c>
      <c r="BC124" s="14">
        <f>'BIAYA TETAP (EXISTING)'!AT77+'BIAYA VAR. FREK. REAL'!M124</f>
        <v>304562712728.1601</v>
      </c>
      <c r="BD124" s="14">
        <f>'BIAYA TETAP (EXISTING)'!AU77+'BIAYA VAR. FREK. REAL'!N124</f>
        <v>391261383052.03705</v>
      </c>
      <c r="BE124" s="14">
        <f>'BIAYA TETAP (EXISTING)'!AV77+'BIAYA VAR. FREK. REAL'!O124</f>
        <v>209669308024.75955</v>
      </c>
      <c r="BF124" s="14">
        <f>'BIAYA TETAP (EXISTING)'!AW77+'BIAYA VAR. FREK. REAL'!P124</f>
        <v>173837965129.26807</v>
      </c>
      <c r="BG124" s="14">
        <f>'BIAYA TETAP (EXISTING)'!AX77+'BIAYA VAR. FREK. REAL'!Q124</f>
        <v>171755432491.16702</v>
      </c>
      <c r="BH124" s="14">
        <f>'BIAYA TETAP (EXISTING)'!AY77+'BIAYA VAR. FREK. REAL'!R124</f>
        <v>174039308699.612</v>
      </c>
      <c r="BI124" s="14">
        <f>'BIAYA TETAP (EXISTING)'!AZ77+'BIAYA VAR. FREK. REAL'!S124</f>
        <v>102441502391.19904</v>
      </c>
      <c r="BJ124" s="14">
        <f>'BIAYA TETAP (EXISTING)'!BA77+'BIAYA VAR. FREK. REAL'!T124</f>
        <v>147310175214.39905</v>
      </c>
      <c r="BK124" s="14">
        <f>'BIAYA TETAP (EXISTING)'!BB77+'BIAYA VAR. FREK. REAL'!U124</f>
        <v>203938828895.69604</v>
      </c>
      <c r="BL124" s="14">
        <f>'BIAYA TETAP (EXISTING)'!BC77+'BIAYA VAR. FREK. REAL'!V124</f>
        <v>374704498058.74109</v>
      </c>
      <c r="BM124" s="14">
        <f>'BIAYA TETAP (EXISTING)'!BD77+'BIAYA VAR. FREK. REAL'!W124</f>
        <v>194424570674.89502</v>
      </c>
      <c r="BN124" s="14">
        <f>'BIAYA TETAP (EXISTING)'!BE77+'BIAYA VAR. FREK. REAL'!X124</f>
        <v>149274049547.30002</v>
      </c>
      <c r="BO124" s="14">
        <f>'BIAYA TETAP (EXISTING)'!BF77+'BIAYA VAR. FREK. REAL'!Y124</f>
        <v>260312343302.40005</v>
      </c>
      <c r="BP124" s="14">
        <f>'BIAYA TETAP (EXISTING)'!BG77+'BIAYA VAR. FREK. REAL'!Z124</f>
        <v>441953250553.63715</v>
      </c>
      <c r="BQ124" s="14">
        <f>'BIAYA TETAP (EXISTING)'!BH77+'BIAYA VAR. FREK. REAL'!AA124</f>
        <v>205046218532.58801</v>
      </c>
      <c r="BR124" s="14">
        <f>'BIAYA TETAP (EXISTING)'!BI77+'BIAYA VAR. FREK. REAL'!AB124</f>
        <v>166370699873.63101</v>
      </c>
      <c r="BS124" s="14">
        <f>'BIAYA TETAP (EXISTING)'!BJ77+'BIAYA VAR. FREK. REAL'!AC124</f>
        <v>274559311671.80704</v>
      </c>
      <c r="BT124" s="14">
        <f>'BIAYA TETAP (EXISTING)'!BK77+'BIAYA VAR. FREK. REAL'!AD124</f>
        <v>191698121970.03403</v>
      </c>
      <c r="BU124" s="14">
        <f>'BIAYA TETAP (EXISTING)'!BL77+'BIAYA VAR. FREK. REAL'!AE124</f>
        <v>295669305004.08502</v>
      </c>
      <c r="BV124" s="14">
        <f>'BIAYA TETAP (EXISTING)'!BM77+'BIAYA VAR. FREK. REAL'!AF124</f>
        <v>251337686558.79904</v>
      </c>
      <c r="BW124" s="14">
        <f>'BIAYA TETAP (EXISTING)'!BN77+'BIAYA VAR. FREK. REAL'!AG124</f>
        <v>173851355339.87103</v>
      </c>
      <c r="BX124" s="14">
        <f>'BIAYA TETAP (EXISTING)'!BO77+'BIAYA VAR. FREK. REAL'!AH124</f>
        <v>170616468003.76404</v>
      </c>
      <c r="BY124" s="14">
        <f>'BIAYA TETAP (EXISTING)'!BP77+'BIAYA VAR. FREK. REAL'!AI124</f>
        <v>243217603250.28006</v>
      </c>
      <c r="BZ124" s="14">
        <f>'BIAYA TETAP (EXISTING)'!BQ77+'BIAYA VAR. FREK. REAL'!AJ124</f>
        <v>263418300779.43903</v>
      </c>
      <c r="CA124" s="14">
        <f>'BIAYA TETAP (EXISTING)'!BR77+'BIAYA VAR. FREK. REAL'!AK124</f>
        <v>236178410799.63431</v>
      </c>
      <c r="CB124" s="14">
        <f>'BIAYA TETAP (EXISTING)'!BS77+'BIAYA VAR. FREK. REAL'!AL124</f>
        <v>215328129150.73505</v>
      </c>
      <c r="CC124" s="14">
        <f>'BIAYA TETAP (EXISTING)'!BT77+'BIAYA VAR. FREK. REAL'!AM124</f>
        <v>291069484440.01508</v>
      </c>
      <c r="CD124" s="14">
        <f>'BIAYA TETAP (EXISTING)'!BU77+'BIAYA VAR. FREK. REAL'!AN124</f>
        <v>235348425869.36008</v>
      </c>
      <c r="CF124" s="1"/>
      <c r="CH124" s="7"/>
      <c r="CI124" s="7"/>
      <c r="CJ124" s="7"/>
      <c r="CK124" s="7"/>
      <c r="CL124" s="7"/>
      <c r="CM124" s="7"/>
      <c r="CN124" s="7"/>
      <c r="CO124" s="7"/>
      <c r="CP124" s="7"/>
      <c r="CQ124" s="7"/>
      <c r="CR124" s="7"/>
      <c r="CS124" s="7"/>
      <c r="CT124" s="7"/>
      <c r="CU124" s="7"/>
      <c r="CV124" s="7"/>
      <c r="CW124" s="7"/>
      <c r="CX124" s="7"/>
      <c r="CY124" s="7"/>
      <c r="CZ124" s="7"/>
      <c r="DA124" s="7"/>
      <c r="DB124" s="7"/>
      <c r="DC124" s="7"/>
      <c r="DD124" s="7"/>
      <c r="DE124" s="7"/>
      <c r="DF124" s="7"/>
      <c r="DG124" s="7"/>
      <c r="DH124" s="7"/>
      <c r="DI124" s="7"/>
      <c r="DJ124" s="7"/>
      <c r="DK124" s="7"/>
      <c r="DL124" s="7"/>
      <c r="DM124" s="7"/>
      <c r="DN124" s="7"/>
      <c r="DO124" s="7"/>
      <c r="DP124" s="7"/>
      <c r="DQ124" s="7"/>
      <c r="DR124" s="7"/>
      <c r="DS124" s="7"/>
      <c r="DV124" s="14"/>
      <c r="DW124" s="14"/>
      <c r="DX124" s="14"/>
      <c r="DY124" s="14"/>
      <c r="DZ124" s="14"/>
      <c r="EA124" s="14"/>
      <c r="EB124" s="14"/>
      <c r="EC124" s="14"/>
      <c r="ED124" s="14"/>
      <c r="EE124" s="14"/>
      <c r="EF124" s="14"/>
      <c r="EG124" s="14"/>
      <c r="EH124" s="14"/>
      <c r="EI124" s="14"/>
      <c r="EJ124" s="14"/>
      <c r="EK124" s="14"/>
      <c r="EL124" s="14"/>
      <c r="EM124" s="14"/>
      <c r="EN124" s="14"/>
      <c r="EO124" s="14"/>
      <c r="EP124" s="14"/>
      <c r="EQ124" s="14"/>
      <c r="ER124" s="14"/>
      <c r="ES124" s="14"/>
      <c r="ET124" s="14"/>
      <c r="EU124" s="14"/>
      <c r="EV124" s="14"/>
      <c r="EW124" s="14"/>
      <c r="EX124" s="14"/>
      <c r="EY124" s="14"/>
      <c r="EZ124" s="14"/>
      <c r="FA124" s="14"/>
      <c r="FB124" s="14"/>
      <c r="FC124" s="14"/>
      <c r="FD124" s="14"/>
      <c r="FE124" s="14"/>
      <c r="FF124" s="14"/>
      <c r="FG124" s="14"/>
    </row>
    <row r="125" spans="2:163" x14ac:dyDescent="0.25">
      <c r="B125" s="23" t="s">
        <v>3329</v>
      </c>
      <c r="C125" s="4329">
        <v>201670307409.67206</v>
      </c>
      <c r="D125" s="97">
        <v>245416121434.22406</v>
      </c>
      <c r="E125" s="97">
        <v>206313867873.42001</v>
      </c>
      <c r="F125" s="97">
        <v>183815834316.51599</v>
      </c>
      <c r="G125" s="97">
        <v>238193268611.22006</v>
      </c>
      <c r="H125" s="97">
        <v>195572831525.76001</v>
      </c>
      <c r="I125" s="97">
        <v>282006391976.92804</v>
      </c>
      <c r="J125" s="97">
        <v>179184932198.60403</v>
      </c>
      <c r="K125" s="97">
        <v>109800470559.21602</v>
      </c>
      <c r="L125" s="97">
        <v>478751628647.80811</v>
      </c>
      <c r="M125" s="97">
        <v>303965499490.26007</v>
      </c>
      <c r="N125" s="97">
        <v>391012544202.91205</v>
      </c>
      <c r="O125" s="97">
        <v>209296049751.07205</v>
      </c>
      <c r="P125" s="97">
        <v>172842609732.76807</v>
      </c>
      <c r="Q125" s="97">
        <v>171008915943.79202</v>
      </c>
      <c r="R125" s="97">
        <v>173043953303.112</v>
      </c>
      <c r="S125" s="97">
        <v>101694985843.82404</v>
      </c>
      <c r="T125" s="97">
        <v>146563658667.02405</v>
      </c>
      <c r="U125" s="97">
        <v>202943473499.19604</v>
      </c>
      <c r="V125" s="97">
        <v>374455659209.61609</v>
      </c>
      <c r="W125" s="97">
        <v>193678054127.52002</v>
      </c>
      <c r="X125" s="97">
        <v>148278694150.80002</v>
      </c>
      <c r="Y125" s="97">
        <v>259715130064.50006</v>
      </c>
      <c r="Z125" s="97">
        <v>441704411704.51215</v>
      </c>
      <c r="AA125" s="97">
        <v>204050863136.08801</v>
      </c>
      <c r="AB125" s="97">
        <v>165624183326.25601</v>
      </c>
      <c r="AC125" s="97">
        <v>273812795124.43204</v>
      </c>
      <c r="AD125" s="97">
        <v>191200444271.78403</v>
      </c>
      <c r="AE125" s="97">
        <v>295420466154.96002</v>
      </c>
      <c r="AF125" s="97">
        <v>250591170011.42404</v>
      </c>
      <c r="AG125" s="97">
        <v>173104838792.49603</v>
      </c>
      <c r="AH125" s="97">
        <v>169621112607.26404</v>
      </c>
      <c r="AI125" s="97">
        <v>242620390012.38007</v>
      </c>
      <c r="AJ125" s="97">
        <v>262671784232.06403</v>
      </c>
      <c r="AK125" s="97">
        <v>235751829915.42001</v>
      </c>
      <c r="AL125" s="97">
        <v>214581612603.36005</v>
      </c>
      <c r="AM125" s="97">
        <v>290322967892.64008</v>
      </c>
      <c r="AN125" s="97">
        <v>234353070472.86008</v>
      </c>
      <c r="AO125" s="97"/>
      <c r="AP125" s="1697"/>
      <c r="AQ125" s="97"/>
      <c r="AR125" s="4320" t="s">
        <v>3329</v>
      </c>
      <c r="AS125" s="14">
        <f>'BIAYA TETAP (EXISTING)'!AJ78+'BIAYA VAR. FREK. REAL'!C125</f>
        <v>202167985107.92206</v>
      </c>
      <c r="AT125" s="14">
        <f>'BIAYA TETAP (EXISTING)'!AK78+'BIAYA VAR. FREK. REAL'!D125</f>
        <v>245913799132.47406</v>
      </c>
      <c r="AU125" s="14">
        <f>'BIAYA TETAP (EXISTING)'!AL78+'BIAYA VAR. FREK. REAL'!E125</f>
        <v>206911081111.32001</v>
      </c>
      <c r="AV125" s="14">
        <f>'BIAYA TETAP (EXISTING)'!AM78+'BIAYA VAR. FREK. REAL'!F125</f>
        <v>184811189713.01599</v>
      </c>
      <c r="AW125" s="14">
        <f>'BIAYA TETAP (EXISTING)'!AN78+'BIAYA VAR. FREK. REAL'!G125</f>
        <v>238790481849.12006</v>
      </c>
      <c r="AX125" s="14">
        <f>'BIAYA TETAP (EXISTING)'!AO78+'BIAYA VAR. FREK. REAL'!H125</f>
        <v>196319348073.13501</v>
      </c>
      <c r="AY125" s="14">
        <f>'BIAYA TETAP (EXISTING)'!AP78+'BIAYA VAR. FREK. REAL'!I125</f>
        <v>282504069675.17804</v>
      </c>
      <c r="AZ125" s="14">
        <f>'BIAYA TETAP (EXISTING)'!AQ78+'BIAYA VAR. FREK. REAL'!J125</f>
        <v>180180287595.10403</v>
      </c>
      <c r="BA125" s="14">
        <f>'BIAYA TETAP (EXISTING)'!AR78+'BIAYA VAR. FREK. REAL'!K125</f>
        <v>110546987106.59102</v>
      </c>
      <c r="BB125" s="14">
        <f>'BIAYA TETAP (EXISTING)'!AS78+'BIAYA VAR. FREK. REAL'!L125</f>
        <v>479000467496.93311</v>
      </c>
      <c r="BC125" s="14">
        <f>'BIAYA TETAP (EXISTING)'!AT78+'BIAYA VAR. FREK. REAL'!M125</f>
        <v>304562712728.1601</v>
      </c>
      <c r="BD125" s="14">
        <f>'BIAYA TETAP (EXISTING)'!AU78+'BIAYA VAR. FREK. REAL'!N125</f>
        <v>391261383052.03705</v>
      </c>
      <c r="BE125" s="14">
        <f>'BIAYA TETAP (EXISTING)'!AV78+'BIAYA VAR. FREK. REAL'!O125</f>
        <v>209669308024.75955</v>
      </c>
      <c r="BF125" s="14">
        <f>'BIAYA TETAP (EXISTING)'!AW78+'BIAYA VAR. FREK. REAL'!P125</f>
        <v>173837965129.26807</v>
      </c>
      <c r="BG125" s="14">
        <f>'BIAYA TETAP (EXISTING)'!AX78+'BIAYA VAR. FREK. REAL'!Q125</f>
        <v>171755432491.16702</v>
      </c>
      <c r="BH125" s="14">
        <f>'BIAYA TETAP (EXISTING)'!AY78+'BIAYA VAR. FREK. REAL'!R125</f>
        <v>174039308699.612</v>
      </c>
      <c r="BI125" s="14">
        <f>'BIAYA TETAP (EXISTING)'!AZ78+'BIAYA VAR. FREK. REAL'!S125</f>
        <v>102441502391.19904</v>
      </c>
      <c r="BJ125" s="14">
        <f>'BIAYA TETAP (EXISTING)'!BA78+'BIAYA VAR. FREK. REAL'!T125</f>
        <v>147310175214.39905</v>
      </c>
      <c r="BK125" s="14">
        <f>'BIAYA TETAP (EXISTING)'!BB78+'BIAYA VAR. FREK. REAL'!U125</f>
        <v>203938828895.69604</v>
      </c>
      <c r="BL125" s="14">
        <f>'BIAYA TETAP (EXISTING)'!BC78+'BIAYA VAR. FREK. REAL'!V125</f>
        <v>374704498058.74109</v>
      </c>
      <c r="BM125" s="14">
        <f>'BIAYA TETAP (EXISTING)'!BD78+'BIAYA VAR. FREK. REAL'!W125</f>
        <v>194424570674.89502</v>
      </c>
      <c r="BN125" s="14">
        <f>'BIAYA TETAP (EXISTING)'!BE78+'BIAYA VAR. FREK. REAL'!X125</f>
        <v>149274049547.30002</v>
      </c>
      <c r="BO125" s="14">
        <f>'BIAYA TETAP (EXISTING)'!BF78+'BIAYA VAR. FREK. REAL'!Y125</f>
        <v>260312343302.40005</v>
      </c>
      <c r="BP125" s="14">
        <f>'BIAYA TETAP (EXISTING)'!BG78+'BIAYA VAR. FREK. REAL'!Z125</f>
        <v>441953250553.63715</v>
      </c>
      <c r="BQ125" s="14">
        <f>'BIAYA TETAP (EXISTING)'!BH78+'BIAYA VAR. FREK. REAL'!AA125</f>
        <v>205046218532.58801</v>
      </c>
      <c r="BR125" s="14">
        <f>'BIAYA TETAP (EXISTING)'!BI78+'BIAYA VAR. FREK. REAL'!AB125</f>
        <v>166370699873.63101</v>
      </c>
      <c r="BS125" s="14">
        <f>'BIAYA TETAP (EXISTING)'!BJ78+'BIAYA VAR. FREK. REAL'!AC125</f>
        <v>274559311671.80704</v>
      </c>
      <c r="BT125" s="14">
        <f>'BIAYA TETAP (EXISTING)'!BK78+'BIAYA VAR. FREK. REAL'!AD125</f>
        <v>191698121970.03403</v>
      </c>
      <c r="BU125" s="14">
        <f>'BIAYA TETAP (EXISTING)'!BL78+'BIAYA VAR. FREK. REAL'!AE125</f>
        <v>295669305004.08502</v>
      </c>
      <c r="BV125" s="14">
        <f>'BIAYA TETAP (EXISTING)'!BM78+'BIAYA VAR. FREK. REAL'!AF125</f>
        <v>251337686558.79904</v>
      </c>
      <c r="BW125" s="14">
        <f>'BIAYA TETAP (EXISTING)'!BN78+'BIAYA VAR. FREK. REAL'!AG125</f>
        <v>173851355339.87103</v>
      </c>
      <c r="BX125" s="14">
        <f>'BIAYA TETAP (EXISTING)'!BO78+'BIAYA VAR. FREK. REAL'!AH125</f>
        <v>170616468003.76404</v>
      </c>
      <c r="BY125" s="14">
        <f>'BIAYA TETAP (EXISTING)'!BP78+'BIAYA VAR. FREK. REAL'!AI125</f>
        <v>243217603250.28006</v>
      </c>
      <c r="BZ125" s="14">
        <f>'BIAYA TETAP (EXISTING)'!BQ78+'BIAYA VAR. FREK. REAL'!AJ125</f>
        <v>263418300779.43903</v>
      </c>
      <c r="CA125" s="14">
        <f>'BIAYA TETAP (EXISTING)'!BR78+'BIAYA VAR. FREK. REAL'!AK125</f>
        <v>236178410799.63431</v>
      </c>
      <c r="CB125" s="14">
        <f>'BIAYA TETAP (EXISTING)'!BS78+'BIAYA VAR. FREK. REAL'!AL125</f>
        <v>215328129150.73505</v>
      </c>
      <c r="CC125" s="14">
        <f>'BIAYA TETAP (EXISTING)'!BT78+'BIAYA VAR. FREK. REAL'!AM125</f>
        <v>291069484440.01508</v>
      </c>
      <c r="CD125" s="14">
        <f>'BIAYA TETAP (EXISTING)'!BU78+'BIAYA VAR. FREK. REAL'!AN125</f>
        <v>235348425869.36008</v>
      </c>
      <c r="CF125" s="1"/>
      <c r="CH125" s="7"/>
      <c r="CI125" s="7"/>
      <c r="CJ125" s="7"/>
      <c r="CK125" s="7"/>
      <c r="CL125" s="7"/>
      <c r="CM125" s="7"/>
      <c r="CN125" s="7"/>
      <c r="CO125" s="7"/>
      <c r="CP125" s="7"/>
      <c r="CQ125" s="7"/>
      <c r="CR125" s="7"/>
      <c r="CS125" s="7"/>
      <c r="CT125" s="7"/>
      <c r="CU125" s="7"/>
      <c r="CV125" s="7"/>
      <c r="CW125" s="7"/>
      <c r="CX125" s="7"/>
      <c r="CY125" s="7"/>
      <c r="CZ125" s="7"/>
      <c r="DA125" s="7"/>
      <c r="DB125" s="7"/>
      <c r="DC125" s="7"/>
      <c r="DD125" s="7"/>
      <c r="DE125" s="7"/>
      <c r="DF125" s="7"/>
      <c r="DG125" s="7"/>
      <c r="DH125" s="7"/>
      <c r="DI125" s="7"/>
      <c r="DJ125" s="7"/>
      <c r="DK125" s="7"/>
      <c r="DL125" s="7"/>
      <c r="DM125" s="7"/>
      <c r="DN125" s="7"/>
      <c r="DO125" s="7"/>
      <c r="DP125" s="7"/>
      <c r="DQ125" s="7"/>
      <c r="DR125" s="7"/>
      <c r="DS125" s="7"/>
      <c r="DV125" s="14"/>
      <c r="DW125" s="14"/>
      <c r="DX125" s="14"/>
      <c r="DY125" s="14"/>
      <c r="DZ125" s="14"/>
      <c r="EA125" s="14"/>
      <c r="EB125" s="14"/>
      <c r="EC125" s="14"/>
      <c r="ED125" s="14"/>
      <c r="EE125" s="14"/>
      <c r="EF125" s="14"/>
      <c r="EG125" s="14"/>
      <c r="EH125" s="14"/>
      <c r="EI125" s="14"/>
      <c r="EJ125" s="14"/>
      <c r="EK125" s="14"/>
      <c r="EL125" s="14"/>
      <c r="EM125" s="14"/>
      <c r="EN125" s="14"/>
      <c r="EO125" s="14"/>
      <c r="EP125" s="14"/>
      <c r="EQ125" s="14"/>
      <c r="ER125" s="14"/>
      <c r="ES125" s="14"/>
      <c r="ET125" s="14"/>
      <c r="EU125" s="14"/>
      <c r="EV125" s="14"/>
      <c r="EW125" s="14"/>
      <c r="EX125" s="14"/>
      <c r="EY125" s="14"/>
      <c r="EZ125" s="14"/>
      <c r="FA125" s="14"/>
      <c r="FB125" s="14"/>
      <c r="FC125" s="14"/>
      <c r="FD125" s="14"/>
      <c r="FE125" s="14"/>
      <c r="FF125" s="14"/>
      <c r="FG125" s="14"/>
    </row>
    <row r="126" spans="2:163" x14ac:dyDescent="0.25">
      <c r="B126" s="23" t="s">
        <v>3305</v>
      </c>
      <c r="C126" s="4329">
        <v>316649619343.33325</v>
      </c>
      <c r="D126" s="97">
        <v>377632981141.89911</v>
      </c>
      <c r="E126" s="97">
        <v>314882352722.24823</v>
      </c>
      <c r="F126" s="97">
        <v>270294531758.41083</v>
      </c>
      <c r="G126" s="97">
        <v>357388746435.69592</v>
      </c>
      <c r="H126" s="97">
        <v>289416879194.91351</v>
      </c>
      <c r="I126" s="97">
        <v>423765726209.22144</v>
      </c>
      <c r="J126" s="97">
        <v>264119919081.93106</v>
      </c>
      <c r="K126" s="97">
        <v>175052313969.67953</v>
      </c>
      <c r="L126" s="97">
        <v>739158277040.80737</v>
      </c>
      <c r="M126" s="97">
        <v>445086141769.75647</v>
      </c>
      <c r="N126" s="97">
        <v>607306136648.29114</v>
      </c>
      <c r="O126" s="97">
        <v>342734915285.69031</v>
      </c>
      <c r="P126" s="97">
        <v>255663384329.36096</v>
      </c>
      <c r="Q126" s="97">
        <v>256664585867.49908</v>
      </c>
      <c r="R126" s="97">
        <v>255931845750.07745</v>
      </c>
      <c r="S126" s="97">
        <v>167430023472.33627</v>
      </c>
      <c r="T126" s="97">
        <v>229025587140.60141</v>
      </c>
      <c r="U126" s="97">
        <v>295798366726.47943</v>
      </c>
      <c r="V126" s="97">
        <v>600095261109.65442</v>
      </c>
      <c r="W126" s="97">
        <v>291845559588.26514</v>
      </c>
      <c r="X126" s="97">
        <v>222911091001.9465</v>
      </c>
      <c r="Y126" s="97">
        <v>388297323798.02625</v>
      </c>
      <c r="Z126" s="97">
        <v>689761375628.96924</v>
      </c>
      <c r="AA126" s="97">
        <v>297274904540.42029</v>
      </c>
      <c r="AB126" s="97">
        <v>254439934968.43112</v>
      </c>
      <c r="AC126" s="97">
        <v>398693205033.43677</v>
      </c>
      <c r="AD126" s="97">
        <v>302689627986.07465</v>
      </c>
      <c r="AE126" s="97">
        <v>489403922222.61627</v>
      </c>
      <c r="AF126" s="97">
        <v>367730654510.79907</v>
      </c>
      <c r="AG126" s="97">
        <v>262644340686.45905</v>
      </c>
      <c r="AH126" s="97">
        <v>251368001597.89676</v>
      </c>
      <c r="AI126" s="97">
        <v>359310202637.07391</v>
      </c>
      <c r="AJ126" s="97">
        <v>383838339753.78979</v>
      </c>
      <c r="AK126" s="97">
        <v>370050968822.22736</v>
      </c>
      <c r="AL126" s="97">
        <v>317947391674.06042</v>
      </c>
      <c r="AM126" s="97">
        <v>420707041532.19067</v>
      </c>
      <c r="AN126" s="97">
        <v>337678348358.25525</v>
      </c>
      <c r="AO126" s="97"/>
      <c r="AP126" s="1697"/>
      <c r="AQ126" s="97"/>
      <c r="AR126" s="4320" t="s">
        <v>3305</v>
      </c>
      <c r="AS126" s="14">
        <f>'BIAYA TETAP (EXISTING)'!AJ79+'BIAYA VAR. FREK. REAL'!C126</f>
        <v>317301256580.37494</v>
      </c>
      <c r="AT126" s="14">
        <f>'BIAYA TETAP (EXISTING)'!AK79+'BIAYA VAR. FREK. REAL'!D126</f>
        <v>378284618378.9408</v>
      </c>
      <c r="AU126" s="14">
        <f>'BIAYA TETAP (EXISTING)'!AL79+'BIAYA VAR. FREK. REAL'!E126</f>
        <v>315664317406.69824</v>
      </c>
      <c r="AV126" s="14">
        <f>'BIAYA TETAP (EXISTING)'!AM79+'BIAYA VAR. FREK. REAL'!F126</f>
        <v>271597806232.49417</v>
      </c>
      <c r="AW126" s="14">
        <f>'BIAYA TETAP (EXISTING)'!AN79+'BIAYA VAR. FREK. REAL'!G126</f>
        <v>358170711120.14594</v>
      </c>
      <c r="AX126" s="14">
        <f>'BIAYA TETAP (EXISTING)'!AO79+'BIAYA VAR. FREK. REAL'!H126</f>
        <v>290394335050.47601</v>
      </c>
      <c r="AY126" s="14">
        <f>'BIAYA TETAP (EXISTING)'!AP79+'BIAYA VAR. FREK. REAL'!I126</f>
        <v>424417363446.26312</v>
      </c>
      <c r="AZ126" s="14">
        <f>'BIAYA TETAP (EXISTING)'!AQ79+'BIAYA VAR. FREK. REAL'!J126</f>
        <v>265423193556.0144</v>
      </c>
      <c r="BA126" s="14">
        <f>'BIAYA TETAP (EXISTING)'!AR79+'BIAYA VAR. FREK. REAL'!K126</f>
        <v>176029769825.24203</v>
      </c>
      <c r="BB126" s="14">
        <f>'BIAYA TETAP (EXISTING)'!AS79+'BIAYA VAR. FREK. REAL'!L126</f>
        <v>739484095659.32825</v>
      </c>
      <c r="BC126" s="14">
        <f>'BIAYA TETAP (EXISTING)'!AT79+'BIAYA VAR. FREK. REAL'!M126</f>
        <v>445868106454.20648</v>
      </c>
      <c r="BD126" s="14">
        <f>'BIAYA TETAP (EXISTING)'!AU79+'BIAYA VAR. FREK. REAL'!N126</f>
        <v>607631955266.81201</v>
      </c>
      <c r="BE126" s="14">
        <f>'BIAYA TETAP (EXISTING)'!AV79+'BIAYA VAR. FREK. REAL'!O126</f>
        <v>343223643213.47156</v>
      </c>
      <c r="BF126" s="14">
        <f>'BIAYA TETAP (EXISTING)'!AW79+'BIAYA VAR. FREK. REAL'!P126</f>
        <v>256966658803.44431</v>
      </c>
      <c r="BG126" s="14">
        <f>'BIAYA TETAP (EXISTING)'!AX79+'BIAYA VAR. FREK. REAL'!Q126</f>
        <v>257642041723.06158</v>
      </c>
      <c r="BH126" s="14">
        <f>'BIAYA TETAP (EXISTING)'!AY79+'BIAYA VAR. FREK. REAL'!R126</f>
        <v>257235120224.1608</v>
      </c>
      <c r="BI126" s="14">
        <f>'BIAYA TETAP (EXISTING)'!AZ79+'BIAYA VAR. FREK. REAL'!S126</f>
        <v>168407479327.89877</v>
      </c>
      <c r="BJ126" s="14">
        <f>'BIAYA TETAP (EXISTING)'!BA79+'BIAYA VAR. FREK. REAL'!T126</f>
        <v>230003042996.16391</v>
      </c>
      <c r="BK126" s="14">
        <f>'BIAYA TETAP (EXISTING)'!BB79+'BIAYA VAR. FREK. REAL'!U126</f>
        <v>297101641200.56274</v>
      </c>
      <c r="BL126" s="14">
        <f>'BIAYA TETAP (EXISTING)'!BC79+'BIAYA VAR. FREK. REAL'!V126</f>
        <v>600421079728.17529</v>
      </c>
      <c r="BM126" s="14">
        <f>'BIAYA TETAP (EXISTING)'!BD79+'BIAYA VAR. FREK. REAL'!W126</f>
        <v>292823015443.82764</v>
      </c>
      <c r="BN126" s="14">
        <f>'BIAYA TETAP (EXISTING)'!BE79+'BIAYA VAR. FREK. REAL'!X126</f>
        <v>224214365476.02985</v>
      </c>
      <c r="BO126" s="14">
        <f>'BIAYA TETAP (EXISTING)'!BF79+'BIAYA VAR. FREK. REAL'!Y126</f>
        <v>389079288482.47626</v>
      </c>
      <c r="BP126" s="14">
        <f>'BIAYA TETAP (EXISTING)'!BG79+'BIAYA VAR. FREK. REAL'!Z126</f>
        <v>690087194247.49011</v>
      </c>
      <c r="BQ126" s="14">
        <f>'BIAYA TETAP (EXISTING)'!BH79+'BIAYA VAR. FREK. REAL'!AA126</f>
        <v>298578179014.5036</v>
      </c>
      <c r="BR126" s="14">
        <f>'BIAYA TETAP (EXISTING)'!BI79+'BIAYA VAR. FREK. REAL'!AB126</f>
        <v>255417390823.99362</v>
      </c>
      <c r="BS126" s="14">
        <f>'BIAYA TETAP (EXISTING)'!BJ79+'BIAYA VAR. FREK. REAL'!AC126</f>
        <v>399670660888.99927</v>
      </c>
      <c r="BT126" s="14">
        <f>'BIAYA TETAP (EXISTING)'!BK79+'BIAYA VAR. FREK. REAL'!AD126</f>
        <v>303341265223.11633</v>
      </c>
      <c r="BU126" s="14">
        <f>'BIAYA TETAP (EXISTING)'!BL79+'BIAYA VAR. FREK. REAL'!AE126</f>
        <v>489729740841.13708</v>
      </c>
      <c r="BV126" s="14">
        <f>'BIAYA TETAP (EXISTING)'!BM79+'BIAYA VAR. FREK. REAL'!AF126</f>
        <v>368708110366.36157</v>
      </c>
      <c r="BW126" s="14">
        <f>'BIAYA TETAP (EXISTING)'!BN79+'BIAYA VAR. FREK. REAL'!AG126</f>
        <v>263621796542.02155</v>
      </c>
      <c r="BX126" s="14">
        <f>'BIAYA TETAP (EXISTING)'!BO79+'BIAYA VAR. FREK. REAL'!AH126</f>
        <v>252671276071.9801</v>
      </c>
      <c r="BY126" s="14">
        <f>'BIAYA TETAP (EXISTING)'!BP79+'BIAYA VAR. FREK. REAL'!AI126</f>
        <v>360092167321.52393</v>
      </c>
      <c r="BZ126" s="14">
        <f>'BIAYA TETAP (EXISTING)'!BQ79+'BIAYA VAR. FREK. REAL'!AJ126</f>
        <v>384815795609.35229</v>
      </c>
      <c r="CA126" s="14">
        <f>'BIAYA TETAP (EXISTING)'!BR79+'BIAYA VAR. FREK. REAL'!AK126</f>
        <v>370609515025.40594</v>
      </c>
      <c r="CB126" s="14">
        <f>'BIAYA TETAP (EXISTING)'!BS79+'BIAYA VAR. FREK. REAL'!AL126</f>
        <v>318924847529.62292</v>
      </c>
      <c r="CC126" s="14">
        <f>'BIAYA TETAP (EXISTING)'!BT79+'BIAYA VAR. FREK. REAL'!AM126</f>
        <v>421684497387.75317</v>
      </c>
      <c r="CD126" s="14">
        <f>'BIAYA TETAP (EXISTING)'!BU79+'BIAYA VAR. FREK. REAL'!AN126</f>
        <v>338981622832.33856</v>
      </c>
      <c r="CF126" s="1"/>
      <c r="CH126" s="7"/>
      <c r="CI126" s="7"/>
      <c r="CJ126" s="7"/>
      <c r="CK126" s="7"/>
      <c r="CL126" s="7"/>
      <c r="CM126" s="7"/>
      <c r="CN126" s="7"/>
      <c r="CO126" s="7"/>
      <c r="CP126" s="7"/>
      <c r="CQ126" s="7"/>
      <c r="CR126" s="7"/>
      <c r="CS126" s="7"/>
      <c r="CT126" s="7"/>
      <c r="CU126" s="7"/>
      <c r="CV126" s="7"/>
      <c r="CW126" s="7"/>
      <c r="CX126" s="7"/>
      <c r="CY126" s="7"/>
      <c r="CZ126" s="7"/>
      <c r="DA126" s="7"/>
      <c r="DB126" s="7"/>
      <c r="DC126" s="7"/>
      <c r="DD126" s="7"/>
      <c r="DE126" s="7"/>
      <c r="DF126" s="7"/>
      <c r="DG126" s="7"/>
      <c r="DH126" s="7"/>
      <c r="DI126" s="7"/>
      <c r="DJ126" s="7"/>
      <c r="DK126" s="7"/>
      <c r="DL126" s="7"/>
      <c r="DM126" s="7"/>
      <c r="DN126" s="7"/>
      <c r="DO126" s="7"/>
      <c r="DP126" s="7"/>
      <c r="DQ126" s="7"/>
      <c r="DR126" s="7"/>
      <c r="DS126" s="7"/>
      <c r="DV126" s="14"/>
      <c r="DW126" s="14"/>
      <c r="DX126" s="14"/>
      <c r="DY126" s="14"/>
      <c r="DZ126" s="14"/>
      <c r="EA126" s="14"/>
      <c r="EB126" s="14"/>
      <c r="EC126" s="14"/>
      <c r="ED126" s="14"/>
      <c r="EE126" s="14"/>
      <c r="EF126" s="14"/>
      <c r="EG126" s="14"/>
      <c r="EH126" s="14"/>
      <c r="EI126" s="14"/>
      <c r="EJ126" s="14"/>
      <c r="EK126" s="14"/>
      <c r="EL126" s="14"/>
      <c r="EM126" s="14"/>
      <c r="EN126" s="14"/>
      <c r="EO126" s="14"/>
      <c r="EP126" s="14"/>
      <c r="EQ126" s="14"/>
      <c r="ER126" s="14"/>
      <c r="ES126" s="14"/>
      <c r="ET126" s="14"/>
      <c r="EU126" s="14"/>
      <c r="EV126" s="14"/>
      <c r="EW126" s="14"/>
      <c r="EX126" s="14"/>
      <c r="EY126" s="14"/>
      <c r="EZ126" s="14"/>
      <c r="FA126" s="14"/>
      <c r="FB126" s="14"/>
      <c r="FC126" s="14"/>
      <c r="FD126" s="14"/>
      <c r="FE126" s="14"/>
      <c r="FF126" s="14"/>
      <c r="FG126" s="14"/>
    </row>
    <row r="127" spans="2:163" x14ac:dyDescent="0.25">
      <c r="B127" s="23" t="s">
        <v>3297</v>
      </c>
      <c r="C127" s="4329">
        <v>355990762000.14954</v>
      </c>
      <c r="D127" s="97">
        <v>422429966721.87946</v>
      </c>
      <c r="E127" s="97">
        <v>351510316855.71667</v>
      </c>
      <c r="F127" s="97">
        <v>298832795342.54779</v>
      </c>
      <c r="G127" s="97">
        <v>397219776057.599</v>
      </c>
      <c r="H127" s="97">
        <v>320513512040.99866</v>
      </c>
      <c r="I127" s="97">
        <v>471178593896.89294</v>
      </c>
      <c r="J127" s="97">
        <v>292192895258.27441</v>
      </c>
      <c r="K127" s="97">
        <v>197531014827.9342</v>
      </c>
      <c r="L127" s="97">
        <v>827538454963.04553</v>
      </c>
      <c r="M127" s="97">
        <v>491525601241.4826</v>
      </c>
      <c r="N127" s="97">
        <v>680932584735.44043</v>
      </c>
      <c r="O127" s="97">
        <v>389201725522.01367</v>
      </c>
      <c r="P127" s="97">
        <v>283099119055.8999</v>
      </c>
      <c r="Q127" s="97">
        <v>285293172463.54822</v>
      </c>
      <c r="R127" s="97">
        <v>283387810363.9118</v>
      </c>
      <c r="S127" s="97">
        <v>190366723576.83246</v>
      </c>
      <c r="T127" s="97">
        <v>257177447069.57971</v>
      </c>
      <c r="U127" s="97">
        <v>326258469603.67725</v>
      </c>
      <c r="V127" s="97">
        <v>677996357412.88733</v>
      </c>
      <c r="W127" s="97">
        <v>324731213144.36157</v>
      </c>
      <c r="X127" s="97">
        <v>247878779478.44952</v>
      </c>
      <c r="Y127" s="97">
        <v>431174505881.49225</v>
      </c>
      <c r="Z127" s="97">
        <v>774419254288.85815</v>
      </c>
      <c r="AA127" s="97">
        <v>327846271797.74261</v>
      </c>
      <c r="AB127" s="97">
        <v>284506890894.70514</v>
      </c>
      <c r="AC127" s="97">
        <v>439630353733.09314</v>
      </c>
      <c r="AD127" s="97">
        <v>340978816503.53125</v>
      </c>
      <c r="AE127" s="97">
        <v>557242987945.92676</v>
      </c>
      <c r="AF127" s="97">
        <v>406334622875.72211</v>
      </c>
      <c r="AG127" s="97">
        <v>292755907485.04889</v>
      </c>
      <c r="AH127" s="97">
        <v>278480058127.70972</v>
      </c>
      <c r="AI127" s="97">
        <v>397995553061.13934</v>
      </c>
      <c r="AJ127" s="97">
        <v>423656101356.4353</v>
      </c>
      <c r="AK127" s="97">
        <v>415996171658.86884</v>
      </c>
      <c r="AL127" s="97">
        <v>352226315255.49786</v>
      </c>
      <c r="AM127" s="97">
        <v>463303040990.06799</v>
      </c>
      <c r="AN127" s="97">
        <v>371294313653.5318</v>
      </c>
      <c r="AO127" s="97"/>
      <c r="AP127" s="1697"/>
      <c r="AQ127" s="97"/>
      <c r="AR127" s="4320" t="s">
        <v>3297</v>
      </c>
      <c r="AS127" s="14">
        <f>'BIAYA TETAP (EXISTING)'!AJ80+'BIAYA VAR. FREK. REAL'!C127</f>
        <v>356688803943.24951</v>
      </c>
      <c r="AT127" s="14">
        <f>'BIAYA TETAP (EXISTING)'!AK80+'BIAYA VAR. FREK. REAL'!D127</f>
        <v>423128008664.97943</v>
      </c>
      <c r="AU127" s="14">
        <f>'BIAYA TETAP (EXISTING)'!AL80+'BIAYA VAR. FREK. REAL'!E127</f>
        <v>352347967187.43665</v>
      </c>
      <c r="AV127" s="14">
        <f>'BIAYA TETAP (EXISTING)'!AM80+'BIAYA VAR. FREK. REAL'!F127</f>
        <v>300228879228.7478</v>
      </c>
      <c r="AW127" s="14">
        <f>'BIAYA TETAP (EXISTING)'!AN80+'BIAYA VAR. FREK. REAL'!G127</f>
        <v>398057426389.31897</v>
      </c>
      <c r="AX127" s="14">
        <f>'BIAYA TETAP (EXISTING)'!AO80+'BIAYA VAR. FREK. REAL'!H127</f>
        <v>321560574955.64868</v>
      </c>
      <c r="AY127" s="14">
        <f>'BIAYA TETAP (EXISTING)'!AP80+'BIAYA VAR. FREK. REAL'!I127</f>
        <v>471876635839.99292</v>
      </c>
      <c r="AZ127" s="14">
        <f>'BIAYA TETAP (EXISTING)'!AQ80+'BIAYA VAR. FREK. REAL'!J127</f>
        <v>293588979144.47443</v>
      </c>
      <c r="BA127" s="14">
        <f>'BIAYA TETAP (EXISTING)'!AR80+'BIAYA VAR. FREK. REAL'!K127</f>
        <v>198578077742.5842</v>
      </c>
      <c r="BB127" s="14">
        <f>'BIAYA TETAP (EXISTING)'!AS80+'BIAYA VAR. FREK. REAL'!L127</f>
        <v>827887475934.59558</v>
      </c>
      <c r="BC127" s="14">
        <f>'BIAYA TETAP (EXISTING)'!AT80+'BIAYA VAR. FREK. REAL'!M127</f>
        <v>492363251573.20258</v>
      </c>
      <c r="BD127" s="14">
        <f>'BIAYA TETAP (EXISTING)'!AU80+'BIAYA VAR. FREK. REAL'!N127</f>
        <v>681281605706.99048</v>
      </c>
      <c r="BE127" s="14">
        <f>'BIAYA TETAP (EXISTING)'!AV80+'BIAYA VAR. FREK. REAL'!O127</f>
        <v>389725256979.33868</v>
      </c>
      <c r="BF127" s="14">
        <f>'BIAYA TETAP (EXISTING)'!AW80+'BIAYA VAR. FREK. REAL'!P127</f>
        <v>284495202942.09991</v>
      </c>
      <c r="BG127" s="14">
        <f>'BIAYA TETAP (EXISTING)'!AX80+'BIAYA VAR. FREK. REAL'!Q127</f>
        <v>286340235378.19824</v>
      </c>
      <c r="BH127" s="14">
        <f>'BIAYA TETAP (EXISTING)'!AY80+'BIAYA VAR. FREK. REAL'!R127</f>
        <v>284783894250.11182</v>
      </c>
      <c r="BI127" s="14">
        <f>'BIAYA TETAP (EXISTING)'!AZ80+'BIAYA VAR. FREK. REAL'!S127</f>
        <v>191413786491.48245</v>
      </c>
      <c r="BJ127" s="14">
        <f>'BIAYA TETAP (EXISTING)'!BA80+'BIAYA VAR. FREK. REAL'!T127</f>
        <v>258224509984.22971</v>
      </c>
      <c r="BK127" s="14">
        <f>'BIAYA TETAP (EXISTING)'!BB80+'BIAYA VAR. FREK. REAL'!U127</f>
        <v>327654553489.87726</v>
      </c>
      <c r="BL127" s="14">
        <f>'BIAYA TETAP (EXISTING)'!BC80+'BIAYA VAR. FREK. REAL'!V127</f>
        <v>678345378384.43738</v>
      </c>
      <c r="BM127" s="14">
        <f>'BIAYA TETAP (EXISTING)'!BD80+'BIAYA VAR. FREK. REAL'!W127</f>
        <v>325778276059.0116</v>
      </c>
      <c r="BN127" s="14">
        <f>'BIAYA TETAP (EXISTING)'!BE80+'BIAYA VAR. FREK. REAL'!X127</f>
        <v>249274863364.64954</v>
      </c>
      <c r="BO127" s="14">
        <f>'BIAYA TETAP (EXISTING)'!BF80+'BIAYA VAR. FREK. REAL'!Y127</f>
        <v>432012156213.21222</v>
      </c>
      <c r="BP127" s="14">
        <f>'BIAYA TETAP (EXISTING)'!BG80+'BIAYA VAR. FREK. REAL'!Z127</f>
        <v>774768275260.4082</v>
      </c>
      <c r="BQ127" s="14">
        <f>'BIAYA TETAP (EXISTING)'!BH80+'BIAYA VAR. FREK. REAL'!AA127</f>
        <v>329242355683.94263</v>
      </c>
      <c r="BR127" s="14">
        <f>'BIAYA TETAP (EXISTING)'!BI80+'BIAYA VAR. FREK. REAL'!AB127</f>
        <v>285553953809.35516</v>
      </c>
      <c r="BS127" s="14">
        <f>'BIAYA TETAP (EXISTING)'!BJ80+'BIAYA VAR. FREK. REAL'!AC127</f>
        <v>440677416647.74316</v>
      </c>
      <c r="BT127" s="14">
        <f>'BIAYA TETAP (EXISTING)'!BK80+'BIAYA VAR. FREK. REAL'!AD127</f>
        <v>341676858446.63123</v>
      </c>
      <c r="BU127" s="14">
        <f>'BIAYA TETAP (EXISTING)'!BL80+'BIAYA VAR. FREK. REAL'!AE127</f>
        <v>557592008917.47681</v>
      </c>
      <c r="BV127" s="14">
        <f>'BIAYA TETAP (EXISTING)'!BM80+'BIAYA VAR. FREK. REAL'!AF127</f>
        <v>407381685790.37213</v>
      </c>
      <c r="BW127" s="14">
        <f>'BIAYA TETAP (EXISTING)'!BN80+'BIAYA VAR. FREK. REAL'!AG127</f>
        <v>293802970399.69891</v>
      </c>
      <c r="BX127" s="14">
        <f>'BIAYA TETAP (EXISTING)'!BO80+'BIAYA VAR. FREK. REAL'!AH127</f>
        <v>279876142013.90973</v>
      </c>
      <c r="BY127" s="14">
        <f>'BIAYA TETAP (EXISTING)'!BP80+'BIAYA VAR. FREK. REAL'!AI127</f>
        <v>398833203392.85931</v>
      </c>
      <c r="BZ127" s="14">
        <f>'BIAYA TETAP (EXISTING)'!BQ80+'BIAYA VAR. FREK. REAL'!AJ127</f>
        <v>424703164271.08533</v>
      </c>
      <c r="CA127" s="14">
        <f>'BIAYA TETAP (EXISTING)'!BR80+'BIAYA VAR. FREK. REAL'!AK127</f>
        <v>416594493324.38312</v>
      </c>
      <c r="CB127" s="14">
        <f>'BIAYA TETAP (EXISTING)'!BS80+'BIAYA VAR. FREK. REAL'!AL127</f>
        <v>353273378170.14789</v>
      </c>
      <c r="CC127" s="14">
        <f>'BIAYA TETAP (EXISTING)'!BT80+'BIAYA VAR. FREK. REAL'!AM127</f>
        <v>464350103904.71802</v>
      </c>
      <c r="CD127" s="14">
        <f>'BIAYA TETAP (EXISTING)'!BU80+'BIAYA VAR. FREK. REAL'!AN127</f>
        <v>372690397539.73181</v>
      </c>
      <c r="CF127" s="1"/>
      <c r="CH127" s="7"/>
      <c r="CI127" s="7"/>
      <c r="CJ127" s="7"/>
      <c r="CK127" s="7"/>
      <c r="CL127" s="7"/>
      <c r="CM127" s="7"/>
      <c r="CN127" s="7"/>
      <c r="CO127" s="7"/>
      <c r="CP127" s="7"/>
      <c r="CQ127" s="7"/>
      <c r="CR127" s="7"/>
      <c r="CS127" s="7"/>
      <c r="CT127" s="7"/>
      <c r="CU127" s="7"/>
      <c r="CV127" s="7"/>
      <c r="CW127" s="7"/>
      <c r="CX127" s="7"/>
      <c r="CY127" s="7"/>
      <c r="CZ127" s="7"/>
      <c r="DA127" s="7"/>
      <c r="DB127" s="7"/>
      <c r="DC127" s="7"/>
      <c r="DD127" s="7"/>
      <c r="DE127" s="7"/>
      <c r="DF127" s="7"/>
      <c r="DG127" s="7"/>
      <c r="DH127" s="7"/>
      <c r="DI127" s="7"/>
      <c r="DJ127" s="7"/>
      <c r="DK127" s="7"/>
      <c r="DL127" s="7"/>
      <c r="DM127" s="7"/>
      <c r="DN127" s="7"/>
      <c r="DO127" s="7"/>
      <c r="DP127" s="7"/>
      <c r="DQ127" s="7"/>
      <c r="DR127" s="7"/>
      <c r="DS127" s="7"/>
      <c r="DV127" s="14"/>
      <c r="DW127" s="14"/>
      <c r="DX127" s="14"/>
      <c r="DY127" s="14"/>
      <c r="DZ127" s="14"/>
      <c r="EA127" s="14"/>
      <c r="EB127" s="14"/>
      <c r="EC127" s="14"/>
      <c r="ED127" s="14"/>
      <c r="EE127" s="14"/>
      <c r="EF127" s="14"/>
      <c r="EG127" s="14"/>
      <c r="EH127" s="14"/>
      <c r="EI127" s="14"/>
      <c r="EJ127" s="14"/>
      <c r="EK127" s="14"/>
      <c r="EL127" s="14"/>
      <c r="EM127" s="14"/>
      <c r="EN127" s="14"/>
      <c r="EO127" s="14"/>
      <c r="EP127" s="14"/>
      <c r="EQ127" s="14"/>
      <c r="ER127" s="14"/>
      <c r="ES127" s="14"/>
      <c r="ET127" s="14"/>
      <c r="EU127" s="14"/>
      <c r="EV127" s="14"/>
      <c r="EW127" s="14"/>
      <c r="EX127" s="14"/>
      <c r="EY127" s="14"/>
      <c r="EZ127" s="14"/>
      <c r="FA127" s="14"/>
      <c r="FB127" s="14"/>
      <c r="FC127" s="14"/>
      <c r="FD127" s="14"/>
      <c r="FE127" s="14"/>
      <c r="FF127" s="14"/>
      <c r="FG127" s="14"/>
    </row>
    <row r="128" spans="2:163" x14ac:dyDescent="0.25">
      <c r="B128" s="23" t="s">
        <v>3337</v>
      </c>
      <c r="C128" s="4329">
        <v>197050761545.78915</v>
      </c>
      <c r="D128" s="97">
        <v>240050928692.46072</v>
      </c>
      <c r="E128" s="97">
        <v>201889490643.75485</v>
      </c>
      <c r="F128" s="97">
        <v>180215141378.28531</v>
      </c>
      <c r="G128" s="97">
        <v>233289928317.86374</v>
      </c>
      <c r="H128" s="97">
        <v>191680812829.56183</v>
      </c>
      <c r="I128" s="97">
        <v>276179859192.54346</v>
      </c>
      <c r="J128" s="97">
        <v>175653814947.52005</v>
      </c>
      <c r="K128" s="97">
        <v>107197114590.17004</v>
      </c>
      <c r="L128" s="97">
        <v>468202744956.83807</v>
      </c>
      <c r="M128" s="97">
        <v>298073982770.76196</v>
      </c>
      <c r="N128" s="97">
        <v>382276817153.73517</v>
      </c>
      <c r="O128" s="97">
        <v>204032064109.17435</v>
      </c>
      <c r="P128" s="97">
        <v>169406780922.77625</v>
      </c>
      <c r="Q128" s="97">
        <v>167485950892.45898</v>
      </c>
      <c r="R128" s="97">
        <v>169605099463.24432</v>
      </c>
      <c r="S128" s="97">
        <v>99107360127.722351</v>
      </c>
      <c r="T128" s="97">
        <v>143242982702.01175</v>
      </c>
      <c r="U128" s="97">
        <v>199055402722.75061</v>
      </c>
      <c r="V128" s="97">
        <v>365473740994.38519</v>
      </c>
      <c r="W128" s="97">
        <v>189649521171.5368</v>
      </c>
      <c r="X128" s="97">
        <v>145211918985.67346</v>
      </c>
      <c r="Y128" s="97">
        <v>254414773755.37595</v>
      </c>
      <c r="Z128" s="97">
        <v>431712133510.71588</v>
      </c>
      <c r="AA128" s="97">
        <v>200146154695.32492</v>
      </c>
      <c r="AB128" s="97">
        <v>162017137866.32104</v>
      </c>
      <c r="AC128" s="97">
        <v>268580300277.82306</v>
      </c>
      <c r="AD128" s="97">
        <v>186738199961.45026</v>
      </c>
      <c r="AE128" s="97">
        <v>287802790440.70038</v>
      </c>
      <c r="AF128" s="97">
        <v>245707561943.84061</v>
      </c>
      <c r="AG128" s="97">
        <v>169444335813.72614</v>
      </c>
      <c r="AH128" s="97">
        <v>166233684275.28741</v>
      </c>
      <c r="AI128" s="97">
        <v>237783096082.66177</v>
      </c>
      <c r="AJ128" s="97">
        <v>257606674371.92395</v>
      </c>
      <c r="AK128" s="97">
        <v>230355301337.84613</v>
      </c>
      <c r="AL128" s="97">
        <v>210297953470.14563</v>
      </c>
      <c r="AM128" s="97">
        <v>284842420596.20361</v>
      </c>
      <c r="AN128" s="97">
        <v>229993095035.76736</v>
      </c>
      <c r="AO128" s="97"/>
      <c r="AP128" s="1697"/>
      <c r="AQ128" s="97"/>
      <c r="AR128" s="4320" t="s">
        <v>3337</v>
      </c>
      <c r="AS128" s="14">
        <f>'BIAYA TETAP (EXISTING)'!AJ81+'BIAYA VAR. FREK. REAL'!C128</f>
        <v>197541500222.57248</v>
      </c>
      <c r="AT128" s="14">
        <f>'BIAYA TETAP (EXISTING)'!AK81+'BIAYA VAR. FREK. REAL'!D128</f>
        <v>240541667369.24405</v>
      </c>
      <c r="AU128" s="14">
        <f>'BIAYA TETAP (EXISTING)'!AL81+'BIAYA VAR. FREK. REAL'!E128</f>
        <v>202478377055.89487</v>
      </c>
      <c r="AV128" s="14">
        <f>'BIAYA TETAP (EXISTING)'!AM81+'BIAYA VAR. FREK. REAL'!F128</f>
        <v>181196618731.85199</v>
      </c>
      <c r="AW128" s="14">
        <f>'BIAYA TETAP (EXISTING)'!AN81+'BIAYA VAR. FREK. REAL'!G128</f>
        <v>233878814730.00375</v>
      </c>
      <c r="AX128" s="14">
        <f>'BIAYA TETAP (EXISTING)'!AO81+'BIAYA VAR. FREK. REAL'!H128</f>
        <v>192416920844.73682</v>
      </c>
      <c r="AY128" s="14">
        <f>'BIAYA TETAP (EXISTING)'!AP81+'BIAYA VAR. FREK. REAL'!I128</f>
        <v>276670597869.32678</v>
      </c>
      <c r="AZ128" s="14">
        <f>'BIAYA TETAP (EXISTING)'!AQ81+'BIAYA VAR. FREK. REAL'!J128</f>
        <v>176635292301.08673</v>
      </c>
      <c r="BA128" s="14">
        <f>'BIAYA TETAP (EXISTING)'!AR81+'BIAYA VAR. FREK. REAL'!K128</f>
        <v>107933222605.34505</v>
      </c>
      <c r="BB128" s="14">
        <f>'BIAYA TETAP (EXISTING)'!AS81+'BIAYA VAR. FREK. REAL'!L128</f>
        <v>468448114295.22974</v>
      </c>
      <c r="BC128" s="14">
        <f>'BIAYA TETAP (EXISTING)'!AT81+'BIAYA VAR. FREK. REAL'!M128</f>
        <v>298662869182.90198</v>
      </c>
      <c r="BD128" s="14">
        <f>'BIAYA TETAP (EXISTING)'!AU81+'BIAYA VAR. FREK. REAL'!N128</f>
        <v>382522186492.12683</v>
      </c>
      <c r="BE128" s="14">
        <f>'BIAYA TETAP (EXISTING)'!AV81+'BIAYA VAR. FREK. REAL'!O128</f>
        <v>204400118116.76184</v>
      </c>
      <c r="BF128" s="14">
        <f>'BIAYA TETAP (EXISTING)'!AW81+'BIAYA VAR. FREK. REAL'!P128</f>
        <v>170388258276.34293</v>
      </c>
      <c r="BG128" s="14">
        <f>'BIAYA TETAP (EXISTING)'!AX81+'BIAYA VAR. FREK. REAL'!Q128</f>
        <v>168222058907.63397</v>
      </c>
      <c r="BH128" s="14">
        <f>'BIAYA TETAP (EXISTING)'!AY81+'BIAYA VAR. FREK. REAL'!R128</f>
        <v>170586576816.811</v>
      </c>
      <c r="BI128" s="14">
        <f>'BIAYA TETAP (EXISTING)'!AZ81+'BIAYA VAR. FREK. REAL'!S128</f>
        <v>99843468142.897354</v>
      </c>
      <c r="BJ128" s="14">
        <f>'BIAYA TETAP (EXISTING)'!BA81+'BIAYA VAR. FREK. REAL'!T128</f>
        <v>143979090717.18674</v>
      </c>
      <c r="BK128" s="14">
        <f>'BIAYA TETAP (EXISTING)'!BB81+'BIAYA VAR. FREK. REAL'!U128</f>
        <v>200036880076.31729</v>
      </c>
      <c r="BL128" s="14">
        <f>'BIAYA TETAP (EXISTING)'!BC81+'BIAYA VAR. FREK. REAL'!V128</f>
        <v>365719110332.77686</v>
      </c>
      <c r="BM128" s="14">
        <f>'BIAYA TETAP (EXISTING)'!BD81+'BIAYA VAR. FREK. REAL'!W128</f>
        <v>190385629186.71179</v>
      </c>
      <c r="BN128" s="14">
        <f>'BIAYA TETAP (EXISTING)'!BE81+'BIAYA VAR. FREK. REAL'!X128</f>
        <v>146193396339.24014</v>
      </c>
      <c r="BO128" s="14">
        <f>'BIAYA TETAP (EXISTING)'!BF81+'BIAYA VAR. FREK. REAL'!Y128</f>
        <v>255003660167.51596</v>
      </c>
      <c r="BP128" s="14">
        <f>'BIAYA TETAP (EXISTING)'!BG81+'BIAYA VAR. FREK. REAL'!Z128</f>
        <v>431957502849.10754</v>
      </c>
      <c r="BQ128" s="14">
        <f>'BIAYA TETAP (EXISTING)'!BH81+'BIAYA VAR. FREK. REAL'!AA128</f>
        <v>201127632048.8916</v>
      </c>
      <c r="BR128" s="14">
        <f>'BIAYA TETAP (EXISTING)'!BI81+'BIAYA VAR. FREK. REAL'!AB128</f>
        <v>162753245881.49603</v>
      </c>
      <c r="BS128" s="14">
        <f>'BIAYA TETAP (EXISTING)'!BJ81+'BIAYA VAR. FREK. REAL'!AC128</f>
        <v>269316408292.99805</v>
      </c>
      <c r="BT128" s="14">
        <f>'BIAYA TETAP (EXISTING)'!BK81+'BIAYA VAR. FREK. REAL'!AD128</f>
        <v>187228938638.23358</v>
      </c>
      <c r="BU128" s="14">
        <f>'BIAYA TETAP (EXISTING)'!BL81+'BIAYA VAR. FREK. REAL'!AE128</f>
        <v>288048159779.09204</v>
      </c>
      <c r="BV128" s="14">
        <f>'BIAYA TETAP (EXISTING)'!BM81+'BIAYA VAR. FREK. REAL'!AF128</f>
        <v>246443669959.01559</v>
      </c>
      <c r="BW128" s="14">
        <f>'BIAYA TETAP (EXISTING)'!BN81+'BIAYA VAR. FREK. REAL'!AG128</f>
        <v>170180443828.90112</v>
      </c>
      <c r="BX128" s="14">
        <f>'BIAYA TETAP (EXISTING)'!BO81+'BIAYA VAR. FREK. REAL'!AH128</f>
        <v>167215161628.8541</v>
      </c>
      <c r="BY128" s="14">
        <f>'BIAYA TETAP (EXISTING)'!BP81+'BIAYA VAR. FREK. REAL'!AI128</f>
        <v>238371982494.80179</v>
      </c>
      <c r="BZ128" s="14">
        <f>'BIAYA TETAP (EXISTING)'!BQ81+'BIAYA VAR. FREK. REAL'!AJ128</f>
        <v>258342782387.09894</v>
      </c>
      <c r="CA128" s="14">
        <f>'BIAYA TETAP (EXISTING)'!BR81+'BIAYA VAR. FREK. REAL'!AK128</f>
        <v>230775934489.37469</v>
      </c>
      <c r="CB128" s="14">
        <f>'BIAYA TETAP (EXISTING)'!BS81+'BIAYA VAR. FREK. REAL'!AL128</f>
        <v>211034061485.32062</v>
      </c>
      <c r="CC128" s="14">
        <f>'BIAYA TETAP (EXISTING)'!BT81+'BIAYA VAR. FREK. REAL'!AM128</f>
        <v>285578528611.3786</v>
      </c>
      <c r="CD128" s="14">
        <f>'BIAYA TETAP (EXISTING)'!BU81+'BIAYA VAR. FREK. REAL'!AN128</f>
        <v>230974572389.33405</v>
      </c>
      <c r="CF128" s="1"/>
      <c r="CH128" s="7"/>
      <c r="CI128" s="7"/>
      <c r="CJ128" s="7"/>
      <c r="CK128" s="7"/>
      <c r="CL128" s="7"/>
      <c r="CM128" s="7"/>
      <c r="CN128" s="7"/>
      <c r="CO128" s="7"/>
      <c r="CP128" s="7"/>
      <c r="CQ128" s="7"/>
      <c r="CR128" s="7"/>
      <c r="CS128" s="7"/>
      <c r="CT128" s="7"/>
      <c r="CU128" s="7"/>
      <c r="CV128" s="7"/>
      <c r="CW128" s="7"/>
      <c r="CX128" s="7"/>
      <c r="CY128" s="7"/>
      <c r="CZ128" s="7"/>
      <c r="DA128" s="7"/>
      <c r="DB128" s="7"/>
      <c r="DC128" s="7"/>
      <c r="DD128" s="7"/>
      <c r="DE128" s="7"/>
      <c r="DF128" s="7"/>
      <c r="DG128" s="7"/>
      <c r="DH128" s="7"/>
      <c r="DI128" s="7"/>
      <c r="DJ128" s="7"/>
      <c r="DK128" s="7"/>
      <c r="DL128" s="7"/>
      <c r="DM128" s="7"/>
      <c r="DN128" s="7"/>
      <c r="DO128" s="7"/>
      <c r="DP128" s="7"/>
      <c r="DQ128" s="7"/>
      <c r="DR128" s="7"/>
      <c r="DS128" s="7"/>
      <c r="DV128" s="14"/>
      <c r="DW128" s="14"/>
      <c r="DX128" s="14"/>
      <c r="DY128" s="14"/>
      <c r="DZ128" s="14"/>
      <c r="EA128" s="14"/>
      <c r="EB128" s="14"/>
      <c r="EC128" s="14"/>
      <c r="ED128" s="14"/>
      <c r="EE128" s="14"/>
      <c r="EF128" s="14"/>
      <c r="EG128" s="14"/>
      <c r="EH128" s="14"/>
      <c r="EI128" s="14"/>
      <c r="EJ128" s="14"/>
      <c r="EK128" s="14"/>
      <c r="EL128" s="14"/>
      <c r="EM128" s="14"/>
      <c r="EN128" s="14"/>
      <c r="EO128" s="14"/>
      <c r="EP128" s="14"/>
      <c r="EQ128" s="14"/>
      <c r="ER128" s="14"/>
      <c r="ES128" s="14"/>
      <c r="ET128" s="14"/>
      <c r="EU128" s="14"/>
      <c r="EV128" s="14"/>
      <c r="EW128" s="14"/>
      <c r="EX128" s="14"/>
      <c r="EY128" s="14"/>
      <c r="EZ128" s="14"/>
      <c r="FA128" s="14"/>
      <c r="FB128" s="14"/>
      <c r="FC128" s="14"/>
      <c r="FD128" s="14"/>
      <c r="FE128" s="14"/>
      <c r="FF128" s="14"/>
      <c r="FG128" s="14"/>
    </row>
    <row r="129" spans="2:163" x14ac:dyDescent="0.25">
      <c r="B129" s="23" t="s">
        <v>3313</v>
      </c>
      <c r="C129" s="4329">
        <v>269115122814.83289</v>
      </c>
      <c r="D129" s="98">
        <v>323240007322.09631</v>
      </c>
      <c r="E129" s="98">
        <v>270313004572.62772</v>
      </c>
      <c r="F129" s="98">
        <v>235179461955.12375</v>
      </c>
      <c r="G129" s="98">
        <v>308688341861.73914</v>
      </c>
      <c r="H129" s="98">
        <v>251233669868.69769</v>
      </c>
      <c r="I129" s="98">
        <v>365820967491.39362</v>
      </c>
      <c r="J129" s="98">
        <v>229604939580.28442</v>
      </c>
      <c r="K129" s="98">
        <v>147983820665.15164</v>
      </c>
      <c r="L129" s="98">
        <v>631937782362.00281</v>
      </c>
      <c r="M129" s="98">
        <v>387862715520.3269</v>
      </c>
      <c r="N129" s="98">
        <v>518116846634.62183</v>
      </c>
      <c r="O129" s="98">
        <v>287078487854.30853</v>
      </c>
      <c r="P129" s="98">
        <v>221970267632.13492</v>
      </c>
      <c r="Q129" s="98">
        <v>221664464228.24551</v>
      </c>
      <c r="R129" s="97">
        <v>222212638170.17139</v>
      </c>
      <c r="S129" s="97">
        <v>139984476035.95239</v>
      </c>
      <c r="T129" s="97">
        <v>194972632660.9744</v>
      </c>
      <c r="U129" s="97">
        <v>258204663068.59061</v>
      </c>
      <c r="V129" s="97">
        <v>506389843659.09949</v>
      </c>
      <c r="W129" s="97">
        <v>251687338561.51373</v>
      </c>
      <c r="X129" s="98">
        <v>192401061991.68274</v>
      </c>
      <c r="Y129" s="98">
        <v>335816595280.08539</v>
      </c>
      <c r="Z129" s="98">
        <v>587341603363.28821</v>
      </c>
      <c r="AA129" s="98">
        <v>259537701027.79132</v>
      </c>
      <c r="AB129" s="98">
        <v>217917043595.09573</v>
      </c>
      <c r="AC129" s="98">
        <v>348150812700.03796</v>
      </c>
      <c r="AD129" s="98">
        <v>256511857356.93521</v>
      </c>
      <c r="AE129" s="98">
        <v>408319642282.10547</v>
      </c>
      <c r="AF129" s="98">
        <v>320197410646.49579</v>
      </c>
      <c r="AG129" s="98">
        <v>225945226859.56192</v>
      </c>
      <c r="AH129" s="98">
        <v>218092339023.55103</v>
      </c>
      <c r="AI129" s="98">
        <v>311820357403.87091</v>
      </c>
      <c r="AJ129" s="98">
        <v>334739642928.68536</v>
      </c>
      <c r="AK129" s="98">
        <v>314533177479.39014</v>
      </c>
      <c r="AL129" s="98">
        <v>275873556015.07947</v>
      </c>
      <c r="AM129" s="98">
        <v>368025196819.0304</v>
      </c>
      <c r="AN129" s="98">
        <v>296014467002.28351</v>
      </c>
      <c r="AO129" s="98"/>
      <c r="AP129" s="1698"/>
      <c r="AQ129" s="98"/>
      <c r="AR129" s="4320" t="s">
        <v>3313</v>
      </c>
      <c r="AS129" s="14">
        <f>'BIAYA TETAP (EXISTING)'!AJ82+'BIAYA VAR. FREK. REAL'!C129</f>
        <v>269706910991.72455</v>
      </c>
      <c r="AT129" s="14">
        <f>'BIAYA TETAP (EXISTING)'!AK82+'BIAYA VAR. FREK. REAL'!D129</f>
        <v>323831795498.98798</v>
      </c>
      <c r="AU129" s="14">
        <f>'BIAYA TETAP (EXISTING)'!AL82+'BIAYA VAR. FREK. REAL'!E129</f>
        <v>271023150384.89771</v>
      </c>
      <c r="AV129" s="14">
        <f>'BIAYA TETAP (EXISTING)'!AM82+'BIAYA VAR. FREK. REAL'!F129</f>
        <v>236363038308.90707</v>
      </c>
      <c r="AW129" s="14">
        <f>'BIAYA TETAP (EXISTING)'!AN82+'BIAYA VAR. FREK. REAL'!G129</f>
        <v>309398487674.00916</v>
      </c>
      <c r="AX129" s="14">
        <f>'BIAYA TETAP (EXISTING)'!AO82+'BIAYA VAR. FREK. REAL'!H129</f>
        <v>252121352134.03519</v>
      </c>
      <c r="AY129" s="14">
        <f>'BIAYA TETAP (EXISTING)'!AP82+'BIAYA VAR. FREK. REAL'!I129</f>
        <v>366412755668.28528</v>
      </c>
      <c r="AZ129" s="14">
        <f>'BIAYA TETAP (EXISTING)'!AQ82+'BIAYA VAR. FREK. REAL'!J129</f>
        <v>230788515934.06775</v>
      </c>
      <c r="BA129" s="14">
        <f>'BIAYA TETAP (EXISTING)'!AR82+'BIAYA VAR. FREK. REAL'!K129</f>
        <v>148871502930.48914</v>
      </c>
      <c r="BB129" s="14">
        <f>'BIAYA TETAP (EXISTING)'!AS82+'BIAYA VAR. FREK. REAL'!L129</f>
        <v>632233676450.44861</v>
      </c>
      <c r="BC129" s="14">
        <f>'BIAYA TETAP (EXISTING)'!AT82+'BIAYA VAR. FREK. REAL'!M129</f>
        <v>388572861332.59692</v>
      </c>
      <c r="BD129" s="14">
        <f>'BIAYA TETAP (EXISTING)'!AU82+'BIAYA VAR. FREK. REAL'!N129</f>
        <v>518412740723.06769</v>
      </c>
      <c r="BE129" s="14">
        <f>'BIAYA TETAP (EXISTING)'!AV82+'BIAYA VAR. FREK. REAL'!O129</f>
        <v>287522328986.97729</v>
      </c>
      <c r="BF129" s="14">
        <f>'BIAYA TETAP (EXISTING)'!AW82+'BIAYA VAR. FREK. REAL'!P129</f>
        <v>223153843985.91824</v>
      </c>
      <c r="BG129" s="14">
        <f>'BIAYA TETAP (EXISTING)'!AX82+'BIAYA VAR. FREK. REAL'!Q129</f>
        <v>222552146493.58301</v>
      </c>
      <c r="BH129" s="14">
        <f>'BIAYA TETAP (EXISTING)'!AY82+'BIAYA VAR. FREK. REAL'!R129</f>
        <v>223396214523.95471</v>
      </c>
      <c r="BI129" s="14">
        <f>'BIAYA TETAP (EXISTING)'!AZ82+'BIAYA VAR. FREK. REAL'!S129</f>
        <v>140872158301.28989</v>
      </c>
      <c r="BJ129" s="14">
        <f>'BIAYA TETAP (EXISTING)'!BA82+'BIAYA VAR. FREK. REAL'!T129</f>
        <v>195860314926.31189</v>
      </c>
      <c r="BK129" s="14">
        <f>'BIAYA TETAP (EXISTING)'!BB82+'BIAYA VAR. FREK. REAL'!U129</f>
        <v>259388239422.37393</v>
      </c>
      <c r="BL129" s="14">
        <f>'BIAYA TETAP (EXISTING)'!BC82+'BIAYA VAR. FREK. REAL'!V129</f>
        <v>506685737747.54535</v>
      </c>
      <c r="BM129" s="14">
        <f>'BIAYA TETAP (EXISTING)'!BD82+'BIAYA VAR. FREK. REAL'!W129</f>
        <v>252575020826.85123</v>
      </c>
      <c r="BN129" s="14">
        <f>'BIAYA TETAP (EXISTING)'!BE82+'BIAYA VAR. FREK. REAL'!X129</f>
        <v>193584638345.46606</v>
      </c>
      <c r="BO129" s="14">
        <f>'BIAYA TETAP (EXISTING)'!BF82+'BIAYA VAR. FREK. REAL'!Y129</f>
        <v>336526741092.35541</v>
      </c>
      <c r="BP129" s="14">
        <f>'BIAYA TETAP (EXISTING)'!BG82+'BIAYA VAR. FREK. REAL'!Z129</f>
        <v>587637497451.73401</v>
      </c>
      <c r="BQ129" s="14">
        <f>'BIAYA TETAP (EXISTING)'!BH82+'BIAYA VAR. FREK. REAL'!AA129</f>
        <v>260721277381.57465</v>
      </c>
      <c r="BR129" s="14">
        <f>'BIAYA TETAP (EXISTING)'!BI82+'BIAYA VAR. FREK. REAL'!AB129</f>
        <v>218804725860.43323</v>
      </c>
      <c r="BS129" s="14">
        <f>'BIAYA TETAP (EXISTING)'!BJ82+'BIAYA VAR. FREK. REAL'!AC129</f>
        <v>349038494965.37549</v>
      </c>
      <c r="BT129" s="14">
        <f>'BIAYA TETAP (EXISTING)'!BK82+'BIAYA VAR. FREK. REAL'!AD129</f>
        <v>257103645533.82687</v>
      </c>
      <c r="BU129" s="14">
        <f>'BIAYA TETAP (EXISTING)'!BL82+'BIAYA VAR. FREK. REAL'!AE129</f>
        <v>408615536370.55133</v>
      </c>
      <c r="BV129" s="14">
        <f>'BIAYA TETAP (EXISTING)'!BM82+'BIAYA VAR. FREK. REAL'!AF129</f>
        <v>321085092911.83331</v>
      </c>
      <c r="BW129" s="14">
        <f>'BIAYA TETAP (EXISTING)'!BN82+'BIAYA VAR. FREK. REAL'!AG129</f>
        <v>226832909124.89941</v>
      </c>
      <c r="BX129" s="14">
        <f>'BIAYA TETAP (EXISTING)'!BO82+'BIAYA VAR. FREK. REAL'!AH129</f>
        <v>219275915377.33435</v>
      </c>
      <c r="BY129" s="14">
        <f>'BIAYA TETAP (EXISTING)'!BP82+'BIAYA VAR. FREK. REAL'!AI129</f>
        <v>312530503216.14093</v>
      </c>
      <c r="BZ129" s="14">
        <f>'BIAYA TETAP (EXISTING)'!BQ82+'BIAYA VAR. FREK. REAL'!AJ129</f>
        <v>335627325194.02289</v>
      </c>
      <c r="CA129" s="14">
        <f>'BIAYA TETAP (EXISTING)'!BR82+'BIAYA VAR. FREK. REAL'!AK129</f>
        <v>315040424488.15442</v>
      </c>
      <c r="CB129" s="14">
        <f>'BIAYA TETAP (EXISTING)'!BS82+'BIAYA VAR. FREK. REAL'!AL129</f>
        <v>276761238280.41699</v>
      </c>
      <c r="CC129" s="14">
        <f>'BIAYA TETAP (EXISTING)'!BT82+'BIAYA VAR. FREK. REAL'!AM129</f>
        <v>368912879084.36792</v>
      </c>
      <c r="CD129" s="14">
        <f>'BIAYA TETAP (EXISTING)'!BU82+'BIAYA VAR. FREK. REAL'!AN129</f>
        <v>297198043356.06683</v>
      </c>
      <c r="CF129" s="1"/>
      <c r="CH129" s="7"/>
      <c r="CI129" s="7"/>
      <c r="CJ129" s="7"/>
      <c r="CK129" s="7"/>
      <c r="CL129" s="7"/>
      <c r="CM129" s="7"/>
      <c r="CN129" s="7"/>
      <c r="CO129" s="7"/>
      <c r="CP129" s="7"/>
      <c r="CQ129" s="7"/>
      <c r="CR129" s="7"/>
      <c r="CS129" s="7"/>
      <c r="CT129" s="7"/>
      <c r="CU129" s="7"/>
      <c r="CV129" s="7"/>
      <c r="CW129" s="7"/>
      <c r="CX129" s="7"/>
      <c r="CY129" s="7"/>
      <c r="CZ129" s="7"/>
      <c r="DA129" s="7"/>
      <c r="DB129" s="7"/>
      <c r="DC129" s="7"/>
      <c r="DD129" s="7"/>
      <c r="DE129" s="7"/>
      <c r="DF129" s="7"/>
      <c r="DG129" s="7"/>
      <c r="DH129" s="7"/>
      <c r="DI129" s="7"/>
      <c r="DJ129" s="7"/>
      <c r="DK129" s="7"/>
      <c r="DL129" s="7"/>
      <c r="DM129" s="7"/>
      <c r="DN129" s="7"/>
      <c r="DO129" s="7"/>
      <c r="DP129" s="7"/>
      <c r="DQ129" s="7"/>
      <c r="DR129" s="7"/>
      <c r="DS129" s="7"/>
      <c r="DV129" s="14"/>
      <c r="DW129" s="14"/>
      <c r="DX129" s="14"/>
      <c r="DY129" s="14"/>
      <c r="DZ129" s="14"/>
      <c r="EA129" s="14"/>
      <c r="EB129" s="14"/>
      <c r="EC129" s="14"/>
      <c r="ED129" s="14"/>
      <c r="EE129" s="14"/>
      <c r="EF129" s="14"/>
      <c r="EG129" s="14"/>
      <c r="EH129" s="14"/>
      <c r="EI129" s="14"/>
      <c r="EJ129" s="14"/>
      <c r="EK129" s="14"/>
      <c r="EL129" s="14"/>
      <c r="EM129" s="14"/>
      <c r="EN129" s="14"/>
      <c r="EO129" s="14"/>
      <c r="EP129" s="14"/>
      <c r="EQ129" s="14"/>
      <c r="ER129" s="14"/>
      <c r="ES129" s="14"/>
      <c r="ET129" s="14"/>
      <c r="EU129" s="14"/>
      <c r="EV129" s="14"/>
      <c r="EW129" s="14"/>
      <c r="EX129" s="14"/>
      <c r="EY129" s="14"/>
      <c r="EZ129" s="14"/>
      <c r="FA129" s="14"/>
      <c r="FB129" s="14"/>
      <c r="FC129" s="14"/>
      <c r="FD129" s="14"/>
      <c r="FE129" s="14"/>
      <c r="FF129" s="14"/>
      <c r="FG129" s="14"/>
    </row>
    <row r="130" spans="2:163" x14ac:dyDescent="0.25">
      <c r="B130" s="23" t="s">
        <v>3381</v>
      </c>
      <c r="C130" s="4329">
        <v>174953085616.76443</v>
      </c>
      <c r="D130" s="97">
        <v>214311139735.78467</v>
      </c>
      <c r="E130" s="97">
        <v>180636904550.53085</v>
      </c>
      <c r="F130" s="97">
        <v>162812145098.66132</v>
      </c>
      <c r="G130" s="97">
        <v>209672462097.66461</v>
      </c>
      <c r="H130" s="97">
        <v>172890769581.42145</v>
      </c>
      <c r="I130" s="97">
        <v>248122685343.54144</v>
      </c>
      <c r="J130" s="97">
        <v>158594348623.18295</v>
      </c>
      <c r="K130" s="97">
        <v>94769843557.343735</v>
      </c>
      <c r="L130" s="97">
        <v>417619332144.23444</v>
      </c>
      <c r="M130" s="97">
        <v>269577395446.48785</v>
      </c>
      <c r="N130" s="97">
        <v>340424562041.43909</v>
      </c>
      <c r="O130" s="97">
        <v>178989577367.50049</v>
      </c>
      <c r="P130" s="97">
        <v>152817801276.33212</v>
      </c>
      <c r="Q130" s="97">
        <v>150518110015.84048</v>
      </c>
      <c r="R130" s="98">
        <v>153001183731.78769</v>
      </c>
      <c r="S130" s="98">
        <v>86805179337.068375</v>
      </c>
      <c r="T130" s="98">
        <v>127347711928.61723</v>
      </c>
      <c r="U130" s="98">
        <v>180233478366.94153</v>
      </c>
      <c r="V130" s="98">
        <v>322627220218.24329</v>
      </c>
      <c r="W130" s="98">
        <v>170259206505.22327</v>
      </c>
      <c r="X130" s="97">
        <v>130445141710.75117</v>
      </c>
      <c r="Y130" s="97">
        <v>228869972983.89249</v>
      </c>
      <c r="Z130" s="97">
        <v>383876960340.40753</v>
      </c>
      <c r="AA130" s="97">
        <v>181242081871.94724</v>
      </c>
      <c r="AB130" s="97">
        <v>144707917711.74561</v>
      </c>
      <c r="AC130" s="97">
        <v>243245423776.54468</v>
      </c>
      <c r="AD130" s="97">
        <v>165417200453.07422</v>
      </c>
      <c r="AE130" s="97">
        <v>251613180149.33722</v>
      </c>
      <c r="AF130" s="97">
        <v>222095313914.00098</v>
      </c>
      <c r="AG130" s="97">
        <v>151844823538.64795</v>
      </c>
      <c r="AH130" s="97">
        <v>149883681989.04285</v>
      </c>
      <c r="AI130" s="97">
        <v>214432456135.10062</v>
      </c>
      <c r="AJ130" s="97">
        <v>233098261241.33582</v>
      </c>
      <c r="AK130" s="97">
        <v>204539828555.62152</v>
      </c>
      <c r="AL130" s="97">
        <v>189621607682.49768</v>
      </c>
      <c r="AM130" s="97">
        <v>258282785123.90231</v>
      </c>
      <c r="AN130" s="97">
        <v>208841141418.01227</v>
      </c>
      <c r="AO130" s="97"/>
      <c r="AP130" s="1697"/>
      <c r="AQ130" s="97"/>
      <c r="AR130" s="4320" t="s">
        <v>3381</v>
      </c>
      <c r="AS130" s="14">
        <f>'BIAYA TETAP (EXISTING)'!AJ83+'BIAYA VAR. FREK. REAL'!C130</f>
        <v>175409562875.05609</v>
      </c>
      <c r="AT130" s="14">
        <f>'BIAYA TETAP (EXISTING)'!AK83+'BIAYA VAR. FREK. REAL'!D130</f>
        <v>214767616994.07632</v>
      </c>
      <c r="AU130" s="14">
        <f>'BIAYA TETAP (EXISTING)'!AL83+'BIAYA VAR. FREK. REAL'!E130</f>
        <v>181184677260.48087</v>
      </c>
      <c r="AV130" s="14">
        <f>'BIAYA TETAP (EXISTING)'!AM83+'BIAYA VAR. FREK. REAL'!F130</f>
        <v>163725099615.24466</v>
      </c>
      <c r="AW130" s="14">
        <f>'BIAYA TETAP (EXISTING)'!AN83+'BIAYA VAR. FREK. REAL'!G130</f>
        <v>210220234807.61462</v>
      </c>
      <c r="AX130" s="14">
        <f>'BIAYA TETAP (EXISTING)'!AO83+'BIAYA VAR. FREK. REAL'!H130</f>
        <v>173575485468.85895</v>
      </c>
      <c r="AY130" s="14">
        <f>'BIAYA TETAP (EXISTING)'!AP83+'BIAYA VAR. FREK. REAL'!I130</f>
        <v>248579162601.8331</v>
      </c>
      <c r="AZ130" s="14">
        <f>'BIAYA TETAP (EXISTING)'!AQ83+'BIAYA VAR. FREK. REAL'!J130</f>
        <v>159507303139.7663</v>
      </c>
      <c r="BA130" s="14">
        <f>'BIAYA TETAP (EXISTING)'!AR83+'BIAYA VAR. FREK. REAL'!K130</f>
        <v>95454559444.781235</v>
      </c>
      <c r="BB130" s="14">
        <f>'BIAYA TETAP (EXISTING)'!AS83+'BIAYA VAR. FREK. REAL'!L130</f>
        <v>417847570773.38025</v>
      </c>
      <c r="BC130" s="14">
        <f>'BIAYA TETAP (EXISTING)'!AT83+'BIAYA VAR. FREK. REAL'!M130</f>
        <v>270125168156.43787</v>
      </c>
      <c r="BD130" s="14">
        <f>'BIAYA TETAP (EXISTING)'!AU83+'BIAYA VAR. FREK. REAL'!N130</f>
        <v>340652800670.5849</v>
      </c>
      <c r="BE130" s="14">
        <f>'BIAYA TETAP (EXISTING)'!AV83+'BIAYA VAR. FREK. REAL'!O130</f>
        <v>179331935311.21924</v>
      </c>
      <c r="BF130" s="14">
        <f>'BIAYA TETAP (EXISTING)'!AW83+'BIAYA VAR. FREK. REAL'!P130</f>
        <v>153730755792.91547</v>
      </c>
      <c r="BG130" s="14">
        <f>'BIAYA TETAP (EXISTING)'!AX83+'BIAYA VAR. FREK. REAL'!Q130</f>
        <v>151202825903.27798</v>
      </c>
      <c r="BH130" s="14">
        <f>'BIAYA TETAP (EXISTING)'!AY83+'BIAYA VAR. FREK. REAL'!R130</f>
        <v>153914138248.37103</v>
      </c>
      <c r="BI130" s="14">
        <f>'BIAYA TETAP (EXISTING)'!AZ83+'BIAYA VAR. FREK. REAL'!S130</f>
        <v>87489895224.505875</v>
      </c>
      <c r="BJ130" s="14">
        <f>'BIAYA TETAP (EXISTING)'!BA83+'BIAYA VAR. FREK. REAL'!T130</f>
        <v>128032427816.05473</v>
      </c>
      <c r="BK130" s="14">
        <f>'BIAYA TETAP (EXISTING)'!BB83+'BIAYA VAR. FREK. REAL'!U130</f>
        <v>181146432883.52487</v>
      </c>
      <c r="BL130" s="14">
        <f>'BIAYA TETAP (EXISTING)'!BC83+'BIAYA VAR. FREK. REAL'!V130</f>
        <v>322855458847.3891</v>
      </c>
      <c r="BM130" s="14">
        <f>'BIAYA TETAP (EXISTING)'!BD83+'BIAYA VAR. FREK. REAL'!W130</f>
        <v>170943922392.66077</v>
      </c>
      <c r="BN130" s="14">
        <f>'BIAYA TETAP (EXISTING)'!BE83+'BIAYA VAR. FREK. REAL'!X130</f>
        <v>131358096227.3345</v>
      </c>
      <c r="BO130" s="14">
        <f>'BIAYA TETAP (EXISTING)'!BF83+'BIAYA VAR. FREK. REAL'!Y130</f>
        <v>229417745693.8425</v>
      </c>
      <c r="BP130" s="14">
        <f>'BIAYA TETAP (EXISTING)'!BG83+'BIAYA VAR. FREK. REAL'!Z130</f>
        <v>384105198969.55334</v>
      </c>
      <c r="BQ130" s="14">
        <f>'BIAYA TETAP (EXISTING)'!BH83+'BIAYA VAR. FREK. REAL'!AA130</f>
        <v>182155036388.53058</v>
      </c>
      <c r="BR130" s="14">
        <f>'BIAYA TETAP (EXISTING)'!BI83+'BIAYA VAR. FREK. REAL'!AB130</f>
        <v>145392633599.18311</v>
      </c>
      <c r="BS130" s="14">
        <f>'BIAYA TETAP (EXISTING)'!BJ83+'BIAYA VAR. FREK. REAL'!AC130</f>
        <v>243930139663.98218</v>
      </c>
      <c r="BT130" s="14">
        <f>'BIAYA TETAP (EXISTING)'!BK83+'BIAYA VAR. FREK. REAL'!AD130</f>
        <v>165873677711.36588</v>
      </c>
      <c r="BU130" s="14">
        <f>'BIAYA TETAP (EXISTING)'!BL83+'BIAYA VAR. FREK. REAL'!AE130</f>
        <v>251841418778.48306</v>
      </c>
      <c r="BV130" s="14">
        <f>'BIAYA TETAP (EXISTING)'!BM83+'BIAYA VAR. FREK. REAL'!AF130</f>
        <v>222780029801.43848</v>
      </c>
      <c r="BW130" s="14">
        <f>'BIAYA TETAP (EXISTING)'!BN83+'BIAYA VAR. FREK. REAL'!AG130</f>
        <v>152529539426.08545</v>
      </c>
      <c r="BX130" s="14">
        <f>'BIAYA TETAP (EXISTING)'!BO83+'BIAYA VAR. FREK. REAL'!AH130</f>
        <v>150796636505.62619</v>
      </c>
      <c r="BY130" s="14">
        <f>'BIAYA TETAP (EXISTING)'!BP83+'BIAYA VAR. FREK. REAL'!AI130</f>
        <v>214980228845.05063</v>
      </c>
      <c r="BZ130" s="14">
        <f>'BIAYA TETAP (EXISTING)'!BQ83+'BIAYA VAR. FREK. REAL'!AJ130</f>
        <v>233782977128.77332</v>
      </c>
      <c r="CA130" s="14">
        <f>'BIAYA TETAP (EXISTING)'!BR83+'BIAYA VAR. FREK. REAL'!AK130</f>
        <v>204931094777.01437</v>
      </c>
      <c r="CB130" s="14">
        <f>'BIAYA TETAP (EXISTING)'!BS83+'BIAYA VAR. FREK. REAL'!AL130</f>
        <v>190306323569.93518</v>
      </c>
      <c r="CC130" s="14">
        <f>'BIAYA TETAP (EXISTING)'!BT83+'BIAYA VAR. FREK. REAL'!AM130</f>
        <v>258967501011.33981</v>
      </c>
      <c r="CD130" s="14">
        <f>'BIAYA TETAP (EXISTING)'!BU83+'BIAYA VAR. FREK. REAL'!AN130</f>
        <v>209754095934.59561</v>
      </c>
      <c r="CF130" s="1"/>
      <c r="CH130" s="7"/>
      <c r="CI130" s="7"/>
      <c r="CJ130" s="7"/>
      <c r="CK130" s="7"/>
      <c r="CL130" s="7"/>
      <c r="CM130" s="7"/>
      <c r="CN130" s="7"/>
      <c r="CO130" s="7"/>
      <c r="CP130" s="7"/>
      <c r="CQ130" s="7"/>
      <c r="CR130" s="7"/>
      <c r="CS130" s="7"/>
      <c r="CT130" s="7"/>
      <c r="CU130" s="7"/>
      <c r="CV130" s="7"/>
      <c r="CW130" s="7"/>
      <c r="CX130" s="7"/>
      <c r="CY130" s="7"/>
      <c r="CZ130" s="7"/>
      <c r="DA130" s="7"/>
      <c r="DB130" s="7"/>
      <c r="DC130" s="7"/>
      <c r="DD130" s="7"/>
      <c r="DE130" s="7"/>
      <c r="DF130" s="7"/>
      <c r="DG130" s="7"/>
      <c r="DH130" s="7"/>
      <c r="DI130" s="7"/>
      <c r="DJ130" s="7"/>
      <c r="DK130" s="7"/>
      <c r="DL130" s="7"/>
      <c r="DM130" s="7"/>
      <c r="DN130" s="7"/>
      <c r="DO130" s="7"/>
      <c r="DP130" s="7"/>
      <c r="DQ130" s="7"/>
      <c r="DR130" s="7"/>
      <c r="DS130" s="7"/>
      <c r="DV130" s="14"/>
      <c r="DW130" s="14"/>
      <c r="DX130" s="14"/>
      <c r="DY130" s="14"/>
      <c r="DZ130" s="14"/>
      <c r="EA130" s="14"/>
      <c r="EB130" s="14"/>
      <c r="EC130" s="14"/>
      <c r="ED130" s="14"/>
      <c r="EE130" s="14"/>
      <c r="EF130" s="14"/>
      <c r="EG130" s="14"/>
      <c r="EH130" s="14"/>
      <c r="EI130" s="14"/>
      <c r="EJ130" s="14"/>
      <c r="EK130" s="14"/>
      <c r="EL130" s="14"/>
      <c r="EM130" s="14"/>
      <c r="EN130" s="14"/>
      <c r="EO130" s="14"/>
      <c r="EP130" s="14"/>
      <c r="EQ130" s="14"/>
      <c r="ER130" s="14"/>
      <c r="ES130" s="14"/>
      <c r="ET130" s="14"/>
      <c r="EU130" s="14"/>
      <c r="EV130" s="14"/>
      <c r="EW130" s="14"/>
      <c r="EX130" s="14"/>
      <c r="EY130" s="14"/>
      <c r="EZ130" s="14"/>
      <c r="FA130" s="14"/>
      <c r="FB130" s="14"/>
      <c r="FC130" s="14"/>
      <c r="FD130" s="14"/>
      <c r="FE130" s="14"/>
      <c r="FF130" s="14"/>
      <c r="FG130" s="14"/>
    </row>
    <row r="131" spans="2:163" x14ac:dyDescent="0.25">
      <c r="B131" s="23" t="s">
        <v>3374</v>
      </c>
      <c r="C131" s="4329">
        <v>178645460601.16223</v>
      </c>
      <c r="D131" s="97">
        <v>218621245004.60223</v>
      </c>
      <c r="E131" s="97">
        <v>184198833806.18298</v>
      </c>
      <c r="F131" s="97">
        <v>165741841711.77081</v>
      </c>
      <c r="G131" s="97">
        <v>213638516438.30612</v>
      </c>
      <c r="H131" s="97">
        <v>176051440253.38666</v>
      </c>
      <c r="I131" s="97">
        <v>252833455542.11255</v>
      </c>
      <c r="J131" s="97">
        <v>161465340750.26242</v>
      </c>
      <c r="K131" s="97">
        <v>96843205053.274261</v>
      </c>
      <c r="L131" s="97">
        <v>426086400544.39996</v>
      </c>
      <c r="M131" s="97">
        <v>274377223646.68652</v>
      </c>
      <c r="N131" s="97">
        <v>347425671430.32605</v>
      </c>
      <c r="O131" s="97">
        <v>183157242801.84717</v>
      </c>
      <c r="P131" s="97">
        <v>155608393781.24005</v>
      </c>
      <c r="Q131" s="97">
        <v>153367391674.95068</v>
      </c>
      <c r="R131" s="97">
        <v>155794328605.65344</v>
      </c>
      <c r="S131" s="97">
        <v>88851577309.526932</v>
      </c>
      <c r="T131" s="97">
        <v>130005014869.39951</v>
      </c>
      <c r="U131" s="97">
        <v>183405650031.04471</v>
      </c>
      <c r="V131" s="97">
        <v>329772161498.25391</v>
      </c>
      <c r="W131" s="97">
        <v>173513763782.13727</v>
      </c>
      <c r="X131" s="97">
        <v>132924345202.80409</v>
      </c>
      <c r="Y131" s="97">
        <v>233161501863.84494</v>
      </c>
      <c r="Z131" s="97">
        <v>391874392852.3327</v>
      </c>
      <c r="AA131" s="97">
        <v>184428291565.31848</v>
      </c>
      <c r="AB131" s="97">
        <v>147606844913.8689</v>
      </c>
      <c r="AC131" s="97">
        <v>247515823898.67416</v>
      </c>
      <c r="AD131" s="97">
        <v>168976852251.66495</v>
      </c>
      <c r="AE131" s="97">
        <v>257629860356.73709</v>
      </c>
      <c r="AF131" s="97">
        <v>226071340816.32764</v>
      </c>
      <c r="AG131" s="97">
        <v>154796461701.48276</v>
      </c>
      <c r="AH131" s="97">
        <v>152633436590.62549</v>
      </c>
      <c r="AI131" s="97">
        <v>218359897759.61035</v>
      </c>
      <c r="AJ131" s="97">
        <v>237227430281.13217</v>
      </c>
      <c r="AK131" s="97">
        <v>208853554898.32059</v>
      </c>
      <c r="AL131" s="97">
        <v>193099033850.64505</v>
      </c>
      <c r="AM131" s="97">
        <v>262762479500.57373</v>
      </c>
      <c r="AN131" s="97">
        <v>212411482639.53656</v>
      </c>
      <c r="AO131" s="97"/>
      <c r="AP131" s="1697"/>
      <c r="AQ131" s="97"/>
      <c r="AR131" s="4320" t="s">
        <v>3374</v>
      </c>
      <c r="AS131" s="14">
        <f>'BIAYA TETAP (EXISTING)'!AJ84+'BIAYA VAR. FREK. REAL'!C131</f>
        <v>179107792658.81641</v>
      </c>
      <c r="AT131" s="14">
        <f>'BIAYA TETAP (EXISTING)'!AK84+'BIAYA VAR. FREK. REAL'!D131</f>
        <v>219083577062.25641</v>
      </c>
      <c r="AU131" s="14">
        <f>'BIAYA TETAP (EXISTING)'!AL84+'BIAYA VAR. FREK. REAL'!E131</f>
        <v>184753632275.36798</v>
      </c>
      <c r="AV131" s="14">
        <f>'BIAYA TETAP (EXISTING)'!AM84+'BIAYA VAR. FREK. REAL'!F131</f>
        <v>166666505827.07913</v>
      </c>
      <c r="AW131" s="14">
        <f>'BIAYA TETAP (EXISTING)'!AN84+'BIAYA VAR. FREK. REAL'!G131</f>
        <v>214193314907.49112</v>
      </c>
      <c r="AX131" s="14">
        <f>'BIAYA TETAP (EXISTING)'!AO84+'BIAYA VAR. FREK. REAL'!H131</f>
        <v>176744938339.86792</v>
      </c>
      <c r="AY131" s="14">
        <f>'BIAYA TETAP (EXISTING)'!AP84+'BIAYA VAR. FREK. REAL'!I131</f>
        <v>253295787599.76672</v>
      </c>
      <c r="AZ131" s="14">
        <f>'BIAYA TETAP (EXISTING)'!AQ84+'BIAYA VAR. FREK. REAL'!J131</f>
        <v>162390004865.57074</v>
      </c>
      <c r="BA131" s="14">
        <f>'BIAYA TETAP (EXISTING)'!AR84+'BIAYA VAR. FREK. REAL'!K131</f>
        <v>97536703139.755508</v>
      </c>
      <c r="BB131" s="14">
        <f>'BIAYA TETAP (EXISTING)'!AS84+'BIAYA VAR. FREK. REAL'!L131</f>
        <v>426317566573.22705</v>
      </c>
      <c r="BC131" s="14">
        <f>'BIAYA TETAP (EXISTING)'!AT84+'BIAYA VAR. FREK. REAL'!M131</f>
        <v>274932022115.87152</v>
      </c>
      <c r="BD131" s="14">
        <f>'BIAYA TETAP (EXISTING)'!AU84+'BIAYA VAR. FREK. REAL'!N131</f>
        <v>347656837459.15314</v>
      </c>
      <c r="BE131" s="14">
        <f>'BIAYA TETAP (EXISTING)'!AV84+'BIAYA VAR. FREK. REAL'!O131</f>
        <v>183503991845.0878</v>
      </c>
      <c r="BF131" s="14">
        <f>'BIAYA TETAP (EXISTING)'!AW84+'BIAYA VAR. FREK. REAL'!P131</f>
        <v>156533057896.54837</v>
      </c>
      <c r="BG131" s="14">
        <f>'BIAYA TETAP (EXISTING)'!AX84+'BIAYA VAR. FREK. REAL'!Q131</f>
        <v>154060889761.43195</v>
      </c>
      <c r="BH131" s="14">
        <f>'BIAYA TETAP (EXISTING)'!AY84+'BIAYA VAR. FREK. REAL'!R131</f>
        <v>156718992720.96176</v>
      </c>
      <c r="BI131" s="14">
        <f>'BIAYA TETAP (EXISTING)'!AZ84+'BIAYA VAR. FREK. REAL'!S131</f>
        <v>89545075396.008179</v>
      </c>
      <c r="BJ131" s="14">
        <f>'BIAYA TETAP (EXISTING)'!BA84+'BIAYA VAR. FREK. REAL'!T131</f>
        <v>130698512955.88075</v>
      </c>
      <c r="BK131" s="14">
        <f>'BIAYA TETAP (EXISTING)'!BB84+'BIAYA VAR. FREK. REAL'!U131</f>
        <v>184330314146.35303</v>
      </c>
      <c r="BL131" s="14">
        <f>'BIAYA TETAP (EXISTING)'!BC84+'BIAYA VAR. FREK. REAL'!V131</f>
        <v>330003327527.08099</v>
      </c>
      <c r="BM131" s="14">
        <f>'BIAYA TETAP (EXISTING)'!BD84+'BIAYA VAR. FREK. REAL'!W131</f>
        <v>174207261868.61853</v>
      </c>
      <c r="BN131" s="14">
        <f>'BIAYA TETAP (EXISTING)'!BE84+'BIAYA VAR. FREK. REAL'!X131</f>
        <v>133849009318.11243</v>
      </c>
      <c r="BO131" s="14">
        <f>'BIAYA TETAP (EXISTING)'!BF84+'BIAYA VAR. FREK. REAL'!Y131</f>
        <v>233716300333.02994</v>
      </c>
      <c r="BP131" s="14">
        <f>'BIAYA TETAP (EXISTING)'!BG84+'BIAYA VAR. FREK. REAL'!Z131</f>
        <v>392105558881.15979</v>
      </c>
      <c r="BQ131" s="14">
        <f>'BIAYA TETAP (EXISTING)'!BH84+'BIAYA VAR. FREK. REAL'!AA131</f>
        <v>185352955680.6268</v>
      </c>
      <c r="BR131" s="14">
        <f>'BIAYA TETAP (EXISTING)'!BI84+'BIAYA VAR. FREK. REAL'!AB131</f>
        <v>148300343000.35016</v>
      </c>
      <c r="BS131" s="14">
        <f>'BIAYA TETAP (EXISTING)'!BJ84+'BIAYA VAR. FREK. REAL'!AC131</f>
        <v>248209321985.15543</v>
      </c>
      <c r="BT131" s="14">
        <f>'BIAYA TETAP (EXISTING)'!BK84+'BIAYA VAR. FREK. REAL'!AD131</f>
        <v>169439184309.31912</v>
      </c>
      <c r="BU131" s="14">
        <f>'BIAYA TETAP (EXISTING)'!BL84+'BIAYA VAR. FREK. REAL'!AE131</f>
        <v>257861026385.56418</v>
      </c>
      <c r="BV131" s="14">
        <f>'BIAYA TETAP (EXISTING)'!BM84+'BIAYA VAR. FREK. REAL'!AF131</f>
        <v>226764838902.8089</v>
      </c>
      <c r="BW131" s="14">
        <f>'BIAYA TETAP (EXISTING)'!BN84+'BIAYA VAR. FREK. REAL'!AG131</f>
        <v>155489959787.96402</v>
      </c>
      <c r="BX131" s="14">
        <f>'BIAYA TETAP (EXISTING)'!BO84+'BIAYA VAR. FREK. REAL'!AH131</f>
        <v>153558100705.93381</v>
      </c>
      <c r="BY131" s="14">
        <f>'BIAYA TETAP (EXISTING)'!BP84+'BIAYA VAR. FREK. REAL'!AI131</f>
        <v>218914696228.79535</v>
      </c>
      <c r="BZ131" s="14">
        <f>'BIAYA TETAP (EXISTING)'!BQ84+'BIAYA VAR. FREK. REAL'!AJ131</f>
        <v>237920928367.61343</v>
      </c>
      <c r="CA131" s="14">
        <f>'BIAYA TETAP (EXISTING)'!BR84+'BIAYA VAR. FREK. REAL'!AK131</f>
        <v>209249839519.16702</v>
      </c>
      <c r="CB131" s="14">
        <f>'BIAYA TETAP (EXISTING)'!BS84+'BIAYA VAR. FREK. REAL'!AL131</f>
        <v>193792531937.12631</v>
      </c>
      <c r="CC131" s="14">
        <f>'BIAYA TETAP (EXISTING)'!BT84+'BIAYA VAR. FREK. REAL'!AM131</f>
        <v>263455977587.05499</v>
      </c>
      <c r="CD131" s="14">
        <f>'BIAYA TETAP (EXISTING)'!BU84+'BIAYA VAR. FREK. REAL'!AN131</f>
        <v>213336146754.84488</v>
      </c>
      <c r="CF131" s="1"/>
      <c r="CH131" s="7"/>
      <c r="CI131" s="7"/>
      <c r="CJ131" s="7"/>
      <c r="CK131" s="7"/>
      <c r="CL131" s="7"/>
      <c r="CM131" s="7"/>
      <c r="CN131" s="7"/>
      <c r="CO131" s="7"/>
      <c r="CP131" s="7"/>
      <c r="CQ131" s="7"/>
      <c r="CR131" s="7"/>
      <c r="CS131" s="7"/>
      <c r="CT131" s="7"/>
      <c r="CU131" s="7"/>
      <c r="CV131" s="7"/>
      <c r="CW131" s="7"/>
      <c r="CX131" s="7"/>
      <c r="CY131" s="7"/>
      <c r="CZ131" s="7"/>
      <c r="DA131" s="7"/>
      <c r="DB131" s="7"/>
      <c r="DC131" s="7"/>
      <c r="DD131" s="7"/>
      <c r="DE131" s="7"/>
      <c r="DF131" s="7"/>
      <c r="DG131" s="7"/>
      <c r="DH131" s="7"/>
      <c r="DI131" s="7"/>
      <c r="DJ131" s="7"/>
      <c r="DK131" s="7"/>
      <c r="DL131" s="7"/>
      <c r="DM131" s="7"/>
      <c r="DN131" s="7"/>
      <c r="DO131" s="7"/>
      <c r="DP131" s="7"/>
      <c r="DQ131" s="7"/>
      <c r="DR131" s="7"/>
      <c r="DS131" s="7"/>
      <c r="DV131" s="14"/>
      <c r="DW131" s="14"/>
      <c r="DX131" s="14"/>
      <c r="DY131" s="14"/>
      <c r="DZ131" s="14"/>
      <c r="EA131" s="14"/>
      <c r="EB131" s="14"/>
      <c r="EC131" s="14"/>
      <c r="ED131" s="14"/>
      <c r="EE131" s="14"/>
      <c r="EF131" s="14"/>
      <c r="EG131" s="14"/>
      <c r="EH131" s="14"/>
      <c r="EI131" s="14"/>
      <c r="EJ131" s="14"/>
      <c r="EK131" s="14"/>
      <c r="EL131" s="14"/>
      <c r="EM131" s="14"/>
      <c r="EN131" s="14"/>
      <c r="EO131" s="14"/>
      <c r="EP131" s="14"/>
      <c r="EQ131" s="14"/>
      <c r="ER131" s="14"/>
      <c r="ES131" s="14"/>
      <c r="ET131" s="14"/>
      <c r="EU131" s="14"/>
      <c r="EV131" s="14"/>
      <c r="EW131" s="14"/>
      <c r="EX131" s="14"/>
      <c r="EY131" s="14"/>
      <c r="EZ131" s="14"/>
      <c r="FA131" s="14"/>
      <c r="FB131" s="14"/>
      <c r="FC131" s="14"/>
      <c r="FD131" s="14"/>
      <c r="FE131" s="14"/>
      <c r="FF131" s="14"/>
      <c r="FG131" s="14"/>
    </row>
    <row r="132" spans="2:163" x14ac:dyDescent="0.25">
      <c r="B132" s="23" t="s">
        <v>3367</v>
      </c>
      <c r="C132" s="4329">
        <v>183622368101.89609</v>
      </c>
      <c r="D132" s="97">
        <v>224424778487.61075</v>
      </c>
      <c r="E132" s="97">
        <v>188992856859.44424</v>
      </c>
      <c r="F132" s="97">
        <v>169676467091.54276</v>
      </c>
      <c r="G132" s="97">
        <v>218971372938.21997</v>
      </c>
      <c r="H132" s="97">
        <v>180297912328.92896</v>
      </c>
      <c r="I132" s="97">
        <v>259168223328.41086</v>
      </c>
      <c r="J132" s="97">
        <v>165321693481.99432</v>
      </c>
      <c r="K132" s="97">
        <v>99639931560.77034</v>
      </c>
      <c r="L132" s="97">
        <v>437489277993.79059</v>
      </c>
      <c r="M132" s="97">
        <v>280821778626.00989</v>
      </c>
      <c r="N132" s="97">
        <v>356857217487.60809</v>
      </c>
      <c r="O132" s="97">
        <v>188785784520.80286</v>
      </c>
      <c r="P132" s="97">
        <v>159357547016.74316</v>
      </c>
      <c r="Q132" s="97">
        <v>157198678400.01965</v>
      </c>
      <c r="R132" s="97">
        <v>159546884999.767</v>
      </c>
      <c r="S132" s="97">
        <v>91615935176.051697</v>
      </c>
      <c r="T132" s="97">
        <v>133585903095.72148</v>
      </c>
      <c r="U132" s="97">
        <v>187663575478.80823</v>
      </c>
      <c r="V132" s="97">
        <v>339412202787.43817</v>
      </c>
      <c r="W132" s="97">
        <v>177890991123.30157</v>
      </c>
      <c r="X132" s="97">
        <v>136258313087.83388</v>
      </c>
      <c r="Y132" s="97">
        <v>238930812418.71356</v>
      </c>
      <c r="Z132" s="97">
        <v>402651089117.40289</v>
      </c>
      <c r="AA132" s="97">
        <v>188704934385.43936</v>
      </c>
      <c r="AB132" s="97">
        <v>151509898821.97894</v>
      </c>
      <c r="AC132" s="97">
        <v>253247508366.79248</v>
      </c>
      <c r="AD132" s="97">
        <v>173776795504.65607</v>
      </c>
      <c r="AE132" s="97">
        <v>265759582343.01044</v>
      </c>
      <c r="AF132" s="97">
        <v>231410527658.04218</v>
      </c>
      <c r="AG132" s="97">
        <v>158767806488.50928</v>
      </c>
      <c r="AH132" s="97">
        <v>156328139288.3616</v>
      </c>
      <c r="AI132" s="97">
        <v>223636792233.44263</v>
      </c>
      <c r="AJ132" s="97">
        <v>242770806639.47296</v>
      </c>
      <c r="AK132" s="97">
        <v>214667887685.93442</v>
      </c>
      <c r="AL132" s="97">
        <v>197771429311.42163</v>
      </c>
      <c r="AM132" s="97">
        <v>268773222974.74786</v>
      </c>
      <c r="AN132" s="97">
        <v>217200300830.52826</v>
      </c>
      <c r="AO132" s="97"/>
      <c r="AP132" s="1697"/>
      <c r="AQ132" s="97"/>
      <c r="AR132" s="4320" t="s">
        <v>3367</v>
      </c>
      <c r="AS132" s="14">
        <f>'BIAYA TETAP (EXISTING)'!AJ85+'BIAYA VAR. FREK. REAL'!C132</f>
        <v>184092506558.70026</v>
      </c>
      <c r="AT132" s="14">
        <f>'BIAYA TETAP (EXISTING)'!AK85+'BIAYA VAR. FREK. REAL'!D132</f>
        <v>224894916944.41492</v>
      </c>
      <c r="AU132" s="14">
        <f>'BIAYA TETAP (EXISTING)'!AL85+'BIAYA VAR. FREK. REAL'!E132</f>
        <v>189557023007.60925</v>
      </c>
      <c r="AV132" s="14">
        <f>'BIAYA TETAP (EXISTING)'!AM85+'BIAYA VAR. FREK. REAL'!F132</f>
        <v>170616744005.15109</v>
      </c>
      <c r="AW132" s="14">
        <f>'BIAYA TETAP (EXISTING)'!AN85+'BIAYA VAR. FREK. REAL'!G132</f>
        <v>219535539086.38498</v>
      </c>
      <c r="AX132" s="14">
        <f>'BIAYA TETAP (EXISTING)'!AO85+'BIAYA VAR. FREK. REAL'!H132</f>
        <v>181003120014.13519</v>
      </c>
      <c r="AY132" s="14">
        <f>'BIAYA TETAP (EXISTING)'!AP85+'BIAYA VAR. FREK. REAL'!I132</f>
        <v>259638361785.21503</v>
      </c>
      <c r="AZ132" s="14">
        <f>'BIAYA TETAP (EXISTING)'!AQ85+'BIAYA VAR. FREK. REAL'!J132</f>
        <v>166261970395.60266</v>
      </c>
      <c r="BA132" s="14">
        <f>'BIAYA TETAP (EXISTING)'!AR85+'BIAYA VAR. FREK. REAL'!K132</f>
        <v>100345139245.97659</v>
      </c>
      <c r="BB132" s="14">
        <f>'BIAYA TETAP (EXISTING)'!AS85+'BIAYA VAR. FREK. REAL'!L132</f>
        <v>437724347222.19269</v>
      </c>
      <c r="BC132" s="14">
        <f>'BIAYA TETAP (EXISTING)'!AT85+'BIAYA VAR. FREK. REAL'!M132</f>
        <v>281385944774.17487</v>
      </c>
      <c r="BD132" s="14">
        <f>'BIAYA TETAP (EXISTING)'!AU85+'BIAYA VAR. FREK. REAL'!N132</f>
        <v>357092286716.01019</v>
      </c>
      <c r="BE132" s="14">
        <f>'BIAYA TETAP (EXISTING)'!AV85+'BIAYA VAR. FREK. REAL'!O132</f>
        <v>189138388363.40598</v>
      </c>
      <c r="BF132" s="14">
        <f>'BIAYA TETAP (EXISTING)'!AW85+'BIAYA VAR. FREK. REAL'!P132</f>
        <v>160297823930.3515</v>
      </c>
      <c r="BG132" s="14">
        <f>'BIAYA TETAP (EXISTING)'!AX85+'BIAYA VAR. FREK. REAL'!Q132</f>
        <v>157903886085.22589</v>
      </c>
      <c r="BH132" s="14">
        <f>'BIAYA TETAP (EXISTING)'!AY85+'BIAYA VAR. FREK. REAL'!R132</f>
        <v>160487161913.37534</v>
      </c>
      <c r="BI132" s="14">
        <f>'BIAYA TETAP (EXISTING)'!AZ85+'BIAYA VAR. FREK. REAL'!S132</f>
        <v>92321142861.25795</v>
      </c>
      <c r="BJ132" s="14">
        <f>'BIAYA TETAP (EXISTING)'!BA85+'BIAYA VAR. FREK. REAL'!T132</f>
        <v>134291110780.92773</v>
      </c>
      <c r="BK132" s="14">
        <f>'BIAYA TETAP (EXISTING)'!BB85+'BIAYA VAR. FREK. REAL'!U132</f>
        <v>188603852392.41656</v>
      </c>
      <c r="BL132" s="14">
        <f>'BIAYA TETAP (EXISTING)'!BC85+'BIAYA VAR. FREK. REAL'!V132</f>
        <v>339647272015.84027</v>
      </c>
      <c r="BM132" s="14">
        <f>'BIAYA TETAP (EXISTING)'!BD85+'BIAYA VAR. FREK. REAL'!W132</f>
        <v>178596198808.50781</v>
      </c>
      <c r="BN132" s="14">
        <f>'BIAYA TETAP (EXISTING)'!BE85+'BIAYA VAR. FREK. REAL'!X132</f>
        <v>137198590001.44221</v>
      </c>
      <c r="BO132" s="14">
        <f>'BIAYA TETAP (EXISTING)'!BF85+'BIAYA VAR. FREK. REAL'!Y132</f>
        <v>239494978566.87857</v>
      </c>
      <c r="BP132" s="14">
        <f>'BIAYA TETAP (EXISTING)'!BG85+'BIAYA VAR. FREK. REAL'!Z132</f>
        <v>402886158345.80499</v>
      </c>
      <c r="BQ132" s="14">
        <f>'BIAYA TETAP (EXISTING)'!BH85+'BIAYA VAR. FREK. REAL'!AA132</f>
        <v>189645211299.0477</v>
      </c>
      <c r="BR132" s="14">
        <f>'BIAYA TETAP (EXISTING)'!BI85+'BIAYA VAR. FREK. REAL'!AB132</f>
        <v>152215106507.18518</v>
      </c>
      <c r="BS132" s="14">
        <f>'BIAYA TETAP (EXISTING)'!BJ85+'BIAYA VAR. FREK. REAL'!AC132</f>
        <v>253952716051.99872</v>
      </c>
      <c r="BT132" s="14">
        <f>'BIAYA TETAP (EXISTING)'!BK85+'BIAYA VAR. FREK. REAL'!AD132</f>
        <v>174246933961.46024</v>
      </c>
      <c r="BU132" s="14">
        <f>'BIAYA TETAP (EXISTING)'!BL85+'BIAYA VAR. FREK. REAL'!AE132</f>
        <v>265994651571.41251</v>
      </c>
      <c r="BV132" s="14">
        <f>'BIAYA TETAP (EXISTING)'!BM85+'BIAYA VAR. FREK. REAL'!AF132</f>
        <v>232115735343.24841</v>
      </c>
      <c r="BW132" s="14">
        <f>'BIAYA TETAP (EXISTING)'!BN85+'BIAYA VAR. FREK. REAL'!AG132</f>
        <v>159473014173.71552</v>
      </c>
      <c r="BX132" s="14">
        <f>'BIAYA TETAP (EXISTING)'!BO85+'BIAYA VAR. FREK. REAL'!AH132</f>
        <v>157268416201.96994</v>
      </c>
      <c r="BY132" s="14">
        <f>'BIAYA TETAP (EXISTING)'!BP85+'BIAYA VAR. FREK. REAL'!AI132</f>
        <v>224200958381.60764</v>
      </c>
      <c r="BZ132" s="14">
        <f>'BIAYA TETAP (EXISTING)'!BQ85+'BIAYA VAR. FREK. REAL'!AJ132</f>
        <v>243476014324.6792</v>
      </c>
      <c r="CA132" s="14">
        <f>'BIAYA TETAP (EXISTING)'!BR85+'BIAYA VAR. FREK. REAL'!AK132</f>
        <v>215070863506.05228</v>
      </c>
      <c r="CB132" s="14">
        <f>'BIAYA TETAP (EXISTING)'!BS85+'BIAYA VAR. FREK. REAL'!AL132</f>
        <v>198476636996.62787</v>
      </c>
      <c r="CC132" s="14">
        <f>'BIAYA TETAP (EXISTING)'!BT85+'BIAYA VAR. FREK. REAL'!AM132</f>
        <v>269478430659.9541</v>
      </c>
      <c r="CD132" s="14">
        <f>'BIAYA TETAP (EXISTING)'!BU85+'BIAYA VAR. FREK. REAL'!AN132</f>
        <v>218140577744.1366</v>
      </c>
      <c r="CF132" s="1"/>
      <c r="CH132" s="7"/>
      <c r="CI132" s="7"/>
      <c r="CJ132" s="7"/>
      <c r="CK132" s="7"/>
      <c r="CL132" s="7"/>
      <c r="CM132" s="7"/>
      <c r="CN132" s="7"/>
      <c r="CO132" s="7"/>
      <c r="CP132" s="7"/>
      <c r="CQ132" s="7"/>
      <c r="CR132" s="7"/>
      <c r="CS132" s="7"/>
      <c r="CT132" s="7"/>
      <c r="CU132" s="7"/>
      <c r="CV132" s="7"/>
      <c r="CW132" s="7"/>
      <c r="CX132" s="7"/>
      <c r="CY132" s="7"/>
      <c r="CZ132" s="7"/>
      <c r="DA132" s="7"/>
      <c r="DB132" s="7"/>
      <c r="DC132" s="7"/>
      <c r="DD132" s="7"/>
      <c r="DE132" s="7"/>
      <c r="DF132" s="7"/>
      <c r="DG132" s="7"/>
      <c r="DH132" s="7"/>
      <c r="DI132" s="7"/>
      <c r="DJ132" s="7"/>
      <c r="DK132" s="7"/>
      <c r="DL132" s="7"/>
      <c r="DM132" s="7"/>
      <c r="DN132" s="7"/>
      <c r="DO132" s="7"/>
      <c r="DP132" s="7"/>
      <c r="DQ132" s="7"/>
      <c r="DR132" s="7"/>
      <c r="DS132" s="7"/>
      <c r="DV132" s="14"/>
      <c r="DW132" s="14"/>
      <c r="DX132" s="14"/>
      <c r="DY132" s="14"/>
      <c r="DZ132" s="14"/>
      <c r="EA132" s="14"/>
      <c r="EB132" s="14"/>
      <c r="EC132" s="14"/>
      <c r="ED132" s="14"/>
      <c r="EE132" s="14"/>
      <c r="EF132" s="14"/>
      <c r="EG132" s="14"/>
      <c r="EH132" s="14"/>
      <c r="EI132" s="14"/>
      <c r="EJ132" s="14"/>
      <c r="EK132" s="14"/>
      <c r="EL132" s="14"/>
      <c r="EM132" s="14"/>
      <c r="EN132" s="14"/>
      <c r="EO132" s="14"/>
      <c r="EP132" s="14"/>
      <c r="EQ132" s="14"/>
      <c r="ER132" s="14"/>
      <c r="ES132" s="14"/>
      <c r="ET132" s="14"/>
      <c r="EU132" s="14"/>
      <c r="EV132" s="14"/>
      <c r="EW132" s="14"/>
      <c r="EX132" s="14"/>
      <c r="EY132" s="14"/>
      <c r="EZ132" s="14"/>
      <c r="FA132" s="14"/>
      <c r="FB132" s="14"/>
      <c r="FC132" s="14"/>
      <c r="FD132" s="14"/>
      <c r="FE132" s="14"/>
      <c r="FF132" s="14"/>
      <c r="FG132" s="14"/>
    </row>
    <row r="133" spans="2:163" x14ac:dyDescent="0.25">
      <c r="B133" s="23" t="s">
        <v>3360</v>
      </c>
      <c r="C133" s="4329">
        <v>186974427613.41388</v>
      </c>
      <c r="D133" s="97">
        <v>228329817608.29471</v>
      </c>
      <c r="E133" s="97">
        <v>192217306543.0311</v>
      </c>
      <c r="F133" s="97">
        <v>172317559077.39655</v>
      </c>
      <c r="G133" s="97">
        <v>222555044919.5752</v>
      </c>
      <c r="H133" s="97">
        <v>183149366419.241</v>
      </c>
      <c r="I133" s="97">
        <v>263425523030.3049</v>
      </c>
      <c r="J133" s="97">
        <v>167910603702.48804</v>
      </c>
      <c r="K133" s="97">
        <v>101524888605.7182</v>
      </c>
      <c r="L133" s="97">
        <v>445163229890.74109</v>
      </c>
      <c r="M133" s="97">
        <v>285146582926.97137</v>
      </c>
      <c r="N133" s="97">
        <v>363206332978.98083</v>
      </c>
      <c r="O133" s="97">
        <v>192583640570.367</v>
      </c>
      <c r="P133" s="97">
        <v>161874990906.41769</v>
      </c>
      <c r="Q133" s="97">
        <v>159773342256.6828</v>
      </c>
      <c r="R133" s="97">
        <v>162066597661.84851</v>
      </c>
      <c r="S133" s="97">
        <v>93481587872.19838</v>
      </c>
      <c r="T133" s="97">
        <v>135997173112.38831</v>
      </c>
      <c r="U133" s="97">
        <v>190520200843.323</v>
      </c>
      <c r="V133" s="97">
        <v>345910930577.58429</v>
      </c>
      <c r="W133" s="97">
        <v>180833153883.19659</v>
      </c>
      <c r="X133" s="97">
        <v>138498966743.85953</v>
      </c>
      <c r="Y133" s="97">
        <v>242807033454.19119</v>
      </c>
      <c r="Z133" s="97">
        <v>409907586891.47302</v>
      </c>
      <c r="AA133" s="97">
        <v>191574037998.19238</v>
      </c>
      <c r="AB133" s="97">
        <v>154135945959.8378</v>
      </c>
      <c r="AC133" s="97">
        <v>257092642544.65686</v>
      </c>
      <c r="AD133" s="97">
        <v>177010878851.01205</v>
      </c>
      <c r="AE133" s="97">
        <v>271247639355.91647</v>
      </c>
      <c r="AF133" s="97">
        <v>234993996751.63739</v>
      </c>
      <c r="AG133" s="97">
        <v>161438117131.65707</v>
      </c>
      <c r="AH133" s="97">
        <v>158809282819.52481</v>
      </c>
      <c r="AI133" s="97">
        <v>227180312765.93555</v>
      </c>
      <c r="AJ133" s="97">
        <v>246490402077.48569</v>
      </c>
      <c r="AK133" s="97">
        <v>218583917584.98804</v>
      </c>
      <c r="AL133" s="97">
        <v>200909107070.4028</v>
      </c>
      <c r="AM133" s="97">
        <v>272804396489.98285</v>
      </c>
      <c r="AN133" s="97">
        <v>220410854690.52853</v>
      </c>
      <c r="AO133" s="97"/>
      <c r="AP133" s="1697"/>
      <c r="AQ133" s="97"/>
      <c r="AR133" s="4320" t="s">
        <v>3360</v>
      </c>
      <c r="AS133" s="14">
        <f>'BIAYA TETAP (EXISTING)'!AJ86+'BIAYA VAR. FREK. REAL'!C133</f>
        <v>187449770336.31805</v>
      </c>
      <c r="AT133" s="14">
        <f>'BIAYA TETAP (EXISTING)'!AK86+'BIAYA VAR. FREK. REAL'!D133</f>
        <v>228805160331.19888</v>
      </c>
      <c r="AU133" s="14">
        <f>'BIAYA TETAP (EXISTING)'!AL86+'BIAYA VAR. FREK. REAL'!E133</f>
        <v>192787717810.51608</v>
      </c>
      <c r="AV133" s="14">
        <f>'BIAYA TETAP (EXISTING)'!AM86+'BIAYA VAR. FREK. REAL'!F133</f>
        <v>173268244523.20486</v>
      </c>
      <c r="AW133" s="14">
        <f>'BIAYA TETAP (EXISTING)'!AN86+'BIAYA VAR. FREK. REAL'!G133</f>
        <v>223125456187.06018</v>
      </c>
      <c r="AX133" s="14">
        <f>'BIAYA TETAP (EXISTING)'!AO86+'BIAYA VAR. FREK. REAL'!H133</f>
        <v>183862380503.59726</v>
      </c>
      <c r="AY133" s="14">
        <f>'BIAYA TETAP (EXISTING)'!AP86+'BIAYA VAR. FREK. REAL'!I133</f>
        <v>263900865753.20908</v>
      </c>
      <c r="AZ133" s="14">
        <f>'BIAYA TETAP (EXISTING)'!AQ86+'BIAYA VAR. FREK. REAL'!J133</f>
        <v>168861289148.29636</v>
      </c>
      <c r="BA133" s="14">
        <f>'BIAYA TETAP (EXISTING)'!AR86+'BIAYA VAR. FREK. REAL'!K133</f>
        <v>102237902690.07445</v>
      </c>
      <c r="BB133" s="14">
        <f>'BIAYA TETAP (EXISTING)'!AS86+'BIAYA VAR. FREK. REAL'!L133</f>
        <v>445400901252.19318</v>
      </c>
      <c r="BC133" s="14">
        <f>'BIAYA TETAP (EXISTING)'!AT86+'BIAYA VAR. FREK. REAL'!M133</f>
        <v>285716994194.45636</v>
      </c>
      <c r="BD133" s="14">
        <f>'BIAYA TETAP (EXISTING)'!AU86+'BIAYA VAR. FREK. REAL'!N133</f>
        <v>363444004340.43292</v>
      </c>
      <c r="BE133" s="14">
        <f>'BIAYA TETAP (EXISTING)'!AV86+'BIAYA VAR. FREK. REAL'!O133</f>
        <v>192940147612.54514</v>
      </c>
      <c r="BF133" s="14">
        <f>'BIAYA TETAP (EXISTING)'!AW86+'BIAYA VAR. FREK. REAL'!P133</f>
        <v>162825676352.22601</v>
      </c>
      <c r="BG133" s="14">
        <f>'BIAYA TETAP (EXISTING)'!AX86+'BIAYA VAR. FREK. REAL'!Q133</f>
        <v>160486356341.03906</v>
      </c>
      <c r="BH133" s="14">
        <f>'BIAYA TETAP (EXISTING)'!AY86+'BIAYA VAR. FREK. REAL'!R133</f>
        <v>163017283107.65683</v>
      </c>
      <c r="BI133" s="14">
        <f>'BIAYA TETAP (EXISTING)'!AZ86+'BIAYA VAR. FREK. REAL'!S133</f>
        <v>94194601956.554626</v>
      </c>
      <c r="BJ133" s="14">
        <f>'BIAYA TETAP (EXISTING)'!BA86+'BIAYA VAR. FREK. REAL'!T133</f>
        <v>136710187196.74455</v>
      </c>
      <c r="BK133" s="14">
        <f>'BIAYA TETAP (EXISTING)'!BB86+'BIAYA VAR. FREK. REAL'!U133</f>
        <v>191470886289.13132</v>
      </c>
      <c r="BL133" s="14">
        <f>'BIAYA TETAP (EXISTING)'!BC86+'BIAYA VAR. FREK. REAL'!V133</f>
        <v>346148601939.03638</v>
      </c>
      <c r="BM133" s="14">
        <f>'BIAYA TETAP (EXISTING)'!BD86+'BIAYA VAR. FREK. REAL'!W133</f>
        <v>181546167967.55286</v>
      </c>
      <c r="BN133" s="14">
        <f>'BIAYA TETAP (EXISTING)'!BE86+'BIAYA VAR. FREK. REAL'!X133</f>
        <v>139449652189.66785</v>
      </c>
      <c r="BO133" s="14">
        <f>'BIAYA TETAP (EXISTING)'!BF86+'BIAYA VAR. FREK. REAL'!Y133</f>
        <v>243377444721.67618</v>
      </c>
      <c r="BP133" s="14">
        <f>'BIAYA TETAP (EXISTING)'!BG86+'BIAYA VAR. FREK. REAL'!Z133</f>
        <v>410145258252.92511</v>
      </c>
      <c r="BQ133" s="14">
        <f>'BIAYA TETAP (EXISTING)'!BH86+'BIAYA VAR. FREK. REAL'!AA133</f>
        <v>192524723444.0007</v>
      </c>
      <c r="BR133" s="14">
        <f>'BIAYA TETAP (EXISTING)'!BI86+'BIAYA VAR. FREK. REAL'!AB133</f>
        <v>154848960044.19406</v>
      </c>
      <c r="BS133" s="14">
        <f>'BIAYA TETAP (EXISTING)'!BJ86+'BIAYA VAR. FREK. REAL'!AC133</f>
        <v>257805656629.01312</v>
      </c>
      <c r="BT133" s="14">
        <f>'BIAYA TETAP (EXISTING)'!BK86+'BIAYA VAR. FREK. REAL'!AD133</f>
        <v>177486221573.91623</v>
      </c>
      <c r="BU133" s="14">
        <f>'BIAYA TETAP (EXISTING)'!BL86+'BIAYA VAR. FREK. REAL'!AE133</f>
        <v>271485310717.36856</v>
      </c>
      <c r="BV133" s="14">
        <f>'BIAYA TETAP (EXISTING)'!BM86+'BIAYA VAR. FREK. REAL'!AF133</f>
        <v>235707010835.99365</v>
      </c>
      <c r="BW133" s="14">
        <f>'BIAYA TETAP (EXISTING)'!BN86+'BIAYA VAR. FREK. REAL'!AG133</f>
        <v>162151131216.01334</v>
      </c>
      <c r="BX133" s="14">
        <f>'BIAYA TETAP (EXISTING)'!BO86+'BIAYA VAR. FREK. REAL'!AH133</f>
        <v>159759968265.33313</v>
      </c>
      <c r="BY133" s="14">
        <f>'BIAYA TETAP (EXISTING)'!BP86+'BIAYA VAR. FREK. REAL'!AI133</f>
        <v>227750724033.42053</v>
      </c>
      <c r="BZ133" s="14">
        <f>'BIAYA TETAP (EXISTING)'!BQ86+'BIAYA VAR. FREK. REAL'!AJ133</f>
        <v>247203416161.84195</v>
      </c>
      <c r="CA133" s="14">
        <f>'BIAYA TETAP (EXISTING)'!BR86+'BIAYA VAR. FREK. REAL'!AK133</f>
        <v>218991354204.62018</v>
      </c>
      <c r="CB133" s="14">
        <f>'BIAYA TETAP (EXISTING)'!BS86+'BIAYA VAR. FREK. REAL'!AL133</f>
        <v>201622121154.75906</v>
      </c>
      <c r="CC133" s="14">
        <f>'BIAYA TETAP (EXISTING)'!BT86+'BIAYA VAR. FREK. REAL'!AM133</f>
        <v>273517410574.33911</v>
      </c>
      <c r="CD133" s="14">
        <f>'BIAYA TETAP (EXISTING)'!BU86+'BIAYA VAR. FREK. REAL'!AN133</f>
        <v>221361540136.33685</v>
      </c>
      <c r="CF133" s="1"/>
      <c r="CH133" s="7"/>
      <c r="CI133" s="7"/>
      <c r="CJ133" s="7"/>
      <c r="CK133" s="7"/>
      <c r="CL133" s="7"/>
      <c r="CM133" s="7"/>
      <c r="CN133" s="7"/>
      <c r="CO133" s="7"/>
      <c r="CP133" s="7"/>
      <c r="CQ133" s="7"/>
      <c r="CR133" s="7"/>
      <c r="CS133" s="7"/>
      <c r="CT133" s="7"/>
      <c r="CU133" s="7"/>
      <c r="CV133" s="7"/>
      <c r="CW133" s="7"/>
      <c r="CX133" s="7"/>
      <c r="CY133" s="7"/>
      <c r="CZ133" s="7"/>
      <c r="DA133" s="7"/>
      <c r="DB133" s="7"/>
      <c r="DC133" s="7"/>
      <c r="DD133" s="7"/>
      <c r="DE133" s="7"/>
      <c r="DF133" s="7"/>
      <c r="DG133" s="7"/>
      <c r="DH133" s="7"/>
      <c r="DI133" s="7"/>
      <c r="DJ133" s="7"/>
      <c r="DK133" s="7"/>
      <c r="DL133" s="7"/>
      <c r="DM133" s="7"/>
      <c r="DN133" s="7"/>
      <c r="DO133" s="7"/>
      <c r="DP133" s="7"/>
      <c r="DQ133" s="7"/>
      <c r="DR133" s="7"/>
      <c r="DS133" s="7"/>
      <c r="DV133" s="14"/>
      <c r="DW133" s="14"/>
      <c r="DX133" s="14"/>
      <c r="DY133" s="14"/>
      <c r="DZ133" s="14"/>
      <c r="EA133" s="14"/>
      <c r="EB133" s="14"/>
      <c r="EC133" s="14"/>
      <c r="ED133" s="14"/>
      <c r="EE133" s="14"/>
      <c r="EF133" s="14"/>
      <c r="EG133" s="14"/>
      <c r="EH133" s="14"/>
      <c r="EI133" s="14"/>
      <c r="EJ133" s="14"/>
      <c r="EK133" s="14"/>
      <c r="EL133" s="14"/>
      <c r="EM133" s="14"/>
      <c r="EN133" s="14"/>
      <c r="EO133" s="14"/>
      <c r="EP133" s="14"/>
      <c r="EQ133" s="14"/>
      <c r="ER133" s="14"/>
      <c r="ES133" s="14"/>
      <c r="ET133" s="14"/>
      <c r="EU133" s="14"/>
      <c r="EV133" s="14"/>
      <c r="EW133" s="14"/>
      <c r="EX133" s="14"/>
      <c r="EY133" s="14"/>
      <c r="EZ133" s="14"/>
      <c r="FA133" s="14"/>
      <c r="FB133" s="14"/>
      <c r="FC133" s="14"/>
      <c r="FD133" s="14"/>
      <c r="FE133" s="14"/>
      <c r="FF133" s="14"/>
      <c r="FG133" s="14"/>
    </row>
    <row r="134" spans="2:163" x14ac:dyDescent="0.25">
      <c r="B134" s="23" t="s">
        <v>3351</v>
      </c>
      <c r="C134" s="4329">
        <v>196189999216.11288</v>
      </c>
      <c r="D134" s="97">
        <v>239050657713.17087</v>
      </c>
      <c r="E134" s="97">
        <v>201064422013.02747</v>
      </c>
      <c r="F134" s="97">
        <v>179542862782.26245</v>
      </c>
      <c r="G134" s="97">
        <v>232375054112.69424</v>
      </c>
      <c r="H134" s="97">
        <v>190954300835.90576</v>
      </c>
      <c r="I134" s="97">
        <v>275092786815.27307</v>
      </c>
      <c r="J134" s="97">
        <v>174994581792.83719</v>
      </c>
      <c r="K134" s="97">
        <v>106712226857.85498</v>
      </c>
      <c r="L134" s="97">
        <v>466236234584.36273</v>
      </c>
      <c r="M134" s="97">
        <v>296973825485.69092</v>
      </c>
      <c r="N134" s="97">
        <v>380648592867.65771</v>
      </c>
      <c r="O134" s="97">
        <v>203052270161.0542</v>
      </c>
      <c r="P134" s="97">
        <v>168765414350.79816</v>
      </c>
      <c r="Q134" s="97">
        <v>166828636457.21512</v>
      </c>
      <c r="R134" s="97">
        <v>168963165698.16449</v>
      </c>
      <c r="S134" s="97">
        <v>98625781985.821136</v>
      </c>
      <c r="T134" s="97">
        <v>142624157731.76578</v>
      </c>
      <c r="U134" s="97">
        <v>198329240782.0625</v>
      </c>
      <c r="V134" s="97">
        <v>363801036648.61096</v>
      </c>
      <c r="W134" s="97">
        <v>188897973015.48383</v>
      </c>
      <c r="X134" s="97">
        <v>144639749972.1076</v>
      </c>
      <c r="Y134" s="97">
        <v>253425709163.90744</v>
      </c>
      <c r="Z134" s="97">
        <v>429849986668.96057</v>
      </c>
      <c r="AA134" s="97">
        <v>199416873192.57724</v>
      </c>
      <c r="AB134" s="97">
        <v>161344618615.7771</v>
      </c>
      <c r="AC134" s="97">
        <v>267603009267.27771</v>
      </c>
      <c r="AD134" s="97">
        <v>185906931673.06439</v>
      </c>
      <c r="AE134" s="97">
        <v>286385281283.88019</v>
      </c>
      <c r="AF134" s="97">
        <v>244795687204.36258</v>
      </c>
      <c r="AG134" s="97">
        <v>168761593185.07465</v>
      </c>
      <c r="AH134" s="97">
        <v>165601392792.93713</v>
      </c>
      <c r="AI134" s="97">
        <v>236880155360.69095</v>
      </c>
      <c r="AJ134" s="97">
        <v>256660768046.34155</v>
      </c>
      <c r="AK134" s="97">
        <v>229349755169.31973</v>
      </c>
      <c r="AL134" s="97">
        <v>209498369062.5358</v>
      </c>
      <c r="AM134" s="97">
        <v>283818619751.31567</v>
      </c>
      <c r="AN134" s="97">
        <v>229178450971.20789</v>
      </c>
      <c r="AO134" s="97"/>
      <c r="AP134" s="1697"/>
      <c r="AQ134" s="97"/>
      <c r="AR134" s="4320" t="s">
        <v>3351</v>
      </c>
      <c r="AS134" s="14">
        <f>'BIAYA TETAP (EXISTING)'!AJ87+'BIAYA VAR. FREK. REAL'!C134</f>
        <v>196679436826.37122</v>
      </c>
      <c r="AT134" s="14">
        <f>'BIAYA TETAP (EXISTING)'!AK87+'BIAYA VAR. FREK. REAL'!D134</f>
        <v>239540095323.4292</v>
      </c>
      <c r="AU134" s="14">
        <f>'BIAYA TETAP (EXISTING)'!AL87+'BIAYA VAR. FREK. REAL'!E134</f>
        <v>201651747145.33746</v>
      </c>
      <c r="AV134" s="14">
        <f>'BIAYA TETAP (EXISTING)'!AM87+'BIAYA VAR. FREK. REAL'!F134</f>
        <v>180521738002.77911</v>
      </c>
      <c r="AW134" s="14">
        <f>'BIAYA TETAP (EXISTING)'!AN87+'BIAYA VAR. FREK. REAL'!G134</f>
        <v>232962379245.00424</v>
      </c>
      <c r="AX134" s="14">
        <f>'BIAYA TETAP (EXISTING)'!AO87+'BIAYA VAR. FREK. REAL'!H134</f>
        <v>191688457251.29327</v>
      </c>
      <c r="AY134" s="14">
        <f>'BIAYA TETAP (EXISTING)'!AP87+'BIAYA VAR. FREK. REAL'!I134</f>
        <v>275582224425.53143</v>
      </c>
      <c r="AZ134" s="14">
        <f>'BIAYA TETAP (EXISTING)'!AQ87+'BIAYA VAR. FREK. REAL'!J134</f>
        <v>175973457013.35385</v>
      </c>
      <c r="BA134" s="14">
        <f>'BIAYA TETAP (EXISTING)'!AR87+'BIAYA VAR. FREK. REAL'!K134</f>
        <v>107446383273.24248</v>
      </c>
      <c r="BB134" s="14">
        <f>'BIAYA TETAP (EXISTING)'!AS87+'BIAYA VAR. FREK. REAL'!L134</f>
        <v>466480953389.49188</v>
      </c>
      <c r="BC134" s="14">
        <f>'BIAYA TETAP (EXISTING)'!AT87+'BIAYA VAR. FREK. REAL'!M134</f>
        <v>297561150618.00092</v>
      </c>
      <c r="BD134" s="14">
        <f>'BIAYA TETAP (EXISTING)'!AU87+'BIAYA VAR. FREK. REAL'!N134</f>
        <v>380893311672.78687</v>
      </c>
      <c r="BE134" s="14">
        <f>'BIAYA TETAP (EXISTING)'!AV87+'BIAYA VAR. FREK. REAL'!O134</f>
        <v>203419348368.74796</v>
      </c>
      <c r="BF134" s="14">
        <f>'BIAYA TETAP (EXISTING)'!AW87+'BIAYA VAR. FREK. REAL'!P134</f>
        <v>169744289571.31482</v>
      </c>
      <c r="BG134" s="14">
        <f>'BIAYA TETAP (EXISTING)'!AX87+'BIAYA VAR. FREK. REAL'!Q134</f>
        <v>167562792872.60263</v>
      </c>
      <c r="BH134" s="14">
        <f>'BIAYA TETAP (EXISTING)'!AY87+'BIAYA VAR. FREK. REAL'!R134</f>
        <v>169942040918.68115</v>
      </c>
      <c r="BI134" s="14">
        <f>'BIAYA TETAP (EXISTING)'!AZ87+'BIAYA VAR. FREK. REAL'!S134</f>
        <v>99359938401.208633</v>
      </c>
      <c r="BJ134" s="14">
        <f>'BIAYA TETAP (EXISTING)'!BA87+'BIAYA VAR. FREK. REAL'!T134</f>
        <v>143358314147.15329</v>
      </c>
      <c r="BK134" s="14">
        <f>'BIAYA TETAP (EXISTING)'!BB87+'BIAYA VAR. FREK. REAL'!U134</f>
        <v>199308116002.57916</v>
      </c>
      <c r="BL134" s="14">
        <f>'BIAYA TETAP (EXISTING)'!BC87+'BIAYA VAR. FREK. REAL'!V134</f>
        <v>364045755453.74011</v>
      </c>
      <c r="BM134" s="14">
        <f>'BIAYA TETAP (EXISTING)'!BD87+'BIAYA VAR. FREK. REAL'!W134</f>
        <v>189632129430.87134</v>
      </c>
      <c r="BN134" s="14">
        <f>'BIAYA TETAP (EXISTING)'!BE87+'BIAYA VAR. FREK. REAL'!X134</f>
        <v>145618625192.62427</v>
      </c>
      <c r="BO134" s="14">
        <f>'BIAYA TETAP (EXISTING)'!BF87+'BIAYA VAR. FREK. REAL'!Y134</f>
        <v>254013034296.21744</v>
      </c>
      <c r="BP134" s="14">
        <f>'BIAYA TETAP (EXISTING)'!BG87+'BIAYA VAR. FREK. REAL'!Z134</f>
        <v>430094705474.08972</v>
      </c>
      <c r="BQ134" s="14">
        <f>'BIAYA TETAP (EXISTING)'!BH87+'BIAYA VAR. FREK. REAL'!AA134</f>
        <v>200395748413.0939</v>
      </c>
      <c r="BR134" s="14">
        <f>'BIAYA TETAP (EXISTING)'!BI87+'BIAYA VAR. FREK. REAL'!AB134</f>
        <v>162078775031.16461</v>
      </c>
      <c r="BS134" s="14">
        <f>'BIAYA TETAP (EXISTING)'!BJ87+'BIAYA VAR. FREK. REAL'!AC134</f>
        <v>268337165682.66522</v>
      </c>
      <c r="BT134" s="14">
        <f>'BIAYA TETAP (EXISTING)'!BK87+'BIAYA VAR. FREK. REAL'!AD134</f>
        <v>186396369283.32272</v>
      </c>
      <c r="BU134" s="14">
        <f>'BIAYA TETAP (EXISTING)'!BL87+'BIAYA VAR. FREK. REAL'!AE134</f>
        <v>286630000089.00934</v>
      </c>
      <c r="BV134" s="14">
        <f>'BIAYA TETAP (EXISTING)'!BM87+'BIAYA VAR. FREK. REAL'!AF134</f>
        <v>245529843619.75009</v>
      </c>
      <c r="BW134" s="14">
        <f>'BIAYA TETAP (EXISTING)'!BN87+'BIAYA VAR. FREK. REAL'!AG134</f>
        <v>169495749600.46216</v>
      </c>
      <c r="BX134" s="14">
        <f>'BIAYA TETAP (EXISTING)'!BO87+'BIAYA VAR. FREK. REAL'!AH134</f>
        <v>166580268013.4538</v>
      </c>
      <c r="BY134" s="14">
        <f>'BIAYA TETAP (EXISTING)'!BP87+'BIAYA VAR. FREK. REAL'!AI134</f>
        <v>237467480493.00095</v>
      </c>
      <c r="BZ134" s="14">
        <f>'BIAYA TETAP (EXISTING)'!BQ87+'BIAYA VAR. FREK. REAL'!AJ134</f>
        <v>257394924461.72906</v>
      </c>
      <c r="CA134" s="14">
        <f>'BIAYA TETAP (EXISTING)'!BR87+'BIAYA VAR. FREK. REAL'!AK134</f>
        <v>229769273120.96973</v>
      </c>
      <c r="CB134" s="14">
        <f>'BIAYA TETAP (EXISTING)'!BS87+'BIAYA VAR. FREK. REAL'!AL134</f>
        <v>210232525477.92331</v>
      </c>
      <c r="CC134" s="14">
        <f>'BIAYA TETAP (EXISTING)'!BT87+'BIAYA VAR. FREK. REAL'!AM134</f>
        <v>284552776166.70319</v>
      </c>
      <c r="CD134" s="14">
        <f>'BIAYA TETAP (EXISTING)'!BU87+'BIAYA VAR. FREK. REAL'!AN134</f>
        <v>230157326191.72455</v>
      </c>
      <c r="CF134" s="1"/>
      <c r="CH134" s="7"/>
      <c r="CI134" s="7"/>
      <c r="CJ134" s="7"/>
      <c r="CK134" s="7"/>
      <c r="CL134" s="7"/>
      <c r="CM134" s="7"/>
      <c r="CN134" s="7"/>
      <c r="CO134" s="7"/>
      <c r="CP134" s="7"/>
      <c r="CQ134" s="7"/>
      <c r="CR134" s="7"/>
      <c r="CS134" s="7"/>
      <c r="CT134" s="7"/>
      <c r="CU134" s="7"/>
      <c r="CV134" s="7"/>
      <c r="CW134" s="7"/>
      <c r="CX134" s="7"/>
      <c r="CY134" s="7"/>
      <c r="CZ134" s="7"/>
      <c r="DA134" s="7"/>
      <c r="DB134" s="7"/>
      <c r="DC134" s="7"/>
      <c r="DD134" s="7"/>
      <c r="DE134" s="7"/>
      <c r="DF134" s="7"/>
      <c r="DG134" s="7"/>
      <c r="DH134" s="7"/>
      <c r="DI134" s="7"/>
      <c r="DJ134" s="7"/>
      <c r="DK134" s="7"/>
      <c r="DL134" s="7"/>
      <c r="DM134" s="7"/>
      <c r="DN134" s="7"/>
      <c r="DO134" s="7"/>
      <c r="DP134" s="7"/>
      <c r="DQ134" s="7"/>
      <c r="DR134" s="7"/>
      <c r="DS134" s="7"/>
      <c r="DV134" s="14"/>
      <c r="DW134" s="14"/>
      <c r="DX134" s="14"/>
      <c r="DY134" s="14"/>
      <c r="DZ134" s="14"/>
      <c r="EA134" s="14"/>
      <c r="EB134" s="14"/>
      <c r="EC134" s="14"/>
      <c r="ED134" s="14"/>
      <c r="EE134" s="14"/>
      <c r="EF134" s="14"/>
      <c r="EG134" s="14"/>
      <c r="EH134" s="14"/>
      <c r="EI134" s="14"/>
      <c r="EJ134" s="14"/>
      <c r="EK134" s="14"/>
      <c r="EL134" s="14"/>
      <c r="EM134" s="14"/>
      <c r="EN134" s="14"/>
      <c r="EO134" s="14"/>
      <c r="EP134" s="14"/>
      <c r="EQ134" s="14"/>
      <c r="ER134" s="14"/>
      <c r="ES134" s="14"/>
      <c r="ET134" s="14"/>
      <c r="EU134" s="14"/>
      <c r="EV134" s="14"/>
      <c r="EW134" s="14"/>
      <c r="EX134" s="14"/>
      <c r="EY134" s="14"/>
      <c r="EZ134" s="14"/>
      <c r="FA134" s="14"/>
      <c r="FB134" s="14"/>
      <c r="FC134" s="14"/>
      <c r="FD134" s="14"/>
      <c r="FE134" s="14"/>
      <c r="FF134" s="14"/>
      <c r="FG134" s="14"/>
    </row>
    <row r="135" spans="2:163" x14ac:dyDescent="0.25">
      <c r="B135" s="23" t="s">
        <v>3344</v>
      </c>
      <c r="C135" s="4329">
        <v>197050761545.78915</v>
      </c>
      <c r="D135" s="97">
        <v>240050928692.46072</v>
      </c>
      <c r="E135" s="97">
        <v>201889490643.75485</v>
      </c>
      <c r="F135" s="97">
        <v>180215141378.28531</v>
      </c>
      <c r="G135" s="97">
        <v>233289928317.86374</v>
      </c>
      <c r="H135" s="97">
        <v>191680812829.56183</v>
      </c>
      <c r="I135" s="97">
        <v>276179859192.54346</v>
      </c>
      <c r="J135" s="97">
        <v>175653814947.52005</v>
      </c>
      <c r="K135" s="97">
        <v>107197114590.17004</v>
      </c>
      <c r="L135" s="97">
        <v>468202744956.83807</v>
      </c>
      <c r="M135" s="97">
        <v>298073982770.76196</v>
      </c>
      <c r="N135" s="97">
        <v>382276817153.73517</v>
      </c>
      <c r="O135" s="97">
        <v>204032064109.17435</v>
      </c>
      <c r="P135" s="97">
        <v>169406780922.77625</v>
      </c>
      <c r="Q135" s="97">
        <v>167485950892.45898</v>
      </c>
      <c r="R135" s="97">
        <v>169605099463.24432</v>
      </c>
      <c r="S135" s="97">
        <v>99107360127.722351</v>
      </c>
      <c r="T135" s="97">
        <v>143242982702.01175</v>
      </c>
      <c r="U135" s="97">
        <v>199055402722.75061</v>
      </c>
      <c r="V135" s="97">
        <v>365473740994.38519</v>
      </c>
      <c r="W135" s="97">
        <v>189649521171.5368</v>
      </c>
      <c r="X135" s="97">
        <v>145211918985.67346</v>
      </c>
      <c r="Y135" s="97">
        <v>254414773755.37595</v>
      </c>
      <c r="Z135" s="97">
        <v>431712133510.71588</v>
      </c>
      <c r="AA135" s="97">
        <v>200146154695.32492</v>
      </c>
      <c r="AB135" s="97">
        <v>162017137866.32104</v>
      </c>
      <c r="AC135" s="97">
        <v>268580300277.82306</v>
      </c>
      <c r="AD135" s="97">
        <v>186738199961.45026</v>
      </c>
      <c r="AE135" s="97">
        <v>287802790440.70038</v>
      </c>
      <c r="AF135" s="97">
        <v>245707561943.84061</v>
      </c>
      <c r="AG135" s="97">
        <v>169444335813.72614</v>
      </c>
      <c r="AH135" s="97">
        <v>166233684275.28741</v>
      </c>
      <c r="AI135" s="97">
        <v>237783096082.66177</v>
      </c>
      <c r="AJ135" s="97">
        <v>257606674371.92395</v>
      </c>
      <c r="AK135" s="97">
        <v>230355301337.84613</v>
      </c>
      <c r="AL135" s="97">
        <v>210297953470.14563</v>
      </c>
      <c r="AM135" s="97">
        <v>284842420596.20361</v>
      </c>
      <c r="AN135" s="97">
        <v>229993095035.76736</v>
      </c>
      <c r="AO135" s="97"/>
      <c r="AP135" s="1697"/>
      <c r="AQ135" s="97"/>
      <c r="AR135" s="4320" t="s">
        <v>3344</v>
      </c>
      <c r="AS135" s="14">
        <f>'BIAYA TETAP (EXISTING)'!AJ88+'BIAYA VAR. FREK. REAL'!C135</f>
        <v>197541500222.57248</v>
      </c>
      <c r="AT135" s="14">
        <f>'BIAYA TETAP (EXISTING)'!AK88+'BIAYA VAR. FREK. REAL'!D135</f>
        <v>240541667369.24405</v>
      </c>
      <c r="AU135" s="14">
        <f>'BIAYA TETAP (EXISTING)'!AL88+'BIAYA VAR. FREK. REAL'!E135</f>
        <v>202478377055.89487</v>
      </c>
      <c r="AV135" s="14">
        <f>'BIAYA TETAP (EXISTING)'!AM88+'BIAYA VAR. FREK. REAL'!F135</f>
        <v>181196618731.85199</v>
      </c>
      <c r="AW135" s="14">
        <f>'BIAYA TETAP (EXISTING)'!AN88+'BIAYA VAR. FREK. REAL'!G135</f>
        <v>233878814730.00375</v>
      </c>
      <c r="AX135" s="14">
        <f>'BIAYA TETAP (EXISTING)'!AO88+'BIAYA VAR. FREK. REAL'!H135</f>
        <v>192416920844.73682</v>
      </c>
      <c r="AY135" s="14">
        <f>'BIAYA TETAP (EXISTING)'!AP88+'BIAYA VAR. FREK. REAL'!I135</f>
        <v>276670597869.32678</v>
      </c>
      <c r="AZ135" s="14">
        <f>'BIAYA TETAP (EXISTING)'!AQ88+'BIAYA VAR. FREK. REAL'!J135</f>
        <v>176635292301.08673</v>
      </c>
      <c r="BA135" s="14">
        <f>'BIAYA TETAP (EXISTING)'!AR88+'BIAYA VAR. FREK. REAL'!K135</f>
        <v>107933222605.34505</v>
      </c>
      <c r="BB135" s="14">
        <f>'BIAYA TETAP (EXISTING)'!AS88+'BIAYA VAR. FREK. REAL'!L135</f>
        <v>468448114295.22974</v>
      </c>
      <c r="BC135" s="14">
        <f>'BIAYA TETAP (EXISTING)'!AT88+'BIAYA VAR. FREK. REAL'!M135</f>
        <v>298662869182.90198</v>
      </c>
      <c r="BD135" s="14">
        <f>'BIAYA TETAP (EXISTING)'!AU88+'BIAYA VAR. FREK. REAL'!N135</f>
        <v>382522186492.12683</v>
      </c>
      <c r="BE135" s="14">
        <f>'BIAYA TETAP (EXISTING)'!AV88+'BIAYA VAR. FREK. REAL'!O135</f>
        <v>204400118116.76184</v>
      </c>
      <c r="BF135" s="14">
        <f>'BIAYA TETAP (EXISTING)'!AW88+'BIAYA VAR. FREK. REAL'!P135</f>
        <v>170388258276.34293</v>
      </c>
      <c r="BG135" s="14">
        <f>'BIAYA TETAP (EXISTING)'!AX88+'BIAYA VAR. FREK. REAL'!Q135</f>
        <v>168222058907.63397</v>
      </c>
      <c r="BH135" s="14">
        <f>'BIAYA TETAP (EXISTING)'!AY88+'BIAYA VAR. FREK. REAL'!R135</f>
        <v>170586576816.811</v>
      </c>
      <c r="BI135" s="14">
        <f>'BIAYA TETAP (EXISTING)'!AZ88+'BIAYA VAR. FREK. REAL'!S135</f>
        <v>99843468142.897354</v>
      </c>
      <c r="BJ135" s="14">
        <f>'BIAYA TETAP (EXISTING)'!BA88+'BIAYA VAR. FREK. REAL'!T135</f>
        <v>143979090717.18674</v>
      </c>
      <c r="BK135" s="14">
        <f>'BIAYA TETAP (EXISTING)'!BB88+'BIAYA VAR. FREK. REAL'!U135</f>
        <v>200036880076.31729</v>
      </c>
      <c r="BL135" s="14">
        <f>'BIAYA TETAP (EXISTING)'!BC88+'BIAYA VAR. FREK. REAL'!V135</f>
        <v>365719110332.77686</v>
      </c>
      <c r="BM135" s="14">
        <f>'BIAYA TETAP (EXISTING)'!BD88+'BIAYA VAR. FREK. REAL'!W135</f>
        <v>190385629186.71179</v>
      </c>
      <c r="BN135" s="14">
        <f>'BIAYA TETAP (EXISTING)'!BE88+'BIAYA VAR. FREK. REAL'!X135</f>
        <v>146193396339.24014</v>
      </c>
      <c r="BO135" s="14">
        <f>'BIAYA TETAP (EXISTING)'!BF88+'BIAYA VAR. FREK. REAL'!Y135</f>
        <v>255003660167.51596</v>
      </c>
      <c r="BP135" s="14">
        <f>'BIAYA TETAP (EXISTING)'!BG88+'BIAYA VAR. FREK. REAL'!Z135</f>
        <v>431957502849.10754</v>
      </c>
      <c r="BQ135" s="14">
        <f>'BIAYA TETAP (EXISTING)'!BH88+'BIAYA VAR. FREK. REAL'!AA135</f>
        <v>201127632048.8916</v>
      </c>
      <c r="BR135" s="14">
        <f>'BIAYA TETAP (EXISTING)'!BI88+'BIAYA VAR. FREK. REAL'!AB135</f>
        <v>162753245881.49603</v>
      </c>
      <c r="BS135" s="14">
        <f>'BIAYA TETAP (EXISTING)'!BJ88+'BIAYA VAR. FREK. REAL'!AC135</f>
        <v>269316408292.99805</v>
      </c>
      <c r="BT135" s="14">
        <f>'BIAYA TETAP (EXISTING)'!BK88+'BIAYA VAR. FREK. REAL'!AD135</f>
        <v>187228938638.23358</v>
      </c>
      <c r="BU135" s="14">
        <f>'BIAYA TETAP (EXISTING)'!BL88+'BIAYA VAR. FREK. REAL'!AE135</f>
        <v>288048159779.09204</v>
      </c>
      <c r="BV135" s="14">
        <f>'BIAYA TETAP (EXISTING)'!BM88+'BIAYA VAR. FREK. REAL'!AF135</f>
        <v>246443669959.01559</v>
      </c>
      <c r="BW135" s="14">
        <f>'BIAYA TETAP (EXISTING)'!BN88+'BIAYA VAR. FREK. REAL'!AG135</f>
        <v>170180443828.90112</v>
      </c>
      <c r="BX135" s="14">
        <f>'BIAYA TETAP (EXISTING)'!BO88+'BIAYA VAR. FREK. REAL'!AH135</f>
        <v>167215161628.8541</v>
      </c>
      <c r="BY135" s="14">
        <f>'BIAYA TETAP (EXISTING)'!BP88+'BIAYA VAR. FREK. REAL'!AI135</f>
        <v>238371982494.80179</v>
      </c>
      <c r="BZ135" s="14">
        <f>'BIAYA TETAP (EXISTING)'!BQ88+'BIAYA VAR. FREK. REAL'!AJ135</f>
        <v>258342782387.09894</v>
      </c>
      <c r="CA135" s="14">
        <f>'BIAYA TETAP (EXISTING)'!BR88+'BIAYA VAR. FREK. REAL'!AK135</f>
        <v>230775934489.37469</v>
      </c>
      <c r="CB135" s="14">
        <f>'BIAYA TETAP (EXISTING)'!BS88+'BIAYA VAR. FREK. REAL'!AL135</f>
        <v>211034061485.32062</v>
      </c>
      <c r="CC135" s="14">
        <f>'BIAYA TETAP (EXISTING)'!BT88+'BIAYA VAR. FREK. REAL'!AM135</f>
        <v>285578528611.3786</v>
      </c>
      <c r="CD135" s="14">
        <f>'BIAYA TETAP (EXISTING)'!BU88+'BIAYA VAR. FREK. REAL'!AN135</f>
        <v>230974572389.33405</v>
      </c>
      <c r="CF135" s="1"/>
      <c r="CH135" s="7"/>
      <c r="CI135" s="7"/>
      <c r="CJ135" s="7"/>
      <c r="CK135" s="7"/>
      <c r="CL135" s="7"/>
      <c r="CM135" s="7"/>
      <c r="CN135" s="7"/>
      <c r="CO135" s="7"/>
      <c r="CP135" s="7"/>
      <c r="CQ135" s="7"/>
      <c r="CR135" s="7"/>
      <c r="CS135" s="7"/>
      <c r="CT135" s="7"/>
      <c r="CU135" s="7"/>
      <c r="CV135" s="7"/>
      <c r="CW135" s="7"/>
      <c r="CX135" s="7"/>
      <c r="CY135" s="7"/>
      <c r="CZ135" s="7"/>
      <c r="DA135" s="7"/>
      <c r="DB135" s="7"/>
      <c r="DC135" s="7"/>
      <c r="DD135" s="7"/>
      <c r="DE135" s="7"/>
      <c r="DF135" s="7"/>
      <c r="DG135" s="7"/>
      <c r="DH135" s="7"/>
      <c r="DI135" s="7"/>
      <c r="DJ135" s="7"/>
      <c r="DK135" s="7"/>
      <c r="DL135" s="7"/>
      <c r="DM135" s="7"/>
      <c r="DN135" s="7"/>
      <c r="DO135" s="7"/>
      <c r="DP135" s="7"/>
      <c r="DQ135" s="7"/>
      <c r="DR135" s="7"/>
      <c r="DS135" s="7"/>
      <c r="DV135" s="14"/>
      <c r="DW135" s="14"/>
      <c r="DX135" s="14"/>
      <c r="DY135" s="14"/>
      <c r="DZ135" s="14"/>
      <c r="EA135" s="14"/>
      <c r="EB135" s="14"/>
      <c r="EC135" s="14"/>
      <c r="ED135" s="14"/>
      <c r="EE135" s="14"/>
      <c r="EF135" s="14"/>
      <c r="EG135" s="14"/>
      <c r="EH135" s="14"/>
      <c r="EI135" s="14"/>
      <c r="EJ135" s="14"/>
      <c r="EK135" s="14"/>
      <c r="EL135" s="14"/>
      <c r="EM135" s="14"/>
      <c r="EN135" s="14"/>
      <c r="EO135" s="14"/>
      <c r="EP135" s="14"/>
      <c r="EQ135" s="14"/>
      <c r="ER135" s="14"/>
      <c r="ES135" s="14"/>
      <c r="ET135" s="14"/>
      <c r="EU135" s="14"/>
      <c r="EV135" s="14"/>
      <c r="EW135" s="14"/>
      <c r="EX135" s="14"/>
      <c r="EY135" s="14"/>
      <c r="EZ135" s="14"/>
      <c r="FA135" s="14"/>
      <c r="FB135" s="14"/>
      <c r="FC135" s="14"/>
      <c r="FD135" s="14"/>
      <c r="FE135" s="14"/>
      <c r="FF135" s="14"/>
      <c r="FG135" s="14"/>
    </row>
    <row r="136" spans="2:163" x14ac:dyDescent="0.25">
      <c r="B136" s="23" t="s">
        <v>3613</v>
      </c>
      <c r="C136" s="4329">
        <v>27440956472.873936</v>
      </c>
      <c r="D136" s="97">
        <v>36239328618.750183</v>
      </c>
      <c r="E136" s="97">
        <v>31401282273.359585</v>
      </c>
      <c r="F136" s="97">
        <v>31751316565.692299</v>
      </c>
      <c r="G136" s="97">
        <v>38512799828.330124</v>
      </c>
      <c r="H136" s="97">
        <v>33081436256.831028</v>
      </c>
      <c r="I136" s="97">
        <v>45361975419.399689</v>
      </c>
      <c r="J136" s="97">
        <v>30718275373.286053</v>
      </c>
      <c r="K136" s="97">
        <v>13947716780.089251</v>
      </c>
      <c r="L136" s="97">
        <v>69783767170.353638</v>
      </c>
      <c r="M136" s="97">
        <v>53184976982.795647</v>
      </c>
      <c r="N136" s="97">
        <v>55587089682.71608</v>
      </c>
      <c r="O136" s="97">
        <v>23293154325.908043</v>
      </c>
      <c r="P136" s="97">
        <v>29303458088.034019</v>
      </c>
      <c r="Q136" s="97">
        <v>27601826453.632683</v>
      </c>
      <c r="R136" s="97">
        <v>29348372922.486469</v>
      </c>
      <c r="S136" s="97">
        <v>10987826257.651489</v>
      </c>
      <c r="T136" s="97">
        <v>20356763095.526402</v>
      </c>
      <c r="U136" s="97">
        <v>36018225838.674614</v>
      </c>
      <c r="V136" s="97">
        <v>46517882923.986877</v>
      </c>
      <c r="W136" s="97">
        <v>30866834357.398651</v>
      </c>
      <c r="X136" s="97">
        <v>23823848284.83567</v>
      </c>
      <c r="Y136" s="97">
        <v>42513590961.337296</v>
      </c>
      <c r="Z136" s="97">
        <v>61519437631.103668</v>
      </c>
      <c r="AA136" s="97">
        <v>36265257428.163071</v>
      </c>
      <c r="AB136" s="97">
        <v>24608700757.024574</v>
      </c>
      <c r="AC136" s="97">
        <v>48742938469.471954</v>
      </c>
      <c r="AD136" s="97">
        <v>25105387601.346764</v>
      </c>
      <c r="AE136" s="97">
        <v>30807566719.23708</v>
      </c>
      <c r="AF136" s="97">
        <v>43562760895.956589</v>
      </c>
      <c r="AG136" s="97">
        <v>26917620876.785492</v>
      </c>
      <c r="AH136" s="97">
        <v>28584820736.794895</v>
      </c>
      <c r="AI136" s="97">
        <v>40940076005.224709</v>
      </c>
      <c r="AJ136" s="97">
        <v>46257650963.103302</v>
      </c>
      <c r="AK136" s="97">
        <v>32119253438.741959</v>
      </c>
      <c r="AL136" s="97">
        <v>36170075093.989265</v>
      </c>
      <c r="AM136" s="97">
        <v>52425954894.572495</v>
      </c>
      <c r="AN136" s="97">
        <v>43024940013.256119</v>
      </c>
      <c r="AO136" s="97"/>
      <c r="AP136" s="1697"/>
      <c r="AQ136" s="97"/>
      <c r="AR136" s="4320" t="s">
        <v>3613</v>
      </c>
      <c r="AS136" s="14">
        <f>'BIAYA TETAP (EXISTING)'!AJ89+'BIAYA VAR. FREK. REAL'!C136</f>
        <v>27623776072.073936</v>
      </c>
      <c r="AT136" s="14">
        <f>'BIAYA TETAP (EXISTING)'!AK89+'BIAYA VAR. FREK. REAL'!D136</f>
        <v>36422148217.95018</v>
      </c>
      <c r="AU136" s="14">
        <f>'BIAYA TETAP (EXISTING)'!AL89+'BIAYA VAR. FREK. REAL'!E136</f>
        <v>31620665792.399586</v>
      </c>
      <c r="AV136" s="14">
        <f>'BIAYA TETAP (EXISTING)'!AM89+'BIAYA VAR. FREK. REAL'!F136</f>
        <v>32116955764.0923</v>
      </c>
      <c r="AW136" s="14">
        <f>'BIAYA TETAP (EXISTING)'!AN89+'BIAYA VAR. FREK. REAL'!G136</f>
        <v>38732183347.370125</v>
      </c>
      <c r="AX136" s="14">
        <f>'BIAYA TETAP (EXISTING)'!AO89+'BIAYA VAR. FREK. REAL'!H136</f>
        <v>33355665655.631027</v>
      </c>
      <c r="AY136" s="14">
        <f>'BIAYA TETAP (EXISTING)'!AP89+'BIAYA VAR. FREK. REAL'!I136</f>
        <v>45544795018.599686</v>
      </c>
      <c r="AZ136" s="14">
        <f>'BIAYA TETAP (EXISTING)'!AQ89+'BIAYA VAR. FREK. REAL'!J136</f>
        <v>31083914571.686054</v>
      </c>
      <c r="BA136" s="14">
        <f>'BIAYA TETAP (EXISTING)'!AR89+'BIAYA VAR. FREK. REAL'!K136</f>
        <v>14221946178.88925</v>
      </c>
      <c r="BB136" s="14">
        <f>'BIAYA TETAP (EXISTING)'!AS89+'BIAYA VAR. FREK. REAL'!L136</f>
        <v>69875176969.953644</v>
      </c>
      <c r="BC136" s="14">
        <f>'BIAYA TETAP (EXISTING)'!AT89+'BIAYA VAR. FREK. REAL'!M136</f>
        <v>53404360501.835648</v>
      </c>
      <c r="BD136" s="14">
        <f>'BIAYA TETAP (EXISTING)'!AU89+'BIAYA VAR. FREK. REAL'!N136</f>
        <v>55678499482.316078</v>
      </c>
      <c r="BE136" s="14">
        <f>'BIAYA TETAP (EXISTING)'!AV89+'BIAYA VAR. FREK. REAL'!O136</f>
        <v>23430269025.308044</v>
      </c>
      <c r="BF136" s="14">
        <f>'BIAYA TETAP (EXISTING)'!AW89+'BIAYA VAR. FREK. REAL'!P136</f>
        <v>29669097286.434021</v>
      </c>
      <c r="BG136" s="14">
        <f>'BIAYA TETAP (EXISTING)'!AX89+'BIAYA VAR. FREK. REAL'!Q136</f>
        <v>27876055852.432682</v>
      </c>
      <c r="BH136" s="14">
        <f>'BIAYA TETAP (EXISTING)'!AY89+'BIAYA VAR. FREK. REAL'!R136</f>
        <v>29714012120.886471</v>
      </c>
      <c r="BI136" s="14">
        <f>'BIAYA TETAP (EXISTING)'!AZ89+'BIAYA VAR. FREK. REAL'!S136</f>
        <v>11262055656.451488</v>
      </c>
      <c r="BJ136" s="14">
        <f>'BIAYA TETAP (EXISTING)'!BA89+'BIAYA VAR. FREK. REAL'!T136</f>
        <v>20630992494.326401</v>
      </c>
      <c r="BK136" s="14">
        <f>'BIAYA TETAP (EXISTING)'!BB89+'BIAYA VAR. FREK. REAL'!U136</f>
        <v>36383865037.074615</v>
      </c>
      <c r="BL136" s="14">
        <f>'BIAYA TETAP (EXISTING)'!BC89+'BIAYA VAR. FREK. REAL'!V136</f>
        <v>46609292723.586876</v>
      </c>
      <c r="BM136" s="14">
        <f>'BIAYA TETAP (EXISTING)'!BD89+'BIAYA VAR. FREK. REAL'!W136</f>
        <v>31141063756.19865</v>
      </c>
      <c r="BN136" s="14">
        <f>'BIAYA TETAP (EXISTING)'!BE89+'BIAYA VAR. FREK. REAL'!X136</f>
        <v>24189487483.235672</v>
      </c>
      <c r="BO136" s="14">
        <f>'BIAYA TETAP (EXISTING)'!BF89+'BIAYA VAR. FREK. REAL'!Y136</f>
        <v>42732974480.377296</v>
      </c>
      <c r="BP136" s="14">
        <f>'BIAYA TETAP (EXISTING)'!BG89+'BIAYA VAR. FREK. REAL'!Z136</f>
        <v>61610847430.703667</v>
      </c>
      <c r="BQ136" s="14">
        <f>'BIAYA TETAP (EXISTING)'!BH89+'BIAYA VAR. FREK. REAL'!AA136</f>
        <v>36630896626.563072</v>
      </c>
      <c r="BR136" s="14">
        <f>'BIAYA TETAP (EXISTING)'!BI89+'BIAYA VAR. FREK. REAL'!AB136</f>
        <v>24882930155.824574</v>
      </c>
      <c r="BS136" s="14">
        <f>'BIAYA TETAP (EXISTING)'!BJ89+'BIAYA VAR. FREK. REAL'!AC136</f>
        <v>49017167868.271957</v>
      </c>
      <c r="BT136" s="14">
        <f>'BIAYA TETAP (EXISTING)'!BK89+'BIAYA VAR. FREK. REAL'!AD136</f>
        <v>25288207200.546764</v>
      </c>
      <c r="BU136" s="14">
        <f>'BIAYA TETAP (EXISTING)'!BL89+'BIAYA VAR. FREK. REAL'!AE136</f>
        <v>30898976518.837078</v>
      </c>
      <c r="BV136" s="14">
        <f>'BIAYA TETAP (EXISTING)'!BM89+'BIAYA VAR. FREK. REAL'!AF136</f>
        <v>43836990294.756592</v>
      </c>
      <c r="BW136" s="14">
        <f>'BIAYA TETAP (EXISTING)'!BN89+'BIAYA VAR. FREK. REAL'!AG136</f>
        <v>27191850275.585491</v>
      </c>
      <c r="BX136" s="14">
        <f>'BIAYA TETAP (EXISTING)'!BO89+'BIAYA VAR. FREK. REAL'!AH136</f>
        <v>28950459935.194897</v>
      </c>
      <c r="BY136" s="14">
        <f>'BIAYA TETAP (EXISTING)'!BP89+'BIAYA VAR. FREK. REAL'!AI136</f>
        <v>41159459524.264709</v>
      </c>
      <c r="BZ136" s="14">
        <f>'BIAYA TETAP (EXISTING)'!BQ89+'BIAYA VAR. FREK. REAL'!AJ136</f>
        <v>46531880361.903305</v>
      </c>
      <c r="CA136" s="14">
        <f>'BIAYA TETAP (EXISTING)'!BR89+'BIAYA VAR. FREK. REAL'!AK136</f>
        <v>32275955952.341957</v>
      </c>
      <c r="CB136" s="14">
        <f>'BIAYA TETAP (EXISTING)'!BS89+'BIAYA VAR. FREK. REAL'!AL136</f>
        <v>36444304492.789268</v>
      </c>
      <c r="CC136" s="14">
        <f>'BIAYA TETAP (EXISTING)'!BT89+'BIAYA VAR. FREK. REAL'!AM136</f>
        <v>52700184293.372498</v>
      </c>
      <c r="CD136" s="14">
        <f>'BIAYA TETAP (EXISTING)'!BU89+'BIAYA VAR. FREK. REAL'!AN136</f>
        <v>43390579211.65612</v>
      </c>
      <c r="CF136" s="1"/>
      <c r="CH136" s="7"/>
      <c r="CI136" s="7"/>
      <c r="CJ136" s="7"/>
      <c r="CK136" s="7"/>
      <c r="CL136" s="7"/>
      <c r="CM136" s="7"/>
      <c r="CN136" s="7"/>
      <c r="CO136" s="7"/>
      <c r="CP136" s="7"/>
      <c r="CQ136" s="7"/>
      <c r="CR136" s="7"/>
      <c r="CS136" s="7"/>
      <c r="CT136" s="7"/>
      <c r="CU136" s="7"/>
      <c r="CV136" s="7"/>
      <c r="CW136" s="7"/>
      <c r="CX136" s="7"/>
      <c r="CY136" s="7"/>
      <c r="CZ136" s="7"/>
      <c r="DA136" s="7"/>
      <c r="DB136" s="7"/>
      <c r="DC136" s="7"/>
      <c r="DD136" s="7"/>
      <c r="DE136" s="7"/>
      <c r="DF136" s="7"/>
      <c r="DG136" s="7"/>
      <c r="DH136" s="7"/>
      <c r="DI136" s="7"/>
      <c r="DJ136" s="7"/>
      <c r="DK136" s="7"/>
      <c r="DL136" s="7"/>
      <c r="DM136" s="7"/>
      <c r="DN136" s="7"/>
      <c r="DO136" s="7"/>
      <c r="DP136" s="7"/>
      <c r="DQ136" s="7"/>
      <c r="DR136" s="7"/>
      <c r="DS136" s="7"/>
      <c r="DV136" s="14"/>
      <c r="DW136" s="14"/>
      <c r="DX136" s="14"/>
      <c r="DY136" s="14"/>
      <c r="DZ136" s="14"/>
      <c r="EA136" s="14"/>
      <c r="EB136" s="14"/>
      <c r="EC136" s="14"/>
      <c r="ED136" s="14"/>
      <c r="EE136" s="14"/>
      <c r="EF136" s="14"/>
      <c r="EG136" s="14"/>
      <c r="EH136" s="14"/>
      <c r="EI136" s="14"/>
      <c r="EJ136" s="14"/>
      <c r="EK136" s="14"/>
      <c r="EL136" s="14"/>
      <c r="EM136" s="14"/>
      <c r="EN136" s="14"/>
      <c r="EO136" s="14"/>
      <c r="EP136" s="14"/>
      <c r="EQ136" s="14"/>
      <c r="ER136" s="14"/>
      <c r="ES136" s="14"/>
      <c r="ET136" s="14"/>
      <c r="EU136" s="14"/>
      <c r="EV136" s="14"/>
      <c r="EW136" s="14"/>
      <c r="EX136" s="14"/>
      <c r="EY136" s="14"/>
      <c r="EZ136" s="14"/>
      <c r="FA136" s="14"/>
      <c r="FB136" s="14"/>
      <c r="FC136" s="14"/>
      <c r="FD136" s="14"/>
      <c r="FE136" s="14"/>
      <c r="FF136" s="14"/>
      <c r="FG136" s="14"/>
    </row>
    <row r="137" spans="2:163" x14ac:dyDescent="0.25">
      <c r="B137" s="23" t="s">
        <v>3614</v>
      </c>
      <c r="C137" s="4329">
        <v>27344201148.464249</v>
      </c>
      <c r="D137" s="97">
        <v>36115720383.315887</v>
      </c>
      <c r="E137" s="97">
        <v>31295475409.593235</v>
      </c>
      <c r="F137" s="97">
        <v>31649294821.548107</v>
      </c>
      <c r="G137" s="97">
        <v>38386011775.598541</v>
      </c>
      <c r="H137" s="97">
        <v>32974372773.674431</v>
      </c>
      <c r="I137" s="97">
        <v>45212347498.797607</v>
      </c>
      <c r="J137" s="97">
        <v>30619301422.907333</v>
      </c>
      <c r="K137" s="97">
        <v>13897103737.980167</v>
      </c>
      <c r="L137" s="97">
        <v>69544501465.829758</v>
      </c>
      <c r="M137" s="97">
        <v>53014901424.409477</v>
      </c>
      <c r="N137" s="97">
        <v>55394701648.030754</v>
      </c>
      <c r="O137" s="97">
        <v>23203371007.329086</v>
      </c>
      <c r="P137" s="97">
        <v>29208658289.986282</v>
      </c>
      <c r="Q137" s="97">
        <v>27510929528.71035</v>
      </c>
      <c r="R137" s="97">
        <v>29253440611.666313</v>
      </c>
      <c r="S137" s="97">
        <v>10944878119.024052</v>
      </c>
      <c r="T137" s="97">
        <v>20285577019.967751</v>
      </c>
      <c r="U137" s="97">
        <v>35903615381.151291</v>
      </c>
      <c r="V137" s="97">
        <v>46347258835.572418</v>
      </c>
      <c r="W137" s="97">
        <v>30764640293.095589</v>
      </c>
      <c r="X137" s="97">
        <v>23745215045.022198</v>
      </c>
      <c r="Y137" s="97">
        <v>42374253513.372421</v>
      </c>
      <c r="Z137" s="97">
        <v>61304554276.703606</v>
      </c>
      <c r="AA137" s="97">
        <v>36149918150.391472</v>
      </c>
      <c r="AB137" s="97">
        <v>24524970139.010925</v>
      </c>
      <c r="AC137" s="97">
        <v>48588004321.748917</v>
      </c>
      <c r="AD137" s="97">
        <v>25015522941.102512</v>
      </c>
      <c r="AE137" s="97">
        <v>30685082916.43055</v>
      </c>
      <c r="AF137" s="97">
        <v>43423109887.985062</v>
      </c>
      <c r="AG137" s="97">
        <v>26827674874.875931</v>
      </c>
      <c r="AH137" s="97">
        <v>28492141143.105743</v>
      </c>
      <c r="AI137" s="97">
        <v>40807461351.692734</v>
      </c>
      <c r="AJ137" s="97">
        <v>46110049188.787071</v>
      </c>
      <c r="AK137" s="97">
        <v>32006063030.4617</v>
      </c>
      <c r="AL137" s="97">
        <v>36052831460.962837</v>
      </c>
      <c r="AM137" s="97">
        <v>52260154699.511658</v>
      </c>
      <c r="AN137" s="97">
        <v>42889657563.236504</v>
      </c>
      <c r="AO137" s="97"/>
      <c r="AP137" s="1697"/>
      <c r="AQ137" s="97"/>
      <c r="AR137" s="4320" t="s">
        <v>3614</v>
      </c>
      <c r="AS137" s="14">
        <f>'BIAYA TETAP (EXISTING)'!AJ90+'BIAYA VAR. FREK. REAL'!C137</f>
        <v>27526587058.822582</v>
      </c>
      <c r="AT137" s="14">
        <f>'BIAYA TETAP (EXISTING)'!AK90+'BIAYA VAR. FREK. REAL'!D137</f>
        <v>36298106293.674217</v>
      </c>
      <c r="AU137" s="14">
        <f>'BIAYA TETAP (EXISTING)'!AL90+'BIAYA VAR. FREK. REAL'!E137</f>
        <v>31514338502.023235</v>
      </c>
      <c r="AV137" s="14">
        <f>'BIAYA TETAP (EXISTING)'!AM90+'BIAYA VAR. FREK. REAL'!F137</f>
        <v>32014066642.264774</v>
      </c>
      <c r="AW137" s="14">
        <f>'BIAYA TETAP (EXISTING)'!AN90+'BIAYA VAR. FREK. REAL'!G137</f>
        <v>38604874868.028542</v>
      </c>
      <c r="AX137" s="14">
        <f>'BIAYA TETAP (EXISTING)'!AO90+'BIAYA VAR. FREK. REAL'!H137</f>
        <v>33247951639.211929</v>
      </c>
      <c r="AY137" s="14">
        <f>'BIAYA TETAP (EXISTING)'!AP90+'BIAYA VAR. FREK. REAL'!I137</f>
        <v>45394733409.155937</v>
      </c>
      <c r="AZ137" s="14">
        <f>'BIAYA TETAP (EXISTING)'!AQ90+'BIAYA VAR. FREK. REAL'!J137</f>
        <v>30984073243.624001</v>
      </c>
      <c r="BA137" s="14">
        <f>'BIAYA TETAP (EXISTING)'!AR90+'BIAYA VAR. FREK. REAL'!K137</f>
        <v>14170682603.517668</v>
      </c>
      <c r="BB137" s="14">
        <f>'BIAYA TETAP (EXISTING)'!AS90+'BIAYA VAR. FREK. REAL'!L137</f>
        <v>69635694421.008926</v>
      </c>
      <c r="BC137" s="14">
        <f>'BIAYA TETAP (EXISTING)'!AT90+'BIAYA VAR. FREK. REAL'!M137</f>
        <v>53233764516.839478</v>
      </c>
      <c r="BD137" s="14">
        <f>'BIAYA TETAP (EXISTING)'!AU90+'BIAYA VAR. FREK. REAL'!N137</f>
        <v>55485894603.209923</v>
      </c>
      <c r="BE137" s="14">
        <f>'BIAYA TETAP (EXISTING)'!AV90+'BIAYA VAR. FREK. REAL'!O137</f>
        <v>23340160440.097836</v>
      </c>
      <c r="BF137" s="14">
        <f>'BIAYA TETAP (EXISTING)'!AW90+'BIAYA VAR. FREK. REAL'!P137</f>
        <v>29573430110.70295</v>
      </c>
      <c r="BG137" s="14">
        <f>'BIAYA TETAP (EXISTING)'!AX90+'BIAYA VAR. FREK. REAL'!Q137</f>
        <v>27784508394.247849</v>
      </c>
      <c r="BH137" s="14">
        <f>'BIAYA TETAP (EXISTING)'!AY90+'BIAYA VAR. FREK. REAL'!R137</f>
        <v>29618212432.38298</v>
      </c>
      <c r="BI137" s="14">
        <f>'BIAYA TETAP (EXISTING)'!AZ90+'BIAYA VAR. FREK. REAL'!S137</f>
        <v>11218456984.561552</v>
      </c>
      <c r="BJ137" s="14">
        <f>'BIAYA TETAP (EXISTING)'!BA90+'BIAYA VAR. FREK. REAL'!T137</f>
        <v>20559155885.505249</v>
      </c>
      <c r="BK137" s="14">
        <f>'BIAYA TETAP (EXISTING)'!BB90+'BIAYA VAR. FREK. REAL'!U137</f>
        <v>36268387201.867958</v>
      </c>
      <c r="BL137" s="14">
        <f>'BIAYA TETAP (EXISTING)'!BC90+'BIAYA VAR. FREK. REAL'!V137</f>
        <v>46438451790.751587</v>
      </c>
      <c r="BM137" s="14">
        <f>'BIAYA TETAP (EXISTING)'!BD90+'BIAYA VAR. FREK. REAL'!W137</f>
        <v>31038219158.633087</v>
      </c>
      <c r="BN137" s="14">
        <f>'BIAYA TETAP (EXISTING)'!BE90+'BIAYA VAR. FREK. REAL'!X137</f>
        <v>24109986865.738865</v>
      </c>
      <c r="BO137" s="14">
        <f>'BIAYA TETAP (EXISTING)'!BF90+'BIAYA VAR. FREK. REAL'!Y137</f>
        <v>42593116605.802422</v>
      </c>
      <c r="BP137" s="14">
        <f>'BIAYA TETAP (EXISTING)'!BG90+'BIAYA VAR. FREK. REAL'!Z137</f>
        <v>61395747231.882774</v>
      </c>
      <c r="BQ137" s="14">
        <f>'BIAYA TETAP (EXISTING)'!BH90+'BIAYA VAR. FREK. REAL'!AA137</f>
        <v>36514689971.108139</v>
      </c>
      <c r="BR137" s="14">
        <f>'BIAYA TETAP (EXISTING)'!BI90+'BIAYA VAR. FREK. REAL'!AB137</f>
        <v>24798549004.548424</v>
      </c>
      <c r="BS137" s="14">
        <f>'BIAYA TETAP (EXISTING)'!BJ90+'BIAYA VAR. FREK. REAL'!AC137</f>
        <v>48861583187.286415</v>
      </c>
      <c r="BT137" s="14">
        <f>'BIAYA TETAP (EXISTING)'!BK90+'BIAYA VAR. FREK. REAL'!AD137</f>
        <v>25197908851.460846</v>
      </c>
      <c r="BU137" s="14">
        <f>'BIAYA TETAP (EXISTING)'!BL90+'BIAYA VAR. FREK. REAL'!AE137</f>
        <v>30776275871.609715</v>
      </c>
      <c r="BV137" s="14">
        <f>'BIAYA TETAP (EXISTING)'!BM90+'BIAYA VAR. FREK. REAL'!AF137</f>
        <v>43696688753.52256</v>
      </c>
      <c r="BW137" s="14">
        <f>'BIAYA TETAP (EXISTING)'!BN90+'BIAYA VAR. FREK. REAL'!AG137</f>
        <v>27101253740.413429</v>
      </c>
      <c r="BX137" s="14">
        <f>'BIAYA TETAP (EXISTING)'!BO90+'BIAYA VAR. FREK. REAL'!AH137</f>
        <v>28856912963.822411</v>
      </c>
      <c r="BY137" s="14">
        <f>'BIAYA TETAP (EXISTING)'!BP90+'BIAYA VAR. FREK. REAL'!AI137</f>
        <v>41026324444.122734</v>
      </c>
      <c r="BZ137" s="14">
        <f>'BIAYA TETAP (EXISTING)'!BQ90+'BIAYA VAR. FREK. REAL'!AJ137</f>
        <v>46383628054.32457</v>
      </c>
      <c r="CA137" s="14">
        <f>'BIAYA TETAP (EXISTING)'!BR90+'BIAYA VAR. FREK. REAL'!AK137</f>
        <v>32162393810.768845</v>
      </c>
      <c r="CB137" s="14">
        <f>'BIAYA TETAP (EXISTING)'!BS90+'BIAYA VAR. FREK. REAL'!AL137</f>
        <v>36326410326.500336</v>
      </c>
      <c r="CC137" s="14">
        <f>'BIAYA TETAP (EXISTING)'!BT90+'BIAYA VAR. FREK. REAL'!AM137</f>
        <v>52533733565.049156</v>
      </c>
      <c r="CD137" s="14">
        <f>'BIAYA TETAP (EXISTING)'!BU90+'BIAYA VAR. FREK. REAL'!AN137</f>
        <v>43254429383.953171</v>
      </c>
      <c r="CF137" s="1"/>
      <c r="CH137" s="7"/>
      <c r="CI137" s="7"/>
      <c r="CJ137" s="7"/>
      <c r="CK137" s="7"/>
      <c r="CL137" s="7"/>
      <c r="CM137" s="7"/>
      <c r="CN137" s="7"/>
      <c r="CO137" s="7"/>
      <c r="CP137" s="7"/>
      <c r="CQ137" s="7"/>
      <c r="CR137" s="7"/>
      <c r="CS137" s="7"/>
      <c r="CT137" s="7"/>
      <c r="CU137" s="7"/>
      <c r="CV137" s="7"/>
      <c r="CW137" s="7"/>
      <c r="CX137" s="7"/>
      <c r="CY137" s="7"/>
      <c r="CZ137" s="7"/>
      <c r="DA137" s="7"/>
      <c r="DB137" s="7"/>
      <c r="DC137" s="7"/>
      <c r="DD137" s="7"/>
      <c r="DE137" s="7"/>
      <c r="DF137" s="7"/>
      <c r="DG137" s="7"/>
      <c r="DH137" s="7"/>
      <c r="DI137" s="7"/>
      <c r="DJ137" s="7"/>
      <c r="DK137" s="7"/>
      <c r="DL137" s="7"/>
      <c r="DM137" s="7"/>
      <c r="DN137" s="7"/>
      <c r="DO137" s="7"/>
      <c r="DP137" s="7"/>
      <c r="DQ137" s="7"/>
      <c r="DR137" s="7"/>
      <c r="DS137" s="7"/>
      <c r="DV137" s="14"/>
      <c r="DW137" s="14"/>
      <c r="DX137" s="14"/>
      <c r="DY137" s="14"/>
      <c r="DZ137" s="14"/>
      <c r="EA137" s="14"/>
      <c r="EB137" s="14"/>
      <c r="EC137" s="14"/>
      <c r="ED137" s="14"/>
      <c r="EE137" s="14"/>
      <c r="EF137" s="14"/>
      <c r="EG137" s="14"/>
      <c r="EH137" s="14"/>
      <c r="EI137" s="14"/>
      <c r="EJ137" s="14"/>
      <c r="EK137" s="14"/>
      <c r="EL137" s="14"/>
      <c r="EM137" s="14"/>
      <c r="EN137" s="14"/>
      <c r="EO137" s="14"/>
      <c r="EP137" s="14"/>
      <c r="EQ137" s="14"/>
      <c r="ER137" s="14"/>
      <c r="ES137" s="14"/>
      <c r="ET137" s="14"/>
      <c r="EU137" s="14"/>
      <c r="EV137" s="14"/>
      <c r="EW137" s="14"/>
      <c r="EX137" s="14"/>
      <c r="EY137" s="14"/>
      <c r="EZ137" s="14"/>
      <c r="FA137" s="14"/>
      <c r="FB137" s="14"/>
      <c r="FC137" s="14"/>
      <c r="FD137" s="14"/>
      <c r="FE137" s="14"/>
      <c r="FF137" s="14"/>
      <c r="FG137" s="14"/>
    </row>
    <row r="138" spans="2:163" x14ac:dyDescent="0.25">
      <c r="B138" s="23" t="s">
        <v>2010</v>
      </c>
      <c r="C138" s="4329">
        <v>40533305739.430641</v>
      </c>
      <c r="D138" s="97">
        <v>53062035130.194458</v>
      </c>
      <c r="E138" s="97">
        <v>45863688755.792953</v>
      </c>
      <c r="F138" s="97">
        <v>45836706832.38932</v>
      </c>
      <c r="G138" s="97">
        <v>55935302499.904716</v>
      </c>
      <c r="H138" s="97">
        <v>47882372831.291306</v>
      </c>
      <c r="I138" s="97">
        <v>65913767082.592232</v>
      </c>
      <c r="J138" s="97">
        <v>44373672719.876244</v>
      </c>
      <c r="K138" s="97">
        <v>20784436660.396957</v>
      </c>
      <c r="L138" s="97">
        <v>102307459532.09392</v>
      </c>
      <c r="M138" s="97">
        <v>76714625476.177353</v>
      </c>
      <c r="N138" s="97">
        <v>81818024695.495255</v>
      </c>
      <c r="O138" s="97">
        <v>35215798086.318977</v>
      </c>
      <c r="P138" s="97">
        <v>42369952087.521385</v>
      </c>
      <c r="Q138" s="97">
        <v>40121931017.091507</v>
      </c>
      <c r="R138" s="97">
        <v>42433562266.326302</v>
      </c>
      <c r="S138" s="97">
        <v>16674949754.020718</v>
      </c>
      <c r="T138" s="97">
        <v>29989028281.313385</v>
      </c>
      <c r="U138" s="97">
        <v>51879673818.856369</v>
      </c>
      <c r="V138" s="97">
        <v>69357386911.147293</v>
      </c>
      <c r="W138" s="97">
        <v>44873810121.663795</v>
      </c>
      <c r="X138" s="97">
        <v>34609510273.321594</v>
      </c>
      <c r="Y138" s="97">
        <v>61658153297.509918</v>
      </c>
      <c r="Z138" s="97">
        <v>90603186631.989319</v>
      </c>
      <c r="AA138" s="97">
        <v>52229529802.283401</v>
      </c>
      <c r="AB138" s="97">
        <v>36010791874.845451</v>
      </c>
      <c r="AC138" s="97">
        <v>70190661286.020477</v>
      </c>
      <c r="AD138" s="97">
        <v>37225578961.574997</v>
      </c>
      <c r="AE138" s="97">
        <v>46971560679.426163</v>
      </c>
      <c r="AF138" s="97">
        <v>62854287330.520126</v>
      </c>
      <c r="AG138" s="97">
        <v>39235359836.831024</v>
      </c>
      <c r="AH138" s="97">
        <v>41352189226.642715</v>
      </c>
      <c r="AI138" s="97">
        <v>59269872733.40239</v>
      </c>
      <c r="AJ138" s="97">
        <v>66670898058.815094</v>
      </c>
      <c r="AK138" s="97">
        <v>47437283386.547226</v>
      </c>
      <c r="AL138" s="97">
        <v>52339054990.643784</v>
      </c>
      <c r="AM138" s="97">
        <v>75406695948.023605</v>
      </c>
      <c r="AN138" s="97">
        <v>61802861712.423294</v>
      </c>
      <c r="AO138" s="97"/>
      <c r="AP138" s="1697"/>
      <c r="AQ138" s="97"/>
      <c r="AR138" s="4320" t="s">
        <v>2010</v>
      </c>
      <c r="AS138" s="14">
        <f>'BIAYA TETAP (EXISTING)'!AJ91+'BIAYA VAR. FREK. REAL'!C138</f>
        <v>40715041116.526474</v>
      </c>
      <c r="AT138" s="14">
        <f>'BIAYA TETAP (EXISTING)'!AK91+'BIAYA VAR. FREK. REAL'!D138</f>
        <v>53243770507.290291</v>
      </c>
      <c r="AU138" s="14">
        <f>'BIAYA TETAP (EXISTING)'!AL91+'BIAYA VAR. FREK. REAL'!E138</f>
        <v>46081771208.307953</v>
      </c>
      <c r="AV138" s="14">
        <f>'BIAYA TETAP (EXISTING)'!AM91+'BIAYA VAR. FREK. REAL'!F138</f>
        <v>46200177586.580986</v>
      </c>
      <c r="AW138" s="14">
        <f>'BIAYA TETAP (EXISTING)'!AN91+'BIAYA VAR. FREK. REAL'!G138</f>
        <v>56153384952.419716</v>
      </c>
      <c r="AX138" s="14">
        <f>'BIAYA TETAP (EXISTING)'!AO91+'BIAYA VAR. FREK. REAL'!H138</f>
        <v>48154975896.935059</v>
      </c>
      <c r="AY138" s="14">
        <f>'BIAYA TETAP (EXISTING)'!AP91+'BIAYA VAR. FREK. REAL'!I138</f>
        <v>66095502459.688065</v>
      </c>
      <c r="AZ138" s="14">
        <f>'BIAYA TETAP (EXISTING)'!AQ91+'BIAYA VAR. FREK. REAL'!J138</f>
        <v>44737143474.067909</v>
      </c>
      <c r="BA138" s="14">
        <f>'BIAYA TETAP (EXISTING)'!AR91+'BIAYA VAR. FREK. REAL'!K138</f>
        <v>21057039726.040707</v>
      </c>
      <c r="BB138" s="14">
        <f>'BIAYA TETAP (EXISTING)'!AS91+'BIAYA VAR. FREK. REAL'!L138</f>
        <v>102398327220.64183</v>
      </c>
      <c r="BC138" s="14">
        <f>'BIAYA TETAP (EXISTING)'!AT91+'BIAYA VAR. FREK. REAL'!M138</f>
        <v>76932707928.692352</v>
      </c>
      <c r="BD138" s="14">
        <f>'BIAYA TETAP (EXISTING)'!AU91+'BIAYA VAR. FREK. REAL'!N138</f>
        <v>81908892384.043167</v>
      </c>
      <c r="BE138" s="14">
        <f>'BIAYA TETAP (EXISTING)'!AV91+'BIAYA VAR. FREK. REAL'!O138</f>
        <v>35352099619.140854</v>
      </c>
      <c r="BF138" s="14">
        <f>'BIAYA TETAP (EXISTING)'!AW91+'BIAYA VAR. FREK. REAL'!P138</f>
        <v>42733422841.713051</v>
      </c>
      <c r="BG138" s="14">
        <f>'BIAYA TETAP (EXISTING)'!AX91+'BIAYA VAR. FREK. REAL'!Q138</f>
        <v>40394534082.73526</v>
      </c>
      <c r="BH138" s="14">
        <f>'BIAYA TETAP (EXISTING)'!AY91+'BIAYA VAR. FREK. REAL'!R138</f>
        <v>42797033020.517967</v>
      </c>
      <c r="BI138" s="14">
        <f>'BIAYA TETAP (EXISTING)'!AZ91+'BIAYA VAR. FREK. REAL'!S138</f>
        <v>16947552819.664467</v>
      </c>
      <c r="BJ138" s="14">
        <f>'BIAYA TETAP (EXISTING)'!BA91+'BIAYA VAR. FREK. REAL'!T138</f>
        <v>30261631346.957134</v>
      </c>
      <c r="BK138" s="14">
        <f>'BIAYA TETAP (EXISTING)'!BB91+'BIAYA VAR. FREK. REAL'!U138</f>
        <v>52243144573.048035</v>
      </c>
      <c r="BL138" s="14">
        <f>'BIAYA TETAP (EXISTING)'!BC91+'BIAYA VAR. FREK. REAL'!V138</f>
        <v>69448254599.695206</v>
      </c>
      <c r="BM138" s="14">
        <f>'BIAYA TETAP (EXISTING)'!BD91+'BIAYA VAR. FREK. REAL'!W138</f>
        <v>45146413187.307549</v>
      </c>
      <c r="BN138" s="14">
        <f>'BIAYA TETAP (EXISTING)'!BE91+'BIAYA VAR. FREK. REAL'!X138</f>
        <v>34972981027.51326</v>
      </c>
      <c r="BO138" s="14">
        <f>'BIAYA TETAP (EXISTING)'!BF91+'BIAYA VAR. FREK. REAL'!Y138</f>
        <v>61876235750.024918</v>
      </c>
      <c r="BP138" s="14">
        <f>'BIAYA TETAP (EXISTING)'!BG91+'BIAYA VAR. FREK. REAL'!Z138</f>
        <v>90694054320.537231</v>
      </c>
      <c r="BQ138" s="14">
        <f>'BIAYA TETAP (EXISTING)'!BH91+'BIAYA VAR. FREK. REAL'!AA138</f>
        <v>52593000556.475067</v>
      </c>
      <c r="BR138" s="14">
        <f>'BIAYA TETAP (EXISTING)'!BI91+'BIAYA VAR. FREK. REAL'!AB138</f>
        <v>36283394940.489204</v>
      </c>
      <c r="BS138" s="14">
        <f>'BIAYA TETAP (EXISTING)'!BJ91+'BIAYA VAR. FREK. REAL'!AC138</f>
        <v>70463264351.66423</v>
      </c>
      <c r="BT138" s="14">
        <f>'BIAYA TETAP (EXISTING)'!BK91+'BIAYA VAR. FREK. REAL'!AD138</f>
        <v>37407314338.67083</v>
      </c>
      <c r="BU138" s="14">
        <f>'BIAYA TETAP (EXISTING)'!BL91+'BIAYA VAR. FREK. REAL'!AE138</f>
        <v>47062428367.974083</v>
      </c>
      <c r="BV138" s="14">
        <f>'BIAYA TETAP (EXISTING)'!BM91+'BIAYA VAR. FREK. REAL'!AF138</f>
        <v>63126890396.163879</v>
      </c>
      <c r="BW138" s="14">
        <f>'BIAYA TETAP (EXISTING)'!BN91+'BIAYA VAR. FREK. REAL'!AG138</f>
        <v>39507962902.474777</v>
      </c>
      <c r="BX138" s="14">
        <f>'BIAYA TETAP (EXISTING)'!BO91+'BIAYA VAR. FREK. REAL'!AH138</f>
        <v>41715659980.834381</v>
      </c>
      <c r="BY138" s="14">
        <f>'BIAYA TETAP (EXISTING)'!BP91+'BIAYA VAR. FREK. REAL'!AI138</f>
        <v>59487955185.917389</v>
      </c>
      <c r="BZ138" s="14">
        <f>'BIAYA TETAP (EXISTING)'!BQ91+'BIAYA VAR. FREK. REAL'!AJ138</f>
        <v>66943501124.458847</v>
      </c>
      <c r="CA138" s="14">
        <f>'BIAYA TETAP (EXISTING)'!BR91+'BIAYA VAR. FREK. REAL'!AK138</f>
        <v>47593056566.915085</v>
      </c>
      <c r="CB138" s="14">
        <f>'BIAYA TETAP (EXISTING)'!BS91+'BIAYA VAR. FREK. REAL'!AL138</f>
        <v>52611658056.287537</v>
      </c>
      <c r="CC138" s="14">
        <f>'BIAYA TETAP (EXISTING)'!BT91+'BIAYA VAR. FREK. REAL'!AM138</f>
        <v>75679299013.667358</v>
      </c>
      <c r="CD138" s="14">
        <f>'BIAYA TETAP (EXISTING)'!BU91+'BIAYA VAR. FREK. REAL'!AN138</f>
        <v>62166332466.61496</v>
      </c>
      <c r="CF138" s="1"/>
      <c r="CH138" s="7"/>
      <c r="CI138" s="7"/>
      <c r="CJ138" s="7"/>
      <c r="CK138" s="7"/>
      <c r="CL138" s="7"/>
      <c r="CM138" s="7"/>
      <c r="CN138" s="7"/>
      <c r="CO138" s="7"/>
      <c r="CP138" s="7"/>
      <c r="CQ138" s="7"/>
      <c r="CR138" s="7"/>
      <c r="CS138" s="7"/>
      <c r="CT138" s="7"/>
      <c r="CU138" s="7"/>
      <c r="CV138" s="7"/>
      <c r="CW138" s="7"/>
      <c r="CX138" s="7"/>
      <c r="CY138" s="7"/>
      <c r="CZ138" s="7"/>
      <c r="DA138" s="7"/>
      <c r="DB138" s="7"/>
      <c r="DC138" s="7"/>
      <c r="DD138" s="7"/>
      <c r="DE138" s="7"/>
      <c r="DF138" s="7"/>
      <c r="DG138" s="7"/>
      <c r="DH138" s="7"/>
      <c r="DI138" s="7"/>
      <c r="DJ138" s="7"/>
      <c r="DK138" s="7"/>
      <c r="DL138" s="7"/>
      <c r="DM138" s="7"/>
      <c r="DN138" s="7"/>
      <c r="DO138" s="7"/>
      <c r="DP138" s="7"/>
      <c r="DQ138" s="7"/>
      <c r="DR138" s="7"/>
      <c r="DS138" s="7"/>
      <c r="DV138" s="14"/>
      <c r="DW138" s="14"/>
      <c r="DX138" s="14"/>
      <c r="DY138" s="14"/>
      <c r="DZ138" s="14"/>
      <c r="EA138" s="14"/>
      <c r="EB138" s="14"/>
      <c r="EC138" s="14"/>
      <c r="ED138" s="14"/>
      <c r="EE138" s="14"/>
      <c r="EF138" s="14"/>
      <c r="EG138" s="14"/>
      <c r="EH138" s="14"/>
      <c r="EI138" s="14"/>
      <c r="EJ138" s="14"/>
      <c r="EK138" s="14"/>
      <c r="EL138" s="14"/>
      <c r="EM138" s="14"/>
      <c r="EN138" s="14"/>
      <c r="EO138" s="14"/>
      <c r="EP138" s="14"/>
      <c r="EQ138" s="14"/>
      <c r="ER138" s="14"/>
      <c r="ES138" s="14"/>
      <c r="ET138" s="14"/>
      <c r="EU138" s="14"/>
      <c r="EV138" s="14"/>
      <c r="EW138" s="14"/>
      <c r="EX138" s="14"/>
      <c r="EY138" s="14"/>
      <c r="EZ138" s="14"/>
      <c r="FA138" s="14"/>
      <c r="FB138" s="14"/>
      <c r="FC138" s="14"/>
      <c r="FD138" s="14"/>
      <c r="FE138" s="14"/>
      <c r="FF138" s="14"/>
      <c r="FG138" s="14"/>
    </row>
    <row r="139" spans="2:163" x14ac:dyDescent="0.25">
      <c r="B139" s="23" t="s">
        <v>3615</v>
      </c>
      <c r="C139" s="4329">
        <v>23644672714.826286</v>
      </c>
      <c r="D139" s="97">
        <v>31373035598.514576</v>
      </c>
      <c r="E139" s="97">
        <v>27230615404.655285</v>
      </c>
      <c r="F139" s="97">
        <v>27709464998.492718</v>
      </c>
      <c r="G139" s="97">
        <v>33502885401.01643</v>
      </c>
      <c r="H139" s="97">
        <v>28843254461.570847</v>
      </c>
      <c r="I139" s="97">
        <v>39450787813.656387</v>
      </c>
      <c r="J139" s="97">
        <v>26798335556.705509</v>
      </c>
      <c r="K139" s="97">
        <v>11967552626.729692</v>
      </c>
      <c r="L139" s="97">
        <v>60369211783.671234</v>
      </c>
      <c r="M139" s="97">
        <v>46443562329.298386</v>
      </c>
      <c r="N139" s="97">
        <v>48024640888.314415</v>
      </c>
      <c r="O139" s="97">
        <v>19800393873.869362</v>
      </c>
      <c r="P139" s="97">
        <v>25550484364.692612</v>
      </c>
      <c r="Q139" s="97">
        <v>24010306987.743103</v>
      </c>
      <c r="R139" s="97">
        <v>25590098688.248577</v>
      </c>
      <c r="S139" s="97">
        <v>9319186858.1138573</v>
      </c>
      <c r="T139" s="97">
        <v>17561344337.938004</v>
      </c>
      <c r="U139" s="97">
        <v>31472825736.309399</v>
      </c>
      <c r="V139" s="97">
        <v>39848992181.68129</v>
      </c>
      <c r="W139" s="97">
        <v>26831096050.033848</v>
      </c>
      <c r="X139" s="97">
        <v>20717536890.864864</v>
      </c>
      <c r="Y139" s="97">
        <v>37005123373.689262</v>
      </c>
      <c r="Z139" s="97">
        <v>53080176249.373657</v>
      </c>
      <c r="AA139" s="97">
        <v>31690704515.867218</v>
      </c>
      <c r="AB139" s="97">
        <v>21311500301.236031</v>
      </c>
      <c r="AC139" s="97">
        <v>42597596825.307983</v>
      </c>
      <c r="AD139" s="97">
        <v>21584730409.916096</v>
      </c>
      <c r="AE139" s="97">
        <v>26056073043.655251</v>
      </c>
      <c r="AF139" s="97">
        <v>38028744841.853333</v>
      </c>
      <c r="AG139" s="97">
        <v>23369066945.962837</v>
      </c>
      <c r="AH139" s="97">
        <v>24916655187.797169</v>
      </c>
      <c r="AI139" s="97">
        <v>35690936777.700546</v>
      </c>
      <c r="AJ139" s="97">
        <v>40405604255.21125</v>
      </c>
      <c r="AK139" s="97">
        <v>27677887862.261253</v>
      </c>
      <c r="AL139" s="97">
        <v>31529615918.491665</v>
      </c>
      <c r="AM139" s="97">
        <v>45845971356.897125</v>
      </c>
      <c r="AN139" s="97">
        <v>37652660211.03997</v>
      </c>
      <c r="AO139" s="97"/>
      <c r="AP139" s="1697"/>
      <c r="AQ139" s="97"/>
      <c r="AR139" s="4320" t="s">
        <v>3615</v>
      </c>
      <c r="AS139" s="14">
        <f>'BIAYA TETAP (EXISTING)'!AJ92+'BIAYA VAR. FREK. REAL'!C139</f>
        <v>23810144760.359619</v>
      </c>
      <c r="AT139" s="14">
        <f>'BIAYA TETAP (EXISTING)'!AK92+'BIAYA VAR. FREK. REAL'!D139</f>
        <v>31538507644.047909</v>
      </c>
      <c r="AU139" s="14">
        <f>'BIAYA TETAP (EXISTING)'!AL92+'BIAYA VAR. FREK. REAL'!E139</f>
        <v>27429181859.295284</v>
      </c>
      <c r="AV139" s="14">
        <f>'BIAYA TETAP (EXISTING)'!AM92+'BIAYA VAR. FREK. REAL'!F139</f>
        <v>28040409089.559383</v>
      </c>
      <c r="AW139" s="14">
        <f>'BIAYA TETAP (EXISTING)'!AN92+'BIAYA VAR. FREK. REAL'!G139</f>
        <v>33701451855.656429</v>
      </c>
      <c r="AX139" s="14">
        <f>'BIAYA TETAP (EXISTING)'!AO92+'BIAYA VAR. FREK. REAL'!H139</f>
        <v>29091462529.870846</v>
      </c>
      <c r="AY139" s="14">
        <f>'BIAYA TETAP (EXISTING)'!AP92+'BIAYA VAR. FREK. REAL'!I139</f>
        <v>39616259859.18972</v>
      </c>
      <c r="AZ139" s="14">
        <f>'BIAYA TETAP (EXISTING)'!AQ92+'BIAYA VAR. FREK. REAL'!J139</f>
        <v>27129279647.772175</v>
      </c>
      <c r="BA139" s="14">
        <f>'BIAYA TETAP (EXISTING)'!AR92+'BIAYA VAR. FREK. REAL'!K139</f>
        <v>12215760695.029692</v>
      </c>
      <c r="BB139" s="14">
        <f>'BIAYA TETAP (EXISTING)'!AS92+'BIAYA VAR. FREK. REAL'!L139</f>
        <v>60451947806.437904</v>
      </c>
      <c r="BC139" s="14">
        <f>'BIAYA TETAP (EXISTING)'!AT92+'BIAYA VAR. FREK. REAL'!M139</f>
        <v>46642128783.938385</v>
      </c>
      <c r="BD139" s="14">
        <f>'BIAYA TETAP (EXISTING)'!AU92+'BIAYA VAR. FREK. REAL'!N139</f>
        <v>48107376911.081085</v>
      </c>
      <c r="BE139" s="14">
        <f>'BIAYA TETAP (EXISTING)'!AV92+'BIAYA VAR. FREK. REAL'!O139</f>
        <v>19924497908.019363</v>
      </c>
      <c r="BF139" s="14">
        <f>'BIAYA TETAP (EXISTING)'!AW92+'BIAYA VAR. FREK. REAL'!P139</f>
        <v>25881428455.759277</v>
      </c>
      <c r="BG139" s="14">
        <f>'BIAYA TETAP (EXISTING)'!AX92+'BIAYA VAR. FREK. REAL'!Q139</f>
        <v>24258515056.043102</v>
      </c>
      <c r="BH139" s="14">
        <f>'BIAYA TETAP (EXISTING)'!AY92+'BIAYA VAR. FREK. REAL'!R139</f>
        <v>25921042779.315243</v>
      </c>
      <c r="BI139" s="14">
        <f>'BIAYA TETAP (EXISTING)'!AZ92+'BIAYA VAR. FREK. REAL'!S139</f>
        <v>9567394926.4138565</v>
      </c>
      <c r="BJ139" s="14">
        <f>'BIAYA TETAP (EXISTING)'!BA92+'BIAYA VAR. FREK. REAL'!T139</f>
        <v>17809552406.238003</v>
      </c>
      <c r="BK139" s="14">
        <f>'BIAYA TETAP (EXISTING)'!BB92+'BIAYA VAR. FREK. REAL'!U139</f>
        <v>31803769827.376064</v>
      </c>
      <c r="BL139" s="14">
        <f>'BIAYA TETAP (EXISTING)'!BC92+'BIAYA VAR. FREK. REAL'!V139</f>
        <v>39931728204.44796</v>
      </c>
      <c r="BM139" s="14">
        <f>'BIAYA TETAP (EXISTING)'!BD92+'BIAYA VAR. FREK. REAL'!W139</f>
        <v>27079304118.333847</v>
      </c>
      <c r="BN139" s="14">
        <f>'BIAYA TETAP (EXISTING)'!BE92+'BIAYA VAR. FREK. REAL'!X139</f>
        <v>21048480981.93153</v>
      </c>
      <c r="BO139" s="14">
        <f>'BIAYA TETAP (EXISTING)'!BF92+'BIAYA VAR. FREK. REAL'!Y139</f>
        <v>37203689828.329262</v>
      </c>
      <c r="BP139" s="14">
        <f>'BIAYA TETAP (EXISTING)'!BG92+'BIAYA VAR. FREK. REAL'!Z139</f>
        <v>53162912272.140327</v>
      </c>
      <c r="BQ139" s="14">
        <f>'BIAYA TETAP (EXISTING)'!BH92+'BIAYA VAR. FREK. REAL'!AA139</f>
        <v>32021648606.933884</v>
      </c>
      <c r="BR139" s="14">
        <f>'BIAYA TETAP (EXISTING)'!BI92+'BIAYA VAR. FREK. REAL'!AB139</f>
        <v>21559708369.53603</v>
      </c>
      <c r="BS139" s="14">
        <f>'BIAYA TETAP (EXISTING)'!BJ92+'BIAYA VAR. FREK. REAL'!AC139</f>
        <v>42845804893.607986</v>
      </c>
      <c r="BT139" s="14">
        <f>'BIAYA TETAP (EXISTING)'!BK92+'BIAYA VAR. FREK. REAL'!AD139</f>
        <v>21750202455.449429</v>
      </c>
      <c r="BU139" s="14">
        <f>'BIAYA TETAP (EXISTING)'!BL92+'BIAYA VAR. FREK. REAL'!AE139</f>
        <v>26138809066.421917</v>
      </c>
      <c r="BV139" s="14">
        <f>'BIAYA TETAP (EXISTING)'!BM92+'BIAYA VAR. FREK. REAL'!AF139</f>
        <v>38276952910.153336</v>
      </c>
      <c r="BW139" s="14">
        <f>'BIAYA TETAP (EXISTING)'!BN92+'BIAYA VAR. FREK. REAL'!AG139</f>
        <v>23617275014.262836</v>
      </c>
      <c r="BX139" s="14">
        <f>'BIAYA TETAP (EXISTING)'!BO92+'BIAYA VAR. FREK. REAL'!AH139</f>
        <v>25247599278.863834</v>
      </c>
      <c r="BY139" s="14">
        <f>'BIAYA TETAP (EXISTING)'!BP92+'BIAYA VAR. FREK. REAL'!AI139</f>
        <v>35889503232.340546</v>
      </c>
      <c r="BZ139" s="14">
        <f>'BIAYA TETAP (EXISTING)'!BQ92+'BIAYA VAR. FREK. REAL'!AJ139</f>
        <v>40653812323.511253</v>
      </c>
      <c r="CA139" s="14">
        <f>'BIAYA TETAP (EXISTING)'!BR92+'BIAYA VAR. FREK. REAL'!AK139</f>
        <v>27819721044.146969</v>
      </c>
      <c r="CB139" s="14">
        <f>'BIAYA TETAP (EXISTING)'!BS92+'BIAYA VAR. FREK. REAL'!AL139</f>
        <v>31777823986.791664</v>
      </c>
      <c r="CC139" s="14">
        <f>'BIAYA TETAP (EXISTING)'!BT92+'BIAYA VAR. FREK. REAL'!AM139</f>
        <v>46094179425.197128</v>
      </c>
      <c r="CD139" s="14">
        <f>'BIAYA TETAP (EXISTING)'!BU92+'BIAYA VAR. FREK. REAL'!AN139</f>
        <v>37983604302.106636</v>
      </c>
      <c r="CF139" s="1"/>
      <c r="CH139" s="7"/>
      <c r="CI139" s="7"/>
      <c r="CJ139" s="7"/>
      <c r="CK139" s="7"/>
      <c r="CL139" s="7"/>
      <c r="CM139" s="7"/>
      <c r="CN139" s="7"/>
      <c r="CO139" s="7"/>
      <c r="CP139" s="7"/>
      <c r="CQ139" s="7"/>
      <c r="CR139" s="7"/>
      <c r="CS139" s="7"/>
      <c r="CT139" s="7"/>
      <c r="CU139" s="7"/>
      <c r="CV139" s="7"/>
      <c r="CW139" s="7"/>
      <c r="CX139" s="7"/>
      <c r="CY139" s="7"/>
      <c r="CZ139" s="7"/>
      <c r="DA139" s="7"/>
      <c r="DB139" s="7"/>
      <c r="DC139" s="7"/>
      <c r="DD139" s="7"/>
      <c r="DE139" s="7"/>
      <c r="DF139" s="7"/>
      <c r="DG139" s="7"/>
      <c r="DH139" s="7"/>
      <c r="DI139" s="7"/>
      <c r="DJ139" s="7"/>
      <c r="DK139" s="7"/>
      <c r="DL139" s="7"/>
      <c r="DM139" s="7"/>
      <c r="DN139" s="7"/>
      <c r="DO139" s="7"/>
      <c r="DP139" s="7"/>
      <c r="DQ139" s="7"/>
      <c r="DR139" s="7"/>
      <c r="DS139" s="7"/>
      <c r="DV139" s="14"/>
      <c r="DW139" s="14"/>
      <c r="DX139" s="14"/>
      <c r="DY139" s="14"/>
      <c r="DZ139" s="14"/>
      <c r="EA139" s="14"/>
      <c r="EB139" s="14"/>
      <c r="EC139" s="14"/>
      <c r="ED139" s="14"/>
      <c r="EE139" s="14"/>
      <c r="EF139" s="14"/>
      <c r="EG139" s="14"/>
      <c r="EH139" s="14"/>
      <c r="EI139" s="14"/>
      <c r="EJ139" s="14"/>
      <c r="EK139" s="14"/>
      <c r="EL139" s="14"/>
      <c r="EM139" s="14"/>
      <c r="EN139" s="14"/>
      <c r="EO139" s="14"/>
      <c r="EP139" s="14"/>
      <c r="EQ139" s="14"/>
      <c r="ER139" s="14"/>
      <c r="ES139" s="14"/>
      <c r="ET139" s="14"/>
      <c r="EU139" s="14"/>
      <c r="EV139" s="14"/>
      <c r="EW139" s="14"/>
      <c r="EX139" s="14"/>
      <c r="EY139" s="14"/>
      <c r="EZ139" s="14"/>
      <c r="FA139" s="14"/>
      <c r="FB139" s="14"/>
      <c r="FC139" s="14"/>
      <c r="FD139" s="14"/>
      <c r="FE139" s="14"/>
      <c r="FF139" s="14"/>
      <c r="FG139" s="14"/>
    </row>
    <row r="140" spans="2:163" x14ac:dyDescent="0.25">
      <c r="B140" s="23" t="s">
        <v>3616</v>
      </c>
      <c r="C140" s="4329">
        <v>27440956472.873936</v>
      </c>
      <c r="D140" s="97">
        <v>36239328618.750183</v>
      </c>
      <c r="E140" s="97">
        <v>31401282273.359585</v>
      </c>
      <c r="F140" s="97">
        <v>31751316565.692299</v>
      </c>
      <c r="G140" s="97">
        <v>38512799828.330124</v>
      </c>
      <c r="H140" s="97">
        <v>33081436256.831028</v>
      </c>
      <c r="I140" s="97">
        <v>45361975419.399689</v>
      </c>
      <c r="J140" s="97">
        <v>30718275373.286053</v>
      </c>
      <c r="K140" s="97">
        <v>13947716780.089251</v>
      </c>
      <c r="L140" s="97">
        <v>69783767170.353638</v>
      </c>
      <c r="M140" s="97">
        <v>53184976982.795647</v>
      </c>
      <c r="N140" s="97">
        <v>55587089682.71608</v>
      </c>
      <c r="O140" s="97">
        <v>23293154325.908043</v>
      </c>
      <c r="P140" s="97">
        <v>29303458088.034019</v>
      </c>
      <c r="Q140" s="97">
        <v>27601826453.632683</v>
      </c>
      <c r="R140" s="97">
        <v>29348372922.486469</v>
      </c>
      <c r="S140" s="97">
        <v>10987826257.651489</v>
      </c>
      <c r="T140" s="97">
        <v>20356763095.526402</v>
      </c>
      <c r="U140" s="97">
        <v>36018225838.674614</v>
      </c>
      <c r="V140" s="97">
        <v>46517882923.986877</v>
      </c>
      <c r="W140" s="97">
        <v>30866834357.398651</v>
      </c>
      <c r="X140" s="97">
        <v>23823848284.83567</v>
      </c>
      <c r="Y140" s="97">
        <v>42513590961.337296</v>
      </c>
      <c r="Z140" s="97">
        <v>61519437631.103668</v>
      </c>
      <c r="AA140" s="97">
        <v>36265257428.163071</v>
      </c>
      <c r="AB140" s="97">
        <v>24608700757.024574</v>
      </c>
      <c r="AC140" s="97">
        <v>48742938469.471954</v>
      </c>
      <c r="AD140" s="97">
        <v>25105387601.346764</v>
      </c>
      <c r="AE140" s="97">
        <v>30807566719.23708</v>
      </c>
      <c r="AF140" s="97">
        <v>43562760895.956589</v>
      </c>
      <c r="AG140" s="97">
        <v>26917620876.785492</v>
      </c>
      <c r="AH140" s="97">
        <v>28584820736.794895</v>
      </c>
      <c r="AI140" s="97">
        <v>40940076005.224709</v>
      </c>
      <c r="AJ140" s="97">
        <v>46257650963.103302</v>
      </c>
      <c r="AK140" s="97">
        <v>32119253438.741959</v>
      </c>
      <c r="AL140" s="97">
        <v>36170075093.989265</v>
      </c>
      <c r="AM140" s="97">
        <v>52425954894.572495</v>
      </c>
      <c r="AN140" s="97">
        <v>43024940013.256119</v>
      </c>
      <c r="AO140" s="97"/>
      <c r="AP140" s="1697"/>
      <c r="AQ140" s="97"/>
      <c r="AR140" s="4320" t="s">
        <v>3616</v>
      </c>
      <c r="AS140" s="14">
        <f>'BIAYA TETAP (EXISTING)'!AJ93+'BIAYA VAR. FREK. REAL'!C140</f>
        <v>27623776072.073936</v>
      </c>
      <c r="AT140" s="14">
        <f>'BIAYA TETAP (EXISTING)'!AK93+'BIAYA VAR. FREK. REAL'!D140</f>
        <v>36422148217.95018</v>
      </c>
      <c r="AU140" s="14">
        <f>'BIAYA TETAP (EXISTING)'!AL93+'BIAYA VAR. FREK. REAL'!E140</f>
        <v>31620665792.399586</v>
      </c>
      <c r="AV140" s="14">
        <f>'BIAYA TETAP (EXISTING)'!AM93+'BIAYA VAR. FREK. REAL'!F140</f>
        <v>32116955764.0923</v>
      </c>
      <c r="AW140" s="14">
        <f>'BIAYA TETAP (EXISTING)'!AN93+'BIAYA VAR. FREK. REAL'!G140</f>
        <v>38732183347.370125</v>
      </c>
      <c r="AX140" s="14">
        <f>'BIAYA TETAP (EXISTING)'!AO93+'BIAYA VAR. FREK. REAL'!H140</f>
        <v>33355665655.631027</v>
      </c>
      <c r="AY140" s="14">
        <f>'BIAYA TETAP (EXISTING)'!AP93+'BIAYA VAR. FREK. REAL'!I140</f>
        <v>45544795018.599686</v>
      </c>
      <c r="AZ140" s="14">
        <f>'BIAYA TETAP (EXISTING)'!AQ93+'BIAYA VAR. FREK. REAL'!J140</f>
        <v>31083914571.686054</v>
      </c>
      <c r="BA140" s="14">
        <f>'BIAYA TETAP (EXISTING)'!AR93+'BIAYA VAR. FREK. REAL'!K140</f>
        <v>14221946178.88925</v>
      </c>
      <c r="BB140" s="14">
        <f>'BIAYA TETAP (EXISTING)'!AS93+'BIAYA VAR. FREK. REAL'!L140</f>
        <v>69875176969.953644</v>
      </c>
      <c r="BC140" s="14">
        <f>'BIAYA TETAP (EXISTING)'!AT93+'BIAYA VAR. FREK. REAL'!M140</f>
        <v>53404360501.835648</v>
      </c>
      <c r="BD140" s="14">
        <f>'BIAYA TETAP (EXISTING)'!AU93+'BIAYA VAR. FREK. REAL'!N140</f>
        <v>55678499482.316078</v>
      </c>
      <c r="BE140" s="14">
        <f>'BIAYA TETAP (EXISTING)'!AV93+'BIAYA VAR. FREK. REAL'!O140</f>
        <v>23430269025.308044</v>
      </c>
      <c r="BF140" s="14">
        <f>'BIAYA TETAP (EXISTING)'!AW93+'BIAYA VAR. FREK. REAL'!P140</f>
        <v>29669097286.434021</v>
      </c>
      <c r="BG140" s="14">
        <f>'BIAYA TETAP (EXISTING)'!AX93+'BIAYA VAR. FREK. REAL'!Q140</f>
        <v>27876055852.432682</v>
      </c>
      <c r="BH140" s="14">
        <f>'BIAYA TETAP (EXISTING)'!AY93+'BIAYA VAR. FREK. REAL'!R140</f>
        <v>29714012120.886471</v>
      </c>
      <c r="BI140" s="14">
        <f>'BIAYA TETAP (EXISTING)'!AZ93+'BIAYA VAR. FREK. REAL'!S140</f>
        <v>11262055656.451488</v>
      </c>
      <c r="BJ140" s="14">
        <f>'BIAYA TETAP (EXISTING)'!BA93+'BIAYA VAR. FREK. REAL'!T140</f>
        <v>20630992494.326401</v>
      </c>
      <c r="BK140" s="14">
        <f>'BIAYA TETAP (EXISTING)'!BB93+'BIAYA VAR. FREK. REAL'!U140</f>
        <v>36383865037.074615</v>
      </c>
      <c r="BL140" s="14">
        <f>'BIAYA TETAP (EXISTING)'!BC93+'BIAYA VAR. FREK. REAL'!V140</f>
        <v>46609292723.586876</v>
      </c>
      <c r="BM140" s="14">
        <f>'BIAYA TETAP (EXISTING)'!BD93+'BIAYA VAR. FREK. REAL'!W140</f>
        <v>31141063756.19865</v>
      </c>
      <c r="BN140" s="14">
        <f>'BIAYA TETAP (EXISTING)'!BE93+'BIAYA VAR. FREK. REAL'!X140</f>
        <v>24189487483.235672</v>
      </c>
      <c r="BO140" s="14">
        <f>'BIAYA TETAP (EXISTING)'!BF93+'BIAYA VAR. FREK. REAL'!Y140</f>
        <v>42732974480.377296</v>
      </c>
      <c r="BP140" s="14">
        <f>'BIAYA TETAP (EXISTING)'!BG93+'BIAYA VAR. FREK. REAL'!Z140</f>
        <v>61610847430.703667</v>
      </c>
      <c r="BQ140" s="14">
        <f>'BIAYA TETAP (EXISTING)'!BH93+'BIAYA VAR. FREK. REAL'!AA140</f>
        <v>36630896626.563072</v>
      </c>
      <c r="BR140" s="14">
        <f>'BIAYA TETAP (EXISTING)'!BI93+'BIAYA VAR. FREK. REAL'!AB140</f>
        <v>24882930155.824574</v>
      </c>
      <c r="BS140" s="14">
        <f>'BIAYA TETAP (EXISTING)'!BJ93+'BIAYA VAR. FREK. REAL'!AC140</f>
        <v>49017167868.271957</v>
      </c>
      <c r="BT140" s="14">
        <f>'BIAYA TETAP (EXISTING)'!BK93+'BIAYA VAR. FREK. REAL'!AD140</f>
        <v>25288207200.546764</v>
      </c>
      <c r="BU140" s="14">
        <f>'BIAYA TETAP (EXISTING)'!BL93+'BIAYA VAR. FREK. REAL'!AE140</f>
        <v>30898976518.837078</v>
      </c>
      <c r="BV140" s="14">
        <f>'BIAYA TETAP (EXISTING)'!BM93+'BIAYA VAR. FREK. REAL'!AF140</f>
        <v>43836990294.756592</v>
      </c>
      <c r="BW140" s="14">
        <f>'BIAYA TETAP (EXISTING)'!BN93+'BIAYA VAR. FREK. REAL'!AG140</f>
        <v>27191850275.585491</v>
      </c>
      <c r="BX140" s="14">
        <f>'BIAYA TETAP (EXISTING)'!BO93+'BIAYA VAR. FREK. REAL'!AH140</f>
        <v>28950459935.194897</v>
      </c>
      <c r="BY140" s="14">
        <f>'BIAYA TETAP (EXISTING)'!BP93+'BIAYA VAR. FREK. REAL'!AI140</f>
        <v>41159459524.264709</v>
      </c>
      <c r="BZ140" s="14">
        <f>'BIAYA TETAP (EXISTING)'!BQ93+'BIAYA VAR. FREK. REAL'!AJ140</f>
        <v>46531880361.903305</v>
      </c>
      <c r="CA140" s="14">
        <f>'BIAYA TETAP (EXISTING)'!BR93+'BIAYA VAR. FREK. REAL'!AK140</f>
        <v>32275955952.341957</v>
      </c>
      <c r="CB140" s="14">
        <f>'BIAYA TETAP (EXISTING)'!BS93+'BIAYA VAR. FREK. REAL'!AL140</f>
        <v>36444304492.789268</v>
      </c>
      <c r="CC140" s="14">
        <f>'BIAYA TETAP (EXISTING)'!BT93+'BIAYA VAR. FREK. REAL'!AM140</f>
        <v>52700184293.372498</v>
      </c>
      <c r="CD140" s="14">
        <f>'BIAYA TETAP (EXISTING)'!BU93+'BIAYA VAR. FREK. REAL'!AN140</f>
        <v>43390579211.65612</v>
      </c>
      <c r="CF140" s="1"/>
      <c r="CH140" s="7"/>
      <c r="CI140" s="7"/>
      <c r="CJ140" s="7"/>
      <c r="CK140" s="7"/>
      <c r="CL140" s="7"/>
      <c r="CM140" s="7"/>
      <c r="CN140" s="7"/>
      <c r="CO140" s="7"/>
      <c r="CP140" s="7"/>
      <c r="CQ140" s="7"/>
      <c r="CR140" s="7"/>
      <c r="CS140" s="7"/>
      <c r="CT140" s="7"/>
      <c r="CU140" s="7"/>
      <c r="CV140" s="7"/>
      <c r="CW140" s="7"/>
      <c r="CX140" s="7"/>
      <c r="CY140" s="7"/>
      <c r="CZ140" s="7"/>
      <c r="DA140" s="7"/>
      <c r="DB140" s="7"/>
      <c r="DC140" s="7"/>
      <c r="DD140" s="7"/>
      <c r="DE140" s="7"/>
      <c r="DF140" s="7"/>
      <c r="DG140" s="7"/>
      <c r="DH140" s="7"/>
      <c r="DI140" s="7"/>
      <c r="DJ140" s="7"/>
      <c r="DK140" s="7"/>
      <c r="DL140" s="7"/>
      <c r="DM140" s="7"/>
      <c r="DN140" s="7"/>
      <c r="DO140" s="7"/>
      <c r="DP140" s="7"/>
      <c r="DQ140" s="7"/>
      <c r="DR140" s="7"/>
      <c r="DS140" s="7"/>
      <c r="DV140" s="14"/>
      <c r="DW140" s="14"/>
      <c r="DX140" s="14"/>
      <c r="DY140" s="14"/>
      <c r="DZ140" s="14"/>
      <c r="EA140" s="14"/>
      <c r="EB140" s="14"/>
      <c r="EC140" s="14"/>
      <c r="ED140" s="14"/>
      <c r="EE140" s="14"/>
      <c r="EF140" s="14"/>
      <c r="EG140" s="14"/>
      <c r="EH140" s="14"/>
      <c r="EI140" s="14"/>
      <c r="EJ140" s="14"/>
      <c r="EK140" s="14"/>
      <c r="EL140" s="14"/>
      <c r="EM140" s="14"/>
      <c r="EN140" s="14"/>
      <c r="EO140" s="14"/>
      <c r="EP140" s="14"/>
      <c r="EQ140" s="14"/>
      <c r="ER140" s="14"/>
      <c r="ES140" s="14"/>
      <c r="ET140" s="14"/>
      <c r="EU140" s="14"/>
      <c r="EV140" s="14"/>
      <c r="EW140" s="14"/>
      <c r="EX140" s="14"/>
      <c r="EY140" s="14"/>
      <c r="EZ140" s="14"/>
      <c r="FA140" s="14"/>
      <c r="FB140" s="14"/>
      <c r="FC140" s="14"/>
      <c r="FD140" s="14"/>
      <c r="FE140" s="14"/>
      <c r="FF140" s="14"/>
      <c r="FG140" s="14"/>
    </row>
    <row r="141" spans="2:163" x14ac:dyDescent="0.25">
      <c r="B141" s="23" t="s">
        <v>3617</v>
      </c>
      <c r="C141" s="4329">
        <v>27440956472.873936</v>
      </c>
      <c r="D141" s="97">
        <v>36239328618.750183</v>
      </c>
      <c r="E141" s="97">
        <v>31401282273.359585</v>
      </c>
      <c r="F141" s="97">
        <v>31751316565.692299</v>
      </c>
      <c r="G141" s="97">
        <v>38512799828.330124</v>
      </c>
      <c r="H141" s="97">
        <v>33081436256.831028</v>
      </c>
      <c r="I141" s="97">
        <v>45361975419.399689</v>
      </c>
      <c r="J141" s="97">
        <v>30718275373.286053</v>
      </c>
      <c r="K141" s="97">
        <v>13947716780.089251</v>
      </c>
      <c r="L141" s="97">
        <v>69783767170.353638</v>
      </c>
      <c r="M141" s="97">
        <v>53184976982.795647</v>
      </c>
      <c r="N141" s="97">
        <v>55587089682.71608</v>
      </c>
      <c r="O141" s="97">
        <v>23293154325.908043</v>
      </c>
      <c r="P141" s="97">
        <v>29303458088.034019</v>
      </c>
      <c r="Q141" s="97">
        <v>27601826453.632683</v>
      </c>
      <c r="R141" s="97">
        <v>29348372922.486469</v>
      </c>
      <c r="S141" s="97">
        <v>10987826257.651489</v>
      </c>
      <c r="T141" s="97">
        <v>20356763095.526402</v>
      </c>
      <c r="U141" s="97">
        <v>36018225838.674614</v>
      </c>
      <c r="V141" s="97">
        <v>46517882923.986877</v>
      </c>
      <c r="W141" s="97">
        <v>30866834357.398651</v>
      </c>
      <c r="X141" s="97">
        <v>23823848284.83567</v>
      </c>
      <c r="Y141" s="97">
        <v>42513590961.337296</v>
      </c>
      <c r="Z141" s="97">
        <v>61519437631.103668</v>
      </c>
      <c r="AA141" s="97">
        <v>36265257428.163071</v>
      </c>
      <c r="AB141" s="97">
        <v>24608700757.024574</v>
      </c>
      <c r="AC141" s="97">
        <v>48742938469.471954</v>
      </c>
      <c r="AD141" s="97">
        <v>25105387601.346764</v>
      </c>
      <c r="AE141" s="97">
        <v>30807566719.23708</v>
      </c>
      <c r="AF141" s="97">
        <v>43562760895.956589</v>
      </c>
      <c r="AG141" s="97">
        <v>26917620876.785492</v>
      </c>
      <c r="AH141" s="97">
        <v>28584820736.794895</v>
      </c>
      <c r="AI141" s="97">
        <v>40940076005.224709</v>
      </c>
      <c r="AJ141" s="97">
        <v>46257650963.103302</v>
      </c>
      <c r="AK141" s="97">
        <v>32119253438.741959</v>
      </c>
      <c r="AL141" s="97">
        <v>36170075093.989265</v>
      </c>
      <c r="AM141" s="97">
        <v>52425954894.572495</v>
      </c>
      <c r="AN141" s="97">
        <v>43024940013.256119</v>
      </c>
      <c r="AO141" s="97"/>
      <c r="AP141" s="1697"/>
      <c r="AQ141" s="97"/>
      <c r="AR141" s="4320" t="s">
        <v>3617</v>
      </c>
      <c r="AS141" s="14">
        <f>'BIAYA TETAP (EXISTING)'!AJ94+'BIAYA VAR. FREK. REAL'!C141</f>
        <v>27623776072.073936</v>
      </c>
      <c r="AT141" s="14">
        <f>'BIAYA TETAP (EXISTING)'!AK94+'BIAYA VAR. FREK. REAL'!D141</f>
        <v>36422148217.95018</v>
      </c>
      <c r="AU141" s="14">
        <f>'BIAYA TETAP (EXISTING)'!AL94+'BIAYA VAR. FREK. REAL'!E141</f>
        <v>31620665792.399586</v>
      </c>
      <c r="AV141" s="14">
        <f>'BIAYA TETAP (EXISTING)'!AM94+'BIAYA VAR. FREK. REAL'!F141</f>
        <v>32116955764.0923</v>
      </c>
      <c r="AW141" s="14">
        <f>'BIAYA TETAP (EXISTING)'!AN94+'BIAYA VAR. FREK. REAL'!G141</f>
        <v>38732183347.370125</v>
      </c>
      <c r="AX141" s="14">
        <f>'BIAYA TETAP (EXISTING)'!AO94+'BIAYA VAR. FREK. REAL'!H141</f>
        <v>33355665655.631027</v>
      </c>
      <c r="AY141" s="14">
        <f>'BIAYA TETAP (EXISTING)'!AP94+'BIAYA VAR. FREK. REAL'!I141</f>
        <v>45544795018.599686</v>
      </c>
      <c r="AZ141" s="14">
        <f>'BIAYA TETAP (EXISTING)'!AQ94+'BIAYA VAR. FREK. REAL'!J141</f>
        <v>31083914571.686054</v>
      </c>
      <c r="BA141" s="14">
        <f>'BIAYA TETAP (EXISTING)'!AR94+'BIAYA VAR. FREK. REAL'!K141</f>
        <v>14221946178.88925</v>
      </c>
      <c r="BB141" s="14">
        <f>'BIAYA TETAP (EXISTING)'!AS94+'BIAYA VAR. FREK. REAL'!L141</f>
        <v>69875176969.953644</v>
      </c>
      <c r="BC141" s="14">
        <f>'BIAYA TETAP (EXISTING)'!AT94+'BIAYA VAR. FREK. REAL'!M141</f>
        <v>53404360501.835648</v>
      </c>
      <c r="BD141" s="14">
        <f>'BIAYA TETAP (EXISTING)'!AU94+'BIAYA VAR. FREK. REAL'!N141</f>
        <v>55678499482.316078</v>
      </c>
      <c r="BE141" s="14">
        <f>'BIAYA TETAP (EXISTING)'!AV94+'BIAYA VAR. FREK. REAL'!O141</f>
        <v>23430269025.308044</v>
      </c>
      <c r="BF141" s="14">
        <f>'BIAYA TETAP (EXISTING)'!AW94+'BIAYA VAR. FREK. REAL'!P141</f>
        <v>29669097286.434021</v>
      </c>
      <c r="BG141" s="14">
        <f>'BIAYA TETAP (EXISTING)'!AX94+'BIAYA VAR. FREK. REAL'!Q141</f>
        <v>27876055852.432682</v>
      </c>
      <c r="BH141" s="14">
        <f>'BIAYA TETAP (EXISTING)'!AY94+'BIAYA VAR. FREK. REAL'!R141</f>
        <v>29714012120.886471</v>
      </c>
      <c r="BI141" s="14">
        <f>'BIAYA TETAP (EXISTING)'!AZ94+'BIAYA VAR. FREK. REAL'!S141</f>
        <v>11262055656.451488</v>
      </c>
      <c r="BJ141" s="14">
        <f>'BIAYA TETAP (EXISTING)'!BA94+'BIAYA VAR. FREK. REAL'!T141</f>
        <v>20630992494.326401</v>
      </c>
      <c r="BK141" s="14">
        <f>'BIAYA TETAP (EXISTING)'!BB94+'BIAYA VAR. FREK. REAL'!U141</f>
        <v>36383865037.074615</v>
      </c>
      <c r="BL141" s="14">
        <f>'BIAYA TETAP (EXISTING)'!BC94+'BIAYA VAR. FREK. REAL'!V141</f>
        <v>46609292723.586876</v>
      </c>
      <c r="BM141" s="14">
        <f>'BIAYA TETAP (EXISTING)'!BD94+'BIAYA VAR. FREK. REAL'!W141</f>
        <v>31141063756.19865</v>
      </c>
      <c r="BN141" s="14">
        <f>'BIAYA TETAP (EXISTING)'!BE94+'BIAYA VAR. FREK. REAL'!X141</f>
        <v>24189487483.235672</v>
      </c>
      <c r="BO141" s="14">
        <f>'BIAYA TETAP (EXISTING)'!BF94+'BIAYA VAR. FREK. REAL'!Y141</f>
        <v>42732974480.377296</v>
      </c>
      <c r="BP141" s="14">
        <f>'BIAYA TETAP (EXISTING)'!BG94+'BIAYA VAR. FREK. REAL'!Z141</f>
        <v>61610847430.703667</v>
      </c>
      <c r="BQ141" s="14">
        <f>'BIAYA TETAP (EXISTING)'!BH94+'BIAYA VAR. FREK. REAL'!AA141</f>
        <v>36630896626.563072</v>
      </c>
      <c r="BR141" s="14">
        <f>'BIAYA TETAP (EXISTING)'!BI94+'BIAYA VAR. FREK. REAL'!AB141</f>
        <v>24882930155.824574</v>
      </c>
      <c r="BS141" s="14">
        <f>'BIAYA TETAP (EXISTING)'!BJ94+'BIAYA VAR. FREK. REAL'!AC141</f>
        <v>49017167868.271957</v>
      </c>
      <c r="BT141" s="14">
        <f>'BIAYA TETAP (EXISTING)'!BK94+'BIAYA VAR. FREK. REAL'!AD141</f>
        <v>25288207200.546764</v>
      </c>
      <c r="BU141" s="14">
        <f>'BIAYA TETAP (EXISTING)'!BL94+'BIAYA VAR. FREK. REAL'!AE141</f>
        <v>30898976518.837078</v>
      </c>
      <c r="BV141" s="14">
        <f>'BIAYA TETAP (EXISTING)'!BM94+'BIAYA VAR. FREK. REAL'!AF141</f>
        <v>43836990294.756592</v>
      </c>
      <c r="BW141" s="14">
        <f>'BIAYA TETAP (EXISTING)'!BN94+'BIAYA VAR. FREK. REAL'!AG141</f>
        <v>27191850275.585491</v>
      </c>
      <c r="BX141" s="14">
        <f>'BIAYA TETAP (EXISTING)'!BO94+'BIAYA VAR. FREK. REAL'!AH141</f>
        <v>28950459935.194897</v>
      </c>
      <c r="BY141" s="14">
        <f>'BIAYA TETAP (EXISTING)'!BP94+'BIAYA VAR. FREK. REAL'!AI141</f>
        <v>41159459524.264709</v>
      </c>
      <c r="BZ141" s="14">
        <f>'BIAYA TETAP (EXISTING)'!BQ94+'BIAYA VAR. FREK. REAL'!AJ141</f>
        <v>46531880361.903305</v>
      </c>
      <c r="CA141" s="14">
        <f>'BIAYA TETAP (EXISTING)'!BR94+'BIAYA VAR. FREK. REAL'!AK141</f>
        <v>32275955952.341957</v>
      </c>
      <c r="CB141" s="14">
        <f>'BIAYA TETAP (EXISTING)'!BS94+'BIAYA VAR. FREK. REAL'!AL141</f>
        <v>36444304492.789268</v>
      </c>
      <c r="CC141" s="14">
        <f>'BIAYA TETAP (EXISTING)'!BT94+'BIAYA VAR. FREK. REAL'!AM141</f>
        <v>52700184293.372498</v>
      </c>
      <c r="CD141" s="14">
        <f>'BIAYA TETAP (EXISTING)'!BU94+'BIAYA VAR. FREK. REAL'!AN141</f>
        <v>43390579211.65612</v>
      </c>
      <c r="CF141" s="1"/>
      <c r="CH141" s="7"/>
      <c r="CI141" s="7"/>
      <c r="CJ141" s="7"/>
      <c r="CK141" s="7"/>
      <c r="CL141" s="7"/>
      <c r="CM141" s="7"/>
      <c r="CN141" s="7"/>
      <c r="CO141" s="7"/>
      <c r="CP141" s="7"/>
      <c r="CQ141" s="7"/>
      <c r="CR141" s="7"/>
      <c r="CS141" s="7"/>
      <c r="CT141" s="7"/>
      <c r="CU141" s="7"/>
      <c r="CV141" s="7"/>
      <c r="CW141" s="7"/>
      <c r="CX141" s="7"/>
      <c r="CY141" s="7"/>
      <c r="CZ141" s="7"/>
      <c r="DA141" s="7"/>
      <c r="DB141" s="7"/>
      <c r="DC141" s="7"/>
      <c r="DD141" s="7"/>
      <c r="DE141" s="7"/>
      <c r="DF141" s="7"/>
      <c r="DG141" s="7"/>
      <c r="DH141" s="7"/>
      <c r="DI141" s="7"/>
      <c r="DJ141" s="7"/>
      <c r="DK141" s="7"/>
      <c r="DL141" s="7"/>
      <c r="DM141" s="7"/>
      <c r="DN141" s="7"/>
      <c r="DO141" s="7"/>
      <c r="DP141" s="7"/>
      <c r="DQ141" s="7"/>
      <c r="DR141" s="7"/>
      <c r="DS141" s="7"/>
      <c r="DV141" s="14"/>
      <c r="DW141" s="14"/>
      <c r="DX141" s="14"/>
      <c r="DY141" s="14"/>
      <c r="DZ141" s="14"/>
      <c r="EA141" s="14"/>
      <c r="EB141" s="14"/>
      <c r="EC141" s="14"/>
      <c r="ED141" s="14"/>
      <c r="EE141" s="14"/>
      <c r="EF141" s="14"/>
      <c r="EG141" s="14"/>
      <c r="EH141" s="14"/>
      <c r="EI141" s="14"/>
      <c r="EJ141" s="14"/>
      <c r="EK141" s="14"/>
      <c r="EL141" s="14"/>
      <c r="EM141" s="14"/>
      <c r="EN141" s="14"/>
      <c r="EO141" s="14"/>
      <c r="EP141" s="14"/>
      <c r="EQ141" s="14"/>
      <c r="ER141" s="14"/>
      <c r="ES141" s="14"/>
      <c r="ET141" s="14"/>
      <c r="EU141" s="14"/>
      <c r="EV141" s="14"/>
      <c r="EW141" s="14"/>
      <c r="EX141" s="14"/>
      <c r="EY141" s="14"/>
      <c r="EZ141" s="14"/>
      <c r="FA141" s="14"/>
      <c r="FB141" s="14"/>
      <c r="FC141" s="14"/>
      <c r="FD141" s="14"/>
      <c r="FE141" s="14"/>
      <c r="FF141" s="14"/>
      <c r="FG141" s="14"/>
    </row>
    <row r="142" spans="2:163" x14ac:dyDescent="0.25">
      <c r="B142" s="23" t="s">
        <v>3618</v>
      </c>
      <c r="C142" s="4329">
        <v>27440956472.873936</v>
      </c>
      <c r="D142" s="97">
        <v>36239328618.750183</v>
      </c>
      <c r="E142" s="97">
        <v>31401282273.359585</v>
      </c>
      <c r="F142" s="97">
        <v>31751316565.692299</v>
      </c>
      <c r="G142" s="97">
        <v>38512799828.330124</v>
      </c>
      <c r="H142" s="97">
        <v>33081436256.831028</v>
      </c>
      <c r="I142" s="97">
        <v>45361975419.399689</v>
      </c>
      <c r="J142" s="97">
        <v>30718275373.286053</v>
      </c>
      <c r="K142" s="97">
        <v>13947716780.089251</v>
      </c>
      <c r="L142" s="97">
        <v>69783767170.353638</v>
      </c>
      <c r="M142" s="97">
        <v>53184976982.795647</v>
      </c>
      <c r="N142" s="97">
        <v>55587089682.71608</v>
      </c>
      <c r="O142" s="97">
        <v>23293154325.908043</v>
      </c>
      <c r="P142" s="97">
        <v>29303458088.034019</v>
      </c>
      <c r="Q142" s="97">
        <v>27601826453.632683</v>
      </c>
      <c r="R142" s="97">
        <v>29348372922.486469</v>
      </c>
      <c r="S142" s="97">
        <v>10987826257.651489</v>
      </c>
      <c r="T142" s="97">
        <v>20356763095.526402</v>
      </c>
      <c r="U142" s="97">
        <v>36018225838.674614</v>
      </c>
      <c r="V142" s="97">
        <v>46517882923.986877</v>
      </c>
      <c r="W142" s="97">
        <v>30866834357.398651</v>
      </c>
      <c r="X142" s="97">
        <v>23823848284.83567</v>
      </c>
      <c r="Y142" s="97">
        <v>42513590961.337296</v>
      </c>
      <c r="Z142" s="97">
        <v>61519437631.103668</v>
      </c>
      <c r="AA142" s="97">
        <v>36265257428.163071</v>
      </c>
      <c r="AB142" s="97">
        <v>24608700757.024574</v>
      </c>
      <c r="AC142" s="97">
        <v>48742938469.471954</v>
      </c>
      <c r="AD142" s="97">
        <v>25105387601.346764</v>
      </c>
      <c r="AE142" s="97">
        <v>30807566719.23708</v>
      </c>
      <c r="AF142" s="97">
        <v>43562760895.956589</v>
      </c>
      <c r="AG142" s="97">
        <v>26917620876.785492</v>
      </c>
      <c r="AH142" s="97">
        <v>28584820736.794895</v>
      </c>
      <c r="AI142" s="97">
        <v>40940076005.224709</v>
      </c>
      <c r="AJ142" s="97">
        <v>46257650963.103302</v>
      </c>
      <c r="AK142" s="97">
        <v>32119253438.741959</v>
      </c>
      <c r="AL142" s="97">
        <v>36170075093.989265</v>
      </c>
      <c r="AM142" s="97">
        <v>52425954894.572495</v>
      </c>
      <c r="AN142" s="97">
        <v>43024940013.256119</v>
      </c>
      <c r="AO142" s="97"/>
      <c r="AP142" s="1697"/>
      <c r="AQ142" s="97"/>
      <c r="AR142" s="4320" t="s">
        <v>3618</v>
      </c>
      <c r="AS142" s="14">
        <f>'BIAYA TETAP (EXISTING)'!AJ95+'BIAYA VAR. FREK. REAL'!C142</f>
        <v>27623776072.073936</v>
      </c>
      <c r="AT142" s="14">
        <f>'BIAYA TETAP (EXISTING)'!AK95+'BIAYA VAR. FREK. REAL'!D142</f>
        <v>36422148217.95018</v>
      </c>
      <c r="AU142" s="14">
        <f>'BIAYA TETAP (EXISTING)'!AL95+'BIAYA VAR. FREK. REAL'!E142</f>
        <v>31620665792.399586</v>
      </c>
      <c r="AV142" s="14">
        <f>'BIAYA TETAP (EXISTING)'!AM95+'BIAYA VAR. FREK. REAL'!F142</f>
        <v>32116955764.0923</v>
      </c>
      <c r="AW142" s="14">
        <f>'BIAYA TETAP (EXISTING)'!AN95+'BIAYA VAR. FREK. REAL'!G142</f>
        <v>38732183347.370125</v>
      </c>
      <c r="AX142" s="14">
        <f>'BIAYA TETAP (EXISTING)'!AO95+'BIAYA VAR. FREK. REAL'!H142</f>
        <v>33355665655.631027</v>
      </c>
      <c r="AY142" s="14">
        <f>'BIAYA TETAP (EXISTING)'!AP95+'BIAYA VAR. FREK. REAL'!I142</f>
        <v>45544795018.599686</v>
      </c>
      <c r="AZ142" s="14">
        <f>'BIAYA TETAP (EXISTING)'!AQ95+'BIAYA VAR. FREK. REAL'!J142</f>
        <v>31083914571.686054</v>
      </c>
      <c r="BA142" s="14">
        <f>'BIAYA TETAP (EXISTING)'!AR95+'BIAYA VAR. FREK. REAL'!K142</f>
        <v>14221946178.88925</v>
      </c>
      <c r="BB142" s="14">
        <f>'BIAYA TETAP (EXISTING)'!AS95+'BIAYA VAR. FREK. REAL'!L142</f>
        <v>69875176969.953644</v>
      </c>
      <c r="BC142" s="14">
        <f>'BIAYA TETAP (EXISTING)'!AT95+'BIAYA VAR. FREK. REAL'!M142</f>
        <v>53404360501.835648</v>
      </c>
      <c r="BD142" s="14">
        <f>'BIAYA TETAP (EXISTING)'!AU95+'BIAYA VAR. FREK. REAL'!N142</f>
        <v>55678499482.316078</v>
      </c>
      <c r="BE142" s="14">
        <f>'BIAYA TETAP (EXISTING)'!AV95+'BIAYA VAR. FREK. REAL'!O142</f>
        <v>23430269025.308044</v>
      </c>
      <c r="BF142" s="14">
        <f>'BIAYA TETAP (EXISTING)'!AW95+'BIAYA VAR. FREK. REAL'!P142</f>
        <v>29669097286.434021</v>
      </c>
      <c r="BG142" s="14">
        <f>'BIAYA TETAP (EXISTING)'!AX95+'BIAYA VAR. FREK. REAL'!Q142</f>
        <v>27876055852.432682</v>
      </c>
      <c r="BH142" s="14">
        <f>'BIAYA TETAP (EXISTING)'!AY95+'BIAYA VAR. FREK. REAL'!R142</f>
        <v>29714012120.886471</v>
      </c>
      <c r="BI142" s="14">
        <f>'BIAYA TETAP (EXISTING)'!AZ95+'BIAYA VAR. FREK. REAL'!S142</f>
        <v>11262055656.451488</v>
      </c>
      <c r="BJ142" s="14">
        <f>'BIAYA TETAP (EXISTING)'!BA95+'BIAYA VAR. FREK. REAL'!T142</f>
        <v>20630992494.326401</v>
      </c>
      <c r="BK142" s="14">
        <f>'BIAYA TETAP (EXISTING)'!BB95+'BIAYA VAR. FREK. REAL'!U142</f>
        <v>36383865037.074615</v>
      </c>
      <c r="BL142" s="14">
        <f>'BIAYA TETAP (EXISTING)'!BC95+'BIAYA VAR. FREK. REAL'!V142</f>
        <v>46609292723.586876</v>
      </c>
      <c r="BM142" s="14">
        <f>'BIAYA TETAP (EXISTING)'!BD95+'BIAYA VAR. FREK. REAL'!W142</f>
        <v>31141063756.19865</v>
      </c>
      <c r="BN142" s="14">
        <f>'BIAYA TETAP (EXISTING)'!BE95+'BIAYA VAR. FREK. REAL'!X142</f>
        <v>24189487483.235672</v>
      </c>
      <c r="BO142" s="14">
        <f>'BIAYA TETAP (EXISTING)'!BF95+'BIAYA VAR. FREK. REAL'!Y142</f>
        <v>42732974480.377296</v>
      </c>
      <c r="BP142" s="14">
        <f>'BIAYA TETAP (EXISTING)'!BG95+'BIAYA VAR. FREK. REAL'!Z142</f>
        <v>61610847430.703667</v>
      </c>
      <c r="BQ142" s="14">
        <f>'BIAYA TETAP (EXISTING)'!BH95+'BIAYA VAR. FREK. REAL'!AA142</f>
        <v>36630896626.563072</v>
      </c>
      <c r="BR142" s="14">
        <f>'BIAYA TETAP (EXISTING)'!BI95+'BIAYA VAR. FREK. REAL'!AB142</f>
        <v>24882930155.824574</v>
      </c>
      <c r="BS142" s="14">
        <f>'BIAYA TETAP (EXISTING)'!BJ95+'BIAYA VAR. FREK. REAL'!AC142</f>
        <v>49017167868.271957</v>
      </c>
      <c r="BT142" s="14">
        <f>'BIAYA TETAP (EXISTING)'!BK95+'BIAYA VAR. FREK. REAL'!AD142</f>
        <v>25288207200.546764</v>
      </c>
      <c r="BU142" s="14">
        <f>'BIAYA TETAP (EXISTING)'!BL95+'BIAYA VAR. FREK. REAL'!AE142</f>
        <v>30898976518.837078</v>
      </c>
      <c r="BV142" s="14">
        <f>'BIAYA TETAP (EXISTING)'!BM95+'BIAYA VAR. FREK. REAL'!AF142</f>
        <v>43836990294.756592</v>
      </c>
      <c r="BW142" s="14">
        <f>'BIAYA TETAP (EXISTING)'!BN95+'BIAYA VAR. FREK. REAL'!AG142</f>
        <v>27191850275.585491</v>
      </c>
      <c r="BX142" s="14">
        <f>'BIAYA TETAP (EXISTING)'!BO95+'BIAYA VAR. FREK. REAL'!AH142</f>
        <v>28950459935.194897</v>
      </c>
      <c r="BY142" s="14">
        <f>'BIAYA TETAP (EXISTING)'!BP95+'BIAYA VAR. FREK. REAL'!AI142</f>
        <v>41159459524.264709</v>
      </c>
      <c r="BZ142" s="14">
        <f>'BIAYA TETAP (EXISTING)'!BQ95+'BIAYA VAR. FREK. REAL'!AJ142</f>
        <v>46531880361.903305</v>
      </c>
      <c r="CA142" s="14">
        <f>'BIAYA TETAP (EXISTING)'!BR95+'BIAYA VAR. FREK. REAL'!AK142</f>
        <v>32275955952.341957</v>
      </c>
      <c r="CB142" s="14">
        <f>'BIAYA TETAP (EXISTING)'!BS95+'BIAYA VAR. FREK. REAL'!AL142</f>
        <v>36444304492.789268</v>
      </c>
      <c r="CC142" s="14">
        <f>'BIAYA TETAP (EXISTING)'!BT95+'BIAYA VAR. FREK. REAL'!AM142</f>
        <v>52700184293.372498</v>
      </c>
      <c r="CD142" s="14">
        <f>'BIAYA TETAP (EXISTING)'!BU95+'BIAYA VAR. FREK. REAL'!AN142</f>
        <v>43390579211.65612</v>
      </c>
      <c r="CF142" s="1"/>
      <c r="CH142" s="7"/>
      <c r="CI142" s="7"/>
      <c r="CJ142" s="7"/>
      <c r="CK142" s="7"/>
      <c r="CL142" s="7"/>
      <c r="CM142" s="7"/>
      <c r="CN142" s="7"/>
      <c r="CO142" s="7"/>
      <c r="CP142" s="7"/>
      <c r="CQ142" s="7"/>
      <c r="CR142" s="7"/>
      <c r="CS142" s="7"/>
      <c r="CT142" s="7"/>
      <c r="CU142" s="7"/>
      <c r="CV142" s="7"/>
      <c r="CW142" s="7"/>
      <c r="CX142" s="7"/>
      <c r="CY142" s="7"/>
      <c r="CZ142" s="7"/>
      <c r="DA142" s="7"/>
      <c r="DB142" s="7"/>
      <c r="DC142" s="7"/>
      <c r="DD142" s="7"/>
      <c r="DE142" s="7"/>
      <c r="DF142" s="7"/>
      <c r="DG142" s="7"/>
      <c r="DH142" s="7"/>
      <c r="DI142" s="7"/>
      <c r="DJ142" s="7"/>
      <c r="DK142" s="7"/>
      <c r="DL142" s="7"/>
      <c r="DM142" s="7"/>
      <c r="DN142" s="7"/>
      <c r="DO142" s="7"/>
      <c r="DP142" s="7"/>
      <c r="DQ142" s="7"/>
      <c r="DR142" s="7"/>
      <c r="DS142" s="7"/>
      <c r="DV142" s="14"/>
      <c r="DW142" s="14"/>
      <c r="DX142" s="14"/>
      <c r="DY142" s="14"/>
      <c r="DZ142" s="14"/>
      <c r="EA142" s="14"/>
      <c r="EB142" s="14"/>
      <c r="EC142" s="14"/>
      <c r="ED142" s="14"/>
      <c r="EE142" s="14"/>
      <c r="EF142" s="14"/>
      <c r="EG142" s="14"/>
      <c r="EH142" s="14"/>
      <c r="EI142" s="14"/>
      <c r="EJ142" s="14"/>
      <c r="EK142" s="14"/>
      <c r="EL142" s="14"/>
      <c r="EM142" s="14"/>
      <c r="EN142" s="14"/>
      <c r="EO142" s="14"/>
      <c r="EP142" s="14"/>
      <c r="EQ142" s="14"/>
      <c r="ER142" s="14"/>
      <c r="ES142" s="14"/>
      <c r="ET142" s="14"/>
      <c r="EU142" s="14"/>
      <c r="EV142" s="14"/>
      <c r="EW142" s="14"/>
      <c r="EX142" s="14"/>
      <c r="EY142" s="14"/>
      <c r="EZ142" s="14"/>
      <c r="FA142" s="14"/>
      <c r="FB142" s="14"/>
      <c r="FC142" s="14"/>
      <c r="FD142" s="14"/>
      <c r="FE142" s="14"/>
      <c r="FF142" s="14"/>
      <c r="FG142" s="14"/>
    </row>
    <row r="143" spans="2:163" x14ac:dyDescent="0.25">
      <c r="B143" s="23" t="s">
        <v>2001</v>
      </c>
      <c r="C143" s="4329">
        <v>40914253432.644119</v>
      </c>
      <c r="D143" s="97">
        <v>53540553684.297943</v>
      </c>
      <c r="E143" s="97">
        <v>46270950741.246277</v>
      </c>
      <c r="F143" s="97">
        <v>46219418698.08934</v>
      </c>
      <c r="G143" s="97">
        <v>56417402464.059761</v>
      </c>
      <c r="H143" s="97">
        <v>48285986943.76133</v>
      </c>
      <c r="I143" s="97">
        <v>66483306482.134102</v>
      </c>
      <c r="J143" s="97">
        <v>44745513384.459595</v>
      </c>
      <c r="K143" s="97">
        <v>20986697221.749451</v>
      </c>
      <c r="L143" s="97">
        <v>103236136985.2139</v>
      </c>
      <c r="M143" s="97">
        <v>77351128006.917053</v>
      </c>
      <c r="N143" s="97">
        <v>82569440620.496323</v>
      </c>
      <c r="O143" s="97">
        <v>35583820712.174507</v>
      </c>
      <c r="P143" s="97">
        <v>42726903933.184067</v>
      </c>
      <c r="Q143" s="97">
        <v>40467880497.551346</v>
      </c>
      <c r="R143" s="97">
        <v>42790986772.907104</v>
      </c>
      <c r="S143" s="97">
        <v>16852028706.816113</v>
      </c>
      <c r="T143" s="97">
        <v>30268022026.315193</v>
      </c>
      <c r="U143" s="97">
        <v>52307288471.777451</v>
      </c>
      <c r="V143" s="97">
        <v>70041226008.68306</v>
      </c>
      <c r="W143" s="97">
        <v>45263406521.504814</v>
      </c>
      <c r="X143" s="97">
        <v>34908797486.974106</v>
      </c>
      <c r="Y143" s="97">
        <v>62186506627.64637</v>
      </c>
      <c r="Z143" s="97">
        <v>91444894476.175934</v>
      </c>
      <c r="AA143" s="97">
        <v>52659744090.25412</v>
      </c>
      <c r="AB143" s="97">
        <v>36334530853.42894</v>
      </c>
      <c r="AC143" s="97">
        <v>70768376731.27179</v>
      </c>
      <c r="AD143" s="97">
        <v>37581948287.04641</v>
      </c>
      <c r="AE143" s="97">
        <v>47480109813.742767</v>
      </c>
      <c r="AF143" s="97">
        <v>63377489216.548676</v>
      </c>
      <c r="AG143" s="97">
        <v>39580075861.918327</v>
      </c>
      <c r="AH143" s="97">
        <v>41701578497.615547</v>
      </c>
      <c r="AI143" s="97">
        <v>59770057648.907188</v>
      </c>
      <c r="AJ143" s="97">
        <v>67222459599.930634</v>
      </c>
      <c r="AK143" s="97">
        <v>47882825237.438538</v>
      </c>
      <c r="AL143" s="97">
        <v>52781139164.863037</v>
      </c>
      <c r="AM143" s="97">
        <v>76023169588.560455</v>
      </c>
      <c r="AN143" s="97">
        <v>62304211468.570518</v>
      </c>
      <c r="AO143" s="97"/>
      <c r="AP143" s="1697"/>
      <c r="AQ143" s="97"/>
      <c r="AR143" s="4320" t="s">
        <v>2001</v>
      </c>
      <c r="AS143" s="14">
        <f>'BIAYA TETAP (EXISTING)'!AJ96+'BIAYA VAR. FREK. REAL'!C143</f>
        <v>41097073031.844116</v>
      </c>
      <c r="AT143" s="14">
        <f>'BIAYA TETAP (EXISTING)'!AK96+'BIAYA VAR. FREK. REAL'!D143</f>
        <v>53723373283.49794</v>
      </c>
      <c r="AU143" s="14">
        <f>'BIAYA TETAP (EXISTING)'!AL96+'BIAYA VAR. FREK. REAL'!E143</f>
        <v>46490334260.286278</v>
      </c>
      <c r="AV143" s="14">
        <f>'BIAYA TETAP (EXISTING)'!AM96+'BIAYA VAR. FREK. REAL'!F143</f>
        <v>46585057896.489342</v>
      </c>
      <c r="AW143" s="14">
        <f>'BIAYA TETAP (EXISTING)'!AN96+'BIAYA VAR. FREK. REAL'!G143</f>
        <v>56636785983.099762</v>
      </c>
      <c r="AX143" s="14">
        <f>'BIAYA TETAP (EXISTING)'!AO96+'BIAYA VAR. FREK. REAL'!H143</f>
        <v>48560216342.561333</v>
      </c>
      <c r="AY143" s="14">
        <f>'BIAYA TETAP (EXISTING)'!AP96+'BIAYA VAR. FREK. REAL'!I143</f>
        <v>66666126081.334099</v>
      </c>
      <c r="AZ143" s="14">
        <f>'BIAYA TETAP (EXISTING)'!AQ96+'BIAYA VAR. FREK. REAL'!J143</f>
        <v>45111152582.859596</v>
      </c>
      <c r="BA143" s="14">
        <f>'BIAYA TETAP (EXISTING)'!AR96+'BIAYA VAR. FREK. REAL'!K143</f>
        <v>21260926620.54945</v>
      </c>
      <c r="BB143" s="14">
        <f>'BIAYA TETAP (EXISTING)'!AS96+'BIAYA VAR. FREK. REAL'!L143</f>
        <v>103327546784.8139</v>
      </c>
      <c r="BC143" s="14">
        <f>'BIAYA TETAP (EXISTING)'!AT96+'BIAYA VAR. FREK. REAL'!M143</f>
        <v>77570511525.957047</v>
      </c>
      <c r="BD143" s="14">
        <f>'BIAYA TETAP (EXISTING)'!AU96+'BIAYA VAR. FREK. REAL'!N143</f>
        <v>82660850420.096329</v>
      </c>
      <c r="BE143" s="14">
        <f>'BIAYA TETAP (EXISTING)'!AV96+'BIAYA VAR. FREK. REAL'!O143</f>
        <v>35720935411.574509</v>
      </c>
      <c r="BF143" s="14">
        <f>'BIAYA TETAP (EXISTING)'!AW96+'BIAYA VAR. FREK. REAL'!P143</f>
        <v>43092543131.584068</v>
      </c>
      <c r="BG143" s="14">
        <f>'BIAYA TETAP (EXISTING)'!AX96+'BIAYA VAR. FREK. REAL'!Q143</f>
        <v>40742109896.351349</v>
      </c>
      <c r="BH143" s="14">
        <f>'BIAYA TETAP (EXISTING)'!AY96+'BIAYA VAR. FREK. REAL'!R143</f>
        <v>43156625971.307106</v>
      </c>
      <c r="BI143" s="14">
        <f>'BIAYA TETAP (EXISTING)'!AZ96+'BIAYA VAR. FREK. REAL'!S143</f>
        <v>17126258105.616112</v>
      </c>
      <c r="BJ143" s="14">
        <f>'BIAYA TETAP (EXISTING)'!BA96+'BIAYA VAR. FREK. REAL'!T143</f>
        <v>30542251425.115192</v>
      </c>
      <c r="BK143" s="14">
        <f>'BIAYA TETAP (EXISTING)'!BB96+'BIAYA VAR. FREK. REAL'!U143</f>
        <v>52672927670.177452</v>
      </c>
      <c r="BL143" s="14">
        <f>'BIAYA TETAP (EXISTING)'!BC96+'BIAYA VAR. FREK. REAL'!V143</f>
        <v>70132635808.283066</v>
      </c>
      <c r="BM143" s="14">
        <f>'BIAYA TETAP (EXISTING)'!BD96+'BIAYA VAR. FREK. REAL'!W143</f>
        <v>45537635920.304817</v>
      </c>
      <c r="BN143" s="14">
        <f>'BIAYA TETAP (EXISTING)'!BE96+'BIAYA VAR. FREK. REAL'!X143</f>
        <v>35274436685.374107</v>
      </c>
      <c r="BO143" s="14">
        <f>'BIAYA TETAP (EXISTING)'!BF96+'BIAYA VAR. FREK. REAL'!Y143</f>
        <v>62405890146.686371</v>
      </c>
      <c r="BP143" s="14">
        <f>'BIAYA TETAP (EXISTING)'!BG96+'BIAYA VAR. FREK. REAL'!Z143</f>
        <v>91536304275.77594</v>
      </c>
      <c r="BQ143" s="14">
        <f>'BIAYA TETAP (EXISTING)'!BH96+'BIAYA VAR. FREK. REAL'!AA143</f>
        <v>53025383288.654121</v>
      </c>
      <c r="BR143" s="14">
        <f>'BIAYA TETAP (EXISTING)'!BI96+'BIAYA VAR. FREK. REAL'!AB143</f>
        <v>36608760252.228943</v>
      </c>
      <c r="BS143" s="14">
        <f>'BIAYA TETAP (EXISTING)'!BJ96+'BIAYA VAR. FREK. REAL'!AC143</f>
        <v>71042606130.071793</v>
      </c>
      <c r="BT143" s="14">
        <f>'BIAYA TETAP (EXISTING)'!BK96+'BIAYA VAR. FREK. REAL'!AD143</f>
        <v>37764767886.246407</v>
      </c>
      <c r="BU143" s="14">
        <f>'BIAYA TETAP (EXISTING)'!BL96+'BIAYA VAR. FREK. REAL'!AE143</f>
        <v>47571519613.342766</v>
      </c>
      <c r="BV143" s="14">
        <f>'BIAYA TETAP (EXISTING)'!BM96+'BIAYA VAR. FREK. REAL'!AF143</f>
        <v>63651718615.348679</v>
      </c>
      <c r="BW143" s="14">
        <f>'BIAYA TETAP (EXISTING)'!BN96+'BIAYA VAR. FREK. REAL'!AG143</f>
        <v>39854305260.71833</v>
      </c>
      <c r="BX143" s="14">
        <f>'BIAYA TETAP (EXISTING)'!BO96+'BIAYA VAR. FREK. REAL'!AH143</f>
        <v>42067217696.015549</v>
      </c>
      <c r="BY143" s="14">
        <f>'BIAYA TETAP (EXISTING)'!BP96+'BIAYA VAR. FREK. REAL'!AI143</f>
        <v>59989441167.947189</v>
      </c>
      <c r="BZ143" s="14">
        <f>'BIAYA TETAP (EXISTING)'!BQ96+'BIAYA VAR. FREK. REAL'!AJ143</f>
        <v>67496688998.730637</v>
      </c>
      <c r="CA143" s="14">
        <f>'BIAYA TETAP (EXISTING)'!BR96+'BIAYA VAR. FREK. REAL'!AK143</f>
        <v>48039527751.038536</v>
      </c>
      <c r="CB143" s="14">
        <f>'BIAYA TETAP (EXISTING)'!BS96+'BIAYA VAR. FREK. REAL'!AL143</f>
        <v>53055368563.66304</v>
      </c>
      <c r="CC143" s="14">
        <f>'BIAYA TETAP (EXISTING)'!BT96+'BIAYA VAR. FREK. REAL'!AM143</f>
        <v>76297398987.360458</v>
      </c>
      <c r="CD143" s="14">
        <f>'BIAYA TETAP (EXISTING)'!BU96+'BIAYA VAR. FREK. REAL'!AN143</f>
        <v>62669850666.97052</v>
      </c>
      <c r="CF143" s="1"/>
      <c r="CH143" s="7"/>
      <c r="CI143" s="7"/>
      <c r="CJ143" s="7"/>
      <c r="CK143" s="7"/>
      <c r="CL143" s="7"/>
      <c r="CM143" s="7"/>
      <c r="CN143" s="7"/>
      <c r="CO143" s="7"/>
      <c r="CP143" s="7"/>
      <c r="CQ143" s="7"/>
      <c r="CR143" s="7"/>
      <c r="CS143" s="7"/>
      <c r="CT143" s="7"/>
      <c r="CU143" s="7"/>
      <c r="CV143" s="7"/>
      <c r="CW143" s="7"/>
      <c r="CX143" s="7"/>
      <c r="CY143" s="7"/>
      <c r="CZ143" s="7"/>
      <c r="DA143" s="7"/>
      <c r="DB143" s="7"/>
      <c r="DC143" s="7"/>
      <c r="DD143" s="7"/>
      <c r="DE143" s="7"/>
      <c r="DF143" s="7"/>
      <c r="DG143" s="7"/>
      <c r="DH143" s="7"/>
      <c r="DI143" s="7"/>
      <c r="DJ143" s="7"/>
      <c r="DK143" s="7"/>
      <c r="DL143" s="7"/>
      <c r="DM143" s="7"/>
      <c r="DN143" s="7"/>
      <c r="DO143" s="7"/>
      <c r="DP143" s="7"/>
      <c r="DQ143" s="7"/>
      <c r="DR143" s="7"/>
      <c r="DS143" s="7"/>
      <c r="DV143" s="14"/>
      <c r="DW143" s="14"/>
      <c r="DX143" s="14"/>
      <c r="DY143" s="14"/>
      <c r="DZ143" s="14"/>
      <c r="EA143" s="14"/>
      <c r="EB143" s="14"/>
      <c r="EC143" s="14"/>
      <c r="ED143" s="14"/>
      <c r="EE143" s="14"/>
      <c r="EF143" s="14"/>
      <c r="EG143" s="14"/>
      <c r="EH143" s="14"/>
      <c r="EI143" s="14"/>
      <c r="EJ143" s="14"/>
      <c r="EK143" s="14"/>
      <c r="EL143" s="14"/>
      <c r="EM143" s="14"/>
      <c r="EN143" s="14"/>
      <c r="EO143" s="14"/>
      <c r="EP143" s="14"/>
      <c r="EQ143" s="14"/>
      <c r="ER143" s="14"/>
      <c r="ES143" s="14"/>
      <c r="ET143" s="14"/>
      <c r="EU143" s="14"/>
      <c r="EV143" s="14"/>
      <c r="EW143" s="14"/>
      <c r="EX143" s="14"/>
      <c r="EY143" s="14"/>
      <c r="EZ143" s="14"/>
      <c r="FA143" s="14"/>
      <c r="FB143" s="14"/>
      <c r="FC143" s="14"/>
      <c r="FD143" s="14"/>
      <c r="FE143" s="14"/>
      <c r="FF143" s="14"/>
      <c r="FG143" s="14"/>
    </row>
    <row r="144" spans="2:163" x14ac:dyDescent="0.25">
      <c r="B144" s="23" t="s">
        <v>3619</v>
      </c>
      <c r="C144" s="4329">
        <v>27440956472.873936</v>
      </c>
      <c r="D144" s="97">
        <v>36239328618.750183</v>
      </c>
      <c r="E144" s="97">
        <v>31401282273.359585</v>
      </c>
      <c r="F144" s="97">
        <v>31751316565.692299</v>
      </c>
      <c r="G144" s="97">
        <v>38512799828.330124</v>
      </c>
      <c r="H144" s="97">
        <v>33081436256.831028</v>
      </c>
      <c r="I144" s="97">
        <v>45361975419.399689</v>
      </c>
      <c r="J144" s="97">
        <v>30718275373.286053</v>
      </c>
      <c r="K144" s="97">
        <v>13947716780.089251</v>
      </c>
      <c r="L144" s="97">
        <v>69783767170.353638</v>
      </c>
      <c r="M144" s="97">
        <v>53184976982.795647</v>
      </c>
      <c r="N144" s="97">
        <v>55587089682.71608</v>
      </c>
      <c r="O144" s="97">
        <v>23293154325.908043</v>
      </c>
      <c r="P144" s="97">
        <v>29303458088.034019</v>
      </c>
      <c r="Q144" s="97">
        <v>27601826453.632683</v>
      </c>
      <c r="R144" s="97">
        <v>29348372922.486469</v>
      </c>
      <c r="S144" s="97">
        <v>10987826257.651489</v>
      </c>
      <c r="T144" s="97">
        <v>20356763095.526402</v>
      </c>
      <c r="U144" s="97">
        <v>36018225838.674614</v>
      </c>
      <c r="V144" s="97">
        <v>46517882923.986877</v>
      </c>
      <c r="W144" s="97">
        <v>30866834357.398651</v>
      </c>
      <c r="X144" s="97">
        <v>23823848284.83567</v>
      </c>
      <c r="Y144" s="97">
        <v>42513590961.337296</v>
      </c>
      <c r="Z144" s="97">
        <v>61519437631.103668</v>
      </c>
      <c r="AA144" s="97">
        <v>36265257428.163071</v>
      </c>
      <c r="AB144" s="97">
        <v>24608700757.024574</v>
      </c>
      <c r="AC144" s="97">
        <v>48742938469.471954</v>
      </c>
      <c r="AD144" s="97">
        <v>25105387601.346764</v>
      </c>
      <c r="AE144" s="97">
        <v>30807566719.23708</v>
      </c>
      <c r="AF144" s="97">
        <v>43562760895.956589</v>
      </c>
      <c r="AG144" s="97">
        <v>26917620876.785492</v>
      </c>
      <c r="AH144" s="97">
        <v>28584820736.794895</v>
      </c>
      <c r="AI144" s="97">
        <v>40940076005.224709</v>
      </c>
      <c r="AJ144" s="97">
        <v>46257650963.103302</v>
      </c>
      <c r="AK144" s="97">
        <v>32119253438.741959</v>
      </c>
      <c r="AL144" s="97">
        <v>36170075093.989265</v>
      </c>
      <c r="AM144" s="97">
        <v>52425954894.572495</v>
      </c>
      <c r="AN144" s="97">
        <v>43024940013.256119</v>
      </c>
      <c r="AO144" s="97"/>
      <c r="AP144" s="1697"/>
      <c r="AQ144" s="97"/>
      <c r="AR144" s="4320" t="s">
        <v>3619</v>
      </c>
      <c r="AS144" s="14">
        <f>'BIAYA TETAP (EXISTING)'!AJ97+'BIAYA VAR. FREK. REAL'!C144</f>
        <v>27623776072.073936</v>
      </c>
      <c r="AT144" s="14">
        <f>'BIAYA TETAP (EXISTING)'!AK97+'BIAYA VAR. FREK. REAL'!D144</f>
        <v>36422148217.95018</v>
      </c>
      <c r="AU144" s="14">
        <f>'BIAYA TETAP (EXISTING)'!AL97+'BIAYA VAR. FREK. REAL'!E144</f>
        <v>31620665792.399586</v>
      </c>
      <c r="AV144" s="14">
        <f>'BIAYA TETAP (EXISTING)'!AM97+'BIAYA VAR. FREK. REAL'!F144</f>
        <v>32116955764.0923</v>
      </c>
      <c r="AW144" s="14">
        <f>'BIAYA TETAP (EXISTING)'!AN97+'BIAYA VAR. FREK. REAL'!G144</f>
        <v>38732183347.370125</v>
      </c>
      <c r="AX144" s="14">
        <f>'BIAYA TETAP (EXISTING)'!AO97+'BIAYA VAR. FREK. REAL'!H144</f>
        <v>33355665655.631027</v>
      </c>
      <c r="AY144" s="14">
        <f>'BIAYA TETAP (EXISTING)'!AP97+'BIAYA VAR. FREK. REAL'!I144</f>
        <v>45544795018.599686</v>
      </c>
      <c r="AZ144" s="14">
        <f>'BIAYA TETAP (EXISTING)'!AQ97+'BIAYA VAR. FREK. REAL'!J144</f>
        <v>31083914571.686054</v>
      </c>
      <c r="BA144" s="14">
        <f>'BIAYA TETAP (EXISTING)'!AR97+'BIAYA VAR. FREK. REAL'!K144</f>
        <v>14221946178.88925</v>
      </c>
      <c r="BB144" s="14">
        <f>'BIAYA TETAP (EXISTING)'!AS97+'BIAYA VAR. FREK. REAL'!L144</f>
        <v>69875176969.953644</v>
      </c>
      <c r="BC144" s="14">
        <f>'BIAYA TETAP (EXISTING)'!AT97+'BIAYA VAR. FREK. REAL'!M144</f>
        <v>53404360501.835648</v>
      </c>
      <c r="BD144" s="14">
        <f>'BIAYA TETAP (EXISTING)'!AU97+'BIAYA VAR. FREK. REAL'!N144</f>
        <v>55678499482.316078</v>
      </c>
      <c r="BE144" s="14">
        <f>'BIAYA TETAP (EXISTING)'!AV97+'BIAYA VAR. FREK. REAL'!O144</f>
        <v>23430269025.308044</v>
      </c>
      <c r="BF144" s="14">
        <f>'BIAYA TETAP (EXISTING)'!AW97+'BIAYA VAR. FREK. REAL'!P144</f>
        <v>29669097286.434021</v>
      </c>
      <c r="BG144" s="14">
        <f>'BIAYA TETAP (EXISTING)'!AX97+'BIAYA VAR. FREK. REAL'!Q144</f>
        <v>27876055852.432682</v>
      </c>
      <c r="BH144" s="14">
        <f>'BIAYA TETAP (EXISTING)'!AY97+'BIAYA VAR. FREK. REAL'!R144</f>
        <v>29714012120.886471</v>
      </c>
      <c r="BI144" s="14">
        <f>'BIAYA TETAP (EXISTING)'!AZ97+'BIAYA VAR. FREK. REAL'!S144</f>
        <v>11262055656.451488</v>
      </c>
      <c r="BJ144" s="14">
        <f>'BIAYA TETAP (EXISTING)'!BA97+'BIAYA VAR. FREK. REAL'!T144</f>
        <v>20630992494.326401</v>
      </c>
      <c r="BK144" s="14">
        <f>'BIAYA TETAP (EXISTING)'!BB97+'BIAYA VAR. FREK. REAL'!U144</f>
        <v>36383865037.074615</v>
      </c>
      <c r="BL144" s="14">
        <f>'BIAYA TETAP (EXISTING)'!BC97+'BIAYA VAR. FREK. REAL'!V144</f>
        <v>46609292723.586876</v>
      </c>
      <c r="BM144" s="14">
        <f>'BIAYA TETAP (EXISTING)'!BD97+'BIAYA VAR. FREK. REAL'!W144</f>
        <v>31141063756.19865</v>
      </c>
      <c r="BN144" s="14">
        <f>'BIAYA TETAP (EXISTING)'!BE97+'BIAYA VAR. FREK. REAL'!X144</f>
        <v>24189487483.235672</v>
      </c>
      <c r="BO144" s="14">
        <f>'BIAYA TETAP (EXISTING)'!BF97+'BIAYA VAR. FREK. REAL'!Y144</f>
        <v>42732974480.377296</v>
      </c>
      <c r="BP144" s="14">
        <f>'BIAYA TETAP (EXISTING)'!BG97+'BIAYA VAR. FREK. REAL'!Z144</f>
        <v>61610847430.703667</v>
      </c>
      <c r="BQ144" s="14">
        <f>'BIAYA TETAP (EXISTING)'!BH97+'BIAYA VAR. FREK. REAL'!AA144</f>
        <v>36630896626.563072</v>
      </c>
      <c r="BR144" s="14">
        <f>'BIAYA TETAP (EXISTING)'!BI97+'BIAYA VAR. FREK. REAL'!AB144</f>
        <v>24882930155.824574</v>
      </c>
      <c r="BS144" s="14">
        <f>'BIAYA TETAP (EXISTING)'!BJ97+'BIAYA VAR. FREK. REAL'!AC144</f>
        <v>49017167868.271957</v>
      </c>
      <c r="BT144" s="14">
        <f>'BIAYA TETAP (EXISTING)'!BK97+'BIAYA VAR. FREK. REAL'!AD144</f>
        <v>25288207200.546764</v>
      </c>
      <c r="BU144" s="14">
        <f>'BIAYA TETAP (EXISTING)'!BL97+'BIAYA VAR. FREK. REAL'!AE144</f>
        <v>30898976518.837078</v>
      </c>
      <c r="BV144" s="14">
        <f>'BIAYA TETAP (EXISTING)'!BM97+'BIAYA VAR. FREK. REAL'!AF144</f>
        <v>43836990294.756592</v>
      </c>
      <c r="BW144" s="14">
        <f>'BIAYA TETAP (EXISTING)'!BN97+'BIAYA VAR. FREK. REAL'!AG144</f>
        <v>27191850275.585491</v>
      </c>
      <c r="BX144" s="14">
        <f>'BIAYA TETAP (EXISTING)'!BO97+'BIAYA VAR. FREK. REAL'!AH144</f>
        <v>28950459935.194897</v>
      </c>
      <c r="BY144" s="14">
        <f>'BIAYA TETAP (EXISTING)'!BP97+'BIAYA VAR. FREK. REAL'!AI144</f>
        <v>41159459524.264709</v>
      </c>
      <c r="BZ144" s="14">
        <f>'BIAYA TETAP (EXISTING)'!BQ97+'BIAYA VAR. FREK. REAL'!AJ144</f>
        <v>46531880361.903305</v>
      </c>
      <c r="CA144" s="14">
        <f>'BIAYA TETAP (EXISTING)'!BR97+'BIAYA VAR. FREK. REAL'!AK144</f>
        <v>32275955952.341957</v>
      </c>
      <c r="CB144" s="14">
        <f>'BIAYA TETAP (EXISTING)'!BS97+'BIAYA VAR. FREK. REAL'!AL144</f>
        <v>36444304492.789268</v>
      </c>
      <c r="CC144" s="14">
        <f>'BIAYA TETAP (EXISTING)'!BT97+'BIAYA VAR. FREK. REAL'!AM144</f>
        <v>52700184293.372498</v>
      </c>
      <c r="CD144" s="14">
        <f>'BIAYA TETAP (EXISTING)'!BU97+'BIAYA VAR. FREK. REAL'!AN144</f>
        <v>43390579211.65612</v>
      </c>
      <c r="CF144" s="1"/>
      <c r="CH144" s="7"/>
      <c r="CI144" s="7"/>
      <c r="CJ144" s="7"/>
      <c r="CK144" s="7"/>
      <c r="CL144" s="7"/>
      <c r="CM144" s="7"/>
      <c r="CN144" s="7"/>
      <c r="CO144" s="7"/>
      <c r="CP144" s="7"/>
      <c r="CQ144" s="7"/>
      <c r="CR144" s="7"/>
      <c r="CS144" s="7"/>
      <c r="CT144" s="7"/>
      <c r="CU144" s="7"/>
      <c r="CV144" s="7"/>
      <c r="CW144" s="7"/>
      <c r="CX144" s="7"/>
      <c r="CY144" s="7"/>
      <c r="CZ144" s="7"/>
      <c r="DA144" s="7"/>
      <c r="DB144" s="7"/>
      <c r="DC144" s="7"/>
      <c r="DD144" s="7"/>
      <c r="DE144" s="7"/>
      <c r="DF144" s="7"/>
      <c r="DG144" s="7"/>
      <c r="DH144" s="7"/>
      <c r="DI144" s="7"/>
      <c r="DJ144" s="7"/>
      <c r="DK144" s="7"/>
      <c r="DL144" s="7"/>
      <c r="DM144" s="7"/>
      <c r="DN144" s="7"/>
      <c r="DO144" s="7"/>
      <c r="DP144" s="7"/>
      <c r="DQ144" s="7"/>
      <c r="DR144" s="7"/>
      <c r="DS144" s="7"/>
      <c r="DV144" s="14"/>
      <c r="DW144" s="14"/>
      <c r="DX144" s="14"/>
      <c r="DY144" s="14"/>
      <c r="DZ144" s="14"/>
      <c r="EA144" s="14"/>
      <c r="EB144" s="14"/>
      <c r="EC144" s="14"/>
      <c r="ED144" s="14"/>
      <c r="EE144" s="14"/>
      <c r="EF144" s="14"/>
      <c r="EG144" s="14"/>
      <c r="EH144" s="14"/>
      <c r="EI144" s="14"/>
      <c r="EJ144" s="14"/>
      <c r="EK144" s="14"/>
      <c r="EL144" s="14"/>
      <c r="EM144" s="14"/>
      <c r="EN144" s="14"/>
      <c r="EO144" s="14"/>
      <c r="EP144" s="14"/>
      <c r="EQ144" s="14"/>
      <c r="ER144" s="14"/>
      <c r="ES144" s="14"/>
      <c r="ET144" s="14"/>
      <c r="EU144" s="14"/>
      <c r="EV144" s="14"/>
      <c r="EW144" s="14"/>
      <c r="EX144" s="14"/>
      <c r="EY144" s="14"/>
      <c r="EZ144" s="14"/>
      <c r="FA144" s="14"/>
      <c r="FB144" s="14"/>
      <c r="FC144" s="14"/>
      <c r="FD144" s="14"/>
      <c r="FE144" s="14"/>
      <c r="FF144" s="14"/>
      <c r="FG144" s="14"/>
    </row>
    <row r="145" spans="2:163" x14ac:dyDescent="0.25">
      <c r="B145" s="23" t="s">
        <v>3620</v>
      </c>
      <c r="C145" s="4329">
        <v>32298074154.161488</v>
      </c>
      <c r="D145" s="97">
        <v>42418689317.200165</v>
      </c>
      <c r="E145" s="97">
        <v>36682574252.25502</v>
      </c>
      <c r="F145" s="97">
        <v>36811660609.842476</v>
      </c>
      <c r="G145" s="97">
        <v>44822170066.522064</v>
      </c>
      <c r="H145" s="97">
        <v>38397211002.632263</v>
      </c>
      <c r="I145" s="97">
        <v>52809850314.114426</v>
      </c>
      <c r="J145" s="97">
        <v>35629277522.927895</v>
      </c>
      <c r="K145" s="97">
        <v>16497419914.562225</v>
      </c>
      <c r="L145" s="97">
        <v>81752901016.362289</v>
      </c>
      <c r="M145" s="97">
        <v>61615434998.062469</v>
      </c>
      <c r="N145" s="97">
        <v>65223095595.680649</v>
      </c>
      <c r="O145" s="97">
        <v>27847345983.22768</v>
      </c>
      <c r="P145" s="97">
        <v>34009926773.457935</v>
      </c>
      <c r="Q145" s="97">
        <v>32125439845.954937</v>
      </c>
      <c r="R145" s="97">
        <v>34061334733.758568</v>
      </c>
      <c r="S145" s="97">
        <v>13169689573.871206</v>
      </c>
      <c r="T145" s="97">
        <v>23926585572.679771</v>
      </c>
      <c r="U145" s="97">
        <v>41695416838.402702</v>
      </c>
      <c r="V145" s="97">
        <v>55123577580.633934</v>
      </c>
      <c r="W145" s="97">
        <v>35956048283.028107</v>
      </c>
      <c r="X145" s="97">
        <v>27738155616.78059</v>
      </c>
      <c r="Y145" s="97">
        <v>49443256880.090607</v>
      </c>
      <c r="Z145" s="97">
        <v>72293836321.045654</v>
      </c>
      <c r="AA145" s="97">
        <v>41978160620.05619</v>
      </c>
      <c r="AB145" s="97">
        <v>28793205814.473114</v>
      </c>
      <c r="AC145" s="97">
        <v>56416416482.680412</v>
      </c>
      <c r="AD145" s="97">
        <v>29624862738.528526</v>
      </c>
      <c r="AE145" s="97">
        <v>37041486627.183197</v>
      </c>
      <c r="AF145" s="97">
        <v>50487365061.34063</v>
      </c>
      <c r="AG145" s="97">
        <v>31402379493.829376</v>
      </c>
      <c r="AH145" s="97">
        <v>33187399408.647785</v>
      </c>
      <c r="AI145" s="97">
        <v>47525274117.201187</v>
      </c>
      <c r="AJ145" s="97">
        <v>53571842679.378677</v>
      </c>
      <c r="AK145" s="97">
        <v>37801041360.556541</v>
      </c>
      <c r="AL145" s="97">
        <v>41992417635.759964</v>
      </c>
      <c r="AM145" s="97">
        <v>60631869227.332397</v>
      </c>
      <c r="AN145" s="97">
        <v>49715058645.30159</v>
      </c>
      <c r="AO145" s="97"/>
      <c r="AP145" s="1697"/>
      <c r="AQ145" s="97"/>
      <c r="AR145" s="4320" t="s">
        <v>3620</v>
      </c>
      <c r="AS145" s="14">
        <f>'BIAYA TETAP (EXISTING)'!AJ98+'BIAYA VAR. FREK. REAL'!C145</f>
        <v>32502144506.603153</v>
      </c>
      <c r="AT145" s="14">
        <f>'BIAYA TETAP (EXISTING)'!AK98+'BIAYA VAR. FREK. REAL'!D145</f>
        <v>42622759669.64183</v>
      </c>
      <c r="AU145" s="14">
        <f>'BIAYA TETAP (EXISTING)'!AL98+'BIAYA VAR. FREK. REAL'!E145</f>
        <v>36927458675.18502</v>
      </c>
      <c r="AV145" s="14">
        <f>'BIAYA TETAP (EXISTING)'!AM98+'BIAYA VAR. FREK. REAL'!F145</f>
        <v>37219801314.725807</v>
      </c>
      <c r="AW145" s="14">
        <f>'BIAYA TETAP (EXISTING)'!AN98+'BIAYA VAR. FREK. REAL'!G145</f>
        <v>45067054489.452065</v>
      </c>
      <c r="AX145" s="14">
        <f>'BIAYA TETAP (EXISTING)'!AO98+'BIAYA VAR. FREK. REAL'!H145</f>
        <v>38703316531.294762</v>
      </c>
      <c r="AY145" s="14">
        <f>'BIAYA TETAP (EXISTING)'!AP98+'BIAYA VAR. FREK. REAL'!I145</f>
        <v>53013920666.556091</v>
      </c>
      <c r="AZ145" s="14">
        <f>'BIAYA TETAP (EXISTING)'!AQ98+'BIAYA VAR. FREK. REAL'!J145</f>
        <v>36037418227.811226</v>
      </c>
      <c r="BA145" s="14">
        <f>'BIAYA TETAP (EXISTING)'!AR98+'BIAYA VAR. FREK. REAL'!K145</f>
        <v>16803525443.224726</v>
      </c>
      <c r="BB145" s="14">
        <f>'BIAYA TETAP (EXISTING)'!AS98+'BIAYA VAR. FREK. REAL'!L145</f>
        <v>81854936192.58313</v>
      </c>
      <c r="BC145" s="14">
        <f>'BIAYA TETAP (EXISTING)'!AT98+'BIAYA VAR. FREK. REAL'!M145</f>
        <v>61860319420.99247</v>
      </c>
      <c r="BD145" s="14">
        <f>'BIAYA TETAP (EXISTING)'!AU98+'BIAYA VAR. FREK. REAL'!N145</f>
        <v>65325130771.901482</v>
      </c>
      <c r="BE145" s="14">
        <f>'BIAYA TETAP (EXISTING)'!AV98+'BIAYA VAR. FREK. REAL'!O145</f>
        <v>28000398747.558929</v>
      </c>
      <c r="BF145" s="14">
        <f>'BIAYA TETAP (EXISTING)'!AW98+'BIAYA VAR. FREK. REAL'!P145</f>
        <v>34418067478.34127</v>
      </c>
      <c r="BG145" s="14">
        <f>'BIAYA TETAP (EXISTING)'!AX98+'BIAYA VAR. FREK. REAL'!Q145</f>
        <v>32431545374.617435</v>
      </c>
      <c r="BH145" s="14">
        <f>'BIAYA TETAP (EXISTING)'!AY98+'BIAYA VAR. FREK. REAL'!R145</f>
        <v>34469475438.641899</v>
      </c>
      <c r="BI145" s="14">
        <f>'BIAYA TETAP (EXISTING)'!AZ98+'BIAYA VAR. FREK. REAL'!S145</f>
        <v>13475795102.533707</v>
      </c>
      <c r="BJ145" s="14">
        <f>'BIAYA TETAP (EXISTING)'!BA98+'BIAYA VAR. FREK. REAL'!T145</f>
        <v>24232691101.34227</v>
      </c>
      <c r="BK145" s="14">
        <f>'BIAYA TETAP (EXISTING)'!BB98+'BIAYA VAR. FREK. REAL'!U145</f>
        <v>42103557543.286034</v>
      </c>
      <c r="BL145" s="14">
        <f>'BIAYA TETAP (EXISTING)'!BC98+'BIAYA VAR. FREK. REAL'!V145</f>
        <v>55225612756.854767</v>
      </c>
      <c r="BM145" s="14">
        <f>'BIAYA TETAP (EXISTING)'!BD98+'BIAYA VAR. FREK. REAL'!W145</f>
        <v>36262153811.690605</v>
      </c>
      <c r="BN145" s="14">
        <f>'BIAYA TETAP (EXISTING)'!BE98+'BIAYA VAR. FREK. REAL'!X145</f>
        <v>28146296321.663925</v>
      </c>
      <c r="BO145" s="14">
        <f>'BIAYA TETAP (EXISTING)'!BF98+'BIAYA VAR. FREK. REAL'!Y145</f>
        <v>49688141303.020607</v>
      </c>
      <c r="BP145" s="14">
        <f>'BIAYA TETAP (EXISTING)'!BG98+'BIAYA VAR. FREK. REAL'!Z145</f>
        <v>72395871497.266495</v>
      </c>
      <c r="BQ145" s="14">
        <f>'BIAYA TETAP (EXISTING)'!BH98+'BIAYA VAR. FREK. REAL'!AA145</f>
        <v>42386301324.939522</v>
      </c>
      <c r="BR145" s="14">
        <f>'BIAYA TETAP (EXISTING)'!BI98+'BIAYA VAR. FREK. REAL'!AB145</f>
        <v>29099311343.135612</v>
      </c>
      <c r="BS145" s="14">
        <f>'BIAYA TETAP (EXISTING)'!BJ98+'BIAYA VAR. FREK. REAL'!AC145</f>
        <v>56722522011.342911</v>
      </c>
      <c r="BT145" s="14">
        <f>'BIAYA TETAP (EXISTING)'!BK98+'BIAYA VAR. FREK. REAL'!AD145</f>
        <v>29828933090.970192</v>
      </c>
      <c r="BU145" s="14">
        <f>'BIAYA TETAP (EXISTING)'!BL98+'BIAYA VAR. FREK. REAL'!AE145</f>
        <v>37143521803.40403</v>
      </c>
      <c r="BV145" s="14">
        <f>'BIAYA TETAP (EXISTING)'!BM98+'BIAYA VAR. FREK. REAL'!AF145</f>
        <v>50793470590.003128</v>
      </c>
      <c r="BW145" s="14">
        <f>'BIAYA TETAP (EXISTING)'!BN98+'BIAYA VAR. FREK. REAL'!AG145</f>
        <v>31708485022.491875</v>
      </c>
      <c r="BX145" s="14">
        <f>'BIAYA TETAP (EXISTING)'!BO98+'BIAYA VAR. FREK. REAL'!AH145</f>
        <v>33595540113.53112</v>
      </c>
      <c r="BY145" s="14">
        <f>'BIAYA TETAP (EXISTING)'!BP98+'BIAYA VAR. FREK. REAL'!AI145</f>
        <v>47770158540.131187</v>
      </c>
      <c r="BZ145" s="14">
        <f>'BIAYA TETAP (EXISTING)'!BQ98+'BIAYA VAR. FREK. REAL'!AJ145</f>
        <v>53877948208.041176</v>
      </c>
      <c r="CA145" s="14">
        <f>'BIAYA TETAP (EXISTING)'!BR98+'BIAYA VAR. FREK. REAL'!AK145</f>
        <v>37975958805.506538</v>
      </c>
      <c r="CB145" s="14">
        <f>'BIAYA TETAP (EXISTING)'!BS98+'BIAYA VAR. FREK. REAL'!AL145</f>
        <v>42298523164.422462</v>
      </c>
      <c r="CC145" s="14">
        <f>'BIAYA TETAP (EXISTING)'!BT98+'BIAYA VAR. FREK. REAL'!AM145</f>
        <v>60937974755.994896</v>
      </c>
      <c r="CD145" s="14">
        <f>'BIAYA TETAP (EXISTING)'!BU98+'BIAYA VAR. FREK. REAL'!AN145</f>
        <v>50123199350.184921</v>
      </c>
      <c r="CF145" s="1"/>
      <c r="CH145" s="7"/>
      <c r="CI145" s="7"/>
      <c r="CJ145" s="7"/>
      <c r="CK145" s="7"/>
      <c r="CL145" s="7"/>
      <c r="CM145" s="7"/>
      <c r="CN145" s="7"/>
      <c r="CO145" s="7"/>
      <c r="CP145" s="7"/>
      <c r="CQ145" s="7"/>
      <c r="CR145" s="7"/>
      <c r="CS145" s="7"/>
      <c r="CT145" s="7"/>
      <c r="CU145" s="7"/>
      <c r="CV145" s="7"/>
      <c r="CW145" s="7"/>
      <c r="CX145" s="7"/>
      <c r="CY145" s="7"/>
      <c r="CZ145" s="7"/>
      <c r="DA145" s="7"/>
      <c r="DB145" s="7"/>
      <c r="DC145" s="7"/>
      <c r="DD145" s="7"/>
      <c r="DE145" s="7"/>
      <c r="DF145" s="7"/>
      <c r="DG145" s="7"/>
      <c r="DH145" s="7"/>
      <c r="DI145" s="7"/>
      <c r="DJ145" s="7"/>
      <c r="DK145" s="7"/>
      <c r="DL145" s="7"/>
      <c r="DM145" s="7"/>
      <c r="DN145" s="7"/>
      <c r="DO145" s="7"/>
      <c r="DP145" s="7"/>
      <c r="DQ145" s="7"/>
      <c r="DR145" s="7"/>
      <c r="DS145" s="7"/>
      <c r="DV145" s="14"/>
      <c r="DW145" s="14"/>
      <c r="DX145" s="14"/>
      <c r="DY145" s="14"/>
      <c r="DZ145" s="14"/>
      <c r="EA145" s="14"/>
      <c r="EB145" s="14"/>
      <c r="EC145" s="14"/>
      <c r="ED145" s="14"/>
      <c r="EE145" s="14"/>
      <c r="EF145" s="14"/>
      <c r="EG145" s="14"/>
      <c r="EH145" s="14"/>
      <c r="EI145" s="14"/>
      <c r="EJ145" s="14"/>
      <c r="EK145" s="14"/>
      <c r="EL145" s="14"/>
      <c r="EM145" s="14"/>
      <c r="EN145" s="14"/>
      <c r="EO145" s="14"/>
      <c r="EP145" s="14"/>
      <c r="EQ145" s="14"/>
      <c r="ER145" s="14"/>
      <c r="ES145" s="14"/>
      <c r="ET145" s="14"/>
      <c r="EU145" s="14"/>
      <c r="EV145" s="14"/>
      <c r="EW145" s="14"/>
      <c r="EX145" s="14"/>
      <c r="EY145" s="14"/>
      <c r="EZ145" s="14"/>
      <c r="FA145" s="14"/>
      <c r="FB145" s="14"/>
      <c r="FC145" s="14"/>
      <c r="FD145" s="14"/>
      <c r="FE145" s="14"/>
      <c r="FF145" s="14"/>
      <c r="FG145" s="14"/>
    </row>
    <row r="146" spans="2:163" x14ac:dyDescent="0.25">
      <c r="B146" s="23" t="s">
        <v>3621</v>
      </c>
      <c r="C146" s="4329">
        <v>27828925581.004204</v>
      </c>
      <c r="D146" s="97">
        <v>36734762027.117332</v>
      </c>
      <c r="E146" s="97">
        <v>31825299570.501274</v>
      </c>
      <c r="F146" s="97">
        <v>32159903775.584053</v>
      </c>
      <c r="G146" s="97">
        <v>39020741881.332748</v>
      </c>
      <c r="H146" s="97">
        <v>33510258875.75235</v>
      </c>
      <c r="I146" s="97">
        <v>45961434912.299522</v>
      </c>
      <c r="J146" s="97">
        <v>31114671408.115898</v>
      </c>
      <c r="K146" s="97">
        <v>14150737634.820511</v>
      </c>
      <c r="L146" s="97">
        <v>70742830921.709061</v>
      </c>
      <c r="M146" s="97">
        <v>53866069058.416626</v>
      </c>
      <c r="N146" s="97">
        <v>56358347880.342155</v>
      </c>
      <c r="O146" s="97">
        <v>23653551347.545921</v>
      </c>
      <c r="P146" s="97">
        <v>29683157513.539955</v>
      </c>
      <c r="Q146" s="97">
        <v>27965982839.616943</v>
      </c>
      <c r="R146" s="97">
        <v>29728602399.08205</v>
      </c>
      <c r="S146" s="97">
        <v>11160250685.822256</v>
      </c>
      <c r="T146" s="97">
        <v>20642174375.514301</v>
      </c>
      <c r="U146" s="97">
        <v>36477167902.082939</v>
      </c>
      <c r="V146" s="97">
        <v>47202380210.904617</v>
      </c>
      <c r="W146" s="97">
        <v>31276277592.364189</v>
      </c>
      <c r="X146" s="97">
        <v>24138881477.404545</v>
      </c>
      <c r="Y146" s="97">
        <v>43071774475.38842</v>
      </c>
      <c r="Z146" s="97">
        <v>62380971981.963844</v>
      </c>
      <c r="AA146" s="97">
        <v>36727114772.564453</v>
      </c>
      <c r="AB146" s="97">
        <v>24944290206.832481</v>
      </c>
      <c r="AC146" s="97">
        <v>49363342038.117409</v>
      </c>
      <c r="AD146" s="97">
        <v>25465794052.815342</v>
      </c>
      <c r="AE146" s="97">
        <v>31299397551.446278</v>
      </c>
      <c r="AF146" s="97">
        <v>44122031905.595963</v>
      </c>
      <c r="AG146" s="97">
        <v>27278036758.084763</v>
      </c>
      <c r="AH146" s="97">
        <v>28956039344.866455</v>
      </c>
      <c r="AI146" s="97">
        <v>41471245477.221252</v>
      </c>
      <c r="AJ146" s="97">
        <v>46848725038.121574</v>
      </c>
      <c r="AK146" s="97">
        <v>32573120850.769787</v>
      </c>
      <c r="AL146" s="97">
        <v>36639681499.756027</v>
      </c>
      <c r="AM146" s="97">
        <v>53089822652.569084</v>
      </c>
      <c r="AN146" s="97">
        <v>43566570046.649521</v>
      </c>
      <c r="AO146" s="97"/>
      <c r="AP146" s="1697"/>
      <c r="AQ146" s="97"/>
      <c r="AR146" s="4320" t="s">
        <v>3621</v>
      </c>
      <c r="AS146" s="14">
        <f>'BIAYA TETAP (EXISTING)'!AJ99+'BIAYA VAR. FREK. REAL'!C146</f>
        <v>28013479935.570869</v>
      </c>
      <c r="AT146" s="14">
        <f>'BIAYA TETAP (EXISTING)'!AK99+'BIAYA VAR. FREK. REAL'!D146</f>
        <v>36919316381.683998</v>
      </c>
      <c r="AU146" s="14">
        <f>'BIAYA TETAP (EXISTING)'!AL99+'BIAYA VAR. FREK. REAL'!E146</f>
        <v>32046764795.981274</v>
      </c>
      <c r="AV146" s="14">
        <f>'BIAYA TETAP (EXISTING)'!AM99+'BIAYA VAR. FREK. REAL'!F146</f>
        <v>32529012484.717388</v>
      </c>
      <c r="AW146" s="14">
        <f>'BIAYA TETAP (EXISTING)'!AN99+'BIAYA VAR. FREK. REAL'!G146</f>
        <v>39242207106.812752</v>
      </c>
      <c r="AX146" s="14">
        <f>'BIAYA TETAP (EXISTING)'!AO99+'BIAYA VAR. FREK. REAL'!H146</f>
        <v>33787090407.602348</v>
      </c>
      <c r="AY146" s="14">
        <f>'BIAYA TETAP (EXISTING)'!AP99+'BIAYA VAR. FREK. REAL'!I146</f>
        <v>46145989266.866188</v>
      </c>
      <c r="AZ146" s="14">
        <f>'BIAYA TETAP (EXISTING)'!AQ99+'BIAYA VAR. FREK. REAL'!J146</f>
        <v>31483780117.249233</v>
      </c>
      <c r="BA146" s="14">
        <f>'BIAYA TETAP (EXISTING)'!AR99+'BIAYA VAR. FREK. REAL'!K146</f>
        <v>14427569166.670511</v>
      </c>
      <c r="BB146" s="14">
        <f>'BIAYA TETAP (EXISTING)'!AS99+'BIAYA VAR. FREK. REAL'!L146</f>
        <v>70835108098.992401</v>
      </c>
      <c r="BC146" s="14">
        <f>'BIAYA TETAP (EXISTING)'!AT99+'BIAYA VAR. FREK. REAL'!M146</f>
        <v>54087534283.896629</v>
      </c>
      <c r="BD146" s="14">
        <f>'BIAYA TETAP (EXISTING)'!AU99+'BIAYA VAR. FREK. REAL'!N146</f>
        <v>56450625057.625488</v>
      </c>
      <c r="BE146" s="14">
        <f>'BIAYA TETAP (EXISTING)'!AV99+'BIAYA VAR. FREK. REAL'!O146</f>
        <v>23791967113.470921</v>
      </c>
      <c r="BF146" s="14">
        <f>'BIAYA TETAP (EXISTING)'!AW99+'BIAYA VAR. FREK. REAL'!P146</f>
        <v>30052266222.67329</v>
      </c>
      <c r="BG146" s="14">
        <f>'BIAYA TETAP (EXISTING)'!AX99+'BIAYA VAR. FREK. REAL'!Q146</f>
        <v>28242814371.466942</v>
      </c>
      <c r="BH146" s="14">
        <f>'BIAYA TETAP (EXISTING)'!AY99+'BIAYA VAR. FREK. REAL'!R146</f>
        <v>30097711108.215385</v>
      </c>
      <c r="BI146" s="14">
        <f>'BIAYA TETAP (EXISTING)'!AZ99+'BIAYA VAR. FREK. REAL'!S146</f>
        <v>11437082217.672256</v>
      </c>
      <c r="BJ146" s="14">
        <f>'BIAYA TETAP (EXISTING)'!BA99+'BIAYA VAR. FREK. REAL'!T146</f>
        <v>20919005907.3643</v>
      </c>
      <c r="BK146" s="14">
        <f>'BIAYA TETAP (EXISTING)'!BB99+'BIAYA VAR. FREK. REAL'!U146</f>
        <v>36846276611.21627</v>
      </c>
      <c r="BL146" s="14">
        <f>'BIAYA TETAP (EXISTING)'!BC99+'BIAYA VAR. FREK. REAL'!V146</f>
        <v>47294657388.18795</v>
      </c>
      <c r="BM146" s="14">
        <f>'BIAYA TETAP (EXISTING)'!BD99+'BIAYA VAR. FREK. REAL'!W146</f>
        <v>31553109124.214188</v>
      </c>
      <c r="BN146" s="14">
        <f>'BIAYA TETAP (EXISTING)'!BE99+'BIAYA VAR. FREK. REAL'!X146</f>
        <v>24507990186.53788</v>
      </c>
      <c r="BO146" s="14">
        <f>'BIAYA TETAP (EXISTING)'!BF99+'BIAYA VAR. FREK. REAL'!Y146</f>
        <v>43293239700.868423</v>
      </c>
      <c r="BP146" s="14">
        <f>'BIAYA TETAP (EXISTING)'!BG99+'BIAYA VAR. FREK. REAL'!Z146</f>
        <v>62473249159.247177</v>
      </c>
      <c r="BQ146" s="14">
        <f>'BIAYA TETAP (EXISTING)'!BH99+'BIAYA VAR. FREK. REAL'!AA146</f>
        <v>37096223481.697784</v>
      </c>
      <c r="BR146" s="14">
        <f>'BIAYA TETAP (EXISTING)'!BI99+'BIAYA VAR. FREK. REAL'!AB146</f>
        <v>25221121738.68248</v>
      </c>
      <c r="BS146" s="14">
        <f>'BIAYA TETAP (EXISTING)'!BJ99+'BIAYA VAR. FREK. REAL'!AC146</f>
        <v>49640173569.967407</v>
      </c>
      <c r="BT146" s="14">
        <f>'BIAYA TETAP (EXISTING)'!BK99+'BIAYA VAR. FREK. REAL'!AD146</f>
        <v>25650348407.382008</v>
      </c>
      <c r="BU146" s="14">
        <f>'BIAYA TETAP (EXISTING)'!BL99+'BIAYA VAR. FREK. REAL'!AE146</f>
        <v>31391674728.72961</v>
      </c>
      <c r="BV146" s="14">
        <f>'BIAYA TETAP (EXISTING)'!BM99+'BIAYA VAR. FREK. REAL'!AF146</f>
        <v>44398863437.445961</v>
      </c>
      <c r="BW146" s="14">
        <f>'BIAYA TETAP (EXISTING)'!BN99+'BIAYA VAR. FREK. REAL'!AG146</f>
        <v>27554868289.934761</v>
      </c>
      <c r="BX146" s="14">
        <f>'BIAYA TETAP (EXISTING)'!BO99+'BIAYA VAR. FREK. REAL'!AH146</f>
        <v>29325148053.99979</v>
      </c>
      <c r="BY146" s="14">
        <f>'BIAYA TETAP (EXISTING)'!BP99+'BIAYA VAR. FREK. REAL'!AI146</f>
        <v>41692710702.701256</v>
      </c>
      <c r="BZ146" s="14">
        <f>'BIAYA TETAP (EXISTING)'!BQ99+'BIAYA VAR. FREK. REAL'!AJ146</f>
        <v>47125556569.971573</v>
      </c>
      <c r="CA146" s="14">
        <f>'BIAYA TETAP (EXISTING)'!BR99+'BIAYA VAR. FREK. REAL'!AK146</f>
        <v>32731310297.541214</v>
      </c>
      <c r="CB146" s="14">
        <f>'BIAYA TETAP (EXISTING)'!BS99+'BIAYA VAR. FREK. REAL'!AL146</f>
        <v>36916513031.606026</v>
      </c>
      <c r="CC146" s="14">
        <f>'BIAYA TETAP (EXISTING)'!BT99+'BIAYA VAR. FREK. REAL'!AM146</f>
        <v>53366654184.419083</v>
      </c>
      <c r="CD146" s="14">
        <f>'BIAYA TETAP (EXISTING)'!BU99+'BIAYA VAR. FREK. REAL'!AN146</f>
        <v>43935678755.782852</v>
      </c>
      <c r="CF146" s="1"/>
      <c r="CH146" s="7"/>
      <c r="CI146" s="7"/>
      <c r="CJ146" s="7"/>
      <c r="CK146" s="7"/>
      <c r="CL146" s="7"/>
      <c r="CM146" s="7"/>
      <c r="CN146" s="7"/>
      <c r="CO146" s="7"/>
      <c r="CP146" s="7"/>
      <c r="CQ146" s="7"/>
      <c r="CR146" s="7"/>
      <c r="CS146" s="7"/>
      <c r="CT146" s="7"/>
      <c r="CU146" s="7"/>
      <c r="CV146" s="7"/>
      <c r="CW146" s="7"/>
      <c r="CX146" s="7"/>
      <c r="CY146" s="7"/>
      <c r="CZ146" s="7"/>
      <c r="DA146" s="7"/>
      <c r="DB146" s="7"/>
      <c r="DC146" s="7"/>
      <c r="DD146" s="7"/>
      <c r="DE146" s="7"/>
      <c r="DF146" s="7"/>
      <c r="DG146" s="7"/>
      <c r="DH146" s="7"/>
      <c r="DI146" s="7"/>
      <c r="DJ146" s="7"/>
      <c r="DK146" s="7"/>
      <c r="DL146" s="7"/>
      <c r="DM146" s="7"/>
      <c r="DN146" s="7"/>
      <c r="DO146" s="7"/>
      <c r="DP146" s="7"/>
      <c r="DQ146" s="7"/>
      <c r="DR146" s="7"/>
      <c r="DS146" s="7"/>
      <c r="DV146" s="14"/>
      <c r="DW146" s="14"/>
      <c r="DX146" s="14"/>
      <c r="DY146" s="14"/>
      <c r="DZ146" s="14"/>
      <c r="EA146" s="14"/>
      <c r="EB146" s="14"/>
      <c r="EC146" s="14"/>
      <c r="ED146" s="14"/>
      <c r="EE146" s="14"/>
      <c r="EF146" s="14"/>
      <c r="EG146" s="14"/>
      <c r="EH146" s="14"/>
      <c r="EI146" s="14"/>
      <c r="EJ146" s="14"/>
      <c r="EK146" s="14"/>
      <c r="EL146" s="14"/>
      <c r="EM146" s="14"/>
      <c r="EN146" s="14"/>
      <c r="EO146" s="14"/>
      <c r="EP146" s="14"/>
      <c r="EQ146" s="14"/>
      <c r="ER146" s="14"/>
      <c r="ES146" s="14"/>
      <c r="ET146" s="14"/>
      <c r="EU146" s="14"/>
      <c r="EV146" s="14"/>
      <c r="EW146" s="14"/>
      <c r="EX146" s="14"/>
      <c r="EY146" s="14"/>
      <c r="EZ146" s="14"/>
      <c r="FA146" s="14"/>
      <c r="FB146" s="14"/>
      <c r="FC146" s="14"/>
      <c r="FD146" s="14"/>
      <c r="FE146" s="14"/>
      <c r="FF146" s="14"/>
      <c r="FG146" s="14"/>
    </row>
    <row r="147" spans="2:163" x14ac:dyDescent="0.25">
      <c r="B147" s="23" t="s">
        <v>3622</v>
      </c>
      <c r="C147" s="4329">
        <v>29989863055.778603</v>
      </c>
      <c r="D147" s="97">
        <v>39488259118.753342</v>
      </c>
      <c r="E147" s="97">
        <v>34179984188.162132</v>
      </c>
      <c r="F147" s="97">
        <v>34421440102.797043</v>
      </c>
      <c r="G147" s="97">
        <v>41837012656.228783</v>
      </c>
      <c r="H147" s="97">
        <v>35885047707.85437</v>
      </c>
      <c r="I147" s="97">
        <v>49285569503.306534</v>
      </c>
      <c r="J147" s="97">
        <v>33309156272.488415</v>
      </c>
      <c r="K147" s="97">
        <v>15283616763.877184</v>
      </c>
      <c r="L147" s="97">
        <v>76074908245.397217</v>
      </c>
      <c r="M147" s="97">
        <v>57634664957.713631</v>
      </c>
      <c r="N147" s="97">
        <v>60649061251.389809</v>
      </c>
      <c r="O147" s="97">
        <v>25671878139.964783</v>
      </c>
      <c r="P147" s="97">
        <v>31785811026.630943</v>
      </c>
      <c r="Q147" s="97">
        <v>29985107390.565132</v>
      </c>
      <c r="R147" s="97">
        <v>31834171193.166107</v>
      </c>
      <c r="S147" s="97">
        <v>12126656627.466743</v>
      </c>
      <c r="T147" s="97">
        <v>22231011979.192207</v>
      </c>
      <c r="U147" s="97">
        <v>39015655923.637024</v>
      </c>
      <c r="V147" s="97">
        <v>51024341980.185532</v>
      </c>
      <c r="W147" s="97">
        <v>33547290948.419117</v>
      </c>
      <c r="X147" s="97">
        <v>25885870709.341698</v>
      </c>
      <c r="Y147" s="97">
        <v>46165628257.350197</v>
      </c>
      <c r="Z147" s="97">
        <v>67176637602.9282</v>
      </c>
      <c r="AA147" s="97">
        <v>39281636839.580391</v>
      </c>
      <c r="AB147" s="97">
        <v>26809107744.520466</v>
      </c>
      <c r="AC147" s="97">
        <v>52794637229.411888</v>
      </c>
      <c r="AD147" s="97">
        <v>27475136915.950401</v>
      </c>
      <c r="AE147" s="97">
        <v>34058681888.712662</v>
      </c>
      <c r="AF147" s="97">
        <v>47217098022.357033</v>
      </c>
      <c r="AG147" s="97">
        <v>29278395691.93602</v>
      </c>
      <c r="AH147" s="97">
        <v>31012048362.068417</v>
      </c>
      <c r="AI147" s="97">
        <v>44413008108.245689</v>
      </c>
      <c r="AJ147" s="97">
        <v>50118708014.466492</v>
      </c>
      <c r="AK147" s="97">
        <v>35101016893.657066</v>
      </c>
      <c r="AL147" s="97">
        <v>39240588318.178505</v>
      </c>
      <c r="AM147" s="97">
        <v>56760170885.294815</v>
      </c>
      <c r="AN147" s="97">
        <v>46559841903.12162</v>
      </c>
      <c r="AO147" s="97"/>
      <c r="AP147" s="1697"/>
      <c r="AQ147" s="97"/>
      <c r="AR147" s="4320" t="s">
        <v>3622</v>
      </c>
      <c r="AS147" s="14">
        <f>'BIAYA TETAP (EXISTING)'!AJ100+'BIAYA VAR. FREK. REAL'!C147</f>
        <v>30183958564.861935</v>
      </c>
      <c r="AT147" s="14">
        <f>'BIAYA TETAP (EXISTING)'!AK100+'BIAYA VAR. FREK. REAL'!D147</f>
        <v>39682354627.836678</v>
      </c>
      <c r="AU147" s="14">
        <f>'BIAYA TETAP (EXISTING)'!AL100+'BIAYA VAR. FREK. REAL'!E147</f>
        <v>34412898799.062134</v>
      </c>
      <c r="AV147" s="14">
        <f>'BIAYA TETAP (EXISTING)'!AM100+'BIAYA VAR. FREK. REAL'!F147</f>
        <v>34809631120.963707</v>
      </c>
      <c r="AW147" s="14">
        <f>'BIAYA TETAP (EXISTING)'!AN100+'BIAYA VAR. FREK. REAL'!G147</f>
        <v>42069927267.128784</v>
      </c>
      <c r="AX147" s="14">
        <f>'BIAYA TETAP (EXISTING)'!AO100+'BIAYA VAR. FREK. REAL'!H147</f>
        <v>36176190971.47937</v>
      </c>
      <c r="AY147" s="14">
        <f>'BIAYA TETAP (EXISTING)'!AP100+'BIAYA VAR. FREK. REAL'!I147</f>
        <v>49479665012.38987</v>
      </c>
      <c r="AZ147" s="14">
        <f>'BIAYA TETAP (EXISTING)'!AQ100+'BIAYA VAR. FREK. REAL'!J147</f>
        <v>33697347290.655083</v>
      </c>
      <c r="BA147" s="14">
        <f>'BIAYA TETAP (EXISTING)'!AR100+'BIAYA VAR. FREK. REAL'!K147</f>
        <v>15574760027.502184</v>
      </c>
      <c r="BB147" s="14">
        <f>'BIAYA TETAP (EXISTING)'!AS100+'BIAYA VAR. FREK. REAL'!L147</f>
        <v>76171955999.938889</v>
      </c>
      <c r="BC147" s="14">
        <f>'BIAYA TETAP (EXISTING)'!AT100+'BIAYA VAR. FREK. REAL'!M147</f>
        <v>57867579568.613632</v>
      </c>
      <c r="BD147" s="14">
        <f>'BIAYA TETAP (EXISTING)'!AU100+'BIAYA VAR. FREK. REAL'!N147</f>
        <v>60746109005.931473</v>
      </c>
      <c r="BE147" s="14">
        <f>'BIAYA TETAP (EXISTING)'!AV100+'BIAYA VAR. FREK. REAL'!O147</f>
        <v>25817449771.777283</v>
      </c>
      <c r="BF147" s="14">
        <f>'BIAYA TETAP (EXISTING)'!AW100+'BIAYA VAR. FREK. REAL'!P147</f>
        <v>32174002044.797611</v>
      </c>
      <c r="BG147" s="14">
        <f>'BIAYA TETAP (EXISTING)'!AX100+'BIAYA VAR. FREK. REAL'!Q147</f>
        <v>30276250654.190132</v>
      </c>
      <c r="BH147" s="14">
        <f>'BIAYA TETAP (EXISTING)'!AY100+'BIAYA VAR. FREK. REAL'!R147</f>
        <v>32222362211.332775</v>
      </c>
      <c r="BI147" s="14">
        <f>'BIAYA TETAP (EXISTING)'!AZ100+'BIAYA VAR. FREK. REAL'!S147</f>
        <v>12417799891.091743</v>
      </c>
      <c r="BJ147" s="14">
        <f>'BIAYA TETAP (EXISTING)'!BA100+'BIAYA VAR. FREK. REAL'!T147</f>
        <v>22522155242.817207</v>
      </c>
      <c r="BK147" s="14">
        <f>'BIAYA TETAP (EXISTING)'!BB100+'BIAYA VAR. FREK. REAL'!U147</f>
        <v>39403846941.803688</v>
      </c>
      <c r="BL147" s="14">
        <f>'BIAYA TETAP (EXISTING)'!BC100+'BIAYA VAR. FREK. REAL'!V147</f>
        <v>51121389734.727196</v>
      </c>
      <c r="BM147" s="14">
        <f>'BIAYA TETAP (EXISTING)'!BD100+'BIAYA VAR. FREK. REAL'!W147</f>
        <v>33838434212.044117</v>
      </c>
      <c r="BN147" s="14">
        <f>'BIAYA TETAP (EXISTING)'!BE100+'BIAYA VAR. FREK. REAL'!X147</f>
        <v>26274061727.508366</v>
      </c>
      <c r="BO147" s="14">
        <f>'BIAYA TETAP (EXISTING)'!BF100+'BIAYA VAR. FREK. REAL'!Y147</f>
        <v>46398542868.250198</v>
      </c>
      <c r="BP147" s="14">
        <f>'BIAYA TETAP (EXISTING)'!BG100+'BIAYA VAR. FREK. REAL'!Z147</f>
        <v>67273685357.469864</v>
      </c>
      <c r="BQ147" s="14">
        <f>'BIAYA TETAP (EXISTING)'!BH100+'BIAYA VAR. FREK. REAL'!AA147</f>
        <v>39669827857.747055</v>
      </c>
      <c r="BR147" s="14">
        <f>'BIAYA TETAP (EXISTING)'!BI100+'BIAYA VAR. FREK. REAL'!AB147</f>
        <v>27100251008.145466</v>
      </c>
      <c r="BS147" s="14">
        <f>'BIAYA TETAP (EXISTING)'!BJ100+'BIAYA VAR. FREK. REAL'!AC147</f>
        <v>53085780493.036888</v>
      </c>
      <c r="BT147" s="14">
        <f>'BIAYA TETAP (EXISTING)'!BK100+'BIAYA VAR. FREK. REAL'!AD147</f>
        <v>27669232425.033733</v>
      </c>
      <c r="BU147" s="14">
        <f>'BIAYA TETAP (EXISTING)'!BL100+'BIAYA VAR. FREK. REAL'!AE147</f>
        <v>34155729643.25433</v>
      </c>
      <c r="BV147" s="14">
        <f>'BIAYA TETAP (EXISTING)'!BM100+'BIAYA VAR. FREK. REAL'!AF147</f>
        <v>47508241285.982033</v>
      </c>
      <c r="BW147" s="14">
        <f>'BIAYA TETAP (EXISTING)'!BN100+'BIAYA VAR. FREK. REAL'!AG147</f>
        <v>29569538955.56102</v>
      </c>
      <c r="BX147" s="14">
        <f>'BIAYA TETAP (EXISTING)'!BO100+'BIAYA VAR. FREK. REAL'!AH147</f>
        <v>31400239380.235085</v>
      </c>
      <c r="BY147" s="14">
        <f>'BIAYA TETAP (EXISTING)'!BP100+'BIAYA VAR. FREK. REAL'!AI147</f>
        <v>44645922719.145691</v>
      </c>
      <c r="BZ147" s="14">
        <f>'BIAYA TETAP (EXISTING)'!BQ100+'BIAYA VAR. FREK. REAL'!AJ147</f>
        <v>50409851278.091492</v>
      </c>
      <c r="CA147" s="14">
        <f>'BIAYA TETAP (EXISTING)'!BR100+'BIAYA VAR. FREK. REAL'!AK147</f>
        <v>35267384472.871353</v>
      </c>
      <c r="CB147" s="14">
        <f>'BIAYA TETAP (EXISTING)'!BS100+'BIAYA VAR. FREK. REAL'!AL147</f>
        <v>39531731581.803505</v>
      </c>
      <c r="CC147" s="14">
        <f>'BIAYA TETAP (EXISTING)'!BT100+'BIAYA VAR. FREK. REAL'!AM147</f>
        <v>57051314148.919815</v>
      </c>
      <c r="CD147" s="14">
        <f>'BIAYA TETAP (EXISTING)'!BU100+'BIAYA VAR. FREK. REAL'!AN147</f>
        <v>46948032921.288284</v>
      </c>
      <c r="CF147" s="1"/>
      <c r="CH147" s="7"/>
      <c r="CI147" s="7"/>
      <c r="CJ147" s="7"/>
      <c r="CK147" s="7"/>
      <c r="CL147" s="7"/>
      <c r="CM147" s="7"/>
      <c r="CN147" s="7"/>
      <c r="CO147" s="7"/>
      <c r="CP147" s="7"/>
      <c r="CQ147" s="7"/>
      <c r="CR147" s="7"/>
      <c r="CS147" s="7"/>
      <c r="CT147" s="7"/>
      <c r="CU147" s="7"/>
      <c r="CV147" s="7"/>
      <c r="CW147" s="7"/>
      <c r="CX147" s="7"/>
      <c r="CY147" s="7"/>
      <c r="CZ147" s="7"/>
      <c r="DA147" s="7"/>
      <c r="DB147" s="7"/>
      <c r="DC147" s="7"/>
      <c r="DD147" s="7"/>
      <c r="DE147" s="7"/>
      <c r="DF147" s="7"/>
      <c r="DG147" s="7"/>
      <c r="DH147" s="7"/>
      <c r="DI147" s="7"/>
      <c r="DJ147" s="7"/>
      <c r="DK147" s="7"/>
      <c r="DL147" s="7"/>
      <c r="DM147" s="7"/>
      <c r="DN147" s="7"/>
      <c r="DO147" s="7"/>
      <c r="DP147" s="7"/>
      <c r="DQ147" s="7"/>
      <c r="DR147" s="7"/>
      <c r="DS147" s="7"/>
      <c r="DV147" s="14"/>
      <c r="DW147" s="14"/>
      <c r="DX147" s="14"/>
      <c r="DY147" s="14"/>
      <c r="DZ147" s="14"/>
      <c r="EA147" s="14"/>
      <c r="EB147" s="14"/>
      <c r="EC147" s="14"/>
      <c r="ED147" s="14"/>
      <c r="EE147" s="14"/>
      <c r="EF147" s="14"/>
      <c r="EG147" s="14"/>
      <c r="EH147" s="14"/>
      <c r="EI147" s="14"/>
      <c r="EJ147" s="14"/>
      <c r="EK147" s="14"/>
      <c r="EL147" s="14"/>
      <c r="EM147" s="14"/>
      <c r="EN147" s="14"/>
      <c r="EO147" s="14"/>
      <c r="EP147" s="14"/>
      <c r="EQ147" s="14"/>
      <c r="ER147" s="14"/>
      <c r="ES147" s="14"/>
      <c r="ET147" s="14"/>
      <c r="EU147" s="14"/>
      <c r="EV147" s="14"/>
      <c r="EW147" s="14"/>
      <c r="EX147" s="14"/>
      <c r="EY147" s="14"/>
      <c r="EZ147" s="14"/>
      <c r="FA147" s="14"/>
      <c r="FB147" s="14"/>
      <c r="FC147" s="14"/>
      <c r="FD147" s="14"/>
      <c r="FE147" s="14"/>
      <c r="FF147" s="14"/>
      <c r="FG147" s="14"/>
    </row>
    <row r="148" spans="2:163" x14ac:dyDescent="0.25">
      <c r="B148" s="23" t="s">
        <v>3623</v>
      </c>
      <c r="C148" s="4329">
        <v>30587171247.936874</v>
      </c>
      <c r="D148" s="97">
        <v>40247616790.70932</v>
      </c>
      <c r="E148" s="97">
        <v>34828805575.510384</v>
      </c>
      <c r="F148" s="97">
        <v>35042424697.337303</v>
      </c>
      <c r="G148" s="97">
        <v>42611721177.368431</v>
      </c>
      <c r="H148" s="97">
        <v>36537494354.214081</v>
      </c>
      <c r="I148" s="97">
        <v>50200113272.619164</v>
      </c>
      <c r="J148" s="97">
        <v>33911854104.435806</v>
      </c>
      <c r="K148" s="97">
        <v>15597360763.951794</v>
      </c>
      <c r="L148" s="97">
        <v>77545918991.240845</v>
      </c>
      <c r="M148" s="97">
        <v>58669098512.78083</v>
      </c>
      <c r="N148" s="97">
        <v>61833586701.762085</v>
      </c>
      <c r="O148" s="97">
        <v>26232946379.038754</v>
      </c>
      <c r="P148" s="97">
        <v>32363463944.592472</v>
      </c>
      <c r="Q148" s="97">
        <v>30540554687.519245</v>
      </c>
      <c r="R148" s="97">
        <v>32412619187.762104</v>
      </c>
      <c r="S148" s="97">
        <v>12395529623.031471</v>
      </c>
      <c r="T148" s="97">
        <v>22669933938.777557</v>
      </c>
      <c r="U148" s="97">
        <v>39712172798.452126</v>
      </c>
      <c r="V148" s="97">
        <v>52083503029.372627</v>
      </c>
      <c r="W148" s="97">
        <v>34172260840.470924</v>
      </c>
      <c r="X148" s="97">
        <v>26366524277.89764</v>
      </c>
      <c r="Y148" s="97">
        <v>47016409827.931267</v>
      </c>
      <c r="Z148" s="97">
        <v>68501354248.028976</v>
      </c>
      <c r="AA148" s="97">
        <v>39982526635.885086</v>
      </c>
      <c r="AB148" s="97">
        <v>27323296958.835838</v>
      </c>
      <c r="AC148" s="97">
        <v>53736047621.983582</v>
      </c>
      <c r="AD148" s="97">
        <v>28031101123.116123</v>
      </c>
      <c r="AE148" s="97">
        <v>34827137196.952194</v>
      </c>
      <c r="AF148" s="97">
        <v>48066809576.419609</v>
      </c>
      <c r="AG148" s="97">
        <v>29829255867.193504</v>
      </c>
      <c r="AH148" s="97">
        <v>31576980053.878395</v>
      </c>
      <c r="AI148" s="97">
        <v>45221278213.712654</v>
      </c>
      <c r="AJ148" s="97">
        <v>51016124166.597389</v>
      </c>
      <c r="AK148" s="97">
        <v>35799731629.988815</v>
      </c>
      <c r="AL148" s="97">
        <v>39955234280.137238</v>
      </c>
      <c r="AM148" s="97">
        <v>57766777561.893219</v>
      </c>
      <c r="AN148" s="97">
        <v>47380390732.914368</v>
      </c>
      <c r="AO148" s="97"/>
      <c r="AP148" s="1697"/>
      <c r="AQ148" s="97"/>
      <c r="AR148" s="4320" t="s">
        <v>3623</v>
      </c>
      <c r="AS148" s="14">
        <f>'BIAYA TETAP (EXISTING)'!AJ101+'BIAYA VAR. FREK. REAL'!C148</f>
        <v>30783868890.07021</v>
      </c>
      <c r="AT148" s="14">
        <f>'BIAYA TETAP (EXISTING)'!AK101+'BIAYA VAR. FREK. REAL'!D148</f>
        <v>40444314432.842651</v>
      </c>
      <c r="AU148" s="14">
        <f>'BIAYA TETAP (EXISTING)'!AL101+'BIAYA VAR. FREK. REAL'!E148</f>
        <v>35064842746.070381</v>
      </c>
      <c r="AV148" s="14">
        <f>'BIAYA TETAP (EXISTING)'!AM101+'BIAYA VAR. FREK. REAL'!F148</f>
        <v>35435819981.603973</v>
      </c>
      <c r="AW148" s="14">
        <f>'BIAYA TETAP (EXISTING)'!AN101+'BIAYA VAR. FREK. REAL'!G148</f>
        <v>42847758347.928429</v>
      </c>
      <c r="AX148" s="14">
        <f>'BIAYA TETAP (EXISTING)'!AO101+'BIAYA VAR. FREK. REAL'!H148</f>
        <v>36832540817.414078</v>
      </c>
      <c r="AY148" s="14">
        <f>'BIAYA TETAP (EXISTING)'!AP101+'BIAYA VAR. FREK. REAL'!I148</f>
        <v>50396810914.752495</v>
      </c>
      <c r="AZ148" s="14">
        <f>'BIAYA TETAP (EXISTING)'!AQ101+'BIAYA VAR. FREK. REAL'!J148</f>
        <v>34305249388.702473</v>
      </c>
      <c r="BA148" s="14">
        <f>'BIAYA TETAP (EXISTING)'!AR101+'BIAYA VAR. FREK. REAL'!K148</f>
        <v>15892407227.151794</v>
      </c>
      <c r="BB148" s="14">
        <f>'BIAYA TETAP (EXISTING)'!AS101+'BIAYA VAR. FREK. REAL'!L148</f>
        <v>77644267812.30751</v>
      </c>
      <c r="BC148" s="14">
        <f>'BIAYA TETAP (EXISTING)'!AT101+'BIAYA VAR. FREK. REAL'!M148</f>
        <v>58905135683.340828</v>
      </c>
      <c r="BD148" s="14">
        <f>'BIAYA TETAP (EXISTING)'!AU101+'BIAYA VAR. FREK. REAL'!N148</f>
        <v>61931935522.828751</v>
      </c>
      <c r="BE148" s="14">
        <f>'BIAYA TETAP (EXISTING)'!AV101+'BIAYA VAR. FREK. REAL'!O148</f>
        <v>26380469610.638752</v>
      </c>
      <c r="BF148" s="14">
        <f>'BIAYA TETAP (EXISTING)'!AW101+'BIAYA VAR. FREK. REAL'!P148</f>
        <v>32756859228.859138</v>
      </c>
      <c r="BG148" s="14">
        <f>'BIAYA TETAP (EXISTING)'!AX101+'BIAYA VAR. FREK. REAL'!Q148</f>
        <v>30835601150.719246</v>
      </c>
      <c r="BH148" s="14">
        <f>'BIAYA TETAP (EXISTING)'!AY101+'BIAYA VAR. FREK. REAL'!R148</f>
        <v>32806014472.02877</v>
      </c>
      <c r="BI148" s="14">
        <f>'BIAYA TETAP (EXISTING)'!AZ101+'BIAYA VAR. FREK. REAL'!S148</f>
        <v>12690576086.231472</v>
      </c>
      <c r="BJ148" s="14">
        <f>'BIAYA TETAP (EXISTING)'!BA101+'BIAYA VAR. FREK. REAL'!T148</f>
        <v>22964980401.977558</v>
      </c>
      <c r="BK148" s="14">
        <f>'BIAYA TETAP (EXISTING)'!BB101+'BIAYA VAR. FREK. REAL'!U148</f>
        <v>40105568082.718796</v>
      </c>
      <c r="BL148" s="14">
        <f>'BIAYA TETAP (EXISTING)'!BC101+'BIAYA VAR. FREK. REAL'!V148</f>
        <v>52181851850.439293</v>
      </c>
      <c r="BM148" s="14">
        <f>'BIAYA TETAP (EXISTING)'!BD101+'BIAYA VAR. FREK. REAL'!W148</f>
        <v>34467307303.670921</v>
      </c>
      <c r="BN148" s="14">
        <f>'BIAYA TETAP (EXISTING)'!BE101+'BIAYA VAR. FREK. REAL'!X148</f>
        <v>26759919562.164307</v>
      </c>
      <c r="BO148" s="14">
        <f>'BIAYA TETAP (EXISTING)'!BF101+'BIAYA VAR. FREK. REAL'!Y148</f>
        <v>47252446998.491264</v>
      </c>
      <c r="BP148" s="14">
        <f>'BIAYA TETAP (EXISTING)'!BG101+'BIAYA VAR. FREK. REAL'!Z148</f>
        <v>68599703069.095642</v>
      </c>
      <c r="BQ148" s="14">
        <f>'BIAYA TETAP (EXISTING)'!BH101+'BIAYA VAR. FREK. REAL'!AA148</f>
        <v>40375921920.151756</v>
      </c>
      <c r="BR148" s="14">
        <f>'BIAYA TETAP (EXISTING)'!BI101+'BIAYA VAR. FREK. REAL'!AB148</f>
        <v>27618343422.035839</v>
      </c>
      <c r="BS148" s="14">
        <f>'BIAYA TETAP (EXISTING)'!BJ101+'BIAYA VAR. FREK. REAL'!AC148</f>
        <v>54031094085.183578</v>
      </c>
      <c r="BT148" s="14">
        <f>'BIAYA TETAP (EXISTING)'!BK101+'BIAYA VAR. FREK. REAL'!AD148</f>
        <v>28227798765.249458</v>
      </c>
      <c r="BU148" s="14">
        <f>'BIAYA TETAP (EXISTING)'!BL101+'BIAYA VAR. FREK. REAL'!AE148</f>
        <v>34925486018.01886</v>
      </c>
      <c r="BV148" s="14">
        <f>'BIAYA TETAP (EXISTING)'!BM101+'BIAYA VAR. FREK. REAL'!AF148</f>
        <v>48361856039.619606</v>
      </c>
      <c r="BW148" s="14">
        <f>'BIAYA TETAP (EXISTING)'!BN101+'BIAYA VAR. FREK. REAL'!AG148</f>
        <v>30124302330.393505</v>
      </c>
      <c r="BX148" s="14">
        <f>'BIAYA TETAP (EXISTING)'!BO101+'BIAYA VAR. FREK. REAL'!AH148</f>
        <v>31970375338.145061</v>
      </c>
      <c r="BY148" s="14">
        <f>'BIAYA TETAP (EXISTING)'!BP101+'BIAYA VAR. FREK. REAL'!AI148</f>
        <v>45457315384.272652</v>
      </c>
      <c r="BZ148" s="14">
        <f>'BIAYA TETAP (EXISTING)'!BQ101+'BIAYA VAR. FREK. REAL'!AJ148</f>
        <v>51311170629.797386</v>
      </c>
      <c r="CA148" s="14">
        <f>'BIAYA TETAP (EXISTING)'!BR101+'BIAYA VAR. FREK. REAL'!AK148</f>
        <v>35968329608.960243</v>
      </c>
      <c r="CB148" s="14">
        <f>'BIAYA TETAP (EXISTING)'!BS101+'BIAYA VAR. FREK. REAL'!AL148</f>
        <v>40250280743.337234</v>
      </c>
      <c r="CC148" s="14">
        <f>'BIAYA TETAP (EXISTING)'!BT101+'BIAYA VAR. FREK. REAL'!AM148</f>
        <v>58061824025.093216</v>
      </c>
      <c r="CD148" s="14">
        <f>'BIAYA TETAP (EXISTING)'!BU101+'BIAYA VAR. FREK. REAL'!AN148</f>
        <v>47773786017.181038</v>
      </c>
      <c r="CF148" s="1"/>
      <c r="CH148" s="7"/>
      <c r="CI148" s="7"/>
      <c r="CJ148" s="7"/>
      <c r="CK148" s="7"/>
      <c r="CL148" s="7"/>
      <c r="CM148" s="7"/>
      <c r="CN148" s="7"/>
      <c r="CO148" s="7"/>
      <c r="CP148" s="7"/>
      <c r="CQ148" s="7"/>
      <c r="CR148" s="7"/>
      <c r="CS148" s="7"/>
      <c r="CT148" s="7"/>
      <c r="CU148" s="7"/>
      <c r="CV148" s="7"/>
      <c r="CW148" s="7"/>
      <c r="CX148" s="7"/>
      <c r="CY148" s="7"/>
      <c r="CZ148" s="7"/>
      <c r="DA148" s="7"/>
      <c r="DB148" s="7"/>
      <c r="DC148" s="7"/>
      <c r="DD148" s="7"/>
      <c r="DE148" s="7"/>
      <c r="DF148" s="7"/>
      <c r="DG148" s="7"/>
      <c r="DH148" s="7"/>
      <c r="DI148" s="7"/>
      <c r="DJ148" s="7"/>
      <c r="DK148" s="7"/>
      <c r="DL148" s="7"/>
      <c r="DM148" s="7"/>
      <c r="DN148" s="7"/>
      <c r="DO148" s="7"/>
      <c r="DP148" s="7"/>
      <c r="DQ148" s="7"/>
      <c r="DR148" s="7"/>
      <c r="DS148" s="7"/>
      <c r="DV148" s="14"/>
      <c r="DW148" s="14"/>
      <c r="DX148" s="14"/>
      <c r="DY148" s="14"/>
      <c r="DZ148" s="14"/>
      <c r="EA148" s="14"/>
      <c r="EB148" s="14"/>
      <c r="EC148" s="14"/>
      <c r="ED148" s="14"/>
      <c r="EE148" s="14"/>
      <c r="EF148" s="14"/>
      <c r="EG148" s="14"/>
      <c r="EH148" s="14"/>
      <c r="EI148" s="14"/>
      <c r="EJ148" s="14"/>
      <c r="EK148" s="14"/>
      <c r="EL148" s="14"/>
      <c r="EM148" s="14"/>
      <c r="EN148" s="14"/>
      <c r="EO148" s="14"/>
      <c r="EP148" s="14"/>
      <c r="EQ148" s="14"/>
      <c r="ER148" s="14"/>
      <c r="ES148" s="14"/>
      <c r="ET148" s="14"/>
      <c r="EU148" s="14"/>
      <c r="EV148" s="14"/>
      <c r="EW148" s="14"/>
      <c r="EX148" s="14"/>
      <c r="EY148" s="14"/>
      <c r="EZ148" s="14"/>
      <c r="FA148" s="14"/>
      <c r="FB148" s="14"/>
      <c r="FC148" s="14"/>
      <c r="FD148" s="14"/>
      <c r="FE148" s="14"/>
      <c r="FF148" s="14"/>
      <c r="FG148" s="14"/>
    </row>
    <row r="149" spans="2:163" x14ac:dyDescent="0.25">
      <c r="B149" s="23" t="s">
        <v>3624</v>
      </c>
      <c r="C149" s="4178">
        <v>27440956472.873936</v>
      </c>
      <c r="D149" s="97">
        <v>36239328618.750183</v>
      </c>
      <c r="E149" s="97">
        <v>31401282273.359585</v>
      </c>
      <c r="F149" s="97">
        <v>31751316565.692299</v>
      </c>
      <c r="G149" s="97">
        <v>38512799828.330124</v>
      </c>
      <c r="H149" s="97">
        <v>33081436256.831028</v>
      </c>
      <c r="I149" s="97">
        <v>45361975419.399689</v>
      </c>
      <c r="J149" s="97">
        <v>30718275373.286053</v>
      </c>
      <c r="K149" s="97">
        <v>13947716780.089251</v>
      </c>
      <c r="L149" s="97">
        <v>69783767170.353638</v>
      </c>
      <c r="M149" s="97">
        <v>53184976982.795647</v>
      </c>
      <c r="N149" s="97">
        <v>55587089682.71608</v>
      </c>
      <c r="O149" s="97">
        <v>23293154325.908043</v>
      </c>
      <c r="P149" s="97">
        <v>29303458088.034019</v>
      </c>
      <c r="Q149" s="97">
        <v>27601826453.632683</v>
      </c>
      <c r="R149" s="97">
        <v>29348372922.486469</v>
      </c>
      <c r="S149" s="97">
        <v>10987826257.651489</v>
      </c>
      <c r="T149" s="97">
        <v>20356763095.526402</v>
      </c>
      <c r="U149" s="97">
        <v>36018225838.674614</v>
      </c>
      <c r="V149" s="97">
        <v>46517882923.986877</v>
      </c>
      <c r="W149" s="97">
        <v>30866834357.398651</v>
      </c>
      <c r="X149" s="97">
        <v>23823848284.83567</v>
      </c>
      <c r="Y149" s="97">
        <v>42513590961.337296</v>
      </c>
      <c r="Z149" s="97">
        <v>61519437631.103668</v>
      </c>
      <c r="AA149" s="97">
        <v>36265257428.163071</v>
      </c>
      <c r="AB149" s="97">
        <v>24608700757.024574</v>
      </c>
      <c r="AC149" s="97">
        <v>48742938469.471954</v>
      </c>
      <c r="AD149" s="97">
        <v>25105387601.346764</v>
      </c>
      <c r="AE149" s="97">
        <v>30807566719.23708</v>
      </c>
      <c r="AF149" s="97">
        <v>43562760895.956589</v>
      </c>
      <c r="AG149" s="97">
        <v>26917620876.785492</v>
      </c>
      <c r="AH149" s="97">
        <v>28584820736.794895</v>
      </c>
      <c r="AI149" s="97">
        <v>40940076005.224709</v>
      </c>
      <c r="AJ149" s="97">
        <v>46257650963.103302</v>
      </c>
      <c r="AK149" s="97">
        <v>32119253438.741959</v>
      </c>
      <c r="AL149" s="97">
        <v>36170075093.989265</v>
      </c>
      <c r="AM149" s="97">
        <v>52425954894.572495</v>
      </c>
      <c r="AN149" s="97">
        <v>43024940013.256119</v>
      </c>
      <c r="AO149" s="97"/>
      <c r="AP149" s="1699"/>
      <c r="AQ149" s="100"/>
      <c r="AR149" s="1694" t="s">
        <v>3624</v>
      </c>
      <c r="AS149" s="14">
        <f>'BIAYA TETAP (EXISTING)'!AJ102+'BIAYA VAR. FREK. REAL'!C149</f>
        <v>27623776072.073936</v>
      </c>
      <c r="AT149" s="14">
        <f>'BIAYA TETAP (EXISTING)'!AK102+'BIAYA VAR. FREK. REAL'!D149</f>
        <v>36422148217.95018</v>
      </c>
      <c r="AU149" s="14">
        <f>'BIAYA TETAP (EXISTING)'!AL102+'BIAYA VAR. FREK. REAL'!E149</f>
        <v>31620665792.399586</v>
      </c>
      <c r="AV149" s="14">
        <f>'BIAYA TETAP (EXISTING)'!AM102+'BIAYA VAR. FREK. REAL'!F149</f>
        <v>32116955764.0923</v>
      </c>
      <c r="AW149" s="14">
        <f>'BIAYA TETAP (EXISTING)'!AN102+'BIAYA VAR. FREK. REAL'!G149</f>
        <v>38732183347.370125</v>
      </c>
      <c r="AX149" s="14">
        <f>'BIAYA TETAP (EXISTING)'!AO102+'BIAYA VAR. FREK. REAL'!H149</f>
        <v>33355665655.631027</v>
      </c>
      <c r="AY149" s="14">
        <f>'BIAYA TETAP (EXISTING)'!AP102+'BIAYA VAR. FREK. REAL'!I149</f>
        <v>45544795018.599686</v>
      </c>
      <c r="AZ149" s="14">
        <f>'BIAYA TETAP (EXISTING)'!AQ102+'BIAYA VAR. FREK. REAL'!J149</f>
        <v>31083914571.686054</v>
      </c>
      <c r="BA149" s="14">
        <f>'BIAYA TETAP (EXISTING)'!AR102+'BIAYA VAR. FREK. REAL'!K149</f>
        <v>14221946178.88925</v>
      </c>
      <c r="BB149" s="14">
        <f>'BIAYA TETAP (EXISTING)'!AS102+'BIAYA VAR. FREK. REAL'!L149</f>
        <v>69875176969.953644</v>
      </c>
      <c r="BC149" s="14">
        <f>'BIAYA TETAP (EXISTING)'!AT102+'BIAYA VAR. FREK. REAL'!M149</f>
        <v>53404360501.835648</v>
      </c>
      <c r="BD149" s="14">
        <f>'BIAYA TETAP (EXISTING)'!AU102+'BIAYA VAR. FREK. REAL'!N149</f>
        <v>55678499482.316078</v>
      </c>
      <c r="BE149" s="14">
        <f>'BIAYA TETAP (EXISTING)'!AV102+'BIAYA VAR. FREK. REAL'!O149</f>
        <v>23430269025.308044</v>
      </c>
      <c r="BF149" s="14">
        <f>'BIAYA TETAP (EXISTING)'!AW102+'BIAYA VAR. FREK. REAL'!P149</f>
        <v>29669097286.434021</v>
      </c>
      <c r="BG149" s="14">
        <f>'BIAYA TETAP (EXISTING)'!AX102+'BIAYA VAR. FREK. REAL'!Q149</f>
        <v>27876055852.432682</v>
      </c>
      <c r="BH149" s="14">
        <f>'BIAYA TETAP (EXISTING)'!AY102+'BIAYA VAR. FREK. REAL'!R149</f>
        <v>29714012120.886471</v>
      </c>
      <c r="BI149" s="14">
        <f>'BIAYA TETAP (EXISTING)'!AZ102+'BIAYA VAR. FREK. REAL'!S149</f>
        <v>11262055656.451488</v>
      </c>
      <c r="BJ149" s="14">
        <f>'BIAYA TETAP (EXISTING)'!BA102+'BIAYA VAR. FREK. REAL'!T149</f>
        <v>20630992494.326401</v>
      </c>
      <c r="BK149" s="14">
        <f>'BIAYA TETAP (EXISTING)'!BB102+'BIAYA VAR. FREK. REAL'!U149</f>
        <v>36383865037.074615</v>
      </c>
      <c r="BL149" s="14">
        <f>'BIAYA TETAP (EXISTING)'!BC102+'BIAYA VAR. FREK. REAL'!V149</f>
        <v>46609292723.586876</v>
      </c>
      <c r="BM149" s="14">
        <f>'BIAYA TETAP (EXISTING)'!BD102+'BIAYA VAR. FREK. REAL'!W149</f>
        <v>31141063756.19865</v>
      </c>
      <c r="BN149" s="14">
        <f>'BIAYA TETAP (EXISTING)'!BE102+'BIAYA VAR. FREK. REAL'!X149</f>
        <v>24189487483.235672</v>
      </c>
      <c r="BO149" s="14">
        <f>'BIAYA TETAP (EXISTING)'!BF102+'BIAYA VAR. FREK. REAL'!Y149</f>
        <v>42732974480.377296</v>
      </c>
      <c r="BP149" s="14">
        <f>'BIAYA TETAP (EXISTING)'!BG102+'BIAYA VAR. FREK. REAL'!Z149</f>
        <v>61610847430.703667</v>
      </c>
      <c r="BQ149" s="14">
        <f>'BIAYA TETAP (EXISTING)'!BH102+'BIAYA VAR. FREK. REAL'!AA149</f>
        <v>36630896626.563072</v>
      </c>
      <c r="BR149" s="14">
        <f>'BIAYA TETAP (EXISTING)'!BI102+'BIAYA VAR. FREK. REAL'!AB149</f>
        <v>24882930155.824574</v>
      </c>
      <c r="BS149" s="14">
        <f>'BIAYA TETAP (EXISTING)'!BJ102+'BIAYA VAR. FREK. REAL'!AC149</f>
        <v>49017167868.271957</v>
      </c>
      <c r="BT149" s="14">
        <f>'BIAYA TETAP (EXISTING)'!BK102+'BIAYA VAR. FREK. REAL'!AD149</f>
        <v>25288207200.546764</v>
      </c>
      <c r="BU149" s="14">
        <f>'BIAYA TETAP (EXISTING)'!BL102+'BIAYA VAR. FREK. REAL'!AE149</f>
        <v>30898976518.837078</v>
      </c>
      <c r="BV149" s="14">
        <f>'BIAYA TETAP (EXISTING)'!BM102+'BIAYA VAR. FREK. REAL'!AF149</f>
        <v>43836990294.756592</v>
      </c>
      <c r="BW149" s="14">
        <f>'BIAYA TETAP (EXISTING)'!BN102+'BIAYA VAR. FREK. REAL'!AG149</f>
        <v>27191850275.585491</v>
      </c>
      <c r="BX149" s="14">
        <f>'BIAYA TETAP (EXISTING)'!BO102+'BIAYA VAR. FREK. REAL'!AH149</f>
        <v>28950459935.194897</v>
      </c>
      <c r="BY149" s="14">
        <f>'BIAYA TETAP (EXISTING)'!BP102+'BIAYA VAR. FREK. REAL'!AI149</f>
        <v>41159459524.264709</v>
      </c>
      <c r="BZ149" s="14">
        <f>'BIAYA TETAP (EXISTING)'!BQ102+'BIAYA VAR. FREK. REAL'!AJ149</f>
        <v>46531880361.903305</v>
      </c>
      <c r="CA149" s="14">
        <f>'BIAYA TETAP (EXISTING)'!BR102+'BIAYA VAR. FREK. REAL'!AK149</f>
        <v>32275955952.341957</v>
      </c>
      <c r="CB149" s="14">
        <f>'BIAYA TETAP (EXISTING)'!BS102+'BIAYA VAR. FREK. REAL'!AL149</f>
        <v>36444304492.789268</v>
      </c>
      <c r="CC149" s="14">
        <f>'BIAYA TETAP (EXISTING)'!BT102+'BIAYA VAR. FREK. REAL'!AM149</f>
        <v>52700184293.372498</v>
      </c>
      <c r="CD149" s="14">
        <f>'BIAYA TETAP (EXISTING)'!BU102+'BIAYA VAR. FREK. REAL'!AN149</f>
        <v>43390579211.65612</v>
      </c>
      <c r="CF149" s="1"/>
      <c r="CH149" s="7"/>
      <c r="CI149" s="7"/>
      <c r="CJ149" s="7"/>
      <c r="CK149" s="7"/>
      <c r="CL149" s="7"/>
      <c r="CM149" s="7"/>
      <c r="CN149" s="7"/>
      <c r="CO149" s="7"/>
      <c r="CP149" s="7"/>
      <c r="CQ149" s="7"/>
      <c r="CR149" s="7"/>
      <c r="CS149" s="7"/>
      <c r="CT149" s="7"/>
      <c r="CU149" s="7"/>
      <c r="CV149" s="7"/>
      <c r="CW149" s="7"/>
      <c r="CX149" s="7"/>
      <c r="CY149" s="7"/>
      <c r="CZ149" s="7"/>
      <c r="DA149" s="7"/>
      <c r="DB149" s="7"/>
      <c r="DC149" s="7"/>
      <c r="DD149" s="7"/>
      <c r="DE149" s="7"/>
      <c r="DF149" s="7"/>
      <c r="DG149" s="7"/>
      <c r="DH149" s="7"/>
      <c r="DI149" s="7"/>
      <c r="DJ149" s="7"/>
      <c r="DK149" s="7"/>
      <c r="DL149" s="7"/>
      <c r="DM149" s="7"/>
      <c r="DN149" s="7"/>
      <c r="DO149" s="7"/>
      <c r="DP149" s="7"/>
      <c r="DQ149" s="7"/>
      <c r="DR149" s="7"/>
      <c r="DS149" s="7"/>
      <c r="DV149" s="14"/>
      <c r="DW149" s="14"/>
      <c r="DX149" s="14"/>
      <c r="DY149" s="14"/>
      <c r="DZ149" s="14"/>
      <c r="EA149" s="14"/>
      <c r="EB149" s="14"/>
      <c r="EC149" s="14"/>
      <c r="ED149" s="14"/>
      <c r="EE149" s="14"/>
      <c r="EF149" s="14"/>
      <c r="EG149" s="14"/>
      <c r="EH149" s="14"/>
      <c r="EI149" s="14"/>
      <c r="EJ149" s="14"/>
      <c r="EK149" s="14"/>
      <c r="EL149" s="14"/>
      <c r="EM149" s="14"/>
      <c r="EN149" s="14"/>
      <c r="EO149" s="14"/>
      <c r="EP149" s="14"/>
      <c r="EQ149" s="14"/>
      <c r="ER149" s="14"/>
      <c r="ES149" s="14"/>
      <c r="ET149" s="14"/>
      <c r="EU149" s="14"/>
      <c r="EV149" s="14"/>
      <c r="EW149" s="14"/>
      <c r="EX149" s="14"/>
      <c r="EY149" s="14"/>
      <c r="EZ149" s="14"/>
      <c r="FA149" s="14"/>
      <c r="FB149" s="14"/>
      <c r="FC149" s="14"/>
      <c r="FD149" s="14"/>
      <c r="FE149" s="14"/>
      <c r="FF149" s="14"/>
      <c r="FG149" s="14"/>
    </row>
    <row r="150" spans="2:163" x14ac:dyDescent="0.25">
      <c r="B150" s="23" t="s">
        <v>2011</v>
      </c>
      <c r="C150" s="4178">
        <v>41526234049.063644</v>
      </c>
      <c r="D150" s="97">
        <v>54308784584.101395</v>
      </c>
      <c r="E150" s="97">
        <v>46924623507.369904</v>
      </c>
      <c r="F150" s="97">
        <v>46833058289.828339</v>
      </c>
      <c r="G150" s="97">
        <v>57190815996.106178</v>
      </c>
      <c r="H150" s="97">
        <v>48933248108.08017</v>
      </c>
      <c r="I150" s="97">
        <v>67397033828.67907</v>
      </c>
      <c r="J150" s="97">
        <v>45341759054.411911</v>
      </c>
      <c r="K150" s="97">
        <v>21311792704.280235</v>
      </c>
      <c r="L150" s="97">
        <v>104727223336.68166</v>
      </c>
      <c r="M150" s="97">
        <v>78371585645.498932</v>
      </c>
      <c r="N150" s="97">
        <v>83776141853.598404</v>
      </c>
      <c r="O150" s="97">
        <v>36175942656.580688</v>
      </c>
      <c r="P150" s="97">
        <v>43299327492.863319</v>
      </c>
      <c r="Q150" s="97">
        <v>41022878250.653893</v>
      </c>
      <c r="R150" s="97">
        <v>43364166590.055344</v>
      </c>
      <c r="S150" s="97">
        <v>17136997902.807404</v>
      </c>
      <c r="T150" s="97">
        <v>30716146160.476685</v>
      </c>
      <c r="U150" s="97">
        <v>52992772523.070114</v>
      </c>
      <c r="V150" s="97">
        <v>71140570991.216034</v>
      </c>
      <c r="W150" s="97">
        <v>45888494903.409035</v>
      </c>
      <c r="X150" s="97">
        <v>35388957635.437057</v>
      </c>
      <c r="Y150" s="97">
        <v>63034039633.56292</v>
      </c>
      <c r="Z150" s="97">
        <v>92796829453.35025</v>
      </c>
      <c r="AA150" s="97">
        <v>53349387557.626205</v>
      </c>
      <c r="AB150" s="97">
        <v>36854247361.321106</v>
      </c>
      <c r="AC150" s="97">
        <v>71694455585.832443</v>
      </c>
      <c r="AD150" s="97">
        <v>38154603515.078674</v>
      </c>
      <c r="AE150" s="97">
        <v>48298717043.205322</v>
      </c>
      <c r="AF150" s="97">
        <v>64216346376.352959</v>
      </c>
      <c r="AG150" s="97">
        <v>40133264373.576668</v>
      </c>
      <c r="AH150" s="97">
        <v>42261901937.791031</v>
      </c>
      <c r="AI150" s="97">
        <v>60572201744.173363</v>
      </c>
      <c r="AJ150" s="97">
        <v>68106692207.874069</v>
      </c>
      <c r="AK150" s="97">
        <v>48598567224.022293</v>
      </c>
      <c r="AL150" s="97">
        <v>53490116715.132492</v>
      </c>
      <c r="AM150" s="97">
        <v>77011261555.577957</v>
      </c>
      <c r="AN150" s="97">
        <v>63107671685.025024</v>
      </c>
      <c r="AO150" s="97"/>
      <c r="AP150" s="1700"/>
      <c r="AQ150" s="121"/>
      <c r="AR150" s="1693" t="s">
        <v>2011</v>
      </c>
      <c r="AS150" s="14">
        <f>'BIAYA TETAP (EXISTING)'!AJ103+'BIAYA VAR. FREK. REAL'!C150</f>
        <v>41710788403.63031</v>
      </c>
      <c r="AT150" s="14">
        <f>'BIAYA TETAP (EXISTING)'!AK103+'BIAYA VAR. FREK. REAL'!D150</f>
        <v>54493338938.66806</v>
      </c>
      <c r="AU150" s="14">
        <f>'BIAYA TETAP (EXISTING)'!AL103+'BIAYA VAR. FREK. REAL'!E150</f>
        <v>47146088732.849907</v>
      </c>
      <c r="AV150" s="14">
        <f>'BIAYA TETAP (EXISTING)'!AM103+'BIAYA VAR. FREK. REAL'!F150</f>
        <v>47202166998.96167</v>
      </c>
      <c r="AW150" s="14">
        <f>'BIAYA TETAP (EXISTING)'!AN103+'BIAYA VAR. FREK. REAL'!G150</f>
        <v>57412281221.586182</v>
      </c>
      <c r="AX150" s="14">
        <f>'BIAYA TETAP (EXISTING)'!AO103+'BIAYA VAR. FREK. REAL'!H150</f>
        <v>49210079639.930168</v>
      </c>
      <c r="AY150" s="14">
        <f>'BIAYA TETAP (EXISTING)'!AP103+'BIAYA VAR. FREK. REAL'!I150</f>
        <v>67581588183.245735</v>
      </c>
      <c r="AZ150" s="14">
        <f>'BIAYA TETAP (EXISTING)'!AQ103+'BIAYA VAR. FREK. REAL'!J150</f>
        <v>45710867763.545242</v>
      </c>
      <c r="BA150" s="14">
        <f>'BIAYA TETAP (EXISTING)'!AR103+'BIAYA VAR. FREK. REAL'!K150</f>
        <v>21588624236.130234</v>
      </c>
      <c r="BB150" s="14">
        <f>'BIAYA TETAP (EXISTING)'!AS103+'BIAYA VAR. FREK. REAL'!L150</f>
        <v>104819500513.965</v>
      </c>
      <c r="BC150" s="14">
        <f>'BIAYA TETAP (EXISTING)'!AT103+'BIAYA VAR. FREK. REAL'!M150</f>
        <v>78593050870.978928</v>
      </c>
      <c r="BD150" s="14">
        <f>'BIAYA TETAP (EXISTING)'!AU103+'BIAYA VAR. FREK. REAL'!N150</f>
        <v>83868419030.881744</v>
      </c>
      <c r="BE150" s="14">
        <f>'BIAYA TETAP (EXISTING)'!AV103+'BIAYA VAR. FREK. REAL'!O150</f>
        <v>36314358422.505692</v>
      </c>
      <c r="BF150" s="14">
        <f>'BIAYA TETAP (EXISTING)'!AW103+'BIAYA VAR. FREK. REAL'!P150</f>
        <v>43668436201.996651</v>
      </c>
      <c r="BG150" s="14">
        <f>'BIAYA TETAP (EXISTING)'!AX103+'BIAYA VAR. FREK. REAL'!Q150</f>
        <v>41299709782.503891</v>
      </c>
      <c r="BH150" s="14">
        <f>'BIAYA TETAP (EXISTING)'!AY103+'BIAYA VAR. FREK. REAL'!R150</f>
        <v>43733275299.188675</v>
      </c>
      <c r="BI150" s="14">
        <f>'BIAYA TETAP (EXISTING)'!AZ103+'BIAYA VAR. FREK. REAL'!S150</f>
        <v>17413829434.657402</v>
      </c>
      <c r="BJ150" s="14">
        <f>'BIAYA TETAP (EXISTING)'!BA103+'BIAYA VAR. FREK. REAL'!T150</f>
        <v>30992977692.326683</v>
      </c>
      <c r="BK150" s="14">
        <f>'BIAYA TETAP (EXISTING)'!BB103+'BIAYA VAR. FREK. REAL'!U150</f>
        <v>53361881232.203445</v>
      </c>
      <c r="BL150" s="14">
        <f>'BIAYA TETAP (EXISTING)'!BC103+'BIAYA VAR. FREK. REAL'!V150</f>
        <v>71232848168.499374</v>
      </c>
      <c r="BM150" s="14">
        <f>'BIAYA TETAP (EXISTING)'!BD103+'BIAYA VAR. FREK. REAL'!W150</f>
        <v>46165326435.259033</v>
      </c>
      <c r="BN150" s="14">
        <f>'BIAYA TETAP (EXISTING)'!BE103+'BIAYA VAR. FREK. REAL'!X150</f>
        <v>35758066344.570389</v>
      </c>
      <c r="BO150" s="14">
        <f>'BIAYA TETAP (EXISTING)'!BF103+'BIAYA VAR. FREK. REAL'!Y150</f>
        <v>63255504859.042923</v>
      </c>
      <c r="BP150" s="14">
        <f>'BIAYA TETAP (EXISTING)'!BG103+'BIAYA VAR. FREK. REAL'!Z150</f>
        <v>92889106630.633591</v>
      </c>
      <c r="BQ150" s="14">
        <f>'BIAYA TETAP (EXISTING)'!BH103+'BIAYA VAR. FREK. REAL'!AA150</f>
        <v>53718496266.759537</v>
      </c>
      <c r="BR150" s="14">
        <f>'BIAYA TETAP (EXISTING)'!BI103+'BIAYA VAR. FREK. REAL'!AB150</f>
        <v>37131078893.171104</v>
      </c>
      <c r="BS150" s="14">
        <f>'BIAYA TETAP (EXISTING)'!BJ103+'BIAYA VAR. FREK. REAL'!AC150</f>
        <v>71971287117.682449</v>
      </c>
      <c r="BT150" s="14">
        <f>'BIAYA TETAP (EXISTING)'!BK103+'BIAYA VAR. FREK. REAL'!AD150</f>
        <v>38339157869.64534</v>
      </c>
      <c r="BU150" s="14">
        <f>'BIAYA TETAP (EXISTING)'!BL103+'BIAYA VAR. FREK. REAL'!AE150</f>
        <v>48390994220.488655</v>
      </c>
      <c r="BV150" s="14">
        <f>'BIAYA TETAP (EXISTING)'!BM103+'BIAYA VAR. FREK. REAL'!AF150</f>
        <v>64493177908.202957</v>
      </c>
      <c r="BW150" s="14">
        <f>'BIAYA TETAP (EXISTING)'!BN103+'BIAYA VAR. FREK. REAL'!AG150</f>
        <v>40410095905.426666</v>
      </c>
      <c r="BX150" s="14">
        <f>'BIAYA TETAP (EXISTING)'!BO103+'BIAYA VAR. FREK. REAL'!AH150</f>
        <v>42631010646.924362</v>
      </c>
      <c r="BY150" s="14">
        <f>'BIAYA TETAP (EXISTING)'!BP103+'BIAYA VAR. FREK. REAL'!AI150</f>
        <v>60793666969.653366</v>
      </c>
      <c r="BZ150" s="14">
        <f>'BIAYA TETAP (EXISTING)'!BQ103+'BIAYA VAR. FREK. REAL'!AJ150</f>
        <v>68383523739.724068</v>
      </c>
      <c r="CA150" s="14">
        <f>'BIAYA TETAP (EXISTING)'!BR103+'BIAYA VAR. FREK. REAL'!AK150</f>
        <v>48756756670.793724</v>
      </c>
      <c r="CB150" s="14">
        <f>'BIAYA TETAP (EXISTING)'!BS103+'BIAYA VAR. FREK. REAL'!AL150</f>
        <v>53766948246.982491</v>
      </c>
      <c r="CC150" s="14">
        <f>'BIAYA TETAP (EXISTING)'!BT103+'BIAYA VAR. FREK. REAL'!AM150</f>
        <v>77288093087.427963</v>
      </c>
      <c r="CD150" s="14">
        <f>'BIAYA TETAP (EXISTING)'!BU103+'BIAYA VAR. FREK. REAL'!AN150</f>
        <v>63476780394.158356</v>
      </c>
      <c r="CF150" s="1"/>
      <c r="CH150" s="7"/>
      <c r="CI150" s="7"/>
      <c r="CJ150" s="7"/>
      <c r="CK150" s="7"/>
      <c r="CL150" s="7"/>
      <c r="CM150" s="7"/>
      <c r="CN150" s="7"/>
      <c r="CO150" s="7"/>
      <c r="CP150" s="7"/>
      <c r="CQ150" s="7"/>
      <c r="CR150" s="7"/>
      <c r="CS150" s="7"/>
      <c r="CT150" s="7"/>
      <c r="CU150" s="7"/>
      <c r="CV150" s="7"/>
      <c r="CW150" s="7"/>
      <c r="CX150" s="7"/>
      <c r="CY150" s="7"/>
      <c r="CZ150" s="7"/>
      <c r="DA150" s="7"/>
      <c r="DB150" s="7"/>
      <c r="DC150" s="7"/>
      <c r="DD150" s="7"/>
      <c r="DE150" s="7"/>
      <c r="DF150" s="7"/>
      <c r="DG150" s="7"/>
      <c r="DH150" s="7"/>
      <c r="DI150" s="7"/>
      <c r="DJ150" s="7"/>
      <c r="DK150" s="7"/>
      <c r="DL150" s="7"/>
      <c r="DM150" s="7"/>
      <c r="DN150" s="7"/>
      <c r="DO150" s="7"/>
      <c r="DP150" s="7"/>
      <c r="DQ150" s="7"/>
      <c r="DR150" s="7"/>
      <c r="DS150" s="7"/>
      <c r="DV150" s="14"/>
      <c r="DW150" s="14"/>
      <c r="DX150" s="14"/>
      <c r="DY150" s="14"/>
      <c r="DZ150" s="14"/>
      <c r="EA150" s="14"/>
      <c r="EB150" s="14"/>
      <c r="EC150" s="14"/>
      <c r="ED150" s="14"/>
      <c r="EE150" s="14"/>
      <c r="EF150" s="14"/>
      <c r="EG150" s="14"/>
      <c r="EH150" s="14"/>
      <c r="EI150" s="14"/>
      <c r="EJ150" s="14"/>
      <c r="EK150" s="14"/>
      <c r="EL150" s="14"/>
      <c r="EM150" s="14"/>
      <c r="EN150" s="14"/>
      <c r="EO150" s="14"/>
      <c r="EP150" s="14"/>
      <c r="EQ150" s="14"/>
      <c r="ER150" s="14"/>
      <c r="ES150" s="14"/>
      <c r="ET150" s="14"/>
      <c r="EU150" s="14"/>
      <c r="EV150" s="14"/>
      <c r="EW150" s="14"/>
      <c r="EX150" s="14"/>
      <c r="EY150" s="14"/>
      <c r="EZ150" s="14"/>
      <c r="FA150" s="14"/>
      <c r="FB150" s="14"/>
      <c r="FC150" s="14"/>
      <c r="FD150" s="14"/>
      <c r="FE150" s="14"/>
      <c r="FF150" s="14"/>
      <c r="FG150" s="14"/>
    </row>
    <row r="151" spans="2:163" x14ac:dyDescent="0.25">
      <c r="B151" s="23" t="s">
        <v>3625</v>
      </c>
      <c r="C151" s="4178">
        <v>27440956472.873936</v>
      </c>
      <c r="D151" s="97">
        <v>36239328618.750183</v>
      </c>
      <c r="E151" s="97">
        <v>31401282273.359585</v>
      </c>
      <c r="F151" s="97">
        <v>31751316565.692299</v>
      </c>
      <c r="G151" s="97">
        <v>38512799828.330124</v>
      </c>
      <c r="H151" s="97">
        <v>33081436256.831028</v>
      </c>
      <c r="I151" s="97">
        <v>45361975419.399689</v>
      </c>
      <c r="J151" s="97">
        <v>30718275373.286053</v>
      </c>
      <c r="K151" s="97">
        <v>13947716780.089251</v>
      </c>
      <c r="L151" s="97">
        <v>69783767170.353638</v>
      </c>
      <c r="M151" s="97">
        <v>53184976982.795647</v>
      </c>
      <c r="N151" s="97">
        <v>55587089682.71608</v>
      </c>
      <c r="O151" s="97">
        <v>23293154325.908043</v>
      </c>
      <c r="P151" s="97">
        <v>29303458088.034019</v>
      </c>
      <c r="Q151" s="97">
        <v>27601826453.632683</v>
      </c>
      <c r="R151" s="97">
        <v>29348372922.486469</v>
      </c>
      <c r="S151" s="97">
        <v>10987826257.651489</v>
      </c>
      <c r="T151" s="97">
        <v>20356763095.526402</v>
      </c>
      <c r="U151" s="97">
        <v>36018225838.674614</v>
      </c>
      <c r="V151" s="97">
        <v>46517882923.986877</v>
      </c>
      <c r="W151" s="97">
        <v>30866834357.398651</v>
      </c>
      <c r="X151" s="97">
        <v>23823848284.83567</v>
      </c>
      <c r="Y151" s="97">
        <v>42513590961.337296</v>
      </c>
      <c r="Z151" s="97">
        <v>61519437631.103668</v>
      </c>
      <c r="AA151" s="97">
        <v>36265257428.163071</v>
      </c>
      <c r="AB151" s="97">
        <v>24608700757.024574</v>
      </c>
      <c r="AC151" s="97">
        <v>48742938469.471954</v>
      </c>
      <c r="AD151" s="97">
        <v>25105387601.346764</v>
      </c>
      <c r="AE151" s="97">
        <v>30807566719.23708</v>
      </c>
      <c r="AF151" s="97">
        <v>43562760895.956589</v>
      </c>
      <c r="AG151" s="97">
        <v>26917620876.785492</v>
      </c>
      <c r="AH151" s="97">
        <v>28584820736.794895</v>
      </c>
      <c r="AI151" s="97">
        <v>40940076005.224709</v>
      </c>
      <c r="AJ151" s="97">
        <v>46257650963.103302</v>
      </c>
      <c r="AK151" s="97">
        <v>32119253438.741959</v>
      </c>
      <c r="AL151" s="97">
        <v>36170075093.989265</v>
      </c>
      <c r="AM151" s="97">
        <v>52425954894.572495</v>
      </c>
      <c r="AN151" s="97">
        <v>43024940013.256119</v>
      </c>
      <c r="AO151" s="97"/>
      <c r="AP151" s="1697"/>
      <c r="AQ151" s="97"/>
      <c r="AR151" s="1694" t="s">
        <v>3625</v>
      </c>
      <c r="AS151" s="14">
        <f>'BIAYA TETAP (EXISTING)'!AJ104+'BIAYA VAR. FREK. REAL'!C151</f>
        <v>27623776072.073936</v>
      </c>
      <c r="AT151" s="14">
        <f>'BIAYA TETAP (EXISTING)'!AK104+'BIAYA VAR. FREK. REAL'!D151</f>
        <v>36422148217.95018</v>
      </c>
      <c r="AU151" s="14">
        <f>'BIAYA TETAP (EXISTING)'!AL104+'BIAYA VAR. FREK. REAL'!E151</f>
        <v>31620665792.399586</v>
      </c>
      <c r="AV151" s="14">
        <f>'BIAYA TETAP (EXISTING)'!AM104+'BIAYA VAR. FREK. REAL'!F151</f>
        <v>32116955764.0923</v>
      </c>
      <c r="AW151" s="14">
        <f>'BIAYA TETAP (EXISTING)'!AN104+'BIAYA VAR. FREK. REAL'!G151</f>
        <v>38732183347.370125</v>
      </c>
      <c r="AX151" s="14">
        <f>'BIAYA TETAP (EXISTING)'!AO104+'BIAYA VAR. FREK. REAL'!H151</f>
        <v>33355665655.631027</v>
      </c>
      <c r="AY151" s="14">
        <f>'BIAYA TETAP (EXISTING)'!AP104+'BIAYA VAR. FREK. REAL'!I151</f>
        <v>45544795018.599686</v>
      </c>
      <c r="AZ151" s="14">
        <f>'BIAYA TETAP (EXISTING)'!AQ104+'BIAYA VAR. FREK. REAL'!J151</f>
        <v>31083914571.686054</v>
      </c>
      <c r="BA151" s="14">
        <f>'BIAYA TETAP (EXISTING)'!AR104+'BIAYA VAR. FREK. REAL'!K151</f>
        <v>14221946178.88925</v>
      </c>
      <c r="BB151" s="14">
        <f>'BIAYA TETAP (EXISTING)'!AS104+'BIAYA VAR. FREK. REAL'!L151</f>
        <v>69875176969.953644</v>
      </c>
      <c r="BC151" s="14">
        <f>'BIAYA TETAP (EXISTING)'!AT104+'BIAYA VAR. FREK. REAL'!M151</f>
        <v>53404360501.835648</v>
      </c>
      <c r="BD151" s="14">
        <f>'BIAYA TETAP (EXISTING)'!AU104+'BIAYA VAR. FREK. REAL'!N151</f>
        <v>55678499482.316078</v>
      </c>
      <c r="BE151" s="14">
        <f>'BIAYA TETAP (EXISTING)'!AV104+'BIAYA VAR. FREK. REAL'!O151</f>
        <v>23430269025.308044</v>
      </c>
      <c r="BF151" s="14">
        <f>'BIAYA TETAP (EXISTING)'!AW104+'BIAYA VAR. FREK. REAL'!P151</f>
        <v>29669097286.434021</v>
      </c>
      <c r="BG151" s="14">
        <f>'BIAYA TETAP (EXISTING)'!AX104+'BIAYA VAR. FREK. REAL'!Q151</f>
        <v>27876055852.432682</v>
      </c>
      <c r="BH151" s="14">
        <f>'BIAYA TETAP (EXISTING)'!AY104+'BIAYA VAR. FREK. REAL'!R151</f>
        <v>29714012120.886471</v>
      </c>
      <c r="BI151" s="14">
        <f>'BIAYA TETAP (EXISTING)'!AZ104+'BIAYA VAR. FREK. REAL'!S151</f>
        <v>11262055656.451488</v>
      </c>
      <c r="BJ151" s="14">
        <f>'BIAYA TETAP (EXISTING)'!BA104+'BIAYA VAR. FREK. REAL'!T151</f>
        <v>20630992494.326401</v>
      </c>
      <c r="BK151" s="14">
        <f>'BIAYA TETAP (EXISTING)'!BB104+'BIAYA VAR. FREK. REAL'!U151</f>
        <v>36383865037.074615</v>
      </c>
      <c r="BL151" s="14">
        <f>'BIAYA TETAP (EXISTING)'!BC104+'BIAYA VAR. FREK. REAL'!V151</f>
        <v>46609292723.586876</v>
      </c>
      <c r="BM151" s="14">
        <f>'BIAYA TETAP (EXISTING)'!BD104+'BIAYA VAR. FREK. REAL'!W151</f>
        <v>31141063756.19865</v>
      </c>
      <c r="BN151" s="14">
        <f>'BIAYA TETAP (EXISTING)'!BE104+'BIAYA VAR. FREK. REAL'!X151</f>
        <v>24189487483.235672</v>
      </c>
      <c r="BO151" s="14">
        <f>'BIAYA TETAP (EXISTING)'!BF104+'BIAYA VAR. FREK. REAL'!Y151</f>
        <v>42732974480.377296</v>
      </c>
      <c r="BP151" s="14">
        <f>'BIAYA TETAP (EXISTING)'!BG104+'BIAYA VAR. FREK. REAL'!Z151</f>
        <v>61610847430.703667</v>
      </c>
      <c r="BQ151" s="14">
        <f>'BIAYA TETAP (EXISTING)'!BH104+'BIAYA VAR. FREK. REAL'!AA151</f>
        <v>36630896626.563072</v>
      </c>
      <c r="BR151" s="14">
        <f>'BIAYA TETAP (EXISTING)'!BI104+'BIAYA VAR. FREK. REAL'!AB151</f>
        <v>24882930155.824574</v>
      </c>
      <c r="BS151" s="14">
        <f>'BIAYA TETAP (EXISTING)'!BJ104+'BIAYA VAR. FREK. REAL'!AC151</f>
        <v>49017167868.271957</v>
      </c>
      <c r="BT151" s="14">
        <f>'BIAYA TETAP (EXISTING)'!BK104+'BIAYA VAR. FREK. REAL'!AD151</f>
        <v>25288207200.546764</v>
      </c>
      <c r="BU151" s="14">
        <f>'BIAYA TETAP (EXISTING)'!BL104+'BIAYA VAR. FREK. REAL'!AE151</f>
        <v>30898976518.837078</v>
      </c>
      <c r="BV151" s="14">
        <f>'BIAYA TETAP (EXISTING)'!BM104+'BIAYA VAR. FREK. REAL'!AF151</f>
        <v>43836990294.756592</v>
      </c>
      <c r="BW151" s="14">
        <f>'BIAYA TETAP (EXISTING)'!BN104+'BIAYA VAR. FREK. REAL'!AG151</f>
        <v>27191850275.585491</v>
      </c>
      <c r="BX151" s="14">
        <f>'BIAYA TETAP (EXISTING)'!BO104+'BIAYA VAR. FREK. REAL'!AH151</f>
        <v>28950459935.194897</v>
      </c>
      <c r="BY151" s="14">
        <f>'BIAYA TETAP (EXISTING)'!BP104+'BIAYA VAR. FREK. REAL'!AI151</f>
        <v>41159459524.264709</v>
      </c>
      <c r="BZ151" s="14">
        <f>'BIAYA TETAP (EXISTING)'!BQ104+'BIAYA VAR. FREK. REAL'!AJ151</f>
        <v>46531880361.903305</v>
      </c>
      <c r="CA151" s="14">
        <f>'BIAYA TETAP (EXISTING)'!BR104+'BIAYA VAR. FREK. REAL'!AK151</f>
        <v>32275955952.341957</v>
      </c>
      <c r="CB151" s="14">
        <f>'BIAYA TETAP (EXISTING)'!BS104+'BIAYA VAR. FREK. REAL'!AL151</f>
        <v>36444304492.789268</v>
      </c>
      <c r="CC151" s="14">
        <f>'BIAYA TETAP (EXISTING)'!BT104+'BIAYA VAR. FREK. REAL'!AM151</f>
        <v>52700184293.372498</v>
      </c>
      <c r="CD151" s="14">
        <f>'BIAYA TETAP (EXISTING)'!BU104+'BIAYA VAR. FREK. REAL'!AN151</f>
        <v>43390579211.65612</v>
      </c>
      <c r="CF151" s="1"/>
      <c r="CH151" s="7"/>
      <c r="CI151" s="7"/>
      <c r="CJ151" s="7"/>
      <c r="CK151" s="7"/>
      <c r="CL151" s="7"/>
      <c r="CM151" s="7"/>
      <c r="CN151" s="7"/>
      <c r="CO151" s="7"/>
      <c r="CP151" s="7"/>
      <c r="CQ151" s="7"/>
      <c r="CR151" s="7"/>
      <c r="CS151" s="7"/>
      <c r="CT151" s="7"/>
      <c r="CU151" s="7"/>
      <c r="CV151" s="7"/>
      <c r="CW151" s="7"/>
      <c r="CX151" s="7"/>
      <c r="CY151" s="7"/>
      <c r="CZ151" s="7"/>
      <c r="DA151" s="7"/>
      <c r="DB151" s="7"/>
      <c r="DC151" s="7"/>
      <c r="DD151" s="7"/>
      <c r="DE151" s="7"/>
      <c r="DF151" s="7"/>
      <c r="DG151" s="7"/>
      <c r="DH151" s="7"/>
      <c r="DI151" s="7"/>
      <c r="DJ151" s="7"/>
      <c r="DK151" s="7"/>
      <c r="DL151" s="7"/>
      <c r="DM151" s="7"/>
      <c r="DN151" s="7"/>
      <c r="DO151" s="7"/>
      <c r="DP151" s="7"/>
      <c r="DQ151" s="7"/>
      <c r="DR151" s="7"/>
      <c r="DS151" s="7"/>
      <c r="DV151" s="14"/>
      <c r="DW151" s="14"/>
      <c r="DX151" s="14"/>
      <c r="DY151" s="14"/>
      <c r="DZ151" s="14"/>
      <c r="EA151" s="14"/>
      <c r="EB151" s="14"/>
      <c r="EC151" s="14"/>
      <c r="ED151" s="14"/>
      <c r="EE151" s="14"/>
      <c r="EF151" s="14"/>
      <c r="EG151" s="14"/>
      <c r="EH151" s="14"/>
      <c r="EI151" s="14"/>
      <c r="EJ151" s="14"/>
      <c r="EK151" s="14"/>
      <c r="EL151" s="14"/>
      <c r="EM151" s="14"/>
      <c r="EN151" s="14"/>
      <c r="EO151" s="14"/>
      <c r="EP151" s="14"/>
      <c r="EQ151" s="14"/>
      <c r="ER151" s="14"/>
      <c r="ES151" s="14"/>
      <c r="ET151" s="14"/>
      <c r="EU151" s="14"/>
      <c r="EV151" s="14"/>
      <c r="EW151" s="14"/>
      <c r="EX151" s="14"/>
      <c r="EY151" s="14"/>
      <c r="EZ151" s="14"/>
      <c r="FA151" s="14"/>
      <c r="FB151" s="14"/>
      <c r="FC151" s="14"/>
      <c r="FD151" s="14"/>
      <c r="FE151" s="14"/>
      <c r="FF151" s="14"/>
      <c r="FG151" s="14"/>
    </row>
    <row r="152" spans="2:163" x14ac:dyDescent="0.25">
      <c r="B152" s="23" t="s">
        <v>3626</v>
      </c>
      <c r="C152" s="4178">
        <v>37967696615.467171</v>
      </c>
      <c r="D152" s="97">
        <v>49573820833.846161</v>
      </c>
      <c r="E152" s="97">
        <v>42779429395.002762</v>
      </c>
      <c r="F152" s="97">
        <v>42581087008.4394</v>
      </c>
      <c r="G152" s="97">
        <v>52062500007.875099</v>
      </c>
      <c r="H152" s="97">
        <v>44470045203.253723</v>
      </c>
      <c r="I152" s="97">
        <v>61361029267.905434</v>
      </c>
      <c r="J152" s="97">
        <v>41232599161.306366</v>
      </c>
      <c r="K152" s="97">
        <v>19493705078.094082</v>
      </c>
      <c r="L152" s="97">
        <v>95629847283.867035</v>
      </c>
      <c r="M152" s="97">
        <v>71214933997.590607</v>
      </c>
      <c r="N152" s="97">
        <v>76421866591.79129</v>
      </c>
      <c r="O152" s="97">
        <v>33269146553.7514</v>
      </c>
      <c r="P152" s="97">
        <v>39385757109.798088</v>
      </c>
      <c r="Q152" s="97">
        <v>37317196622.808952</v>
      </c>
      <c r="R152" s="97">
        <v>39444387016.195175</v>
      </c>
      <c r="S152" s="97">
        <v>15774667983.051739</v>
      </c>
      <c r="T152" s="97">
        <v>28085215147.610619</v>
      </c>
      <c r="U152" s="97">
        <v>48150928116.162796</v>
      </c>
      <c r="V152" s="97">
        <v>65259555770.17524</v>
      </c>
      <c r="W152" s="97">
        <v>41804613244.529297</v>
      </c>
      <c r="X152" s="97">
        <v>32232908529.353302</v>
      </c>
      <c r="Y152" s="97">
        <v>57385883365.40686</v>
      </c>
      <c r="Z152" s="97">
        <v>84841944506.802765</v>
      </c>
      <c r="AA152" s="97">
        <v>48473392601.346786</v>
      </c>
      <c r="AB152" s="97">
        <v>33635512953.201645</v>
      </c>
      <c r="AC152" s="97">
        <v>65139315990.570465</v>
      </c>
      <c r="AD152" s="97">
        <v>34918944002.818581</v>
      </c>
      <c r="AE152" s="97">
        <v>44509768442.094978</v>
      </c>
      <c r="AF152" s="97">
        <v>58377333452.772949</v>
      </c>
      <c r="AG152" s="97">
        <v>36568741451.88575</v>
      </c>
      <c r="AH152" s="97">
        <v>38447678607.444664</v>
      </c>
      <c r="AI152" s="97">
        <v>55050115695.427177</v>
      </c>
      <c r="AJ152" s="97">
        <v>61895127836.598251</v>
      </c>
      <c r="AK152" s="97">
        <v>44432452106.304901</v>
      </c>
      <c r="AL152" s="97">
        <v>48646500489.685951</v>
      </c>
      <c r="AM152" s="97">
        <v>69946968315.131714</v>
      </c>
      <c r="AN152" s="97">
        <v>57297193514.108574</v>
      </c>
      <c r="AO152" s="97"/>
      <c r="AP152" s="1697"/>
      <c r="AQ152" s="97"/>
      <c r="AR152" s="1694" t="s">
        <v>3626</v>
      </c>
      <c r="AS152" s="14">
        <f>'BIAYA TETAP (EXISTING)'!AJ105+'BIAYA VAR. FREK. REAL'!C152</f>
        <v>38195403009.779671</v>
      </c>
      <c r="AT152" s="14">
        <f>'BIAYA TETAP (EXISTING)'!AK105+'BIAYA VAR. FREK. REAL'!D152</f>
        <v>49801527228.158661</v>
      </c>
      <c r="AU152" s="14">
        <f>'BIAYA TETAP (EXISTING)'!AL105+'BIAYA VAR. FREK. REAL'!E152</f>
        <v>43052677068.177765</v>
      </c>
      <c r="AV152" s="14">
        <f>'BIAYA TETAP (EXISTING)'!AM105+'BIAYA VAR. FREK. REAL'!F152</f>
        <v>43036499797.0644</v>
      </c>
      <c r="AW152" s="14">
        <f>'BIAYA TETAP (EXISTING)'!AN105+'BIAYA VAR. FREK. REAL'!G152</f>
        <v>52335747681.050102</v>
      </c>
      <c r="AX152" s="14">
        <f>'BIAYA TETAP (EXISTING)'!AO105+'BIAYA VAR. FREK. REAL'!H152</f>
        <v>44811604794.722473</v>
      </c>
      <c r="AY152" s="14">
        <f>'BIAYA TETAP (EXISTING)'!AP105+'BIAYA VAR. FREK. REAL'!I152</f>
        <v>61588735662.217934</v>
      </c>
      <c r="AZ152" s="14">
        <f>'BIAYA TETAP (EXISTING)'!AQ105+'BIAYA VAR. FREK. REAL'!J152</f>
        <v>41688011949.931366</v>
      </c>
      <c r="BA152" s="14">
        <f>'BIAYA TETAP (EXISTING)'!AR105+'BIAYA VAR. FREK. REAL'!K152</f>
        <v>19835264669.562832</v>
      </c>
      <c r="BB152" s="14">
        <f>'BIAYA TETAP (EXISTING)'!AS105+'BIAYA VAR. FREK. REAL'!L152</f>
        <v>95743700481.023285</v>
      </c>
      <c r="BC152" s="14">
        <f>'BIAYA TETAP (EXISTING)'!AT105+'BIAYA VAR. FREK. REAL'!M152</f>
        <v>71488181670.76561</v>
      </c>
      <c r="BD152" s="14">
        <f>'BIAYA TETAP (EXISTING)'!AU105+'BIAYA VAR. FREK. REAL'!N152</f>
        <v>76535719788.94754</v>
      </c>
      <c r="BE152" s="14">
        <f>'BIAYA TETAP (EXISTING)'!AV105+'BIAYA VAR. FREK. REAL'!O152</f>
        <v>33439926349.485775</v>
      </c>
      <c r="BF152" s="14">
        <f>'BIAYA TETAP (EXISTING)'!AW105+'BIAYA VAR. FREK. REAL'!P152</f>
        <v>39841169898.423088</v>
      </c>
      <c r="BG152" s="14">
        <f>'BIAYA TETAP (EXISTING)'!AX105+'BIAYA VAR. FREK. REAL'!Q152</f>
        <v>37658756214.277702</v>
      </c>
      <c r="BH152" s="14">
        <f>'BIAYA TETAP (EXISTING)'!AY105+'BIAYA VAR. FREK. REAL'!R152</f>
        <v>39899799804.820175</v>
      </c>
      <c r="BI152" s="14">
        <f>'BIAYA TETAP (EXISTING)'!AZ105+'BIAYA VAR. FREK. REAL'!S152</f>
        <v>16116227574.520489</v>
      </c>
      <c r="BJ152" s="14">
        <f>'BIAYA TETAP (EXISTING)'!BA105+'BIAYA VAR. FREK. REAL'!T152</f>
        <v>28426774739.079369</v>
      </c>
      <c r="BK152" s="14">
        <f>'BIAYA TETAP (EXISTING)'!BB105+'BIAYA VAR. FREK. REAL'!U152</f>
        <v>48606340904.787796</v>
      </c>
      <c r="BL152" s="14">
        <f>'BIAYA TETAP (EXISTING)'!BC105+'BIAYA VAR. FREK. REAL'!V152</f>
        <v>65373408967.33149</v>
      </c>
      <c r="BM152" s="14">
        <f>'BIAYA TETAP (EXISTING)'!BD105+'BIAYA VAR. FREK. REAL'!W152</f>
        <v>42146172835.998047</v>
      </c>
      <c r="BN152" s="14">
        <f>'BIAYA TETAP (EXISTING)'!BE105+'BIAYA VAR. FREK. REAL'!X152</f>
        <v>32688321317.978302</v>
      </c>
      <c r="BO152" s="14">
        <f>'BIAYA TETAP (EXISTING)'!BF105+'BIAYA VAR. FREK. REAL'!Y152</f>
        <v>57659131038.581863</v>
      </c>
      <c r="BP152" s="14">
        <f>'BIAYA TETAP (EXISTING)'!BG105+'BIAYA VAR. FREK. REAL'!Z152</f>
        <v>84955797703.959015</v>
      </c>
      <c r="BQ152" s="14">
        <f>'BIAYA TETAP (EXISTING)'!BH105+'BIAYA VAR. FREK. REAL'!AA152</f>
        <v>48928805389.971786</v>
      </c>
      <c r="BR152" s="14">
        <f>'BIAYA TETAP (EXISTING)'!BI105+'BIAYA VAR. FREK. REAL'!AB152</f>
        <v>33977072544.670395</v>
      </c>
      <c r="BS152" s="14">
        <f>'BIAYA TETAP (EXISTING)'!BJ105+'BIAYA VAR. FREK. REAL'!AC152</f>
        <v>65480875582.039215</v>
      </c>
      <c r="BT152" s="14">
        <f>'BIAYA TETAP (EXISTING)'!BK105+'BIAYA VAR. FREK. REAL'!AD152</f>
        <v>35146650397.131081</v>
      </c>
      <c r="BU152" s="14">
        <f>'BIAYA TETAP (EXISTING)'!BL105+'BIAYA VAR. FREK. REAL'!AE152</f>
        <v>44623621639.251228</v>
      </c>
      <c r="BV152" s="14">
        <f>'BIAYA TETAP (EXISTING)'!BM105+'BIAYA VAR. FREK. REAL'!AF152</f>
        <v>58718893044.241699</v>
      </c>
      <c r="BW152" s="14">
        <f>'BIAYA TETAP (EXISTING)'!BN105+'BIAYA VAR. FREK. REAL'!AG152</f>
        <v>36910301043.3545</v>
      </c>
      <c r="BX152" s="14">
        <f>'BIAYA TETAP (EXISTING)'!BO105+'BIAYA VAR. FREK. REAL'!AH152</f>
        <v>38903091396.069664</v>
      </c>
      <c r="BY152" s="14">
        <f>'BIAYA TETAP (EXISTING)'!BP105+'BIAYA VAR. FREK. REAL'!AI152</f>
        <v>55323363368.60218</v>
      </c>
      <c r="BZ152" s="14">
        <f>'BIAYA TETAP (EXISTING)'!BQ105+'BIAYA VAR. FREK. REAL'!AJ152</f>
        <v>62236687428.067001</v>
      </c>
      <c r="CA152" s="14">
        <f>'BIAYA TETAP (EXISTING)'!BR105+'BIAYA VAR. FREK. REAL'!AK152</f>
        <v>44627629015.715614</v>
      </c>
      <c r="CB152" s="14">
        <f>'BIAYA TETAP (EXISTING)'!BS105+'BIAYA VAR. FREK. REAL'!AL152</f>
        <v>48988060081.154701</v>
      </c>
      <c r="CC152" s="14">
        <f>'BIAYA TETAP (EXISTING)'!BT105+'BIAYA VAR. FREK. REAL'!AM152</f>
        <v>70288527906.600464</v>
      </c>
      <c r="CD152" s="14">
        <f>'BIAYA TETAP (EXISTING)'!BU105+'BIAYA VAR. FREK. REAL'!AN152</f>
        <v>57752606302.733574</v>
      </c>
      <c r="CF152" s="1"/>
      <c r="CH152" s="7"/>
      <c r="CI152" s="7"/>
      <c r="CJ152" s="7"/>
      <c r="CK152" s="7"/>
      <c r="CL152" s="7"/>
      <c r="CM152" s="7"/>
      <c r="CN152" s="7"/>
      <c r="CO152" s="7"/>
      <c r="CP152" s="7"/>
      <c r="CQ152" s="7"/>
      <c r="CR152" s="7"/>
      <c r="CS152" s="7"/>
      <c r="CT152" s="7"/>
      <c r="CU152" s="7"/>
      <c r="CV152" s="7"/>
      <c r="CW152" s="7"/>
      <c r="CX152" s="7"/>
      <c r="CY152" s="7"/>
      <c r="CZ152" s="7"/>
      <c r="DA152" s="7"/>
      <c r="DB152" s="7"/>
      <c r="DC152" s="7"/>
      <c r="DD152" s="7"/>
      <c r="DE152" s="7"/>
      <c r="DF152" s="7"/>
      <c r="DG152" s="7"/>
      <c r="DH152" s="7"/>
      <c r="DI152" s="7"/>
      <c r="DJ152" s="7"/>
      <c r="DK152" s="7"/>
      <c r="DL152" s="7"/>
      <c r="DM152" s="7"/>
      <c r="DN152" s="7"/>
      <c r="DO152" s="7"/>
      <c r="DP152" s="7"/>
      <c r="DQ152" s="7"/>
      <c r="DR152" s="7"/>
      <c r="DS152" s="7"/>
      <c r="DV152" s="14"/>
      <c r="DW152" s="14"/>
      <c r="DX152" s="14"/>
      <c r="DY152" s="14"/>
      <c r="DZ152" s="14"/>
      <c r="EA152" s="14"/>
      <c r="EB152" s="14"/>
      <c r="EC152" s="14"/>
      <c r="ED152" s="14"/>
      <c r="EE152" s="14"/>
      <c r="EF152" s="14"/>
      <c r="EG152" s="14"/>
      <c r="EH152" s="14"/>
      <c r="EI152" s="14"/>
      <c r="EJ152" s="14"/>
      <c r="EK152" s="14"/>
      <c r="EL152" s="14"/>
      <c r="EM152" s="14"/>
      <c r="EN152" s="14"/>
      <c r="EO152" s="14"/>
      <c r="EP152" s="14"/>
      <c r="EQ152" s="14"/>
      <c r="ER152" s="14"/>
      <c r="ES152" s="14"/>
      <c r="ET152" s="14"/>
      <c r="EU152" s="14"/>
      <c r="EV152" s="14"/>
      <c r="EW152" s="14"/>
      <c r="EX152" s="14"/>
      <c r="EY152" s="14"/>
      <c r="EZ152" s="14"/>
      <c r="FA152" s="14"/>
      <c r="FB152" s="14"/>
      <c r="FC152" s="14"/>
      <c r="FD152" s="14"/>
      <c r="FE152" s="14"/>
      <c r="FF152" s="14"/>
      <c r="FG152" s="14"/>
    </row>
    <row r="153" spans="2:163" x14ac:dyDescent="0.25">
      <c r="B153" s="23" t="s">
        <v>3627</v>
      </c>
      <c r="C153" s="4178">
        <v>37170768181.062271</v>
      </c>
      <c r="D153" s="97">
        <v>48571536483.349289</v>
      </c>
      <c r="E153" s="97">
        <v>41926491665.644905</v>
      </c>
      <c r="F153" s="97">
        <v>41778312634.988136</v>
      </c>
      <c r="G153" s="97">
        <v>51052203361.277977</v>
      </c>
      <c r="H153" s="97">
        <v>43624310978.779861</v>
      </c>
      <c r="I153" s="97">
        <v>60167556362.057594</v>
      </c>
      <c r="J153" s="97">
        <v>40452683241.096169</v>
      </c>
      <c r="K153" s="97">
        <v>19071349161.476585</v>
      </c>
      <c r="L153" s="97">
        <v>93684909330.458679</v>
      </c>
      <c r="M153" s="97">
        <v>69879981058.584076</v>
      </c>
      <c r="N153" s="97">
        <v>74850682029.25325</v>
      </c>
      <c r="O153" s="97">
        <v>32500753662.632851</v>
      </c>
      <c r="P153" s="97">
        <v>38637147332.070229</v>
      </c>
      <c r="Q153" s="97">
        <v>36592711585.092072</v>
      </c>
      <c r="R153" s="97">
        <v>38694783392.674225</v>
      </c>
      <c r="S153" s="97">
        <v>15405047942.457785</v>
      </c>
      <c r="T153" s="97">
        <v>27501171191.094337</v>
      </c>
      <c r="U153" s="97">
        <v>47253738392.367966</v>
      </c>
      <c r="V153" s="97">
        <v>63829429937.58757</v>
      </c>
      <c r="W153" s="97">
        <v>40988009372.429939</v>
      </c>
      <c r="X153" s="97">
        <v>31605547938.382435</v>
      </c>
      <c r="Y153" s="97">
        <v>56278167018.387283</v>
      </c>
      <c r="Z153" s="97">
        <v>83079874179.322998</v>
      </c>
      <c r="AA153" s="97">
        <v>47570736725.689972</v>
      </c>
      <c r="AB153" s="97">
        <v>32957384928.272839</v>
      </c>
      <c r="AC153" s="97">
        <v>63927161492.821266</v>
      </c>
      <c r="AD153" s="97">
        <v>34173695549.654354</v>
      </c>
      <c r="AE153" s="97">
        <v>43448612918.381439</v>
      </c>
      <c r="AF153" s="97">
        <v>57279802503.160141</v>
      </c>
      <c r="AG153" s="97">
        <v>35846637436.675858</v>
      </c>
      <c r="AH153" s="97">
        <v>37714970362.406258</v>
      </c>
      <c r="AI153" s="97">
        <v>54002058167.938171</v>
      </c>
      <c r="AJ153" s="97">
        <v>60737966139.400024</v>
      </c>
      <c r="AK153" s="97">
        <v>43500383292.648636</v>
      </c>
      <c r="AL153" s="97">
        <v>47719664241.099503</v>
      </c>
      <c r="AM153" s="97">
        <v>68653318462.349144</v>
      </c>
      <c r="AN153" s="97">
        <v>56244963846.591713</v>
      </c>
      <c r="AO153" s="97"/>
      <c r="AP153" s="1697"/>
      <c r="AQ153" s="97"/>
      <c r="AR153" s="1694" t="s">
        <v>3627</v>
      </c>
      <c r="AS153" s="14">
        <f>'BIAYA TETAP (EXISTING)'!AJ106+'BIAYA VAR. FREK. REAL'!C153</f>
        <v>37395221909.062271</v>
      </c>
      <c r="AT153" s="14">
        <f>'BIAYA TETAP (EXISTING)'!AK106+'BIAYA VAR. FREK. REAL'!D153</f>
        <v>48795990211.349289</v>
      </c>
      <c r="AU153" s="14">
        <f>'BIAYA TETAP (EXISTING)'!AL106+'BIAYA VAR. FREK. REAL'!E153</f>
        <v>42195836139.244904</v>
      </c>
      <c r="AV153" s="14">
        <f>'BIAYA TETAP (EXISTING)'!AM106+'BIAYA VAR. FREK. REAL'!F153</f>
        <v>42227220090.988136</v>
      </c>
      <c r="AW153" s="14">
        <f>'BIAYA TETAP (EXISTING)'!AN106+'BIAYA VAR. FREK. REAL'!G153</f>
        <v>51321547834.877975</v>
      </c>
      <c r="AX153" s="14">
        <f>'BIAYA TETAP (EXISTING)'!AO106+'BIAYA VAR. FREK. REAL'!H153</f>
        <v>43960991570.779861</v>
      </c>
      <c r="AY153" s="14">
        <f>'BIAYA TETAP (EXISTING)'!AP106+'BIAYA VAR. FREK. REAL'!I153</f>
        <v>60392010090.057594</v>
      </c>
      <c r="AZ153" s="14">
        <f>'BIAYA TETAP (EXISTING)'!AQ106+'BIAYA VAR. FREK. REAL'!J153</f>
        <v>40901590697.096169</v>
      </c>
      <c r="BA153" s="14">
        <f>'BIAYA TETAP (EXISTING)'!AR106+'BIAYA VAR. FREK. REAL'!K153</f>
        <v>19408029753.476585</v>
      </c>
      <c r="BB153" s="14">
        <f>'BIAYA TETAP (EXISTING)'!AS106+'BIAYA VAR. FREK. REAL'!L153</f>
        <v>93797136194.458679</v>
      </c>
      <c r="BC153" s="14">
        <f>'BIAYA TETAP (EXISTING)'!AT106+'BIAYA VAR. FREK. REAL'!M153</f>
        <v>70149325532.184082</v>
      </c>
      <c r="BD153" s="14">
        <f>'BIAYA TETAP (EXISTING)'!AU106+'BIAYA VAR. FREK. REAL'!N153</f>
        <v>74962908893.25325</v>
      </c>
      <c r="BE153" s="14">
        <f>'BIAYA TETAP (EXISTING)'!AV106+'BIAYA VAR. FREK. REAL'!O153</f>
        <v>32669093958.632851</v>
      </c>
      <c r="BF153" s="14">
        <f>'BIAYA TETAP (EXISTING)'!AW106+'BIAYA VAR. FREK. REAL'!P153</f>
        <v>39086054788.070229</v>
      </c>
      <c r="BG153" s="14">
        <f>'BIAYA TETAP (EXISTING)'!AX106+'BIAYA VAR. FREK. REAL'!Q153</f>
        <v>36929392177.092072</v>
      </c>
      <c r="BH153" s="14">
        <f>'BIAYA TETAP (EXISTING)'!AY106+'BIAYA VAR. FREK. REAL'!R153</f>
        <v>39143690848.674225</v>
      </c>
      <c r="BI153" s="14">
        <f>'BIAYA TETAP (EXISTING)'!AZ106+'BIAYA VAR. FREK. REAL'!S153</f>
        <v>15741728534.457785</v>
      </c>
      <c r="BJ153" s="14">
        <f>'BIAYA TETAP (EXISTING)'!BA106+'BIAYA VAR. FREK. REAL'!T153</f>
        <v>27837851783.094337</v>
      </c>
      <c r="BK153" s="14">
        <f>'BIAYA TETAP (EXISTING)'!BB106+'BIAYA VAR. FREK. REAL'!U153</f>
        <v>47702645848.367966</v>
      </c>
      <c r="BL153" s="14">
        <f>'BIAYA TETAP (EXISTING)'!BC106+'BIAYA VAR. FREK. REAL'!V153</f>
        <v>63941656801.58757</v>
      </c>
      <c r="BM153" s="14">
        <f>'BIAYA TETAP (EXISTING)'!BD106+'BIAYA VAR. FREK. REAL'!W153</f>
        <v>41324689964.429939</v>
      </c>
      <c r="BN153" s="14">
        <f>'BIAYA TETAP (EXISTING)'!BE106+'BIAYA VAR. FREK. REAL'!X153</f>
        <v>32054455394.382435</v>
      </c>
      <c r="BO153" s="14">
        <f>'BIAYA TETAP (EXISTING)'!BF106+'BIAYA VAR. FREK. REAL'!Y153</f>
        <v>56547511491.987282</v>
      </c>
      <c r="BP153" s="14">
        <f>'BIAYA TETAP (EXISTING)'!BG106+'BIAYA VAR. FREK. REAL'!Z153</f>
        <v>83192101043.322998</v>
      </c>
      <c r="BQ153" s="14">
        <f>'BIAYA TETAP (EXISTING)'!BH106+'BIAYA VAR. FREK. REAL'!AA153</f>
        <v>48019644181.689972</v>
      </c>
      <c r="BR153" s="14">
        <f>'BIAYA TETAP (EXISTING)'!BI106+'BIAYA VAR. FREK. REAL'!AB153</f>
        <v>33294065520.272839</v>
      </c>
      <c r="BS153" s="14">
        <f>'BIAYA TETAP (EXISTING)'!BJ106+'BIAYA VAR. FREK. REAL'!AC153</f>
        <v>64263842084.821266</v>
      </c>
      <c r="BT153" s="14">
        <f>'BIAYA TETAP (EXISTING)'!BK106+'BIAYA VAR. FREK. REAL'!AD153</f>
        <v>34398149277.654358</v>
      </c>
      <c r="BU153" s="14">
        <f>'BIAYA TETAP (EXISTING)'!BL106+'BIAYA VAR. FREK. REAL'!AE153</f>
        <v>43560839782.381439</v>
      </c>
      <c r="BV153" s="14">
        <f>'BIAYA TETAP (EXISTING)'!BM106+'BIAYA VAR. FREK. REAL'!AF153</f>
        <v>57616483095.160141</v>
      </c>
      <c r="BW153" s="14">
        <f>'BIAYA TETAP (EXISTING)'!BN106+'BIAYA VAR. FREK. REAL'!AG153</f>
        <v>36183318028.675858</v>
      </c>
      <c r="BX153" s="14">
        <f>'BIAYA TETAP (EXISTING)'!BO106+'BIAYA VAR. FREK. REAL'!AH153</f>
        <v>38163877818.406258</v>
      </c>
      <c r="BY153" s="14">
        <f>'BIAYA TETAP (EXISTING)'!BP106+'BIAYA VAR. FREK. REAL'!AI153</f>
        <v>54271402641.53817</v>
      </c>
      <c r="BZ153" s="14">
        <f>'BIAYA TETAP (EXISTING)'!BQ106+'BIAYA VAR. FREK. REAL'!AJ153</f>
        <v>61074646731.400024</v>
      </c>
      <c r="CA153" s="14">
        <f>'BIAYA TETAP (EXISTING)'!BR106+'BIAYA VAR. FREK. REAL'!AK153</f>
        <v>43692772202.362923</v>
      </c>
      <c r="CB153" s="14">
        <f>'BIAYA TETAP (EXISTING)'!BS106+'BIAYA VAR. FREK. REAL'!AL153</f>
        <v>48056344833.099503</v>
      </c>
      <c r="CC153" s="14">
        <f>'BIAYA TETAP (EXISTING)'!BT106+'BIAYA VAR. FREK. REAL'!AM153</f>
        <v>68989999054.349152</v>
      </c>
      <c r="CD153" s="14">
        <f>'BIAYA TETAP (EXISTING)'!BU106+'BIAYA VAR. FREK. REAL'!AN153</f>
        <v>56693871302.591713</v>
      </c>
      <c r="CF153" s="1"/>
      <c r="CH153" s="7"/>
      <c r="CI153" s="7"/>
      <c r="CJ153" s="7"/>
      <c r="CK153" s="7"/>
      <c r="CL153" s="7"/>
      <c r="CM153" s="7"/>
      <c r="CN153" s="7"/>
      <c r="CO153" s="7"/>
      <c r="CP153" s="7"/>
      <c r="CQ153" s="7"/>
      <c r="CR153" s="7"/>
      <c r="CS153" s="7"/>
      <c r="CT153" s="7"/>
      <c r="CU153" s="7"/>
      <c r="CV153" s="7"/>
      <c r="CW153" s="7"/>
      <c r="CX153" s="7"/>
      <c r="CY153" s="7"/>
      <c r="CZ153" s="7"/>
      <c r="DA153" s="7"/>
      <c r="DB153" s="7"/>
      <c r="DC153" s="7"/>
      <c r="DD153" s="7"/>
      <c r="DE153" s="7"/>
      <c r="DF153" s="7"/>
      <c r="DG153" s="7"/>
      <c r="DH153" s="7"/>
      <c r="DI153" s="7"/>
      <c r="DJ153" s="7"/>
      <c r="DK153" s="7"/>
      <c r="DL153" s="7"/>
      <c r="DM153" s="7"/>
      <c r="DN153" s="7"/>
      <c r="DO153" s="7"/>
      <c r="DP153" s="7"/>
      <c r="DQ153" s="7"/>
      <c r="DR153" s="7"/>
      <c r="DS153" s="7"/>
      <c r="DV153" s="14"/>
      <c r="DW153" s="14"/>
      <c r="DX153" s="14"/>
      <c r="DY153" s="14"/>
      <c r="DZ153" s="14"/>
      <c r="EA153" s="14"/>
      <c r="EB153" s="14"/>
      <c r="EC153" s="14"/>
      <c r="ED153" s="14"/>
      <c r="EE153" s="14"/>
      <c r="EF153" s="14"/>
      <c r="EG153" s="14"/>
      <c r="EH153" s="14"/>
      <c r="EI153" s="14"/>
      <c r="EJ153" s="14"/>
      <c r="EK153" s="14"/>
      <c r="EL153" s="14"/>
      <c r="EM153" s="14"/>
      <c r="EN153" s="14"/>
      <c r="EO153" s="14"/>
      <c r="EP153" s="14"/>
      <c r="EQ153" s="14"/>
      <c r="ER153" s="14"/>
      <c r="ES153" s="14"/>
      <c r="ET153" s="14"/>
      <c r="EU153" s="14"/>
      <c r="EV153" s="14"/>
      <c r="EW153" s="14"/>
      <c r="EX153" s="14"/>
      <c r="EY153" s="14"/>
      <c r="EZ153" s="14"/>
      <c r="FA153" s="14"/>
      <c r="FB153" s="14"/>
      <c r="FC153" s="14"/>
      <c r="FD153" s="14"/>
      <c r="FE153" s="14"/>
      <c r="FF153" s="14"/>
      <c r="FG153" s="14"/>
    </row>
    <row r="154" spans="2:163" x14ac:dyDescent="0.25">
      <c r="B154" s="23" t="s">
        <v>3628</v>
      </c>
      <c r="C154" s="4178">
        <v>40010443111.750671</v>
      </c>
      <c r="D154" s="98">
        <v>52138127935.847321</v>
      </c>
      <c r="E154" s="98">
        <v>44960089250.313034</v>
      </c>
      <c r="F154" s="98">
        <v>44627375461.553833</v>
      </c>
      <c r="G154" s="98">
        <v>54641802453.524826</v>
      </c>
      <c r="H154" s="98">
        <v>46626888582.728836</v>
      </c>
      <c r="I154" s="98">
        <v>64408355091.844376</v>
      </c>
      <c r="J154" s="98">
        <v>43220979532.876755</v>
      </c>
      <c r="K154" s="98">
        <v>20577990077.666397</v>
      </c>
      <c r="L154" s="98">
        <v>100607396927.31967</v>
      </c>
      <c r="M154" s="98">
        <v>74616699050.677551</v>
      </c>
      <c r="N154" s="98">
        <v>80445150849.311661</v>
      </c>
      <c r="O154" s="98">
        <v>35247556716.750938</v>
      </c>
      <c r="P154" s="98">
        <v>41294828587.079887</v>
      </c>
      <c r="Q154" s="98">
        <v>39166875395.833023</v>
      </c>
      <c r="R154" s="97">
        <v>41355976236.152802</v>
      </c>
      <c r="S154" s="97">
        <v>16726946171.972691</v>
      </c>
      <c r="T154" s="97">
        <v>29581584335.724617</v>
      </c>
      <c r="U154" s="97">
        <v>50436402123.480896</v>
      </c>
      <c r="V154" s="97">
        <v>68932914707.548889</v>
      </c>
      <c r="W154" s="97">
        <v>43890134218.787094</v>
      </c>
      <c r="X154" s="98">
        <v>33834815400.184059</v>
      </c>
      <c r="Y154" s="98">
        <v>60213087067.364052</v>
      </c>
      <c r="Z154" s="98">
        <v>89356229497.903015</v>
      </c>
      <c r="AA154" s="98">
        <v>50772714193.381943</v>
      </c>
      <c r="AB154" s="98">
        <v>35370228447.960709</v>
      </c>
      <c r="AC154" s="98">
        <v>68226898549.807869</v>
      </c>
      <c r="AD154" s="98">
        <v>36830767879.959015</v>
      </c>
      <c r="AE154" s="98">
        <v>47245751360.418083</v>
      </c>
      <c r="AF154" s="98">
        <v>61174536356.731491</v>
      </c>
      <c r="AG154" s="98">
        <v>38413979043.167099</v>
      </c>
      <c r="AH154" s="98">
        <v>40316466201.913216</v>
      </c>
      <c r="AI154" s="98">
        <v>57723090611.909309</v>
      </c>
      <c r="AJ154" s="98">
        <v>64843395301.106483</v>
      </c>
      <c r="AK154" s="98">
        <v>46821531084.87925</v>
      </c>
      <c r="AL154" s="98">
        <v>51010393072.187904</v>
      </c>
      <c r="AM154" s="98">
        <v>73241005773.787018</v>
      </c>
      <c r="AN154" s="98">
        <v>59975435378.855888</v>
      </c>
      <c r="AO154" s="98"/>
      <c r="AP154" s="1698"/>
      <c r="AQ154" s="98"/>
      <c r="AR154" s="1694" t="s">
        <v>3628</v>
      </c>
      <c r="AS154" s="14">
        <f>'BIAYA TETAP (EXISTING)'!AJ107+'BIAYA VAR. FREK. REAL'!C154</f>
        <v>40246389594.05484</v>
      </c>
      <c r="AT154" s="14">
        <f>'BIAYA TETAP (EXISTING)'!AK107+'BIAYA VAR. FREK. REAL'!D154</f>
        <v>52374074418.151489</v>
      </c>
      <c r="AU154" s="14">
        <f>'BIAYA TETAP (EXISTING)'!AL107+'BIAYA VAR. FREK. REAL'!E154</f>
        <v>45243225029.078033</v>
      </c>
      <c r="AV154" s="14">
        <f>'BIAYA TETAP (EXISTING)'!AM107+'BIAYA VAR. FREK. REAL'!F154</f>
        <v>45099268426.162163</v>
      </c>
      <c r="AW154" s="14">
        <f>'BIAYA TETAP (EXISTING)'!AN107+'BIAYA VAR. FREK. REAL'!G154</f>
        <v>54924938232.289825</v>
      </c>
      <c r="AX154" s="14">
        <f>'BIAYA TETAP (EXISTING)'!AO107+'BIAYA VAR. FREK. REAL'!H154</f>
        <v>46980808306.185089</v>
      </c>
      <c r="AY154" s="14">
        <f>'BIAYA TETAP (EXISTING)'!AP107+'BIAYA VAR. FREK. REAL'!I154</f>
        <v>64644301574.148544</v>
      </c>
      <c r="AZ154" s="14">
        <f>'BIAYA TETAP (EXISTING)'!AQ107+'BIAYA VAR. FREK. REAL'!J154</f>
        <v>43692872497.485085</v>
      </c>
      <c r="BA154" s="14">
        <f>'BIAYA TETAP (EXISTING)'!AR107+'BIAYA VAR. FREK. REAL'!K154</f>
        <v>20931909801.122646</v>
      </c>
      <c r="BB154" s="14">
        <f>'BIAYA TETAP (EXISTING)'!AS107+'BIAYA VAR. FREK. REAL'!L154</f>
        <v>100725370168.47176</v>
      </c>
      <c r="BC154" s="14">
        <f>'BIAYA TETAP (EXISTING)'!AT107+'BIAYA VAR. FREK. REAL'!M154</f>
        <v>74899834829.442551</v>
      </c>
      <c r="BD154" s="14">
        <f>'BIAYA TETAP (EXISTING)'!AU107+'BIAYA VAR. FREK. REAL'!N154</f>
        <v>80563124090.463745</v>
      </c>
      <c r="BE154" s="14">
        <f>'BIAYA TETAP (EXISTING)'!AV107+'BIAYA VAR. FREK. REAL'!O154</f>
        <v>35424516578.479065</v>
      </c>
      <c r="BF154" s="14">
        <f>'BIAYA TETAP (EXISTING)'!AW107+'BIAYA VAR. FREK. REAL'!P154</f>
        <v>41766721551.688217</v>
      </c>
      <c r="BG154" s="14">
        <f>'BIAYA TETAP (EXISTING)'!AX107+'BIAYA VAR. FREK. REAL'!Q154</f>
        <v>39520795119.289276</v>
      </c>
      <c r="BH154" s="14">
        <f>'BIAYA TETAP (EXISTING)'!AY107+'BIAYA VAR. FREK. REAL'!R154</f>
        <v>41827869200.761131</v>
      </c>
      <c r="BI154" s="14">
        <f>'BIAYA TETAP (EXISTING)'!AZ107+'BIAYA VAR. FREK. REAL'!S154</f>
        <v>17080865895.42894</v>
      </c>
      <c r="BJ154" s="14">
        <f>'BIAYA TETAP (EXISTING)'!BA107+'BIAYA VAR. FREK. REAL'!T154</f>
        <v>29935504059.180866</v>
      </c>
      <c r="BK154" s="14">
        <f>'BIAYA TETAP (EXISTING)'!BB107+'BIAYA VAR. FREK. REAL'!U154</f>
        <v>50908295088.089226</v>
      </c>
      <c r="BL154" s="14">
        <f>'BIAYA TETAP (EXISTING)'!BC107+'BIAYA VAR. FREK. REAL'!V154</f>
        <v>69050887948.700974</v>
      </c>
      <c r="BM154" s="14">
        <f>'BIAYA TETAP (EXISTING)'!BD107+'BIAYA VAR. FREK. REAL'!W154</f>
        <v>44244053942.243347</v>
      </c>
      <c r="BN154" s="14">
        <f>'BIAYA TETAP (EXISTING)'!BE107+'BIAYA VAR. FREK. REAL'!X154</f>
        <v>34306708364.792393</v>
      </c>
      <c r="BO154" s="14">
        <f>'BIAYA TETAP (EXISTING)'!BF107+'BIAYA VAR. FREK. REAL'!Y154</f>
        <v>60496222846.129051</v>
      </c>
      <c r="BP154" s="14">
        <f>'BIAYA TETAP (EXISTING)'!BG107+'BIAYA VAR. FREK. REAL'!Z154</f>
        <v>89474202739.055099</v>
      </c>
      <c r="BQ154" s="14">
        <f>'BIAYA TETAP (EXISTING)'!BH107+'BIAYA VAR. FREK. REAL'!AA154</f>
        <v>51244607157.990273</v>
      </c>
      <c r="BR154" s="14">
        <f>'BIAYA TETAP (EXISTING)'!BI107+'BIAYA VAR. FREK. REAL'!AB154</f>
        <v>35724148171.416962</v>
      </c>
      <c r="BS154" s="14">
        <f>'BIAYA TETAP (EXISTING)'!BJ107+'BIAYA VAR. FREK. REAL'!AC154</f>
        <v>68580818273.264122</v>
      </c>
      <c r="BT154" s="14">
        <f>'BIAYA TETAP (EXISTING)'!BK107+'BIAYA VAR. FREK. REAL'!AD154</f>
        <v>37066714362.263184</v>
      </c>
      <c r="BU154" s="14">
        <f>'BIAYA TETAP (EXISTING)'!BL107+'BIAYA VAR. FREK. REAL'!AE154</f>
        <v>47363724601.570168</v>
      </c>
      <c r="BV154" s="14">
        <f>'BIAYA TETAP (EXISTING)'!BM107+'BIAYA VAR. FREK. REAL'!AF154</f>
        <v>61528456080.187744</v>
      </c>
      <c r="BW154" s="14">
        <f>'BIAYA TETAP (EXISTING)'!BN107+'BIAYA VAR. FREK. REAL'!AG154</f>
        <v>38767898766.623352</v>
      </c>
      <c r="BX154" s="14">
        <f>'BIAYA TETAP (EXISTING)'!BO107+'BIAYA VAR. FREK. REAL'!AH154</f>
        <v>40788359166.521545</v>
      </c>
      <c r="BY154" s="14">
        <f>'BIAYA TETAP (EXISTING)'!BP107+'BIAYA VAR. FREK. REAL'!AI154</f>
        <v>58006226390.674309</v>
      </c>
      <c r="BZ154" s="14">
        <f>'BIAYA TETAP (EXISTING)'!BQ107+'BIAYA VAR. FREK. REAL'!AJ154</f>
        <v>65197315024.562737</v>
      </c>
      <c r="CA154" s="14">
        <f>'BIAYA TETAP (EXISTING)'!BR107+'BIAYA VAR. FREK. REAL'!AK154</f>
        <v>47023770926.854248</v>
      </c>
      <c r="CB154" s="14">
        <f>'BIAYA TETAP (EXISTING)'!BS107+'BIAYA VAR. FREK. REAL'!AL154</f>
        <v>51364312795.644157</v>
      </c>
      <c r="CC154" s="14">
        <f>'BIAYA TETAP (EXISTING)'!BT107+'BIAYA VAR. FREK. REAL'!AM154</f>
        <v>73594925497.243271</v>
      </c>
      <c r="CD154" s="14">
        <f>'BIAYA TETAP (EXISTING)'!BU107+'BIAYA VAR. FREK. REAL'!AN154</f>
        <v>60447328343.464218</v>
      </c>
      <c r="CF154" s="1"/>
      <c r="CH154" s="7"/>
      <c r="CI154" s="7"/>
      <c r="CJ154" s="7"/>
      <c r="CK154" s="7"/>
      <c r="CL154" s="7"/>
      <c r="CM154" s="7"/>
      <c r="CN154" s="7"/>
      <c r="CO154" s="7"/>
      <c r="CP154" s="7"/>
      <c r="CQ154" s="7"/>
      <c r="CR154" s="7"/>
      <c r="CS154" s="7"/>
      <c r="CT154" s="7"/>
      <c r="CU154" s="7"/>
      <c r="CV154" s="7"/>
      <c r="CW154" s="7"/>
      <c r="CX154" s="7"/>
      <c r="CY154" s="7"/>
      <c r="CZ154" s="7"/>
      <c r="DA154" s="7"/>
      <c r="DB154" s="7"/>
      <c r="DC154" s="7"/>
      <c r="DD154" s="7"/>
      <c r="DE154" s="7"/>
      <c r="DF154" s="7"/>
      <c r="DG154" s="7"/>
      <c r="DH154" s="7"/>
      <c r="DI154" s="7"/>
      <c r="DJ154" s="7"/>
      <c r="DK154" s="7"/>
      <c r="DL154" s="7"/>
      <c r="DM154" s="7"/>
      <c r="DN154" s="7"/>
      <c r="DO154" s="7"/>
      <c r="DP154" s="7"/>
      <c r="DQ154" s="7"/>
      <c r="DR154" s="7"/>
      <c r="DS154" s="7"/>
      <c r="DV154" s="14"/>
      <c r="DW154" s="14"/>
      <c r="DX154" s="14"/>
      <c r="DY154" s="14"/>
      <c r="DZ154" s="14"/>
      <c r="EA154" s="14"/>
      <c r="EB154" s="14"/>
      <c r="EC154" s="14"/>
      <c r="ED154" s="14"/>
      <c r="EE154" s="14"/>
      <c r="EF154" s="14"/>
      <c r="EG154" s="14"/>
      <c r="EH154" s="14"/>
      <c r="EI154" s="14"/>
      <c r="EJ154" s="14"/>
      <c r="EK154" s="14"/>
      <c r="EL154" s="14"/>
      <c r="EM154" s="14"/>
      <c r="EN154" s="14"/>
      <c r="EO154" s="14"/>
      <c r="EP154" s="14"/>
      <c r="EQ154" s="14"/>
      <c r="ER154" s="14"/>
      <c r="ES154" s="14"/>
      <c r="ET154" s="14"/>
      <c r="EU154" s="14"/>
      <c r="EV154" s="14"/>
      <c r="EW154" s="14"/>
      <c r="EX154" s="14"/>
      <c r="EY154" s="14"/>
      <c r="EZ154" s="14"/>
      <c r="FA154" s="14"/>
      <c r="FB154" s="14"/>
      <c r="FC154" s="14"/>
      <c r="FD154" s="14"/>
      <c r="FE154" s="14"/>
      <c r="FF154" s="14"/>
      <c r="FG154" s="14"/>
    </row>
    <row r="155" spans="2:163" x14ac:dyDescent="0.25">
      <c r="B155" s="23" t="s">
        <v>3629</v>
      </c>
      <c r="C155" s="4178">
        <v>40010443111.750671</v>
      </c>
      <c r="D155" s="97">
        <v>52138127935.847321</v>
      </c>
      <c r="E155" s="97">
        <v>44960089250.313034</v>
      </c>
      <c r="F155" s="97">
        <v>44627375461.553833</v>
      </c>
      <c r="G155" s="97">
        <v>54641802453.524826</v>
      </c>
      <c r="H155" s="97">
        <v>46626888582.728836</v>
      </c>
      <c r="I155" s="97">
        <v>64408355091.844376</v>
      </c>
      <c r="J155" s="97">
        <v>43220979532.876755</v>
      </c>
      <c r="K155" s="97">
        <v>20577990077.666397</v>
      </c>
      <c r="L155" s="97">
        <v>100607396927.31967</v>
      </c>
      <c r="M155" s="97">
        <v>74616699050.677551</v>
      </c>
      <c r="N155" s="97">
        <v>80445150849.311661</v>
      </c>
      <c r="O155" s="97">
        <v>35247556716.750938</v>
      </c>
      <c r="P155" s="97">
        <v>41294828587.079887</v>
      </c>
      <c r="Q155" s="97">
        <v>39166875395.833023</v>
      </c>
      <c r="R155" s="98">
        <v>41355976236.152802</v>
      </c>
      <c r="S155" s="98">
        <v>16726946171.972691</v>
      </c>
      <c r="T155" s="98">
        <v>29581584335.724617</v>
      </c>
      <c r="U155" s="98">
        <v>50436402123.480896</v>
      </c>
      <c r="V155" s="98">
        <v>68932914707.548889</v>
      </c>
      <c r="W155" s="98">
        <v>43890134218.787094</v>
      </c>
      <c r="X155" s="97">
        <v>33834815400.184059</v>
      </c>
      <c r="Y155" s="97">
        <v>60213087067.364052</v>
      </c>
      <c r="Z155" s="97">
        <v>89356229497.903015</v>
      </c>
      <c r="AA155" s="97">
        <v>50772714193.381943</v>
      </c>
      <c r="AB155" s="97">
        <v>35370228447.960709</v>
      </c>
      <c r="AC155" s="97">
        <v>68226898549.807869</v>
      </c>
      <c r="AD155" s="97">
        <v>36830767879.959015</v>
      </c>
      <c r="AE155" s="97">
        <v>47245751360.418083</v>
      </c>
      <c r="AF155" s="97">
        <v>61174536356.731491</v>
      </c>
      <c r="AG155" s="97">
        <v>38413979043.167099</v>
      </c>
      <c r="AH155" s="97">
        <v>40316466201.913216</v>
      </c>
      <c r="AI155" s="97">
        <v>57723090611.909309</v>
      </c>
      <c r="AJ155" s="97">
        <v>64843395301.106483</v>
      </c>
      <c r="AK155" s="97">
        <v>46821531084.87925</v>
      </c>
      <c r="AL155" s="97">
        <v>51010393072.187904</v>
      </c>
      <c r="AM155" s="97">
        <v>73241005773.787018</v>
      </c>
      <c r="AN155" s="97">
        <v>59975435378.855888</v>
      </c>
      <c r="AO155" s="97"/>
      <c r="AP155" s="1697"/>
      <c r="AQ155" s="97"/>
      <c r="AR155" s="1694" t="s">
        <v>3629</v>
      </c>
      <c r="AS155" s="14">
        <f>'BIAYA TETAP (EXISTING)'!AJ108+'BIAYA VAR. FREK. REAL'!C155</f>
        <v>40246389594.05484</v>
      </c>
      <c r="AT155" s="14">
        <f>'BIAYA TETAP (EXISTING)'!AK108+'BIAYA VAR. FREK. REAL'!D155</f>
        <v>52374074418.151489</v>
      </c>
      <c r="AU155" s="14">
        <f>'BIAYA TETAP (EXISTING)'!AL108+'BIAYA VAR. FREK. REAL'!E155</f>
        <v>45243225029.078033</v>
      </c>
      <c r="AV155" s="14">
        <f>'BIAYA TETAP (EXISTING)'!AM108+'BIAYA VAR. FREK. REAL'!F155</f>
        <v>45099268426.162163</v>
      </c>
      <c r="AW155" s="14">
        <f>'BIAYA TETAP (EXISTING)'!AN108+'BIAYA VAR. FREK. REAL'!G155</f>
        <v>54924938232.289825</v>
      </c>
      <c r="AX155" s="14">
        <f>'BIAYA TETAP (EXISTING)'!AO108+'BIAYA VAR. FREK. REAL'!H155</f>
        <v>46980808306.185089</v>
      </c>
      <c r="AY155" s="14">
        <f>'BIAYA TETAP (EXISTING)'!AP108+'BIAYA VAR. FREK. REAL'!I155</f>
        <v>64644301574.148544</v>
      </c>
      <c r="AZ155" s="14">
        <f>'BIAYA TETAP (EXISTING)'!AQ108+'BIAYA VAR. FREK. REAL'!J155</f>
        <v>43692872497.485085</v>
      </c>
      <c r="BA155" s="14">
        <f>'BIAYA TETAP (EXISTING)'!AR108+'BIAYA VAR. FREK. REAL'!K155</f>
        <v>20931909801.122646</v>
      </c>
      <c r="BB155" s="14">
        <f>'BIAYA TETAP (EXISTING)'!AS108+'BIAYA VAR. FREK. REAL'!L155</f>
        <v>100725370168.47176</v>
      </c>
      <c r="BC155" s="14">
        <f>'BIAYA TETAP (EXISTING)'!AT108+'BIAYA VAR. FREK. REAL'!M155</f>
        <v>74899834829.442551</v>
      </c>
      <c r="BD155" s="14">
        <f>'BIAYA TETAP (EXISTING)'!AU108+'BIAYA VAR. FREK. REAL'!N155</f>
        <v>80563124090.463745</v>
      </c>
      <c r="BE155" s="14">
        <f>'BIAYA TETAP (EXISTING)'!AV108+'BIAYA VAR. FREK. REAL'!O155</f>
        <v>35424516578.479065</v>
      </c>
      <c r="BF155" s="14">
        <f>'BIAYA TETAP (EXISTING)'!AW108+'BIAYA VAR. FREK. REAL'!P155</f>
        <v>41766721551.688217</v>
      </c>
      <c r="BG155" s="14">
        <f>'BIAYA TETAP (EXISTING)'!AX108+'BIAYA VAR. FREK. REAL'!Q155</f>
        <v>39520795119.289276</v>
      </c>
      <c r="BH155" s="14">
        <f>'BIAYA TETAP (EXISTING)'!AY108+'BIAYA VAR. FREK. REAL'!R155</f>
        <v>41827869200.761131</v>
      </c>
      <c r="BI155" s="14">
        <f>'BIAYA TETAP (EXISTING)'!AZ108+'BIAYA VAR. FREK. REAL'!S155</f>
        <v>17080865895.42894</v>
      </c>
      <c r="BJ155" s="14">
        <f>'BIAYA TETAP (EXISTING)'!BA108+'BIAYA VAR. FREK. REAL'!T155</f>
        <v>29935504059.180866</v>
      </c>
      <c r="BK155" s="14">
        <f>'BIAYA TETAP (EXISTING)'!BB108+'BIAYA VAR. FREK. REAL'!U155</f>
        <v>50908295088.089226</v>
      </c>
      <c r="BL155" s="14">
        <f>'BIAYA TETAP (EXISTING)'!BC108+'BIAYA VAR. FREK. REAL'!V155</f>
        <v>69050887948.700974</v>
      </c>
      <c r="BM155" s="14">
        <f>'BIAYA TETAP (EXISTING)'!BD108+'BIAYA VAR. FREK. REAL'!W155</f>
        <v>44244053942.243347</v>
      </c>
      <c r="BN155" s="14">
        <f>'BIAYA TETAP (EXISTING)'!BE108+'BIAYA VAR. FREK. REAL'!X155</f>
        <v>34306708364.792393</v>
      </c>
      <c r="BO155" s="14">
        <f>'BIAYA TETAP (EXISTING)'!BF108+'BIAYA VAR. FREK. REAL'!Y155</f>
        <v>60496222846.129051</v>
      </c>
      <c r="BP155" s="14">
        <f>'BIAYA TETAP (EXISTING)'!BG108+'BIAYA VAR. FREK. REAL'!Z155</f>
        <v>89474202739.055099</v>
      </c>
      <c r="BQ155" s="14">
        <f>'BIAYA TETAP (EXISTING)'!BH108+'BIAYA VAR. FREK. REAL'!AA155</f>
        <v>51244607157.990273</v>
      </c>
      <c r="BR155" s="14">
        <f>'BIAYA TETAP (EXISTING)'!BI108+'BIAYA VAR. FREK. REAL'!AB155</f>
        <v>35724148171.416962</v>
      </c>
      <c r="BS155" s="14">
        <f>'BIAYA TETAP (EXISTING)'!BJ108+'BIAYA VAR. FREK. REAL'!AC155</f>
        <v>68580818273.264122</v>
      </c>
      <c r="BT155" s="14">
        <f>'BIAYA TETAP (EXISTING)'!BK108+'BIAYA VAR. FREK. REAL'!AD155</f>
        <v>37066714362.263184</v>
      </c>
      <c r="BU155" s="14">
        <f>'BIAYA TETAP (EXISTING)'!BL108+'BIAYA VAR. FREK. REAL'!AE155</f>
        <v>47363724601.570168</v>
      </c>
      <c r="BV155" s="14">
        <f>'BIAYA TETAP (EXISTING)'!BM108+'BIAYA VAR. FREK. REAL'!AF155</f>
        <v>61528456080.187744</v>
      </c>
      <c r="BW155" s="14">
        <f>'BIAYA TETAP (EXISTING)'!BN108+'BIAYA VAR. FREK. REAL'!AG155</f>
        <v>38767898766.623352</v>
      </c>
      <c r="BX155" s="14">
        <f>'BIAYA TETAP (EXISTING)'!BO108+'BIAYA VAR. FREK. REAL'!AH155</f>
        <v>40788359166.521545</v>
      </c>
      <c r="BY155" s="14">
        <f>'BIAYA TETAP (EXISTING)'!BP108+'BIAYA VAR. FREK. REAL'!AI155</f>
        <v>58006226390.674309</v>
      </c>
      <c r="BZ155" s="14">
        <f>'BIAYA TETAP (EXISTING)'!BQ108+'BIAYA VAR. FREK. REAL'!AJ155</f>
        <v>65197315024.562737</v>
      </c>
      <c r="CA155" s="14">
        <f>'BIAYA TETAP (EXISTING)'!BR108+'BIAYA VAR. FREK. REAL'!AK155</f>
        <v>47023770926.854248</v>
      </c>
      <c r="CB155" s="14">
        <f>'BIAYA TETAP (EXISTING)'!BS108+'BIAYA VAR. FREK. REAL'!AL155</f>
        <v>51364312795.644157</v>
      </c>
      <c r="CC155" s="14">
        <f>'BIAYA TETAP (EXISTING)'!BT108+'BIAYA VAR. FREK. REAL'!AM155</f>
        <v>73594925497.243271</v>
      </c>
      <c r="CD155" s="14">
        <f>'BIAYA TETAP (EXISTING)'!BU108+'BIAYA VAR. FREK. REAL'!AN155</f>
        <v>60447328343.464218</v>
      </c>
      <c r="CF155" s="1"/>
      <c r="CH155" s="7"/>
      <c r="CI155" s="7"/>
      <c r="CJ155" s="7"/>
      <c r="CK155" s="7"/>
      <c r="CL155" s="7"/>
      <c r="CM155" s="7"/>
      <c r="CN155" s="7"/>
      <c r="CO155" s="7"/>
      <c r="CP155" s="7"/>
      <c r="CQ155" s="7"/>
      <c r="CR155" s="7"/>
      <c r="CS155" s="7"/>
      <c r="CT155" s="7"/>
      <c r="CU155" s="7"/>
      <c r="CV155" s="7"/>
      <c r="CW155" s="7"/>
      <c r="CX155" s="7"/>
      <c r="CY155" s="7"/>
      <c r="CZ155" s="7"/>
      <c r="DA155" s="7"/>
      <c r="DB155" s="7"/>
      <c r="DC155" s="7"/>
      <c r="DD155" s="7"/>
      <c r="DE155" s="7"/>
      <c r="DF155" s="7"/>
      <c r="DG155" s="7"/>
      <c r="DH155" s="7"/>
      <c r="DI155" s="7"/>
      <c r="DJ155" s="7"/>
      <c r="DK155" s="7"/>
      <c r="DL155" s="7"/>
      <c r="DM155" s="7"/>
      <c r="DN155" s="7"/>
      <c r="DO155" s="7"/>
      <c r="DP155" s="7"/>
      <c r="DQ155" s="7"/>
      <c r="DR155" s="7"/>
      <c r="DS155" s="7"/>
      <c r="DV155" s="14"/>
      <c r="DW155" s="14"/>
      <c r="DX155" s="14"/>
      <c r="DY155" s="14"/>
      <c r="DZ155" s="14"/>
      <c r="EA155" s="14"/>
      <c r="EB155" s="14"/>
      <c r="EC155" s="14"/>
      <c r="ED155" s="14"/>
      <c r="EE155" s="14"/>
      <c r="EF155" s="14"/>
      <c r="EG155" s="14"/>
      <c r="EH155" s="14"/>
      <c r="EI155" s="14"/>
      <c r="EJ155" s="14"/>
      <c r="EK155" s="14"/>
      <c r="EL155" s="14"/>
      <c r="EM155" s="14"/>
      <c r="EN155" s="14"/>
      <c r="EO155" s="14"/>
      <c r="EP155" s="14"/>
      <c r="EQ155" s="14"/>
      <c r="ER155" s="14"/>
      <c r="ES155" s="14"/>
      <c r="ET155" s="14"/>
      <c r="EU155" s="14"/>
      <c r="EV155" s="14"/>
      <c r="EW155" s="14"/>
      <c r="EX155" s="14"/>
      <c r="EY155" s="14"/>
      <c r="EZ155" s="14"/>
      <c r="FA155" s="14"/>
      <c r="FB155" s="14"/>
      <c r="FC155" s="14"/>
      <c r="FD155" s="14"/>
      <c r="FE155" s="14"/>
      <c r="FF155" s="14"/>
      <c r="FG155" s="14"/>
    </row>
    <row r="156" spans="2:163" x14ac:dyDescent="0.25">
      <c r="B156" s="23" t="s">
        <v>3630</v>
      </c>
      <c r="C156" s="4178">
        <v>37170768181.062271</v>
      </c>
      <c r="D156" s="97">
        <v>48571536483.349289</v>
      </c>
      <c r="E156" s="97">
        <v>41926491665.644905</v>
      </c>
      <c r="F156" s="97">
        <v>41778312634.988136</v>
      </c>
      <c r="G156" s="97">
        <v>51052203361.277977</v>
      </c>
      <c r="H156" s="97">
        <v>43624310978.779861</v>
      </c>
      <c r="I156" s="97">
        <v>60167556362.057594</v>
      </c>
      <c r="J156" s="97">
        <v>40452683241.096169</v>
      </c>
      <c r="K156" s="97">
        <v>19071349161.476585</v>
      </c>
      <c r="L156" s="97">
        <v>93684909330.458679</v>
      </c>
      <c r="M156" s="97">
        <v>69879981058.584076</v>
      </c>
      <c r="N156" s="97">
        <v>74850682029.25325</v>
      </c>
      <c r="O156" s="97">
        <v>32500753662.632851</v>
      </c>
      <c r="P156" s="97">
        <v>38637147332.070229</v>
      </c>
      <c r="Q156" s="97">
        <v>36592711585.092072</v>
      </c>
      <c r="R156" s="97">
        <v>38694783392.674225</v>
      </c>
      <c r="S156" s="97">
        <v>15405047942.457785</v>
      </c>
      <c r="T156" s="97">
        <v>27501171191.094337</v>
      </c>
      <c r="U156" s="97">
        <v>47253738392.367966</v>
      </c>
      <c r="V156" s="97">
        <v>63829429937.58757</v>
      </c>
      <c r="W156" s="97">
        <v>40988009372.429939</v>
      </c>
      <c r="X156" s="97">
        <v>31605547938.382435</v>
      </c>
      <c r="Y156" s="97">
        <v>56278167018.387283</v>
      </c>
      <c r="Z156" s="97">
        <v>83079874179.322998</v>
      </c>
      <c r="AA156" s="97">
        <v>47570736725.689972</v>
      </c>
      <c r="AB156" s="97">
        <v>32957384928.272839</v>
      </c>
      <c r="AC156" s="97">
        <v>63927161492.821266</v>
      </c>
      <c r="AD156" s="97">
        <v>34173695549.654354</v>
      </c>
      <c r="AE156" s="97">
        <v>43448612918.381439</v>
      </c>
      <c r="AF156" s="97">
        <v>57279802503.160141</v>
      </c>
      <c r="AG156" s="97">
        <v>35846637436.675858</v>
      </c>
      <c r="AH156" s="97">
        <v>37714970362.406258</v>
      </c>
      <c r="AI156" s="97">
        <v>54002058167.938171</v>
      </c>
      <c r="AJ156" s="97">
        <v>60737966139.400024</v>
      </c>
      <c r="AK156" s="97">
        <v>43500383292.648636</v>
      </c>
      <c r="AL156" s="97">
        <v>47719664241.099503</v>
      </c>
      <c r="AM156" s="97">
        <v>68653318462.349144</v>
      </c>
      <c r="AN156" s="97">
        <v>56244963846.591713</v>
      </c>
      <c r="AO156" s="97"/>
      <c r="AP156" s="1697"/>
      <c r="AQ156" s="97"/>
      <c r="AR156" s="1694" t="s">
        <v>3630</v>
      </c>
      <c r="AS156" s="14">
        <f>'BIAYA TETAP (EXISTING)'!AJ109+'BIAYA VAR. FREK. REAL'!C156</f>
        <v>37395221909.062271</v>
      </c>
      <c r="AT156" s="14">
        <f>'BIAYA TETAP (EXISTING)'!AK109+'BIAYA VAR. FREK. REAL'!D156</f>
        <v>48795990211.349289</v>
      </c>
      <c r="AU156" s="14">
        <f>'BIAYA TETAP (EXISTING)'!AL109+'BIAYA VAR. FREK. REAL'!E156</f>
        <v>42195836139.244904</v>
      </c>
      <c r="AV156" s="14">
        <f>'BIAYA TETAP (EXISTING)'!AM109+'BIAYA VAR. FREK. REAL'!F156</f>
        <v>42227220090.988136</v>
      </c>
      <c r="AW156" s="14">
        <f>'BIAYA TETAP (EXISTING)'!AN109+'BIAYA VAR. FREK. REAL'!G156</f>
        <v>51321547834.877975</v>
      </c>
      <c r="AX156" s="14">
        <f>'BIAYA TETAP (EXISTING)'!AO109+'BIAYA VAR. FREK. REAL'!H156</f>
        <v>43960991570.779861</v>
      </c>
      <c r="AY156" s="14">
        <f>'BIAYA TETAP (EXISTING)'!AP109+'BIAYA VAR. FREK. REAL'!I156</f>
        <v>60392010090.057594</v>
      </c>
      <c r="AZ156" s="14">
        <f>'BIAYA TETAP (EXISTING)'!AQ109+'BIAYA VAR. FREK. REAL'!J156</f>
        <v>40901590697.096169</v>
      </c>
      <c r="BA156" s="14">
        <f>'BIAYA TETAP (EXISTING)'!AR109+'BIAYA VAR. FREK. REAL'!K156</f>
        <v>19408029753.476585</v>
      </c>
      <c r="BB156" s="14">
        <f>'BIAYA TETAP (EXISTING)'!AS109+'BIAYA VAR. FREK. REAL'!L156</f>
        <v>93797136194.458679</v>
      </c>
      <c r="BC156" s="14">
        <f>'BIAYA TETAP (EXISTING)'!AT109+'BIAYA VAR. FREK. REAL'!M156</f>
        <v>70149325532.184082</v>
      </c>
      <c r="BD156" s="14">
        <f>'BIAYA TETAP (EXISTING)'!AU109+'BIAYA VAR. FREK. REAL'!N156</f>
        <v>74962908893.25325</v>
      </c>
      <c r="BE156" s="14">
        <f>'BIAYA TETAP (EXISTING)'!AV109+'BIAYA VAR. FREK. REAL'!O156</f>
        <v>32669093958.632851</v>
      </c>
      <c r="BF156" s="14">
        <f>'BIAYA TETAP (EXISTING)'!AW109+'BIAYA VAR. FREK. REAL'!P156</f>
        <v>39086054788.070229</v>
      </c>
      <c r="BG156" s="14">
        <f>'BIAYA TETAP (EXISTING)'!AX109+'BIAYA VAR. FREK. REAL'!Q156</f>
        <v>36929392177.092072</v>
      </c>
      <c r="BH156" s="14">
        <f>'BIAYA TETAP (EXISTING)'!AY109+'BIAYA VAR. FREK. REAL'!R156</f>
        <v>39143690848.674225</v>
      </c>
      <c r="BI156" s="14">
        <f>'BIAYA TETAP (EXISTING)'!AZ109+'BIAYA VAR. FREK. REAL'!S156</f>
        <v>15741728534.457785</v>
      </c>
      <c r="BJ156" s="14">
        <f>'BIAYA TETAP (EXISTING)'!BA109+'BIAYA VAR. FREK. REAL'!T156</f>
        <v>27837851783.094337</v>
      </c>
      <c r="BK156" s="14">
        <f>'BIAYA TETAP (EXISTING)'!BB109+'BIAYA VAR. FREK. REAL'!U156</f>
        <v>47702645848.367966</v>
      </c>
      <c r="BL156" s="14">
        <f>'BIAYA TETAP (EXISTING)'!BC109+'BIAYA VAR. FREK. REAL'!V156</f>
        <v>63941656801.58757</v>
      </c>
      <c r="BM156" s="14">
        <f>'BIAYA TETAP (EXISTING)'!BD109+'BIAYA VAR. FREK. REAL'!W156</f>
        <v>41324689964.429939</v>
      </c>
      <c r="BN156" s="14">
        <f>'BIAYA TETAP (EXISTING)'!BE109+'BIAYA VAR. FREK. REAL'!X156</f>
        <v>32054455394.382435</v>
      </c>
      <c r="BO156" s="14">
        <f>'BIAYA TETAP (EXISTING)'!BF109+'BIAYA VAR. FREK. REAL'!Y156</f>
        <v>56547511491.987282</v>
      </c>
      <c r="BP156" s="14">
        <f>'BIAYA TETAP (EXISTING)'!BG109+'BIAYA VAR. FREK. REAL'!Z156</f>
        <v>83192101043.322998</v>
      </c>
      <c r="BQ156" s="14">
        <f>'BIAYA TETAP (EXISTING)'!BH109+'BIAYA VAR. FREK. REAL'!AA156</f>
        <v>48019644181.689972</v>
      </c>
      <c r="BR156" s="14">
        <f>'BIAYA TETAP (EXISTING)'!BI109+'BIAYA VAR. FREK. REAL'!AB156</f>
        <v>33294065520.272839</v>
      </c>
      <c r="BS156" s="14">
        <f>'BIAYA TETAP (EXISTING)'!BJ109+'BIAYA VAR. FREK. REAL'!AC156</f>
        <v>64263842084.821266</v>
      </c>
      <c r="BT156" s="14">
        <f>'BIAYA TETAP (EXISTING)'!BK109+'BIAYA VAR. FREK. REAL'!AD156</f>
        <v>34398149277.654358</v>
      </c>
      <c r="BU156" s="14">
        <f>'BIAYA TETAP (EXISTING)'!BL109+'BIAYA VAR. FREK. REAL'!AE156</f>
        <v>43560839782.381439</v>
      </c>
      <c r="BV156" s="14">
        <f>'BIAYA TETAP (EXISTING)'!BM109+'BIAYA VAR. FREK. REAL'!AF156</f>
        <v>57616483095.160141</v>
      </c>
      <c r="BW156" s="14">
        <f>'BIAYA TETAP (EXISTING)'!BN109+'BIAYA VAR. FREK. REAL'!AG156</f>
        <v>36183318028.675858</v>
      </c>
      <c r="BX156" s="14">
        <f>'BIAYA TETAP (EXISTING)'!BO109+'BIAYA VAR. FREK. REAL'!AH156</f>
        <v>38163877818.406258</v>
      </c>
      <c r="BY156" s="14">
        <f>'BIAYA TETAP (EXISTING)'!BP109+'BIAYA VAR. FREK. REAL'!AI156</f>
        <v>54271402641.53817</v>
      </c>
      <c r="BZ156" s="14">
        <f>'BIAYA TETAP (EXISTING)'!BQ109+'BIAYA VAR. FREK. REAL'!AJ156</f>
        <v>61074646731.400024</v>
      </c>
      <c r="CA156" s="14">
        <f>'BIAYA TETAP (EXISTING)'!BR109+'BIAYA VAR. FREK. REAL'!AK156</f>
        <v>43692772202.362923</v>
      </c>
      <c r="CB156" s="14">
        <f>'BIAYA TETAP (EXISTING)'!BS109+'BIAYA VAR. FREK. REAL'!AL156</f>
        <v>48056344833.099503</v>
      </c>
      <c r="CC156" s="14">
        <f>'BIAYA TETAP (EXISTING)'!BT109+'BIAYA VAR. FREK. REAL'!AM156</f>
        <v>68989999054.349152</v>
      </c>
      <c r="CD156" s="14">
        <f>'BIAYA TETAP (EXISTING)'!BU109+'BIAYA VAR. FREK. REAL'!AN156</f>
        <v>56693871302.591713</v>
      </c>
      <c r="CF156" s="1"/>
      <c r="CH156" s="7"/>
      <c r="CI156" s="7"/>
      <c r="CJ156" s="7"/>
      <c r="CK156" s="7"/>
      <c r="CL156" s="7"/>
      <c r="CM156" s="7"/>
      <c r="CN156" s="7"/>
      <c r="CO156" s="7"/>
      <c r="CP156" s="7"/>
      <c r="CQ156" s="7"/>
      <c r="CR156" s="7"/>
      <c r="CS156" s="7"/>
      <c r="CT156" s="7"/>
      <c r="CU156" s="7"/>
      <c r="CV156" s="7"/>
      <c r="CW156" s="7"/>
      <c r="CX156" s="7"/>
      <c r="CY156" s="7"/>
      <c r="CZ156" s="7"/>
      <c r="DA156" s="7"/>
      <c r="DB156" s="7"/>
      <c r="DC156" s="7"/>
      <c r="DD156" s="7"/>
      <c r="DE156" s="7"/>
      <c r="DF156" s="7"/>
      <c r="DG156" s="7"/>
      <c r="DH156" s="7"/>
      <c r="DI156" s="7"/>
      <c r="DJ156" s="7"/>
      <c r="DK156" s="7"/>
      <c r="DL156" s="7"/>
      <c r="DM156" s="7"/>
      <c r="DN156" s="7"/>
      <c r="DO156" s="7"/>
      <c r="DP156" s="7"/>
      <c r="DQ156" s="7"/>
      <c r="DR156" s="7"/>
      <c r="DS156" s="7"/>
      <c r="DV156" s="14"/>
      <c r="DW156" s="14"/>
      <c r="DX156" s="14"/>
      <c r="DY156" s="14"/>
      <c r="DZ156" s="14"/>
      <c r="EA156" s="14"/>
      <c r="EB156" s="14"/>
      <c r="EC156" s="14"/>
      <c r="ED156" s="14"/>
      <c r="EE156" s="14"/>
      <c r="EF156" s="14"/>
      <c r="EG156" s="14"/>
      <c r="EH156" s="14"/>
      <c r="EI156" s="14"/>
      <c r="EJ156" s="14"/>
      <c r="EK156" s="14"/>
      <c r="EL156" s="14"/>
      <c r="EM156" s="14"/>
      <c r="EN156" s="14"/>
      <c r="EO156" s="14"/>
      <c r="EP156" s="14"/>
      <c r="EQ156" s="14"/>
      <c r="ER156" s="14"/>
      <c r="ES156" s="14"/>
      <c r="ET156" s="14"/>
      <c r="EU156" s="14"/>
      <c r="EV156" s="14"/>
      <c r="EW156" s="14"/>
      <c r="EX156" s="14"/>
      <c r="EY156" s="14"/>
      <c r="EZ156" s="14"/>
      <c r="FA156" s="14"/>
      <c r="FB156" s="14"/>
      <c r="FC156" s="14"/>
      <c r="FD156" s="14"/>
      <c r="FE156" s="14"/>
      <c r="FF156" s="14"/>
      <c r="FG156" s="14"/>
    </row>
    <row r="157" spans="2:163" x14ac:dyDescent="0.25">
      <c r="B157" s="23" t="s">
        <v>3631</v>
      </c>
      <c r="C157" s="4178">
        <v>39847929650.247627</v>
      </c>
      <c r="D157" s="97">
        <v>51934369525.869095</v>
      </c>
      <c r="E157" s="97">
        <v>44786895225.589737</v>
      </c>
      <c r="F157" s="97">
        <v>44465169816.924156</v>
      </c>
      <c r="G157" s="97">
        <v>54437136645.353683</v>
      </c>
      <c r="H157" s="97">
        <v>46455865073.060822</v>
      </c>
      <c r="I157" s="97">
        <v>64166532736.052734</v>
      </c>
      <c r="J157" s="97">
        <v>43063345578.895279</v>
      </c>
      <c r="K157" s="97">
        <v>20491642229.569656</v>
      </c>
      <c r="L157" s="97">
        <v>100211806256.88029</v>
      </c>
      <c r="M157" s="97">
        <v>74347101984.024521</v>
      </c>
      <c r="N157" s="97">
        <v>80125283942.484314</v>
      </c>
      <c r="O157" s="97">
        <v>35089707772.364471</v>
      </c>
      <c r="P157" s="97">
        <v>41143455861.594887</v>
      </c>
      <c r="Q157" s="97">
        <v>39020101723.516411</v>
      </c>
      <c r="R157" s="97">
        <v>41204404741.509186</v>
      </c>
      <c r="S157" s="97">
        <v>16650936980.772522</v>
      </c>
      <c r="T157" s="97">
        <v>29462574517.835461</v>
      </c>
      <c r="U157" s="97">
        <v>50255313408.782509</v>
      </c>
      <c r="V157" s="97">
        <v>68640286461.273659</v>
      </c>
      <c r="W157" s="97">
        <v>43724612417.781311</v>
      </c>
      <c r="X157" s="97">
        <v>33707692512.050461</v>
      </c>
      <c r="Y157" s="97">
        <v>59988792514.727753</v>
      </c>
      <c r="Z157" s="97">
        <v>88997212352.649353</v>
      </c>
      <c r="AA157" s="97">
        <v>50590532248.311157</v>
      </c>
      <c r="AB157" s="97">
        <v>35232401816.389046</v>
      </c>
      <c r="AC157" s="97">
        <v>67982266623.672119</v>
      </c>
      <c r="AD157" s="97">
        <v>36678590414.704102</v>
      </c>
      <c r="AE157" s="97">
        <v>47027264706.431236</v>
      </c>
      <c r="AF157" s="97">
        <v>60952829140.22303</v>
      </c>
      <c r="AG157" s="97">
        <v>38267473057.043732</v>
      </c>
      <c r="AH157" s="97">
        <v>40168273782.966095</v>
      </c>
      <c r="AI157" s="97">
        <v>57511133275.444962</v>
      </c>
      <c r="AJ157" s="97">
        <v>64609761935.080933</v>
      </c>
      <c r="AK157" s="97">
        <v>46631468251.755592</v>
      </c>
      <c r="AL157" s="97">
        <v>50822940639.389229</v>
      </c>
      <c r="AM157" s="97">
        <v>72980074776.644592</v>
      </c>
      <c r="AN157" s="97">
        <v>59763338675.413078</v>
      </c>
      <c r="AO157" s="97"/>
      <c r="AP157" s="1697"/>
      <c r="AQ157" s="97"/>
      <c r="AR157" s="1694" t="s">
        <v>3631</v>
      </c>
      <c r="AS157" s="14">
        <f>'BIAYA TETAP (EXISTING)'!AJ110+'BIAYA VAR. FREK. REAL'!C157</f>
        <v>40083225599.289291</v>
      </c>
      <c r="AT157" s="14">
        <f>'BIAYA TETAP (EXISTING)'!AK110+'BIAYA VAR. FREK. REAL'!D157</f>
        <v>52169665474.910759</v>
      </c>
      <c r="AU157" s="14">
        <f>'BIAYA TETAP (EXISTING)'!AL110+'BIAYA VAR. FREK. REAL'!E157</f>
        <v>45069250364.439735</v>
      </c>
      <c r="AV157" s="14">
        <f>'BIAYA TETAP (EXISTING)'!AM110+'BIAYA VAR. FREK. REAL'!F157</f>
        <v>44935761715.007492</v>
      </c>
      <c r="AW157" s="14">
        <f>'BIAYA TETAP (EXISTING)'!AN110+'BIAYA VAR. FREK. REAL'!G157</f>
        <v>54719491784.203682</v>
      </c>
      <c r="AX157" s="14">
        <f>'BIAYA TETAP (EXISTING)'!AO110+'BIAYA VAR. FREK. REAL'!H157</f>
        <v>46808808996.623322</v>
      </c>
      <c r="AY157" s="14">
        <f>'BIAYA TETAP (EXISTING)'!AP110+'BIAYA VAR. FREK. REAL'!I157</f>
        <v>64401828685.094398</v>
      </c>
      <c r="AZ157" s="14">
        <f>'BIAYA TETAP (EXISTING)'!AQ110+'BIAYA VAR. FREK. REAL'!J157</f>
        <v>43533937476.978615</v>
      </c>
      <c r="BA157" s="14">
        <f>'BIAYA TETAP (EXISTING)'!AR110+'BIAYA VAR. FREK. REAL'!K157</f>
        <v>20844586153.132156</v>
      </c>
      <c r="BB157" s="14">
        <f>'BIAYA TETAP (EXISTING)'!AS110+'BIAYA VAR. FREK. REAL'!L157</f>
        <v>100329454231.40112</v>
      </c>
      <c r="BC157" s="14">
        <f>'BIAYA TETAP (EXISTING)'!AT110+'BIAYA VAR. FREK. REAL'!M157</f>
        <v>74629457122.874527</v>
      </c>
      <c r="BD157" s="14">
        <f>'BIAYA TETAP (EXISTING)'!AU110+'BIAYA VAR. FREK. REAL'!N157</f>
        <v>80242931917.005142</v>
      </c>
      <c r="BE157" s="14">
        <f>'BIAYA TETAP (EXISTING)'!AV110+'BIAYA VAR. FREK. REAL'!O157</f>
        <v>35266179734.145721</v>
      </c>
      <c r="BF157" s="14">
        <f>'BIAYA TETAP (EXISTING)'!AW110+'BIAYA VAR. FREK. REAL'!P157</f>
        <v>41614047759.678223</v>
      </c>
      <c r="BG157" s="14">
        <f>'BIAYA TETAP (EXISTING)'!AX110+'BIAYA VAR. FREK. REAL'!Q157</f>
        <v>39373045647.078911</v>
      </c>
      <c r="BH157" s="14">
        <f>'BIAYA TETAP (EXISTING)'!AY110+'BIAYA VAR. FREK. REAL'!R157</f>
        <v>41674996639.592522</v>
      </c>
      <c r="BI157" s="14">
        <f>'BIAYA TETAP (EXISTING)'!AZ110+'BIAYA VAR. FREK. REAL'!S157</f>
        <v>17003880904.335022</v>
      </c>
      <c r="BJ157" s="14">
        <f>'BIAYA TETAP (EXISTING)'!BA110+'BIAYA VAR. FREK. REAL'!T157</f>
        <v>29815518441.397961</v>
      </c>
      <c r="BK157" s="14">
        <f>'BIAYA TETAP (EXISTING)'!BB110+'BIAYA VAR. FREK. REAL'!U157</f>
        <v>50725905306.865845</v>
      </c>
      <c r="BL157" s="14">
        <f>'BIAYA TETAP (EXISTING)'!BC110+'BIAYA VAR. FREK. REAL'!V157</f>
        <v>68757934435.794495</v>
      </c>
      <c r="BM157" s="14">
        <f>'BIAYA TETAP (EXISTING)'!BD110+'BIAYA VAR. FREK. REAL'!W157</f>
        <v>44077556341.343811</v>
      </c>
      <c r="BN157" s="14">
        <f>'BIAYA TETAP (EXISTING)'!BE110+'BIAYA VAR. FREK. REAL'!X157</f>
        <v>34178284410.133793</v>
      </c>
      <c r="BO157" s="14">
        <f>'BIAYA TETAP (EXISTING)'!BF110+'BIAYA VAR. FREK. REAL'!Y157</f>
        <v>60271147653.577751</v>
      </c>
      <c r="BP157" s="14">
        <f>'BIAYA TETAP (EXISTING)'!BG110+'BIAYA VAR. FREK. REAL'!Z157</f>
        <v>89114860327.170181</v>
      </c>
      <c r="BQ157" s="14">
        <f>'BIAYA TETAP (EXISTING)'!BH110+'BIAYA VAR. FREK. REAL'!AA157</f>
        <v>51061124146.394493</v>
      </c>
      <c r="BR157" s="14">
        <f>'BIAYA TETAP (EXISTING)'!BI110+'BIAYA VAR. FREK. REAL'!AB157</f>
        <v>35585345739.951546</v>
      </c>
      <c r="BS157" s="14">
        <f>'BIAYA TETAP (EXISTING)'!BJ110+'BIAYA VAR. FREK. REAL'!AC157</f>
        <v>68335210547.234619</v>
      </c>
      <c r="BT157" s="14">
        <f>'BIAYA TETAP (EXISTING)'!BK110+'BIAYA VAR. FREK. REAL'!AD157</f>
        <v>36913886363.745766</v>
      </c>
      <c r="BU157" s="14">
        <f>'BIAYA TETAP (EXISTING)'!BL110+'BIAYA VAR. FREK. REAL'!AE157</f>
        <v>47144912680.952072</v>
      </c>
      <c r="BV157" s="14">
        <f>'BIAYA TETAP (EXISTING)'!BM110+'BIAYA VAR. FREK. REAL'!AF157</f>
        <v>61305773063.78553</v>
      </c>
      <c r="BW157" s="14">
        <f>'BIAYA TETAP (EXISTING)'!BN110+'BIAYA VAR. FREK. REAL'!AG157</f>
        <v>38620416980.606232</v>
      </c>
      <c r="BX157" s="14">
        <f>'BIAYA TETAP (EXISTING)'!BO110+'BIAYA VAR. FREK. REAL'!AH157</f>
        <v>40638865681.049431</v>
      </c>
      <c r="BY157" s="14">
        <f>'BIAYA TETAP (EXISTING)'!BP110+'BIAYA VAR. FREK. REAL'!AI157</f>
        <v>57793488414.29496</v>
      </c>
      <c r="BZ157" s="14">
        <f>'BIAYA TETAP (EXISTING)'!BQ110+'BIAYA VAR. FREK. REAL'!AJ157</f>
        <v>64962705858.643433</v>
      </c>
      <c r="CA157" s="14">
        <f>'BIAYA TETAP (EXISTING)'!BR110+'BIAYA VAR. FREK. REAL'!AK157</f>
        <v>46833150493.791306</v>
      </c>
      <c r="CB157" s="14">
        <f>'BIAYA TETAP (EXISTING)'!BS110+'BIAYA VAR. FREK. REAL'!AL157</f>
        <v>51175884562.951729</v>
      </c>
      <c r="CC157" s="14">
        <f>'BIAYA TETAP (EXISTING)'!BT110+'BIAYA VAR. FREK. REAL'!AM157</f>
        <v>73333018700.207092</v>
      </c>
      <c r="CD157" s="14">
        <f>'BIAYA TETAP (EXISTING)'!BU110+'BIAYA VAR. FREK. REAL'!AN157</f>
        <v>60233930573.496414</v>
      </c>
      <c r="CF157" s="1"/>
      <c r="CH157" s="7"/>
      <c r="CI157" s="7"/>
      <c r="CJ157" s="7"/>
      <c r="CK157" s="7"/>
      <c r="CL157" s="7"/>
      <c r="CM157" s="7"/>
      <c r="CN157" s="7"/>
      <c r="CO157" s="7"/>
      <c r="CP157" s="7"/>
      <c r="CQ157" s="7"/>
      <c r="CR157" s="7"/>
      <c r="CS157" s="7"/>
      <c r="CT157" s="7"/>
      <c r="CU157" s="7"/>
      <c r="CV157" s="7"/>
      <c r="CW157" s="7"/>
      <c r="CX157" s="7"/>
      <c r="CY157" s="7"/>
      <c r="CZ157" s="7"/>
      <c r="DA157" s="7"/>
      <c r="DB157" s="7"/>
      <c r="DC157" s="7"/>
      <c r="DD157" s="7"/>
      <c r="DE157" s="7"/>
      <c r="DF157" s="7"/>
      <c r="DG157" s="7"/>
      <c r="DH157" s="7"/>
      <c r="DI157" s="7"/>
      <c r="DJ157" s="7"/>
      <c r="DK157" s="7"/>
      <c r="DL157" s="7"/>
      <c r="DM157" s="7"/>
      <c r="DN157" s="7"/>
      <c r="DO157" s="7"/>
      <c r="DP157" s="7"/>
      <c r="DQ157" s="7"/>
      <c r="DR157" s="7"/>
      <c r="DS157" s="7"/>
      <c r="DV157" s="14"/>
      <c r="DW157" s="14"/>
      <c r="DX157" s="14"/>
      <c r="DY157" s="14"/>
      <c r="DZ157" s="14"/>
      <c r="EA157" s="14"/>
      <c r="EB157" s="14"/>
      <c r="EC157" s="14"/>
      <c r="ED157" s="14"/>
      <c r="EE157" s="14"/>
      <c r="EF157" s="14"/>
      <c r="EG157" s="14"/>
      <c r="EH157" s="14"/>
      <c r="EI157" s="14"/>
      <c r="EJ157" s="14"/>
      <c r="EK157" s="14"/>
      <c r="EL157" s="14"/>
      <c r="EM157" s="14"/>
      <c r="EN157" s="14"/>
      <c r="EO157" s="14"/>
      <c r="EP157" s="14"/>
      <c r="EQ157" s="14"/>
      <c r="ER157" s="14"/>
      <c r="ES157" s="14"/>
      <c r="ET157" s="14"/>
      <c r="EU157" s="14"/>
      <c r="EV157" s="14"/>
      <c r="EW157" s="14"/>
      <c r="EX157" s="14"/>
      <c r="EY157" s="14"/>
      <c r="EZ157" s="14"/>
      <c r="FA157" s="14"/>
      <c r="FB157" s="14"/>
      <c r="FC157" s="14"/>
      <c r="FD157" s="14"/>
      <c r="FE157" s="14"/>
      <c r="FF157" s="14"/>
      <c r="FG157" s="14"/>
    </row>
    <row r="158" spans="2:163" x14ac:dyDescent="0.25">
      <c r="B158" s="23" t="s">
        <v>2018</v>
      </c>
      <c r="C158" s="4178">
        <v>48620008197.16687</v>
      </c>
      <c r="D158" s="97">
        <v>63171985098.795082</v>
      </c>
      <c r="E158" s="97">
        <v>54452602304.080261</v>
      </c>
      <c r="F158" s="97">
        <v>53846805142.844414</v>
      </c>
      <c r="G158" s="97">
        <v>66065878409.447937</v>
      </c>
      <c r="H158" s="97">
        <v>56340331534.697182</v>
      </c>
      <c r="I158" s="97">
        <v>77885458690.69339</v>
      </c>
      <c r="J158" s="97">
        <v>52159824287.32785</v>
      </c>
      <c r="K158" s="97">
        <v>25094512210.781616</v>
      </c>
      <c r="L158" s="97">
        <v>121943150574.50345</v>
      </c>
      <c r="M158" s="97">
        <v>90025894257.36441</v>
      </c>
      <c r="N158" s="97">
        <v>97727716710.087006</v>
      </c>
      <c r="O158" s="97">
        <v>43115970815.661438</v>
      </c>
      <c r="P158" s="97">
        <v>49849393985.207336</v>
      </c>
      <c r="Q158" s="97">
        <v>47391998301.087547</v>
      </c>
      <c r="R158" s="97">
        <v>49922740978.925453</v>
      </c>
      <c r="S158" s="97">
        <v>20482229499.965084</v>
      </c>
      <c r="T158" s="97">
        <v>35904611264.396591</v>
      </c>
      <c r="U158" s="97">
        <v>60814769546.065025</v>
      </c>
      <c r="V158" s="97">
        <v>83949407828.521637</v>
      </c>
      <c r="W158" s="97">
        <v>53067807794.434723</v>
      </c>
      <c r="X158" s="97">
        <v>40901060751.597717</v>
      </c>
      <c r="Y158" s="97">
        <v>72752621693.378159</v>
      </c>
      <c r="Z158" s="97">
        <v>108447303730.37091</v>
      </c>
      <c r="AA158" s="97">
        <v>61218178011.514641</v>
      </c>
      <c r="AB158" s="97">
        <v>42848126669.711166</v>
      </c>
      <c r="AC158" s="97">
        <v>82259911294.243149</v>
      </c>
      <c r="AD158" s="97">
        <v>44805967043.825058</v>
      </c>
      <c r="AE158" s="97">
        <v>57926032801.42588</v>
      </c>
      <c r="AF158" s="97">
        <v>73800558018.754272</v>
      </c>
      <c r="AG158" s="97">
        <v>46495963271.98867</v>
      </c>
      <c r="AH158" s="97">
        <v>48675842085.717552</v>
      </c>
      <c r="AI158" s="97">
        <v>69753066975.95546</v>
      </c>
      <c r="AJ158" s="97">
        <v>78201377641.840973</v>
      </c>
      <c r="AK158" s="97">
        <v>56894488822.036934</v>
      </c>
      <c r="AL158" s="97">
        <v>61605442297.919662</v>
      </c>
      <c r="AM158" s="97">
        <v>88274364779.128296</v>
      </c>
      <c r="AN158" s="97">
        <v>72256900566.090439</v>
      </c>
      <c r="AO158" s="97"/>
      <c r="AP158" s="1697"/>
      <c r="AQ158" s="97"/>
      <c r="AR158" s="1694" t="s">
        <v>2018</v>
      </c>
      <c r="AS158" s="14">
        <f>'BIAYA TETAP (EXISTING)'!AJ111+'BIAYA VAR. FREK. REAL'!C158</f>
        <v>48824078549.608536</v>
      </c>
      <c r="AT158" s="14">
        <f>'BIAYA TETAP (EXISTING)'!AK111+'BIAYA VAR. FREK. REAL'!D158</f>
        <v>63376055451.236748</v>
      </c>
      <c r="AU158" s="14">
        <f>'BIAYA TETAP (EXISTING)'!AL111+'BIAYA VAR. FREK. REAL'!E158</f>
        <v>54697486727.010262</v>
      </c>
      <c r="AV158" s="14">
        <f>'BIAYA TETAP (EXISTING)'!AM111+'BIAYA VAR. FREK. REAL'!F158</f>
        <v>54254945847.727745</v>
      </c>
      <c r="AW158" s="14">
        <f>'BIAYA TETAP (EXISTING)'!AN111+'BIAYA VAR. FREK. REAL'!G158</f>
        <v>66310762832.377937</v>
      </c>
      <c r="AX158" s="14">
        <f>'BIAYA TETAP (EXISTING)'!AO111+'BIAYA VAR. FREK. REAL'!H158</f>
        <v>56646437063.35968</v>
      </c>
      <c r="AY158" s="14">
        <f>'BIAYA TETAP (EXISTING)'!AP111+'BIAYA VAR. FREK. REAL'!I158</f>
        <v>78089529043.135056</v>
      </c>
      <c r="AZ158" s="14">
        <f>'BIAYA TETAP (EXISTING)'!AQ111+'BIAYA VAR. FREK. REAL'!J158</f>
        <v>52567964992.211182</v>
      </c>
      <c r="BA158" s="14">
        <f>'BIAYA TETAP (EXISTING)'!AR111+'BIAYA VAR. FREK. REAL'!K158</f>
        <v>25400617739.444115</v>
      </c>
      <c r="BB158" s="14">
        <f>'BIAYA TETAP (EXISTING)'!AS111+'BIAYA VAR. FREK. REAL'!L158</f>
        <v>122045185750.72429</v>
      </c>
      <c r="BC158" s="14">
        <f>'BIAYA TETAP (EXISTING)'!AT111+'BIAYA VAR. FREK. REAL'!M158</f>
        <v>90270778680.294403</v>
      </c>
      <c r="BD158" s="14">
        <f>'BIAYA TETAP (EXISTING)'!AU111+'BIAYA VAR. FREK. REAL'!N158</f>
        <v>97829751886.307846</v>
      </c>
      <c r="BE158" s="14">
        <f>'BIAYA TETAP (EXISTING)'!AV111+'BIAYA VAR. FREK. REAL'!O158</f>
        <v>43269023579.992691</v>
      </c>
      <c r="BF158" s="14">
        <f>'BIAYA TETAP (EXISTING)'!AW111+'BIAYA VAR. FREK. REAL'!P158</f>
        <v>50257534690.090668</v>
      </c>
      <c r="BG158" s="14">
        <f>'BIAYA TETAP (EXISTING)'!AX111+'BIAYA VAR. FREK. REAL'!Q158</f>
        <v>47698103829.750046</v>
      </c>
      <c r="BH158" s="14">
        <f>'BIAYA TETAP (EXISTING)'!AY111+'BIAYA VAR. FREK. REAL'!R158</f>
        <v>50330881683.808784</v>
      </c>
      <c r="BI158" s="14">
        <f>'BIAYA TETAP (EXISTING)'!AZ111+'BIAYA VAR. FREK. REAL'!S158</f>
        <v>20788335028.627583</v>
      </c>
      <c r="BJ158" s="14">
        <f>'BIAYA TETAP (EXISTING)'!BA111+'BIAYA VAR. FREK. REAL'!T158</f>
        <v>36210716793.05909</v>
      </c>
      <c r="BK158" s="14">
        <f>'BIAYA TETAP (EXISTING)'!BB111+'BIAYA VAR. FREK. REAL'!U158</f>
        <v>61222910250.948357</v>
      </c>
      <c r="BL158" s="14">
        <f>'BIAYA TETAP (EXISTING)'!BC111+'BIAYA VAR. FREK. REAL'!V158</f>
        <v>84051443004.742477</v>
      </c>
      <c r="BM158" s="14">
        <f>'BIAYA TETAP (EXISTING)'!BD111+'BIAYA VAR. FREK. REAL'!W158</f>
        <v>53373913323.097221</v>
      </c>
      <c r="BN158" s="14">
        <f>'BIAYA TETAP (EXISTING)'!BE111+'BIAYA VAR. FREK. REAL'!X158</f>
        <v>41309201456.481049</v>
      </c>
      <c r="BO158" s="14">
        <f>'BIAYA TETAP (EXISTING)'!BF111+'BIAYA VAR. FREK. REAL'!Y158</f>
        <v>72997506116.308151</v>
      </c>
      <c r="BP158" s="14">
        <f>'BIAYA TETAP (EXISTING)'!BG111+'BIAYA VAR. FREK. REAL'!Z158</f>
        <v>108549338906.59175</v>
      </c>
      <c r="BQ158" s="14">
        <f>'BIAYA TETAP (EXISTING)'!BH111+'BIAYA VAR. FREK. REAL'!AA158</f>
        <v>61626318716.397972</v>
      </c>
      <c r="BR158" s="14">
        <f>'BIAYA TETAP (EXISTING)'!BI111+'BIAYA VAR. FREK. REAL'!AB158</f>
        <v>43154232198.373665</v>
      </c>
      <c r="BS158" s="14">
        <f>'BIAYA TETAP (EXISTING)'!BJ111+'BIAYA VAR. FREK. REAL'!AC158</f>
        <v>82566016822.905655</v>
      </c>
      <c r="BT158" s="14">
        <f>'BIAYA TETAP (EXISTING)'!BK111+'BIAYA VAR. FREK. REAL'!AD158</f>
        <v>45010037396.266724</v>
      </c>
      <c r="BU158" s="14">
        <f>'BIAYA TETAP (EXISTING)'!BL111+'BIAYA VAR. FREK. REAL'!AE158</f>
        <v>58028067977.646713</v>
      </c>
      <c r="BV158" s="14">
        <f>'BIAYA TETAP (EXISTING)'!BM111+'BIAYA VAR. FREK. REAL'!AF158</f>
        <v>74106663547.416779</v>
      </c>
      <c r="BW158" s="14">
        <f>'BIAYA TETAP (EXISTING)'!BN111+'BIAYA VAR. FREK. REAL'!AG158</f>
        <v>46802068800.651169</v>
      </c>
      <c r="BX158" s="14">
        <f>'BIAYA TETAP (EXISTING)'!BO111+'BIAYA VAR. FREK. REAL'!AH158</f>
        <v>49083982790.600883</v>
      </c>
      <c r="BY158" s="14">
        <f>'BIAYA TETAP (EXISTING)'!BP111+'BIAYA VAR. FREK. REAL'!AI158</f>
        <v>69997951398.885452</v>
      </c>
      <c r="BZ158" s="14">
        <f>'BIAYA TETAP (EXISTING)'!BQ111+'BIAYA VAR. FREK. REAL'!AJ158</f>
        <v>78507483170.503479</v>
      </c>
      <c r="CA158" s="14">
        <f>'BIAYA TETAP (EXISTING)'!BR111+'BIAYA VAR. FREK. REAL'!AK158</f>
        <v>57069406266.986931</v>
      </c>
      <c r="CB158" s="14">
        <f>'BIAYA TETAP (EXISTING)'!BS111+'BIAYA VAR. FREK. REAL'!AL158</f>
        <v>61911547826.582161</v>
      </c>
      <c r="CC158" s="14">
        <f>'BIAYA TETAP (EXISTING)'!BT111+'BIAYA VAR. FREK. REAL'!AM158</f>
        <v>88580470307.790802</v>
      </c>
      <c r="CD158" s="14">
        <f>'BIAYA TETAP (EXISTING)'!BU111+'BIAYA VAR. FREK. REAL'!AN158</f>
        <v>72665041270.97377</v>
      </c>
      <c r="CF158" s="1"/>
      <c r="CH158" s="7"/>
      <c r="CI158" s="7"/>
      <c r="CJ158" s="7"/>
      <c r="CK158" s="7"/>
      <c r="CL158" s="7"/>
      <c r="CM158" s="7"/>
      <c r="CN158" s="7"/>
      <c r="CO158" s="7"/>
      <c r="CP158" s="7"/>
      <c r="CQ158" s="7"/>
      <c r="CR158" s="7"/>
      <c r="CS158" s="7"/>
      <c r="CT158" s="7"/>
      <c r="CU158" s="7"/>
      <c r="CV158" s="7"/>
      <c r="CW158" s="7"/>
      <c r="CX158" s="7"/>
      <c r="CY158" s="7"/>
      <c r="CZ158" s="7"/>
      <c r="DA158" s="7"/>
      <c r="DB158" s="7"/>
      <c r="DC158" s="7"/>
      <c r="DD158" s="7"/>
      <c r="DE158" s="7"/>
      <c r="DF158" s="7"/>
      <c r="DG158" s="7"/>
      <c r="DH158" s="7"/>
      <c r="DI158" s="7"/>
      <c r="DJ158" s="7"/>
      <c r="DK158" s="7"/>
      <c r="DL158" s="7"/>
      <c r="DM158" s="7"/>
      <c r="DN158" s="7"/>
      <c r="DO158" s="7"/>
      <c r="DP158" s="7"/>
      <c r="DQ158" s="7"/>
      <c r="DR158" s="7"/>
      <c r="DS158" s="7"/>
      <c r="DV158" s="14"/>
      <c r="DW158" s="14"/>
      <c r="DX158" s="14"/>
      <c r="DY158" s="14"/>
      <c r="DZ158" s="14"/>
      <c r="EA158" s="14"/>
      <c r="EB158" s="14"/>
      <c r="EC158" s="14"/>
      <c r="ED158" s="14"/>
      <c r="EE158" s="14"/>
      <c r="EF158" s="14"/>
      <c r="EG158" s="14"/>
      <c r="EH158" s="14"/>
      <c r="EI158" s="14"/>
      <c r="EJ158" s="14"/>
      <c r="EK158" s="14"/>
      <c r="EL158" s="14"/>
      <c r="EM158" s="14"/>
      <c r="EN158" s="14"/>
      <c r="EO158" s="14"/>
      <c r="EP158" s="14"/>
      <c r="EQ158" s="14"/>
      <c r="ER158" s="14"/>
      <c r="ES158" s="14"/>
      <c r="ET158" s="14"/>
      <c r="EU158" s="14"/>
      <c r="EV158" s="14"/>
      <c r="EW158" s="14"/>
      <c r="EX158" s="14"/>
      <c r="EY158" s="14"/>
      <c r="EZ158" s="14"/>
      <c r="FA158" s="14"/>
      <c r="FB158" s="14"/>
      <c r="FC158" s="14"/>
      <c r="FD158" s="14"/>
      <c r="FE158" s="14"/>
      <c r="FF158" s="14"/>
      <c r="FG158" s="14"/>
    </row>
    <row r="159" spans="2:163" x14ac:dyDescent="0.25">
      <c r="B159" s="23" t="s">
        <v>3632</v>
      </c>
      <c r="C159" s="4178">
        <v>32399568531.028847</v>
      </c>
      <c r="D159" s="97">
        <v>42547299885.784233</v>
      </c>
      <c r="E159" s="97">
        <v>36792330326.402763</v>
      </c>
      <c r="F159" s="97">
        <v>36916183520.561562</v>
      </c>
      <c r="G159" s="97">
        <v>44952907329.63504</v>
      </c>
      <c r="H159" s="97">
        <v>38507117917.263481</v>
      </c>
      <c r="I159" s="97">
        <v>52964217287.174179</v>
      </c>
      <c r="J159" s="97">
        <v>35730752639.8815</v>
      </c>
      <c r="K159" s="97">
        <v>16550876388.145916</v>
      </c>
      <c r="L159" s="97">
        <v>82002171387.18573</v>
      </c>
      <c r="M159" s="97">
        <v>61789459766.83004</v>
      </c>
      <c r="N159" s="97">
        <v>65424013924.789795</v>
      </c>
      <c r="O159" s="97">
        <v>27943448038.41687</v>
      </c>
      <c r="P159" s="97">
        <v>34107227738.080555</v>
      </c>
      <c r="Q159" s="97">
        <v>32219180202.351875</v>
      </c>
      <c r="R159" s="97">
        <v>34158768211.153599</v>
      </c>
      <c r="S159" s="97">
        <v>13215797080.803761</v>
      </c>
      <c r="T159" s="97">
        <v>24001106537.004929</v>
      </c>
      <c r="U159" s="97">
        <v>41812528462.500916</v>
      </c>
      <c r="V159" s="97">
        <v>55304206335.347931</v>
      </c>
      <c r="W159" s="97">
        <v>36061577236.097687</v>
      </c>
      <c r="X159" s="97">
        <v>27819290023.168949</v>
      </c>
      <c r="Y159" s="97">
        <v>49586762939.013618</v>
      </c>
      <c r="Z159" s="97">
        <v>72518724341.74527</v>
      </c>
      <c r="AA159" s="97">
        <v>42096001064.402672</v>
      </c>
      <c r="AB159" s="97">
        <v>28880271321.253281</v>
      </c>
      <c r="AC159" s="97">
        <v>56574685519.169968</v>
      </c>
      <c r="AD159" s="97">
        <v>29719466451.230453</v>
      </c>
      <c r="AE159" s="97">
        <v>37173448534.905075</v>
      </c>
      <c r="AF159" s="97">
        <v>50630350958.078659</v>
      </c>
      <c r="AG159" s="97">
        <v>31495484864.044052</v>
      </c>
      <c r="AH159" s="97">
        <v>33282580168.911819</v>
      </c>
      <c r="AI159" s="97">
        <v>47661443060.076431</v>
      </c>
      <c r="AJ159" s="97">
        <v>53722779342.461426</v>
      </c>
      <c r="AK159" s="97">
        <v>37919760663.370758</v>
      </c>
      <c r="AL159" s="97">
        <v>42112820637.091507</v>
      </c>
      <c r="AM159" s="97">
        <v>60801004311.159729</v>
      </c>
      <c r="AN159" s="97">
        <v>49852842261.896088</v>
      </c>
      <c r="AO159" s="97"/>
      <c r="AP159" s="1697"/>
      <c r="AQ159" s="97"/>
      <c r="AR159" s="1694" t="s">
        <v>3632</v>
      </c>
      <c r="AS159" s="14">
        <f>'BIAYA TETAP (EXISTING)'!AJ112+'BIAYA VAR. FREK. REAL'!C159</f>
        <v>32604072572.31218</v>
      </c>
      <c r="AT159" s="14">
        <f>'BIAYA TETAP (EXISTING)'!AK112+'BIAYA VAR. FREK. REAL'!D159</f>
        <v>42751803927.067566</v>
      </c>
      <c r="AU159" s="14">
        <f>'BIAYA TETAP (EXISTING)'!AL112+'BIAYA VAR. FREK. REAL'!E159</f>
        <v>37037735175.942764</v>
      </c>
      <c r="AV159" s="14">
        <f>'BIAYA TETAP (EXISTING)'!AM112+'BIAYA VAR. FREK. REAL'!F159</f>
        <v>37325191603.128227</v>
      </c>
      <c r="AW159" s="14">
        <f>'BIAYA TETAP (EXISTING)'!AN112+'BIAYA VAR. FREK. REAL'!G159</f>
        <v>45198312179.175041</v>
      </c>
      <c r="AX159" s="14">
        <f>'BIAYA TETAP (EXISTING)'!AO112+'BIAYA VAR. FREK. REAL'!H159</f>
        <v>38813873979.188484</v>
      </c>
      <c r="AY159" s="14">
        <f>'BIAYA TETAP (EXISTING)'!AP112+'BIAYA VAR. FREK. REAL'!I159</f>
        <v>53168721328.457512</v>
      </c>
      <c r="AZ159" s="14">
        <f>'BIAYA TETAP (EXISTING)'!AQ112+'BIAYA VAR. FREK. REAL'!J159</f>
        <v>36139760722.448166</v>
      </c>
      <c r="BA159" s="14">
        <f>'BIAYA TETAP (EXISTING)'!AR112+'BIAYA VAR. FREK. REAL'!K159</f>
        <v>16857632450.070915</v>
      </c>
      <c r="BB159" s="14">
        <f>'BIAYA TETAP (EXISTING)'!AS112+'BIAYA VAR. FREK. REAL'!L159</f>
        <v>82104423407.827393</v>
      </c>
      <c r="BC159" s="14">
        <f>'BIAYA TETAP (EXISTING)'!AT112+'BIAYA VAR. FREK. REAL'!M159</f>
        <v>62034864616.370041</v>
      </c>
      <c r="BD159" s="14">
        <f>'BIAYA TETAP (EXISTING)'!AU112+'BIAYA VAR. FREK. REAL'!N159</f>
        <v>65526265945.431465</v>
      </c>
      <c r="BE159" s="14">
        <f>'BIAYA TETAP (EXISTING)'!AV112+'BIAYA VAR. FREK. REAL'!O159</f>
        <v>28096826069.379372</v>
      </c>
      <c r="BF159" s="14">
        <f>'BIAYA TETAP (EXISTING)'!AW112+'BIAYA VAR. FREK. REAL'!P159</f>
        <v>34516235820.647224</v>
      </c>
      <c r="BG159" s="14">
        <f>'BIAYA TETAP (EXISTING)'!AX112+'BIAYA VAR. FREK. REAL'!Q159</f>
        <v>32525936264.276875</v>
      </c>
      <c r="BH159" s="14">
        <f>'BIAYA TETAP (EXISTING)'!AY112+'BIAYA VAR. FREK. REAL'!R159</f>
        <v>34567776293.720268</v>
      </c>
      <c r="BI159" s="14">
        <f>'BIAYA TETAP (EXISTING)'!AZ112+'BIAYA VAR. FREK. REAL'!S159</f>
        <v>13522553142.72876</v>
      </c>
      <c r="BJ159" s="14">
        <f>'BIAYA TETAP (EXISTING)'!BA112+'BIAYA VAR. FREK. REAL'!T159</f>
        <v>24307862598.929928</v>
      </c>
      <c r="BK159" s="14">
        <f>'BIAYA TETAP (EXISTING)'!BB112+'BIAYA VAR. FREK. REAL'!U159</f>
        <v>42221536545.067581</v>
      </c>
      <c r="BL159" s="14">
        <f>'BIAYA TETAP (EXISTING)'!BC112+'BIAYA VAR. FREK. REAL'!V159</f>
        <v>55406458355.989601</v>
      </c>
      <c r="BM159" s="14">
        <f>'BIAYA TETAP (EXISTING)'!BD112+'BIAYA VAR. FREK. REAL'!W159</f>
        <v>36368333298.02269</v>
      </c>
      <c r="BN159" s="14">
        <f>'BIAYA TETAP (EXISTING)'!BE112+'BIAYA VAR. FREK. REAL'!X159</f>
        <v>28228298105.735615</v>
      </c>
      <c r="BO159" s="14">
        <f>'BIAYA TETAP (EXISTING)'!BF112+'BIAYA VAR. FREK. REAL'!Y159</f>
        <v>49832167788.553619</v>
      </c>
      <c r="BP159" s="14">
        <f>'BIAYA TETAP (EXISTING)'!BG112+'BIAYA VAR. FREK. REAL'!Z159</f>
        <v>72620976362.386932</v>
      </c>
      <c r="BQ159" s="14">
        <f>'BIAYA TETAP (EXISTING)'!BH112+'BIAYA VAR. FREK. REAL'!AA159</f>
        <v>42505009146.969337</v>
      </c>
      <c r="BR159" s="14">
        <f>'BIAYA TETAP (EXISTING)'!BI112+'BIAYA VAR. FREK. REAL'!AB159</f>
        <v>29187027383.17828</v>
      </c>
      <c r="BS159" s="14">
        <f>'BIAYA TETAP (EXISTING)'!BJ112+'BIAYA VAR. FREK. REAL'!AC159</f>
        <v>56881441581.094971</v>
      </c>
      <c r="BT159" s="14">
        <f>'BIAYA TETAP (EXISTING)'!BK112+'BIAYA VAR. FREK. REAL'!AD159</f>
        <v>29923970492.513786</v>
      </c>
      <c r="BU159" s="14">
        <f>'BIAYA TETAP (EXISTING)'!BL112+'BIAYA VAR. FREK. REAL'!AE159</f>
        <v>37275700555.546745</v>
      </c>
      <c r="BV159" s="14">
        <f>'BIAYA TETAP (EXISTING)'!BM112+'BIAYA VAR. FREK. REAL'!AF159</f>
        <v>50937107020.003662</v>
      </c>
      <c r="BW159" s="14">
        <f>'BIAYA TETAP (EXISTING)'!BN112+'BIAYA VAR. FREK. REAL'!AG159</f>
        <v>31802240925.969051</v>
      </c>
      <c r="BX159" s="14">
        <f>'BIAYA TETAP (EXISTING)'!BO112+'BIAYA VAR. FREK. REAL'!AH159</f>
        <v>33691588251.478485</v>
      </c>
      <c r="BY159" s="14">
        <f>'BIAYA TETAP (EXISTING)'!BP112+'BIAYA VAR. FREK. REAL'!AI159</f>
        <v>47906847909.616432</v>
      </c>
      <c r="BZ159" s="14">
        <f>'BIAYA TETAP (EXISTING)'!BQ112+'BIAYA VAR. FREK. REAL'!AJ159</f>
        <v>54029535404.386429</v>
      </c>
      <c r="CA159" s="14">
        <f>'BIAYA TETAP (EXISTING)'!BR112+'BIAYA VAR. FREK. REAL'!AK159</f>
        <v>38095049841.613617</v>
      </c>
      <c r="CB159" s="14">
        <f>'BIAYA TETAP (EXISTING)'!BS112+'BIAYA VAR. FREK. REAL'!AL159</f>
        <v>42419576699.01651</v>
      </c>
      <c r="CC159" s="14">
        <f>'BIAYA TETAP (EXISTING)'!BT112+'BIAYA VAR. FREK. REAL'!AM159</f>
        <v>61107760373.084732</v>
      </c>
      <c r="CD159" s="14">
        <f>'BIAYA TETAP (EXISTING)'!BU112+'BIAYA VAR. FREK. REAL'!AN159</f>
        <v>50261850344.462753</v>
      </c>
      <c r="CF159" s="1"/>
      <c r="CH159" s="7"/>
      <c r="CI159" s="7"/>
      <c r="CJ159" s="7"/>
      <c r="CK159" s="7"/>
      <c r="CL159" s="7"/>
      <c r="CM159" s="7"/>
      <c r="CN159" s="7"/>
      <c r="CO159" s="7"/>
      <c r="CP159" s="7"/>
      <c r="CQ159" s="7"/>
      <c r="CR159" s="7"/>
      <c r="CS159" s="7"/>
      <c r="CT159" s="7"/>
      <c r="CU159" s="7"/>
      <c r="CV159" s="7"/>
      <c r="CW159" s="7"/>
      <c r="CX159" s="7"/>
      <c r="CY159" s="7"/>
      <c r="CZ159" s="7"/>
      <c r="DA159" s="7"/>
      <c r="DB159" s="7"/>
      <c r="DC159" s="7"/>
      <c r="DD159" s="7"/>
      <c r="DE159" s="7"/>
      <c r="DF159" s="7"/>
      <c r="DG159" s="7"/>
      <c r="DH159" s="7"/>
      <c r="DI159" s="7"/>
      <c r="DJ159" s="7"/>
      <c r="DK159" s="7"/>
      <c r="DL159" s="7"/>
      <c r="DM159" s="7"/>
      <c r="DN159" s="7"/>
      <c r="DO159" s="7"/>
      <c r="DP159" s="7"/>
      <c r="DQ159" s="7"/>
      <c r="DR159" s="7"/>
      <c r="DS159" s="7"/>
      <c r="DV159" s="14"/>
      <c r="DW159" s="14"/>
      <c r="DX159" s="14"/>
      <c r="DY159" s="14"/>
      <c r="DZ159" s="14"/>
      <c r="EA159" s="14"/>
      <c r="EB159" s="14"/>
      <c r="EC159" s="14"/>
      <c r="ED159" s="14"/>
      <c r="EE159" s="14"/>
      <c r="EF159" s="14"/>
      <c r="EG159" s="14"/>
      <c r="EH159" s="14"/>
      <c r="EI159" s="14"/>
      <c r="EJ159" s="14"/>
      <c r="EK159" s="14"/>
      <c r="EL159" s="14"/>
      <c r="EM159" s="14"/>
      <c r="EN159" s="14"/>
      <c r="EO159" s="14"/>
      <c r="EP159" s="14"/>
      <c r="EQ159" s="14"/>
      <c r="ER159" s="14"/>
      <c r="ES159" s="14"/>
      <c r="ET159" s="14"/>
      <c r="EU159" s="14"/>
      <c r="EV159" s="14"/>
      <c r="EW159" s="14"/>
      <c r="EX159" s="14"/>
      <c r="EY159" s="14"/>
      <c r="EZ159" s="14"/>
      <c r="FA159" s="14"/>
      <c r="FB159" s="14"/>
      <c r="FC159" s="14"/>
      <c r="FD159" s="14"/>
      <c r="FE159" s="14"/>
      <c r="FF159" s="14"/>
      <c r="FG159" s="14"/>
    </row>
    <row r="160" spans="2:163" x14ac:dyDescent="0.25">
      <c r="B160" s="23" t="s">
        <v>2021</v>
      </c>
      <c r="C160" s="4178">
        <v>49757984477.652557</v>
      </c>
      <c r="D160" s="97">
        <v>64587122164.188843</v>
      </c>
      <c r="E160" s="97">
        <v>55652371479.589531</v>
      </c>
      <c r="F160" s="97">
        <v>54956040923.756516</v>
      </c>
      <c r="G160" s="97">
        <v>67475193925.322113</v>
      </c>
      <c r="H160" s="97">
        <v>57513244693.306046</v>
      </c>
      <c r="I160" s="97">
        <v>79551491748.89859</v>
      </c>
      <c r="J160" s="97">
        <v>53238620705.113258</v>
      </c>
      <c r="K160" s="97">
        <v>25703635426.261395</v>
      </c>
      <c r="L160" s="97">
        <v>124694017671.04744</v>
      </c>
      <c r="M160" s="97">
        <v>91867536959.675583</v>
      </c>
      <c r="N160" s="97">
        <v>99960062231.168365</v>
      </c>
      <c r="O160" s="97">
        <v>44241531154.040932</v>
      </c>
      <c r="P160" s="97">
        <v>50886501710.014893</v>
      </c>
      <c r="Q160" s="97">
        <v>48403450490.067917</v>
      </c>
      <c r="R160" s="97">
        <v>50961172154.303726</v>
      </c>
      <c r="S160" s="97">
        <v>21025599060.784187</v>
      </c>
      <c r="T160" s="97">
        <v>36735983826.337669</v>
      </c>
      <c r="U160" s="97">
        <v>62049733131.19606</v>
      </c>
      <c r="V160" s="97">
        <v>86014727529.429779</v>
      </c>
      <c r="W160" s="97">
        <v>54208867789.925583</v>
      </c>
      <c r="X160" s="97">
        <v>41776707506.776749</v>
      </c>
      <c r="Y160" s="97">
        <v>74294748612.680237</v>
      </c>
      <c r="Z160" s="97">
        <v>110954655921.90141</v>
      </c>
      <c r="AA160" s="97">
        <v>62460420574.78466</v>
      </c>
      <c r="AB160" s="97">
        <v>43804785885.680923</v>
      </c>
      <c r="AC160" s="97">
        <v>83927704616.882782</v>
      </c>
      <c r="AD160" s="97">
        <v>45875123894.633026</v>
      </c>
      <c r="AE160" s="97">
        <v>59492615856.48838</v>
      </c>
      <c r="AF160" s="97">
        <v>75315713375.570221</v>
      </c>
      <c r="AG160" s="97">
        <v>47508716635.225128</v>
      </c>
      <c r="AH160" s="97">
        <v>49691774601.393494</v>
      </c>
      <c r="AI160" s="97">
        <v>71207076793.984879</v>
      </c>
      <c r="AJ160" s="97">
        <v>79795940032.900467</v>
      </c>
      <c r="AK160" s="97">
        <v>58225215867.2686</v>
      </c>
      <c r="AL160" s="97">
        <v>62890826478.725578</v>
      </c>
      <c r="AM160" s="97">
        <v>90050681048.567459</v>
      </c>
      <c r="AN160" s="97">
        <v>73698322440.254654</v>
      </c>
      <c r="AO160" s="97"/>
      <c r="AP160" s="1697"/>
      <c r="AQ160" s="97"/>
      <c r="AR160" s="1694" t="s">
        <v>2021</v>
      </c>
      <c r="AS160" s="14">
        <f>'BIAYA TETAP (EXISTING)'!AJ113+'BIAYA VAR. FREK. REAL'!C160</f>
        <v>49965090651.985893</v>
      </c>
      <c r="AT160" s="14">
        <f>'BIAYA TETAP (EXISTING)'!AK113+'BIAYA VAR. FREK. REAL'!D160</f>
        <v>64794228338.522179</v>
      </c>
      <c r="AU160" s="14">
        <f>'BIAYA TETAP (EXISTING)'!AL113+'BIAYA VAR. FREK. REAL'!E160</f>
        <v>55900898888.789528</v>
      </c>
      <c r="AV160" s="14">
        <f>'BIAYA TETAP (EXISTING)'!AM113+'BIAYA VAR. FREK. REAL'!F160</f>
        <v>55370253272.42318</v>
      </c>
      <c r="AW160" s="14">
        <f>'BIAYA TETAP (EXISTING)'!AN113+'BIAYA VAR. FREK. REAL'!G160</f>
        <v>67723721334.52211</v>
      </c>
      <c r="AX160" s="14">
        <f>'BIAYA TETAP (EXISTING)'!AO113+'BIAYA VAR. FREK. REAL'!H160</f>
        <v>57823903954.806046</v>
      </c>
      <c r="AY160" s="14">
        <f>'BIAYA TETAP (EXISTING)'!AP113+'BIAYA VAR. FREK. REAL'!I160</f>
        <v>79758597923.231918</v>
      </c>
      <c r="AZ160" s="14">
        <f>'BIAYA TETAP (EXISTING)'!AQ113+'BIAYA VAR. FREK. REAL'!J160</f>
        <v>53652833053.779922</v>
      </c>
      <c r="BA160" s="14">
        <f>'BIAYA TETAP (EXISTING)'!AR113+'BIAYA VAR. FREK. REAL'!K160</f>
        <v>26014294687.761395</v>
      </c>
      <c r="BB160" s="14">
        <f>'BIAYA TETAP (EXISTING)'!AS113+'BIAYA VAR. FREK. REAL'!L160</f>
        <v>124797570758.21411</v>
      </c>
      <c r="BC160" s="14">
        <f>'BIAYA TETAP (EXISTING)'!AT113+'BIAYA VAR. FREK. REAL'!M160</f>
        <v>92116064368.87558</v>
      </c>
      <c r="BD160" s="14">
        <f>'BIAYA TETAP (EXISTING)'!AU113+'BIAYA VAR. FREK. REAL'!N160</f>
        <v>100063615318.33504</v>
      </c>
      <c r="BE160" s="14">
        <f>'BIAYA TETAP (EXISTING)'!AV113+'BIAYA VAR. FREK. REAL'!O160</f>
        <v>44396860784.790932</v>
      </c>
      <c r="BF160" s="14">
        <f>'BIAYA TETAP (EXISTING)'!AW113+'BIAYA VAR. FREK. REAL'!P160</f>
        <v>51300714058.681557</v>
      </c>
      <c r="BG160" s="14">
        <f>'BIAYA TETAP (EXISTING)'!AX113+'BIAYA VAR. FREK. REAL'!Q160</f>
        <v>48714109751.567917</v>
      </c>
      <c r="BH160" s="14">
        <f>'BIAYA TETAP (EXISTING)'!AY113+'BIAYA VAR. FREK. REAL'!R160</f>
        <v>51375384502.97039</v>
      </c>
      <c r="BI160" s="14">
        <f>'BIAYA TETAP (EXISTING)'!AZ113+'BIAYA VAR. FREK. REAL'!S160</f>
        <v>21336258322.284187</v>
      </c>
      <c r="BJ160" s="14">
        <f>'BIAYA TETAP (EXISTING)'!BA113+'BIAYA VAR. FREK. REAL'!T160</f>
        <v>37046643087.837669</v>
      </c>
      <c r="BK160" s="14">
        <f>'BIAYA TETAP (EXISTING)'!BB113+'BIAYA VAR. FREK. REAL'!U160</f>
        <v>62463945479.862724</v>
      </c>
      <c r="BL160" s="14">
        <f>'BIAYA TETAP (EXISTING)'!BC113+'BIAYA VAR. FREK. REAL'!V160</f>
        <v>86118280616.596451</v>
      </c>
      <c r="BM160" s="14">
        <f>'BIAYA TETAP (EXISTING)'!BD113+'BIAYA VAR. FREK. REAL'!W160</f>
        <v>54519527051.425583</v>
      </c>
      <c r="BN160" s="14">
        <f>'BIAYA TETAP (EXISTING)'!BE113+'BIAYA VAR. FREK. REAL'!X160</f>
        <v>42190919855.443413</v>
      </c>
      <c r="BO160" s="14">
        <f>'BIAYA TETAP (EXISTING)'!BF113+'BIAYA VAR. FREK. REAL'!Y160</f>
        <v>74543276021.880234</v>
      </c>
      <c r="BP160" s="14">
        <f>'BIAYA TETAP (EXISTING)'!BG113+'BIAYA VAR. FREK. REAL'!Z160</f>
        <v>111058209009.06808</v>
      </c>
      <c r="BQ160" s="14">
        <f>'BIAYA TETAP (EXISTING)'!BH113+'BIAYA VAR. FREK. REAL'!AA160</f>
        <v>62874632923.451324</v>
      </c>
      <c r="BR160" s="14">
        <f>'BIAYA TETAP (EXISTING)'!BI113+'BIAYA VAR. FREK. REAL'!AB160</f>
        <v>44115445147.180923</v>
      </c>
      <c r="BS160" s="14">
        <f>'BIAYA TETAP (EXISTING)'!BJ113+'BIAYA VAR. FREK. REAL'!AC160</f>
        <v>84238363878.382782</v>
      </c>
      <c r="BT160" s="14">
        <f>'BIAYA TETAP (EXISTING)'!BK113+'BIAYA VAR. FREK. REAL'!AD160</f>
        <v>46082230068.966362</v>
      </c>
      <c r="BU160" s="14">
        <f>'BIAYA TETAP (EXISTING)'!BL113+'BIAYA VAR. FREK. REAL'!AE160</f>
        <v>59596168943.655045</v>
      </c>
      <c r="BV160" s="14">
        <f>'BIAYA TETAP (EXISTING)'!BM113+'BIAYA VAR. FREK. REAL'!AF160</f>
        <v>75626372637.070221</v>
      </c>
      <c r="BW160" s="14">
        <f>'BIAYA TETAP (EXISTING)'!BN113+'BIAYA VAR. FREK. REAL'!AG160</f>
        <v>47819375896.725128</v>
      </c>
      <c r="BX160" s="14">
        <f>'BIAYA TETAP (EXISTING)'!BO113+'BIAYA VAR. FREK. REAL'!AH160</f>
        <v>50105986950.060158</v>
      </c>
      <c r="BY160" s="14">
        <f>'BIAYA TETAP (EXISTING)'!BP113+'BIAYA VAR. FREK. REAL'!AI160</f>
        <v>71455604203.184875</v>
      </c>
      <c r="BZ160" s="14">
        <f>'BIAYA TETAP (EXISTING)'!BQ113+'BIAYA VAR. FREK. REAL'!AJ160</f>
        <v>80106599294.400467</v>
      </c>
      <c r="CA160" s="14">
        <f>'BIAYA TETAP (EXISTING)'!BR113+'BIAYA VAR. FREK. REAL'!AK160</f>
        <v>58402735445.2686</v>
      </c>
      <c r="CB160" s="14">
        <f>'BIAYA TETAP (EXISTING)'!BS113+'BIAYA VAR. FREK. REAL'!AL160</f>
        <v>63201485740.225578</v>
      </c>
      <c r="CC160" s="14">
        <f>'BIAYA TETAP (EXISTING)'!BT113+'BIAYA VAR. FREK. REAL'!AM160</f>
        <v>90361340310.067459</v>
      </c>
      <c r="CD160" s="14">
        <f>'BIAYA TETAP (EXISTING)'!BU113+'BIAYA VAR. FREK. REAL'!AN160</f>
        <v>74112534788.921326</v>
      </c>
      <c r="CF160" s="1"/>
      <c r="CH160" s="7"/>
      <c r="CI160" s="7"/>
      <c r="CJ160" s="7"/>
      <c r="CK160" s="7"/>
      <c r="CL160" s="7"/>
      <c r="CM160" s="7"/>
      <c r="CN160" s="7"/>
      <c r="CO160" s="7"/>
      <c r="CP160" s="7"/>
      <c r="CQ160" s="7"/>
      <c r="CR160" s="7"/>
      <c r="CS160" s="7"/>
      <c r="CT160" s="7"/>
      <c r="CU160" s="7"/>
      <c r="CV160" s="7"/>
      <c r="CW160" s="7"/>
      <c r="CX160" s="7"/>
      <c r="CY160" s="7"/>
      <c r="CZ160" s="7"/>
      <c r="DA160" s="7"/>
      <c r="DB160" s="7"/>
      <c r="DC160" s="7"/>
      <c r="DD160" s="7"/>
      <c r="DE160" s="7"/>
      <c r="DF160" s="7"/>
      <c r="DG160" s="7"/>
      <c r="DH160" s="7"/>
      <c r="DI160" s="7"/>
      <c r="DJ160" s="7"/>
      <c r="DK160" s="7"/>
      <c r="DL160" s="7"/>
      <c r="DM160" s="7"/>
      <c r="DN160" s="7"/>
      <c r="DO160" s="7"/>
      <c r="DP160" s="7"/>
      <c r="DQ160" s="7"/>
      <c r="DR160" s="7"/>
      <c r="DS160" s="7"/>
      <c r="DV160" s="14"/>
      <c r="DW160" s="14"/>
      <c r="DX160" s="14"/>
      <c r="DY160" s="14"/>
      <c r="DZ160" s="14"/>
      <c r="EA160" s="14"/>
      <c r="EB160" s="14"/>
      <c r="EC160" s="14"/>
      <c r="ED160" s="14"/>
      <c r="EE160" s="14"/>
      <c r="EF160" s="14"/>
      <c r="EG160" s="14"/>
      <c r="EH160" s="14"/>
      <c r="EI160" s="14"/>
      <c r="EJ160" s="14"/>
      <c r="EK160" s="14"/>
      <c r="EL160" s="14"/>
      <c r="EM160" s="14"/>
      <c r="EN160" s="14"/>
      <c r="EO160" s="14"/>
      <c r="EP160" s="14"/>
      <c r="EQ160" s="14"/>
      <c r="ER160" s="14"/>
      <c r="ES160" s="14"/>
      <c r="ET160" s="14"/>
      <c r="EU160" s="14"/>
      <c r="EV160" s="14"/>
      <c r="EW160" s="14"/>
      <c r="EX160" s="14"/>
      <c r="EY160" s="14"/>
      <c r="EZ160" s="14"/>
      <c r="FA160" s="14"/>
      <c r="FB160" s="14"/>
      <c r="FC160" s="14"/>
      <c r="FD160" s="14"/>
      <c r="FE160" s="14"/>
      <c r="FF160" s="14"/>
      <c r="FG160" s="14"/>
    </row>
    <row r="161" spans="2:163" x14ac:dyDescent="0.25">
      <c r="B161" s="23" t="s">
        <v>3634</v>
      </c>
      <c r="C161" s="4178">
        <v>35749732212.850937</v>
      </c>
      <c r="D161" s="97">
        <v>46781606266.934494</v>
      </c>
      <c r="E161" s="97">
        <v>40402399764.231995</v>
      </c>
      <c r="F161" s="97">
        <v>40340409570.015648</v>
      </c>
      <c r="G161" s="97">
        <v>49244865408.834389</v>
      </c>
      <c r="H161" s="97">
        <v>42110050502.957397</v>
      </c>
      <c r="I161" s="97">
        <v>58032740345.248985</v>
      </c>
      <c r="J161" s="97">
        <v>39055925391.957611</v>
      </c>
      <c r="K161" s="97">
        <v>18319169639.795578</v>
      </c>
      <c r="L161" s="97">
        <v>90212384243.282837</v>
      </c>
      <c r="M161" s="97">
        <v>67488261779.803551</v>
      </c>
      <c r="N161" s="97">
        <v>72046733201.376221</v>
      </c>
      <c r="O161" s="97">
        <v>31135560076.909462</v>
      </c>
      <c r="P161" s="97">
        <v>37296740539.399864</v>
      </c>
      <c r="Q161" s="97">
        <v>35296699645.432182</v>
      </c>
      <c r="R161" s="97">
        <v>37352587677.576309</v>
      </c>
      <c r="S161" s="97">
        <v>14748688678.533665</v>
      </c>
      <c r="T161" s="97">
        <v>26459346479.018066</v>
      </c>
      <c r="U161" s="97">
        <v>45645887696.777084</v>
      </c>
      <c r="V161" s="97">
        <v>61283566667.888885</v>
      </c>
      <c r="W161" s="97">
        <v>39527576812.304146</v>
      </c>
      <c r="X161" s="97">
        <v>30483389681.874653</v>
      </c>
      <c r="Y161" s="97">
        <v>54296095605.818344</v>
      </c>
      <c r="Z161" s="97">
        <v>79936510818.818573</v>
      </c>
      <c r="AA161" s="97">
        <v>45953046956.747482</v>
      </c>
      <c r="AB161" s="97">
        <v>31746208893.054028</v>
      </c>
      <c r="AC161" s="97">
        <v>61754737806.525757</v>
      </c>
      <c r="AD161" s="97">
        <v>32845683547.67625</v>
      </c>
      <c r="AE161" s="97">
        <v>41565403403.132065</v>
      </c>
      <c r="AF161" s="97">
        <v>55313701203.510109</v>
      </c>
      <c r="AG161" s="97">
        <v>34555807018.443039</v>
      </c>
      <c r="AH161" s="97">
        <v>36403186328.576881</v>
      </c>
      <c r="AI161" s="97">
        <v>52125631028.746086</v>
      </c>
      <c r="AJ161" s="97">
        <v>58664529494.096283</v>
      </c>
      <c r="AK161" s="97">
        <v>41838333844.071106</v>
      </c>
      <c r="AL161" s="97">
        <v>46060315802.788895</v>
      </c>
      <c r="AM161" s="97">
        <v>66334203136.993515</v>
      </c>
      <c r="AN161" s="97">
        <v>54358041252.301125</v>
      </c>
      <c r="AO161" s="97"/>
      <c r="AP161" s="1697"/>
      <c r="AQ161" s="97"/>
      <c r="AR161" s="1694" t="s">
        <v>3634</v>
      </c>
      <c r="AS161" s="14">
        <f>'BIAYA TETAP (EXISTING)'!AJ114+'BIAYA VAR. FREK. REAL'!C161</f>
        <v>35968331141.488434</v>
      </c>
      <c r="AT161" s="14">
        <f>'BIAYA TETAP (EXISTING)'!AK114+'BIAYA VAR. FREK. REAL'!D161</f>
        <v>47000205195.571991</v>
      </c>
      <c r="AU161" s="14">
        <f>'BIAYA TETAP (EXISTING)'!AL114+'BIAYA VAR. FREK. REAL'!E161</f>
        <v>40664718478.596992</v>
      </c>
      <c r="AV161" s="14">
        <f>'BIAYA TETAP (EXISTING)'!AM114+'BIAYA VAR. FREK. REAL'!F161</f>
        <v>40777607427.290649</v>
      </c>
      <c r="AW161" s="14">
        <f>'BIAYA TETAP (EXISTING)'!AN114+'BIAYA VAR. FREK. REAL'!G161</f>
        <v>49507184123.199387</v>
      </c>
      <c r="AX161" s="14">
        <f>'BIAYA TETAP (EXISTING)'!AO114+'BIAYA VAR. FREK. REAL'!H161</f>
        <v>42437948895.913651</v>
      </c>
      <c r="AY161" s="14">
        <f>'BIAYA TETAP (EXISTING)'!AP114+'BIAYA VAR. FREK. REAL'!I161</f>
        <v>58251339273.886482</v>
      </c>
      <c r="AZ161" s="14">
        <f>'BIAYA TETAP (EXISTING)'!AQ114+'BIAYA VAR. FREK. REAL'!J161</f>
        <v>39493123249.232613</v>
      </c>
      <c r="BA161" s="14">
        <f>'BIAYA TETAP (EXISTING)'!AR114+'BIAYA VAR. FREK. REAL'!K161</f>
        <v>18647068032.751827</v>
      </c>
      <c r="BB161" s="14">
        <f>'BIAYA TETAP (EXISTING)'!AS114+'BIAYA VAR. FREK. REAL'!L161</f>
        <v>90321683707.601593</v>
      </c>
      <c r="BC161" s="14">
        <f>'BIAYA TETAP (EXISTING)'!AT114+'BIAYA VAR. FREK. REAL'!M161</f>
        <v>67750580494.168549</v>
      </c>
      <c r="BD161" s="14">
        <f>'BIAYA TETAP (EXISTING)'!AU114+'BIAYA VAR. FREK. REAL'!N161</f>
        <v>72156032665.694977</v>
      </c>
      <c r="BE161" s="14">
        <f>'BIAYA TETAP (EXISTING)'!AV114+'BIAYA VAR. FREK. REAL'!O161</f>
        <v>31299509273.387589</v>
      </c>
      <c r="BF161" s="14">
        <f>'BIAYA TETAP (EXISTING)'!AW114+'BIAYA VAR. FREK. REAL'!P161</f>
        <v>37733938396.674866</v>
      </c>
      <c r="BG161" s="14">
        <f>'BIAYA TETAP (EXISTING)'!AX114+'BIAYA VAR. FREK. REAL'!Q161</f>
        <v>35624598038.388435</v>
      </c>
      <c r="BH161" s="14">
        <f>'BIAYA TETAP (EXISTING)'!AY114+'BIAYA VAR. FREK. REAL'!R161</f>
        <v>37789785534.851311</v>
      </c>
      <c r="BI161" s="14">
        <f>'BIAYA TETAP (EXISTING)'!AZ114+'BIAYA VAR. FREK. REAL'!S161</f>
        <v>15076587071.489914</v>
      </c>
      <c r="BJ161" s="14">
        <f>'BIAYA TETAP (EXISTING)'!BA114+'BIAYA VAR. FREK. REAL'!T161</f>
        <v>26787244871.974316</v>
      </c>
      <c r="BK161" s="14">
        <f>'BIAYA TETAP (EXISTING)'!BB114+'BIAYA VAR. FREK. REAL'!U161</f>
        <v>46083085554.052086</v>
      </c>
      <c r="BL161" s="14">
        <f>'BIAYA TETAP (EXISTING)'!BC114+'BIAYA VAR. FREK. REAL'!V161</f>
        <v>61392866132.207634</v>
      </c>
      <c r="BM161" s="14">
        <f>'BIAYA TETAP (EXISTING)'!BD114+'BIAYA VAR. FREK. REAL'!W161</f>
        <v>39855475205.260399</v>
      </c>
      <c r="BN161" s="14">
        <f>'BIAYA TETAP (EXISTING)'!BE114+'BIAYA VAR. FREK. REAL'!X161</f>
        <v>30920587539.149654</v>
      </c>
      <c r="BO161" s="14">
        <f>'BIAYA TETAP (EXISTING)'!BF114+'BIAYA VAR. FREK. REAL'!Y161</f>
        <v>54558414320.183342</v>
      </c>
      <c r="BP161" s="14">
        <f>'BIAYA TETAP (EXISTING)'!BG114+'BIAYA VAR. FREK. REAL'!Z161</f>
        <v>80045810283.137329</v>
      </c>
      <c r="BQ161" s="14">
        <f>'BIAYA TETAP (EXISTING)'!BH114+'BIAYA VAR. FREK. REAL'!AA161</f>
        <v>46390244814.022484</v>
      </c>
      <c r="BR161" s="14">
        <f>'BIAYA TETAP (EXISTING)'!BI114+'BIAYA VAR. FREK. REAL'!AB161</f>
        <v>32074107286.010277</v>
      </c>
      <c r="BS161" s="14">
        <f>'BIAYA TETAP (EXISTING)'!BJ114+'BIAYA VAR. FREK. REAL'!AC161</f>
        <v>62082636199.48201</v>
      </c>
      <c r="BT161" s="14">
        <f>'BIAYA TETAP (EXISTING)'!BK114+'BIAYA VAR. FREK. REAL'!AD161</f>
        <v>33064282476.313751</v>
      </c>
      <c r="BU161" s="14">
        <f>'BIAYA TETAP (EXISTING)'!BL114+'BIAYA VAR. FREK. REAL'!AE161</f>
        <v>41674702867.450813</v>
      </c>
      <c r="BV161" s="14">
        <f>'BIAYA TETAP (EXISTING)'!BM114+'BIAYA VAR. FREK. REAL'!AF161</f>
        <v>55641599596.466362</v>
      </c>
      <c r="BW161" s="14">
        <f>'BIAYA TETAP (EXISTING)'!BN114+'BIAYA VAR. FREK. REAL'!AG161</f>
        <v>34883705411.399292</v>
      </c>
      <c r="BX161" s="14">
        <f>'BIAYA TETAP (EXISTING)'!BO114+'BIAYA VAR. FREK. REAL'!AH161</f>
        <v>36840384185.851883</v>
      </c>
      <c r="BY161" s="14">
        <f>'BIAYA TETAP (EXISTING)'!BP114+'BIAYA VAR. FREK. REAL'!AI161</f>
        <v>52387949743.111084</v>
      </c>
      <c r="BZ161" s="14">
        <f>'BIAYA TETAP (EXISTING)'!BQ114+'BIAYA VAR. FREK. REAL'!AJ161</f>
        <v>58992427887.052536</v>
      </c>
      <c r="CA161" s="14">
        <f>'BIAYA TETAP (EXISTING)'!BR114+'BIAYA VAR. FREK. REAL'!AK161</f>
        <v>42025704354.331818</v>
      </c>
      <c r="CB161" s="14">
        <f>'BIAYA TETAP (EXISTING)'!BS114+'BIAYA VAR. FREK. REAL'!AL161</f>
        <v>46388214195.745148</v>
      </c>
      <c r="CC161" s="14">
        <f>'BIAYA TETAP (EXISTING)'!BT114+'BIAYA VAR. FREK. REAL'!AM161</f>
        <v>66662101529.949768</v>
      </c>
      <c r="CD161" s="14">
        <f>'BIAYA TETAP (EXISTING)'!BU114+'BIAYA VAR. FREK. REAL'!AN161</f>
        <v>54795239109.576126</v>
      </c>
      <c r="CF161" s="1"/>
      <c r="CH161" s="7"/>
      <c r="CI161" s="7"/>
      <c r="CJ161" s="7"/>
      <c r="CK161" s="7"/>
      <c r="CL161" s="7"/>
      <c r="CM161" s="7"/>
      <c r="CN161" s="7"/>
      <c r="CO161" s="7"/>
      <c r="CP161" s="7"/>
      <c r="CQ161" s="7"/>
      <c r="CR161" s="7"/>
      <c r="CS161" s="7"/>
      <c r="CT161" s="7"/>
      <c r="CU161" s="7"/>
      <c r="CV161" s="7"/>
      <c r="CW161" s="7"/>
      <c r="CX161" s="7"/>
      <c r="CY161" s="7"/>
      <c r="CZ161" s="7"/>
      <c r="DA161" s="7"/>
      <c r="DB161" s="7"/>
      <c r="DC161" s="7"/>
      <c r="DD161" s="7"/>
      <c r="DE161" s="7"/>
      <c r="DF161" s="7"/>
      <c r="DG161" s="7"/>
      <c r="DH161" s="7"/>
      <c r="DI161" s="7"/>
      <c r="DJ161" s="7"/>
      <c r="DK161" s="7"/>
      <c r="DL161" s="7"/>
      <c r="DM161" s="7"/>
      <c r="DN161" s="7"/>
      <c r="DO161" s="7"/>
      <c r="DP161" s="7"/>
      <c r="DQ161" s="7"/>
      <c r="DR161" s="7"/>
      <c r="DS161" s="7"/>
      <c r="DV161" s="14"/>
      <c r="DW161" s="14"/>
      <c r="DX161" s="14"/>
      <c r="DY161" s="14"/>
      <c r="DZ161" s="14"/>
      <c r="EA161" s="14"/>
      <c r="EB161" s="14"/>
      <c r="EC161" s="14"/>
      <c r="ED161" s="14"/>
      <c r="EE161" s="14"/>
      <c r="EF161" s="14"/>
      <c r="EG161" s="14"/>
      <c r="EH161" s="14"/>
      <c r="EI161" s="14"/>
      <c r="EJ161" s="14"/>
      <c r="EK161" s="14"/>
      <c r="EL161" s="14"/>
      <c r="EM161" s="14"/>
      <c r="EN161" s="14"/>
      <c r="EO161" s="14"/>
      <c r="EP161" s="14"/>
      <c r="EQ161" s="14"/>
      <c r="ER161" s="14"/>
      <c r="ES161" s="14"/>
      <c r="ET161" s="14"/>
      <c r="EU161" s="14"/>
      <c r="EV161" s="14"/>
      <c r="EW161" s="14"/>
      <c r="EX161" s="14"/>
      <c r="EY161" s="14"/>
      <c r="EZ161" s="14"/>
      <c r="FA161" s="14"/>
      <c r="FB161" s="14"/>
      <c r="FC161" s="14"/>
      <c r="FD161" s="14"/>
      <c r="FE161" s="14"/>
      <c r="FF161" s="14"/>
      <c r="FG161" s="14"/>
    </row>
    <row r="162" spans="2:163" x14ac:dyDescent="0.25">
      <c r="B162" s="23" t="s">
        <v>3633</v>
      </c>
      <c r="C162" s="4178">
        <v>35749732212.850937</v>
      </c>
      <c r="D162" s="97">
        <v>46781606266.934494</v>
      </c>
      <c r="E162" s="97">
        <v>40402399764.231995</v>
      </c>
      <c r="F162" s="97">
        <v>40340409570.015648</v>
      </c>
      <c r="G162" s="97">
        <v>49244865408.834389</v>
      </c>
      <c r="H162" s="97">
        <v>42110050502.957397</v>
      </c>
      <c r="I162" s="97">
        <v>58032740345.248985</v>
      </c>
      <c r="J162" s="97">
        <v>39055925391.957611</v>
      </c>
      <c r="K162" s="97">
        <v>18319169639.795578</v>
      </c>
      <c r="L162" s="97">
        <v>90212384243.282837</v>
      </c>
      <c r="M162" s="97">
        <v>67488261779.803551</v>
      </c>
      <c r="N162" s="97">
        <v>72046733201.376221</v>
      </c>
      <c r="O162" s="97">
        <v>31135560076.909462</v>
      </c>
      <c r="P162" s="97">
        <v>37296740539.399864</v>
      </c>
      <c r="Q162" s="97">
        <v>35296699645.432182</v>
      </c>
      <c r="R162" s="97">
        <v>37352587677.576309</v>
      </c>
      <c r="S162" s="97">
        <v>14748688678.533665</v>
      </c>
      <c r="T162" s="97">
        <v>26459346479.018066</v>
      </c>
      <c r="U162" s="97">
        <v>45645887696.777084</v>
      </c>
      <c r="V162" s="97">
        <v>61283566667.888885</v>
      </c>
      <c r="W162" s="97">
        <v>39527576812.304146</v>
      </c>
      <c r="X162" s="97">
        <v>30483389681.874653</v>
      </c>
      <c r="Y162" s="97">
        <v>54296095605.818344</v>
      </c>
      <c r="Z162" s="97">
        <v>79936510818.818573</v>
      </c>
      <c r="AA162" s="97">
        <v>45953046956.747482</v>
      </c>
      <c r="AB162" s="97">
        <v>31746208893.054028</v>
      </c>
      <c r="AC162" s="97">
        <v>61754737806.525757</v>
      </c>
      <c r="AD162" s="97">
        <v>32845683547.67625</v>
      </c>
      <c r="AE162" s="97">
        <v>41565403403.132065</v>
      </c>
      <c r="AF162" s="97">
        <v>55313701203.510109</v>
      </c>
      <c r="AG162" s="97">
        <v>34555807018.443039</v>
      </c>
      <c r="AH162" s="97">
        <v>36403186328.576881</v>
      </c>
      <c r="AI162" s="97">
        <v>52125631028.746086</v>
      </c>
      <c r="AJ162" s="97">
        <v>58664529494.096283</v>
      </c>
      <c r="AK162" s="97">
        <v>41838333844.071106</v>
      </c>
      <c r="AL162" s="97">
        <v>46060315802.788895</v>
      </c>
      <c r="AM162" s="97">
        <v>66334203136.993515</v>
      </c>
      <c r="AN162" s="97">
        <v>54358041252.301125</v>
      </c>
      <c r="AO162" s="97"/>
      <c r="AP162" s="1697"/>
      <c r="AQ162" s="97"/>
      <c r="AR162" s="1694" t="s">
        <v>3633</v>
      </c>
      <c r="AS162" s="14">
        <f>'BIAYA TETAP (EXISTING)'!AJ115+'BIAYA VAR. FREK. REAL'!C162</f>
        <v>35968331141.488434</v>
      </c>
      <c r="AT162" s="14">
        <f>'BIAYA TETAP (EXISTING)'!AK115+'BIAYA VAR. FREK. REAL'!D162</f>
        <v>47000205195.571991</v>
      </c>
      <c r="AU162" s="14">
        <f>'BIAYA TETAP (EXISTING)'!AL115+'BIAYA VAR. FREK. REAL'!E162</f>
        <v>40664718478.596992</v>
      </c>
      <c r="AV162" s="14">
        <f>'BIAYA TETAP (EXISTING)'!AM115+'BIAYA VAR. FREK. REAL'!F162</f>
        <v>40777607427.290649</v>
      </c>
      <c r="AW162" s="14">
        <f>'BIAYA TETAP (EXISTING)'!AN115+'BIAYA VAR. FREK. REAL'!G162</f>
        <v>49507184123.199387</v>
      </c>
      <c r="AX162" s="14">
        <f>'BIAYA TETAP (EXISTING)'!AO115+'BIAYA VAR. FREK. REAL'!H162</f>
        <v>42437948895.913651</v>
      </c>
      <c r="AY162" s="14">
        <f>'BIAYA TETAP (EXISTING)'!AP115+'BIAYA VAR. FREK. REAL'!I162</f>
        <v>58251339273.886482</v>
      </c>
      <c r="AZ162" s="14">
        <f>'BIAYA TETAP (EXISTING)'!AQ115+'BIAYA VAR. FREK. REAL'!J162</f>
        <v>39493123249.232613</v>
      </c>
      <c r="BA162" s="14">
        <f>'BIAYA TETAP (EXISTING)'!AR115+'BIAYA VAR. FREK. REAL'!K162</f>
        <v>18647068032.751827</v>
      </c>
      <c r="BB162" s="14">
        <f>'BIAYA TETAP (EXISTING)'!AS115+'BIAYA VAR. FREK. REAL'!L162</f>
        <v>90321683707.601593</v>
      </c>
      <c r="BC162" s="14">
        <f>'BIAYA TETAP (EXISTING)'!AT115+'BIAYA VAR. FREK. REAL'!M162</f>
        <v>67750580494.168549</v>
      </c>
      <c r="BD162" s="14">
        <f>'BIAYA TETAP (EXISTING)'!AU115+'BIAYA VAR. FREK. REAL'!N162</f>
        <v>72156032665.694977</v>
      </c>
      <c r="BE162" s="14">
        <f>'BIAYA TETAP (EXISTING)'!AV115+'BIAYA VAR. FREK. REAL'!O162</f>
        <v>31299509273.387589</v>
      </c>
      <c r="BF162" s="14">
        <f>'BIAYA TETAP (EXISTING)'!AW115+'BIAYA VAR. FREK. REAL'!P162</f>
        <v>37733938396.674866</v>
      </c>
      <c r="BG162" s="14">
        <f>'BIAYA TETAP (EXISTING)'!AX115+'BIAYA VAR. FREK. REAL'!Q162</f>
        <v>35624598038.388435</v>
      </c>
      <c r="BH162" s="14">
        <f>'BIAYA TETAP (EXISTING)'!AY115+'BIAYA VAR. FREK. REAL'!R162</f>
        <v>37789785534.851311</v>
      </c>
      <c r="BI162" s="14">
        <f>'BIAYA TETAP (EXISTING)'!AZ115+'BIAYA VAR. FREK. REAL'!S162</f>
        <v>15076587071.489914</v>
      </c>
      <c r="BJ162" s="14">
        <f>'BIAYA TETAP (EXISTING)'!BA115+'BIAYA VAR. FREK. REAL'!T162</f>
        <v>26787244871.974316</v>
      </c>
      <c r="BK162" s="14">
        <f>'BIAYA TETAP (EXISTING)'!BB115+'BIAYA VAR. FREK. REAL'!U162</f>
        <v>46083085554.052086</v>
      </c>
      <c r="BL162" s="14">
        <f>'BIAYA TETAP (EXISTING)'!BC115+'BIAYA VAR. FREK. REAL'!V162</f>
        <v>61392866132.207634</v>
      </c>
      <c r="BM162" s="14">
        <f>'BIAYA TETAP (EXISTING)'!BD115+'BIAYA VAR. FREK. REAL'!W162</f>
        <v>39855475205.260399</v>
      </c>
      <c r="BN162" s="14">
        <f>'BIAYA TETAP (EXISTING)'!BE115+'BIAYA VAR. FREK. REAL'!X162</f>
        <v>30920587539.149654</v>
      </c>
      <c r="BO162" s="14">
        <f>'BIAYA TETAP (EXISTING)'!BF115+'BIAYA VAR. FREK. REAL'!Y162</f>
        <v>54558414320.183342</v>
      </c>
      <c r="BP162" s="14">
        <f>'BIAYA TETAP (EXISTING)'!BG115+'BIAYA VAR. FREK. REAL'!Z162</f>
        <v>80045810283.137329</v>
      </c>
      <c r="BQ162" s="14">
        <f>'BIAYA TETAP (EXISTING)'!BH115+'BIAYA VAR. FREK. REAL'!AA162</f>
        <v>46390244814.022484</v>
      </c>
      <c r="BR162" s="14">
        <f>'BIAYA TETAP (EXISTING)'!BI115+'BIAYA VAR. FREK. REAL'!AB162</f>
        <v>32074107286.010277</v>
      </c>
      <c r="BS162" s="14">
        <f>'BIAYA TETAP (EXISTING)'!BJ115+'BIAYA VAR. FREK. REAL'!AC162</f>
        <v>62082636199.48201</v>
      </c>
      <c r="BT162" s="14">
        <f>'BIAYA TETAP (EXISTING)'!BK115+'BIAYA VAR. FREK. REAL'!AD162</f>
        <v>33064282476.313751</v>
      </c>
      <c r="BU162" s="14">
        <f>'BIAYA TETAP (EXISTING)'!BL115+'BIAYA VAR. FREK. REAL'!AE162</f>
        <v>41674702867.450813</v>
      </c>
      <c r="BV162" s="14">
        <f>'BIAYA TETAP (EXISTING)'!BM115+'BIAYA VAR. FREK. REAL'!AF162</f>
        <v>55641599596.466362</v>
      </c>
      <c r="BW162" s="14">
        <f>'BIAYA TETAP (EXISTING)'!BN115+'BIAYA VAR. FREK. REAL'!AG162</f>
        <v>34883705411.399292</v>
      </c>
      <c r="BX162" s="14">
        <f>'BIAYA TETAP (EXISTING)'!BO115+'BIAYA VAR. FREK. REAL'!AH162</f>
        <v>36840384185.851883</v>
      </c>
      <c r="BY162" s="14">
        <f>'BIAYA TETAP (EXISTING)'!BP115+'BIAYA VAR. FREK. REAL'!AI162</f>
        <v>52387949743.111084</v>
      </c>
      <c r="BZ162" s="14">
        <f>'BIAYA TETAP (EXISTING)'!BQ115+'BIAYA VAR. FREK. REAL'!AJ162</f>
        <v>58992427887.052536</v>
      </c>
      <c r="CA162" s="14">
        <f>'BIAYA TETAP (EXISTING)'!BR115+'BIAYA VAR. FREK. REAL'!AK162</f>
        <v>42025704354.331818</v>
      </c>
      <c r="CB162" s="14">
        <f>'BIAYA TETAP (EXISTING)'!BS115+'BIAYA VAR. FREK. REAL'!AL162</f>
        <v>46388214195.745148</v>
      </c>
      <c r="CC162" s="14">
        <f>'BIAYA TETAP (EXISTING)'!BT115+'BIAYA VAR. FREK. REAL'!AM162</f>
        <v>66662101529.949768</v>
      </c>
      <c r="CD162" s="14">
        <f>'BIAYA TETAP (EXISTING)'!BU115+'BIAYA VAR. FREK. REAL'!AN162</f>
        <v>54795239109.576126</v>
      </c>
      <c r="CF162" s="1"/>
      <c r="CH162" s="7"/>
      <c r="CI162" s="7"/>
      <c r="CJ162" s="7"/>
      <c r="CK162" s="7"/>
      <c r="CL162" s="7"/>
      <c r="CM162" s="7"/>
      <c r="CN162" s="7"/>
      <c r="CO162" s="7"/>
      <c r="CP162" s="7"/>
      <c r="CQ162" s="7"/>
      <c r="CR162" s="7"/>
      <c r="CS162" s="7"/>
      <c r="CT162" s="7"/>
      <c r="CU162" s="7"/>
      <c r="CV162" s="7"/>
      <c r="CW162" s="7"/>
      <c r="CX162" s="7"/>
      <c r="CY162" s="7"/>
      <c r="CZ162" s="7"/>
      <c r="DA162" s="7"/>
      <c r="DB162" s="7"/>
      <c r="DC162" s="7"/>
      <c r="DD162" s="7"/>
      <c r="DE162" s="7"/>
      <c r="DF162" s="7"/>
      <c r="DG162" s="7"/>
      <c r="DH162" s="7"/>
      <c r="DI162" s="7"/>
      <c r="DJ162" s="7"/>
      <c r="DK162" s="7"/>
      <c r="DL162" s="7"/>
      <c r="DM162" s="7"/>
      <c r="DN162" s="7"/>
      <c r="DO162" s="7"/>
      <c r="DP162" s="7"/>
      <c r="DQ162" s="7"/>
      <c r="DR162" s="7"/>
      <c r="DS162" s="7"/>
      <c r="DV162" s="14"/>
      <c r="DW162" s="14"/>
      <c r="DX162" s="14"/>
      <c r="DY162" s="14"/>
      <c r="DZ162" s="14"/>
      <c r="EA162" s="14"/>
      <c r="EB162" s="14"/>
      <c r="EC162" s="14"/>
      <c r="ED162" s="14"/>
      <c r="EE162" s="14"/>
      <c r="EF162" s="14"/>
      <c r="EG162" s="14"/>
      <c r="EH162" s="14"/>
      <c r="EI162" s="14"/>
      <c r="EJ162" s="14"/>
      <c r="EK162" s="14"/>
      <c r="EL162" s="14"/>
      <c r="EM162" s="14"/>
      <c r="EN162" s="14"/>
      <c r="EO162" s="14"/>
      <c r="EP162" s="14"/>
      <c r="EQ162" s="14"/>
      <c r="ER162" s="14"/>
      <c r="ES162" s="14"/>
      <c r="ET162" s="14"/>
      <c r="EU162" s="14"/>
      <c r="EV162" s="14"/>
      <c r="EW162" s="14"/>
      <c r="EX162" s="14"/>
      <c r="EY162" s="14"/>
      <c r="EZ162" s="14"/>
      <c r="FA162" s="14"/>
      <c r="FB162" s="14"/>
      <c r="FC162" s="14"/>
      <c r="FD162" s="14"/>
      <c r="FE162" s="14"/>
      <c r="FF162" s="14"/>
      <c r="FG162" s="14"/>
    </row>
    <row r="163" spans="2:163" x14ac:dyDescent="0.25">
      <c r="B163" s="23" t="s">
        <v>3635</v>
      </c>
      <c r="C163" s="4178">
        <v>35749732212.850937</v>
      </c>
      <c r="D163" s="97">
        <v>46781606266.934494</v>
      </c>
      <c r="E163" s="97">
        <v>40402399764.231995</v>
      </c>
      <c r="F163" s="97">
        <v>40340409570.015648</v>
      </c>
      <c r="G163" s="97">
        <v>49244865408.834389</v>
      </c>
      <c r="H163" s="97">
        <v>42110050502.957397</v>
      </c>
      <c r="I163" s="97">
        <v>58032740345.248985</v>
      </c>
      <c r="J163" s="97">
        <v>39055925391.957611</v>
      </c>
      <c r="K163" s="97">
        <v>18319169639.795578</v>
      </c>
      <c r="L163" s="97">
        <v>90212384243.282837</v>
      </c>
      <c r="M163" s="97">
        <v>67488261779.803551</v>
      </c>
      <c r="N163" s="97">
        <v>72046733201.376221</v>
      </c>
      <c r="O163" s="97">
        <v>31135560076.909462</v>
      </c>
      <c r="P163" s="97">
        <v>37296740539.399864</v>
      </c>
      <c r="Q163" s="97">
        <v>35296699645.432182</v>
      </c>
      <c r="R163" s="97">
        <v>37352587677.576309</v>
      </c>
      <c r="S163" s="97">
        <v>14748688678.533665</v>
      </c>
      <c r="T163" s="97">
        <v>26459346479.018066</v>
      </c>
      <c r="U163" s="97">
        <v>45645887696.777084</v>
      </c>
      <c r="V163" s="97">
        <v>61283566667.888885</v>
      </c>
      <c r="W163" s="97">
        <v>39527576812.304146</v>
      </c>
      <c r="X163" s="97">
        <v>30483389681.874653</v>
      </c>
      <c r="Y163" s="97">
        <v>54296095605.818344</v>
      </c>
      <c r="Z163" s="97">
        <v>79936510818.818573</v>
      </c>
      <c r="AA163" s="97">
        <v>45953046956.747482</v>
      </c>
      <c r="AB163" s="97">
        <v>31746208893.054028</v>
      </c>
      <c r="AC163" s="97">
        <v>61754737806.525757</v>
      </c>
      <c r="AD163" s="97">
        <v>32845683547.67625</v>
      </c>
      <c r="AE163" s="97">
        <v>41565403403.132065</v>
      </c>
      <c r="AF163" s="97">
        <v>55313701203.510109</v>
      </c>
      <c r="AG163" s="97">
        <v>34555807018.443039</v>
      </c>
      <c r="AH163" s="97">
        <v>36403186328.576881</v>
      </c>
      <c r="AI163" s="97">
        <v>52125631028.746086</v>
      </c>
      <c r="AJ163" s="97">
        <v>58664529494.096283</v>
      </c>
      <c r="AK163" s="97">
        <v>41838333844.071106</v>
      </c>
      <c r="AL163" s="97">
        <v>46060315802.788895</v>
      </c>
      <c r="AM163" s="97">
        <v>66334203136.993515</v>
      </c>
      <c r="AN163" s="97">
        <v>54358041252.301125</v>
      </c>
      <c r="AO163" s="97"/>
      <c r="AP163" s="1697"/>
      <c r="AQ163" s="97"/>
      <c r="AR163" s="1694" t="s">
        <v>3635</v>
      </c>
      <c r="AS163" s="14">
        <f>'BIAYA TETAP (EXISTING)'!AJ116+'BIAYA VAR. FREK. REAL'!C163</f>
        <v>35968331141.488434</v>
      </c>
      <c r="AT163" s="14">
        <f>'BIAYA TETAP (EXISTING)'!AK116+'BIAYA VAR. FREK. REAL'!D163</f>
        <v>47000205195.571991</v>
      </c>
      <c r="AU163" s="14">
        <f>'BIAYA TETAP (EXISTING)'!AL116+'BIAYA VAR. FREK. REAL'!E163</f>
        <v>40664718478.596992</v>
      </c>
      <c r="AV163" s="14">
        <f>'BIAYA TETAP (EXISTING)'!AM116+'BIAYA VAR. FREK. REAL'!F163</f>
        <v>40777607427.290649</v>
      </c>
      <c r="AW163" s="14">
        <f>'BIAYA TETAP (EXISTING)'!AN116+'BIAYA VAR. FREK. REAL'!G163</f>
        <v>49507184123.199387</v>
      </c>
      <c r="AX163" s="14">
        <f>'BIAYA TETAP (EXISTING)'!AO116+'BIAYA VAR. FREK. REAL'!H163</f>
        <v>42437948895.913651</v>
      </c>
      <c r="AY163" s="14">
        <f>'BIAYA TETAP (EXISTING)'!AP116+'BIAYA VAR. FREK. REAL'!I163</f>
        <v>58251339273.886482</v>
      </c>
      <c r="AZ163" s="14">
        <f>'BIAYA TETAP (EXISTING)'!AQ116+'BIAYA VAR. FREK. REAL'!J163</f>
        <v>39493123249.232613</v>
      </c>
      <c r="BA163" s="14">
        <f>'BIAYA TETAP (EXISTING)'!AR116+'BIAYA VAR. FREK. REAL'!K163</f>
        <v>18647068032.751827</v>
      </c>
      <c r="BB163" s="14">
        <f>'BIAYA TETAP (EXISTING)'!AS116+'BIAYA VAR. FREK. REAL'!L163</f>
        <v>90321683707.601593</v>
      </c>
      <c r="BC163" s="14">
        <f>'BIAYA TETAP (EXISTING)'!AT116+'BIAYA VAR. FREK. REAL'!M163</f>
        <v>67750580494.168549</v>
      </c>
      <c r="BD163" s="14">
        <f>'BIAYA TETAP (EXISTING)'!AU116+'BIAYA VAR. FREK. REAL'!N163</f>
        <v>72156032665.694977</v>
      </c>
      <c r="BE163" s="14">
        <f>'BIAYA TETAP (EXISTING)'!AV116+'BIAYA VAR. FREK. REAL'!O163</f>
        <v>31299509273.387589</v>
      </c>
      <c r="BF163" s="14">
        <f>'BIAYA TETAP (EXISTING)'!AW116+'BIAYA VAR. FREK. REAL'!P163</f>
        <v>37733938396.674866</v>
      </c>
      <c r="BG163" s="14">
        <f>'BIAYA TETAP (EXISTING)'!AX116+'BIAYA VAR. FREK. REAL'!Q163</f>
        <v>35624598038.388435</v>
      </c>
      <c r="BH163" s="14">
        <f>'BIAYA TETAP (EXISTING)'!AY116+'BIAYA VAR. FREK. REAL'!R163</f>
        <v>37789785534.851311</v>
      </c>
      <c r="BI163" s="14">
        <f>'BIAYA TETAP (EXISTING)'!AZ116+'BIAYA VAR. FREK. REAL'!S163</f>
        <v>15076587071.489914</v>
      </c>
      <c r="BJ163" s="14">
        <f>'BIAYA TETAP (EXISTING)'!BA116+'BIAYA VAR. FREK. REAL'!T163</f>
        <v>26787244871.974316</v>
      </c>
      <c r="BK163" s="14">
        <f>'BIAYA TETAP (EXISTING)'!BB116+'BIAYA VAR. FREK. REAL'!U163</f>
        <v>46083085554.052086</v>
      </c>
      <c r="BL163" s="14">
        <f>'BIAYA TETAP (EXISTING)'!BC116+'BIAYA VAR. FREK. REAL'!V163</f>
        <v>61392866132.207634</v>
      </c>
      <c r="BM163" s="14">
        <f>'BIAYA TETAP (EXISTING)'!BD116+'BIAYA VAR. FREK. REAL'!W163</f>
        <v>39855475205.260399</v>
      </c>
      <c r="BN163" s="14">
        <f>'BIAYA TETAP (EXISTING)'!BE116+'BIAYA VAR. FREK. REAL'!X163</f>
        <v>30920587539.149654</v>
      </c>
      <c r="BO163" s="14">
        <f>'BIAYA TETAP (EXISTING)'!BF116+'BIAYA VAR. FREK. REAL'!Y163</f>
        <v>54558414320.183342</v>
      </c>
      <c r="BP163" s="14">
        <f>'BIAYA TETAP (EXISTING)'!BG116+'BIAYA VAR. FREK. REAL'!Z163</f>
        <v>80045810283.137329</v>
      </c>
      <c r="BQ163" s="14">
        <f>'BIAYA TETAP (EXISTING)'!BH116+'BIAYA VAR. FREK. REAL'!AA163</f>
        <v>46390244814.022484</v>
      </c>
      <c r="BR163" s="14">
        <f>'BIAYA TETAP (EXISTING)'!BI116+'BIAYA VAR. FREK. REAL'!AB163</f>
        <v>32074107286.010277</v>
      </c>
      <c r="BS163" s="14">
        <f>'BIAYA TETAP (EXISTING)'!BJ116+'BIAYA VAR. FREK. REAL'!AC163</f>
        <v>62082636199.48201</v>
      </c>
      <c r="BT163" s="14">
        <f>'BIAYA TETAP (EXISTING)'!BK116+'BIAYA VAR. FREK. REAL'!AD163</f>
        <v>33064282476.313751</v>
      </c>
      <c r="BU163" s="14">
        <f>'BIAYA TETAP (EXISTING)'!BL116+'BIAYA VAR. FREK. REAL'!AE163</f>
        <v>41674702867.450813</v>
      </c>
      <c r="BV163" s="14">
        <f>'BIAYA TETAP (EXISTING)'!BM116+'BIAYA VAR. FREK. REAL'!AF163</f>
        <v>55641599596.466362</v>
      </c>
      <c r="BW163" s="14">
        <f>'BIAYA TETAP (EXISTING)'!BN116+'BIAYA VAR. FREK. REAL'!AG163</f>
        <v>34883705411.399292</v>
      </c>
      <c r="BX163" s="14">
        <f>'BIAYA TETAP (EXISTING)'!BO116+'BIAYA VAR. FREK. REAL'!AH163</f>
        <v>36840384185.851883</v>
      </c>
      <c r="BY163" s="14">
        <f>'BIAYA TETAP (EXISTING)'!BP116+'BIAYA VAR. FREK. REAL'!AI163</f>
        <v>52387949743.111084</v>
      </c>
      <c r="BZ163" s="14">
        <f>'BIAYA TETAP (EXISTING)'!BQ116+'BIAYA VAR. FREK. REAL'!AJ163</f>
        <v>58992427887.052536</v>
      </c>
      <c r="CA163" s="14">
        <f>'BIAYA TETAP (EXISTING)'!BR116+'BIAYA VAR. FREK. REAL'!AK163</f>
        <v>42025704354.331818</v>
      </c>
      <c r="CB163" s="14">
        <f>'BIAYA TETAP (EXISTING)'!BS116+'BIAYA VAR. FREK. REAL'!AL163</f>
        <v>46388214195.745148</v>
      </c>
      <c r="CC163" s="14">
        <f>'BIAYA TETAP (EXISTING)'!BT116+'BIAYA VAR. FREK. REAL'!AM163</f>
        <v>66662101529.949768</v>
      </c>
      <c r="CD163" s="14">
        <f>'BIAYA TETAP (EXISTING)'!BU116+'BIAYA VAR. FREK. REAL'!AN163</f>
        <v>54795239109.576126</v>
      </c>
      <c r="CF163" s="1"/>
      <c r="CH163" s="7"/>
      <c r="CI163" s="7"/>
      <c r="CJ163" s="7"/>
      <c r="CK163" s="7"/>
      <c r="CL163" s="7"/>
      <c r="CM163" s="7"/>
      <c r="CN163" s="7"/>
      <c r="CO163" s="7"/>
      <c r="CP163" s="7"/>
      <c r="CQ163" s="7"/>
      <c r="CR163" s="7"/>
      <c r="CS163" s="7"/>
      <c r="CT163" s="7"/>
      <c r="CU163" s="7"/>
      <c r="CV163" s="7"/>
      <c r="CW163" s="7"/>
      <c r="CX163" s="7"/>
      <c r="CY163" s="7"/>
      <c r="CZ163" s="7"/>
      <c r="DA163" s="7"/>
      <c r="DB163" s="7"/>
      <c r="DC163" s="7"/>
      <c r="DD163" s="7"/>
      <c r="DE163" s="7"/>
      <c r="DF163" s="7"/>
      <c r="DG163" s="7"/>
      <c r="DH163" s="7"/>
      <c r="DI163" s="7"/>
      <c r="DJ163" s="7"/>
      <c r="DK163" s="7"/>
      <c r="DL163" s="7"/>
      <c r="DM163" s="7"/>
      <c r="DN163" s="7"/>
      <c r="DO163" s="7"/>
      <c r="DP163" s="7"/>
      <c r="DQ163" s="7"/>
      <c r="DR163" s="7"/>
      <c r="DS163" s="7"/>
      <c r="DV163" s="14"/>
      <c r="DW163" s="14"/>
      <c r="DX163" s="14"/>
      <c r="DY163" s="14"/>
      <c r="DZ163" s="14"/>
      <c r="EA163" s="14"/>
      <c r="EB163" s="14"/>
      <c r="EC163" s="14"/>
      <c r="ED163" s="14"/>
      <c r="EE163" s="14"/>
      <c r="EF163" s="14"/>
      <c r="EG163" s="14"/>
      <c r="EH163" s="14"/>
      <c r="EI163" s="14"/>
      <c r="EJ163" s="14"/>
      <c r="EK163" s="14"/>
      <c r="EL163" s="14"/>
      <c r="EM163" s="14"/>
      <c r="EN163" s="14"/>
      <c r="EO163" s="14"/>
      <c r="EP163" s="14"/>
      <c r="EQ163" s="14"/>
      <c r="ER163" s="14"/>
      <c r="ES163" s="14"/>
      <c r="ET163" s="14"/>
      <c r="EU163" s="14"/>
      <c r="EV163" s="14"/>
      <c r="EW163" s="14"/>
      <c r="EX163" s="14"/>
      <c r="EY163" s="14"/>
      <c r="EZ163" s="14"/>
      <c r="FA163" s="14"/>
      <c r="FB163" s="14"/>
      <c r="FC163" s="14"/>
      <c r="FD163" s="14"/>
      <c r="FE163" s="14"/>
      <c r="FF163" s="14"/>
      <c r="FG163" s="14"/>
    </row>
    <row r="164" spans="2:163" x14ac:dyDescent="0.25">
      <c r="B164" s="23" t="s">
        <v>3636</v>
      </c>
      <c r="C164" s="4178">
        <v>42363237341.030876</v>
      </c>
      <c r="D164" s="97">
        <v>55083401682.960747</v>
      </c>
      <c r="E164" s="97">
        <v>47462065783.349602</v>
      </c>
      <c r="F164" s="97">
        <v>46964691303.292007</v>
      </c>
      <c r="G164" s="97">
        <v>57594874549.313919</v>
      </c>
      <c r="H164" s="97">
        <v>49092286323.278938</v>
      </c>
      <c r="I164" s="97">
        <v>67897910139.260994</v>
      </c>
      <c r="J164" s="97">
        <v>45492767808.657181</v>
      </c>
      <c r="K164" s="97">
        <v>21829703335.69492</v>
      </c>
      <c r="L164" s="97">
        <v>106327002945.13504</v>
      </c>
      <c r="M164" s="97">
        <v>78500452518.040329</v>
      </c>
      <c r="N164" s="97">
        <v>85072092153.095825</v>
      </c>
      <c r="O164" s="97">
        <v>37541304405.494522</v>
      </c>
      <c r="P164" s="97">
        <v>43476872587.744278</v>
      </c>
      <c r="Q164" s="97">
        <v>41284692134.346436</v>
      </c>
      <c r="R164" s="97">
        <v>43540869261.424057</v>
      </c>
      <c r="S164" s="97">
        <v>17832034322.110565</v>
      </c>
      <c r="T164" s="97">
        <v>31303882750.419582</v>
      </c>
      <c r="U164" s="97">
        <v>53044375302.870605</v>
      </c>
      <c r="V164" s="97">
        <v>73176725979.011749</v>
      </c>
      <c r="W164" s="97">
        <v>46279104391.486862</v>
      </c>
      <c r="X164" s="97">
        <v>35669278398.811768</v>
      </c>
      <c r="Y164" s="97">
        <v>63448589436.338867</v>
      </c>
      <c r="Z164" s="97">
        <v>94551614988.056488</v>
      </c>
      <c r="AA164" s="97">
        <v>53396357008.109367</v>
      </c>
      <c r="AB164" s="97">
        <v>37362234525.438248</v>
      </c>
      <c r="AC164" s="97">
        <v>71749780516.037201</v>
      </c>
      <c r="AD164" s="97">
        <v>39035412829.682602</v>
      </c>
      <c r="AE164" s="97">
        <v>50424262629.702515</v>
      </c>
      <c r="AF164" s="97">
        <v>64368830818.303185</v>
      </c>
      <c r="AG164" s="97">
        <v>40529521253.870667</v>
      </c>
      <c r="AH164" s="97">
        <v>42452925808.867889</v>
      </c>
      <c r="AI164" s="97">
        <v>60778721728.700745</v>
      </c>
      <c r="AJ164" s="97">
        <v>68208631239.089676</v>
      </c>
      <c r="AK164" s="97">
        <v>49573105409.788834</v>
      </c>
      <c r="AL164" s="97">
        <v>53712834351.904266</v>
      </c>
      <c r="AM164" s="97">
        <v>76997507757.778717</v>
      </c>
      <c r="AN164" s="97">
        <v>63027856396.915466</v>
      </c>
      <c r="AO164" s="97"/>
      <c r="AP164" s="1697"/>
      <c r="AQ164" s="97"/>
      <c r="AR164" s="1694" t="s">
        <v>3636</v>
      </c>
      <c r="AS164" s="14">
        <f>'BIAYA TETAP (EXISTING)'!AJ117+'BIAYA VAR. FREK. REAL'!C164</f>
        <v>42608508133.430878</v>
      </c>
      <c r="AT164" s="14">
        <f>'BIAYA TETAP (EXISTING)'!AK117+'BIAYA VAR. FREK. REAL'!D164</f>
        <v>55328672475.360748</v>
      </c>
      <c r="AU164" s="14">
        <f>'BIAYA TETAP (EXISTING)'!AL117+'BIAYA VAR. FREK. REAL'!E164</f>
        <v>47756390734.229599</v>
      </c>
      <c r="AV164" s="14">
        <f>'BIAYA TETAP (EXISTING)'!AM117+'BIAYA VAR. FREK. REAL'!F164</f>
        <v>47455232888.09201</v>
      </c>
      <c r="AW164" s="14">
        <f>'BIAYA TETAP (EXISTING)'!AN117+'BIAYA VAR. FREK. REAL'!G164</f>
        <v>57889199500.193916</v>
      </c>
      <c r="AX164" s="14">
        <f>'BIAYA TETAP (EXISTING)'!AO117+'BIAYA VAR. FREK. REAL'!H164</f>
        <v>49460192511.878937</v>
      </c>
      <c r="AY164" s="14">
        <f>'BIAYA TETAP (EXISTING)'!AP117+'BIAYA VAR. FREK. REAL'!I164</f>
        <v>68143180931.660995</v>
      </c>
      <c r="AZ164" s="14">
        <f>'BIAYA TETAP (EXISTING)'!AQ117+'BIAYA VAR. FREK. REAL'!J164</f>
        <v>45983309393.457184</v>
      </c>
      <c r="BA164" s="14">
        <f>'BIAYA TETAP (EXISTING)'!AR117+'BIAYA VAR. FREK. REAL'!K164</f>
        <v>22197609524.294918</v>
      </c>
      <c r="BB164" s="14">
        <f>'BIAYA TETAP (EXISTING)'!AS117+'BIAYA VAR. FREK. REAL'!L164</f>
        <v>106449638341.33504</v>
      </c>
      <c r="BC164" s="14">
        <f>'BIAYA TETAP (EXISTING)'!AT117+'BIAYA VAR. FREK. REAL'!M164</f>
        <v>78794777468.920334</v>
      </c>
      <c r="BD164" s="14">
        <f>'BIAYA TETAP (EXISTING)'!AU117+'BIAYA VAR. FREK. REAL'!N164</f>
        <v>85194727549.295822</v>
      </c>
      <c r="BE164" s="14">
        <f>'BIAYA TETAP (EXISTING)'!AV117+'BIAYA VAR. FREK. REAL'!O164</f>
        <v>37725257499.794525</v>
      </c>
      <c r="BF164" s="14">
        <f>'BIAYA TETAP (EXISTING)'!AW117+'BIAYA VAR. FREK. REAL'!P164</f>
        <v>43967414172.544281</v>
      </c>
      <c r="BG164" s="14">
        <f>'BIAYA TETAP (EXISTING)'!AX117+'BIAYA VAR. FREK. REAL'!Q164</f>
        <v>41652598322.946434</v>
      </c>
      <c r="BH164" s="14">
        <f>'BIAYA TETAP (EXISTING)'!AY117+'BIAYA VAR. FREK. REAL'!R164</f>
        <v>44031410846.22406</v>
      </c>
      <c r="BI164" s="14">
        <f>'BIAYA TETAP (EXISTING)'!AZ117+'BIAYA VAR. FREK. REAL'!S164</f>
        <v>18199940510.710564</v>
      </c>
      <c r="BJ164" s="14">
        <f>'BIAYA TETAP (EXISTING)'!BA117+'BIAYA VAR. FREK. REAL'!T164</f>
        <v>31671788939.019581</v>
      </c>
      <c r="BK164" s="14">
        <f>'BIAYA TETAP (EXISTING)'!BB117+'BIAYA VAR. FREK. REAL'!U164</f>
        <v>53534916887.670609</v>
      </c>
      <c r="BL164" s="14">
        <f>'BIAYA TETAP (EXISTING)'!BC117+'BIAYA VAR. FREK. REAL'!V164</f>
        <v>73299361375.211746</v>
      </c>
      <c r="BM164" s="14">
        <f>'BIAYA TETAP (EXISTING)'!BD117+'BIAYA VAR. FREK. REAL'!W164</f>
        <v>46647010580.086861</v>
      </c>
      <c r="BN164" s="14">
        <f>'BIAYA TETAP (EXISTING)'!BE117+'BIAYA VAR. FREK. REAL'!X164</f>
        <v>36159819983.611771</v>
      </c>
      <c r="BO164" s="14">
        <f>'BIAYA TETAP (EXISTING)'!BF117+'BIAYA VAR. FREK. REAL'!Y164</f>
        <v>63742914387.218864</v>
      </c>
      <c r="BP164" s="14">
        <f>'BIAYA TETAP (EXISTING)'!BG117+'BIAYA VAR. FREK. REAL'!Z164</f>
        <v>94674250384.256485</v>
      </c>
      <c r="BQ164" s="14">
        <f>'BIAYA TETAP (EXISTING)'!BH117+'BIAYA VAR. FREK. REAL'!AA164</f>
        <v>53886898592.90937</v>
      </c>
      <c r="BR164" s="14">
        <f>'BIAYA TETAP (EXISTING)'!BI117+'BIAYA VAR. FREK. REAL'!AB164</f>
        <v>37730140714.038246</v>
      </c>
      <c r="BS164" s="14">
        <f>'BIAYA TETAP (EXISTING)'!BJ117+'BIAYA VAR. FREK. REAL'!AC164</f>
        <v>72117686704.637207</v>
      </c>
      <c r="BT164" s="14">
        <f>'BIAYA TETAP (EXISTING)'!BK117+'BIAYA VAR. FREK. REAL'!AD164</f>
        <v>39280683622.082603</v>
      </c>
      <c r="BU164" s="14">
        <f>'BIAYA TETAP (EXISTING)'!BL117+'BIAYA VAR. FREK. REAL'!AE164</f>
        <v>50546898025.902512</v>
      </c>
      <c r="BV164" s="14">
        <f>'BIAYA TETAP (EXISTING)'!BM117+'BIAYA VAR. FREK. REAL'!AF164</f>
        <v>64736737006.903183</v>
      </c>
      <c r="BW164" s="14">
        <f>'BIAYA TETAP (EXISTING)'!BN117+'BIAYA VAR. FREK. REAL'!AG164</f>
        <v>40897427442.470665</v>
      </c>
      <c r="BX164" s="14">
        <f>'BIAYA TETAP (EXISTING)'!BO117+'BIAYA VAR. FREK. REAL'!AH164</f>
        <v>42943467393.667892</v>
      </c>
      <c r="BY164" s="14">
        <f>'BIAYA TETAP (EXISTING)'!BP117+'BIAYA VAR. FREK. REAL'!AI164</f>
        <v>61073046679.580742</v>
      </c>
      <c r="BZ164" s="14">
        <f>'BIAYA TETAP (EXISTING)'!BQ117+'BIAYA VAR. FREK. REAL'!AJ164</f>
        <v>68576537427.689674</v>
      </c>
      <c r="CA164" s="14">
        <f>'BIAYA TETAP (EXISTING)'!BR117+'BIAYA VAR. FREK. REAL'!AK164</f>
        <v>49783337517.560265</v>
      </c>
      <c r="CB164" s="14">
        <f>'BIAYA TETAP (EXISTING)'!BS117+'BIAYA VAR. FREK. REAL'!AL164</f>
        <v>54080740540.504265</v>
      </c>
      <c r="CC164" s="14">
        <f>'BIAYA TETAP (EXISTING)'!BT117+'BIAYA VAR. FREK. REAL'!AM164</f>
        <v>77365413946.378723</v>
      </c>
      <c r="CD164" s="14">
        <f>'BIAYA TETAP (EXISTING)'!BU117+'BIAYA VAR. FREK. REAL'!AN164</f>
        <v>63518397981.715469</v>
      </c>
      <c r="CF164" s="1"/>
      <c r="CH164" s="7"/>
      <c r="CI164" s="7"/>
      <c r="CJ164" s="7"/>
      <c r="CK164" s="7"/>
      <c r="CL164" s="7"/>
      <c r="CM164" s="7"/>
      <c r="CN164" s="7"/>
      <c r="CO164" s="7"/>
      <c r="CP164" s="7"/>
      <c r="CQ164" s="7"/>
      <c r="CR164" s="7"/>
      <c r="CS164" s="7"/>
      <c r="CT164" s="7"/>
      <c r="CU164" s="7"/>
      <c r="CV164" s="7"/>
      <c r="CW164" s="7"/>
      <c r="CX164" s="7"/>
      <c r="CY164" s="7"/>
      <c r="CZ164" s="7"/>
      <c r="DA164" s="7"/>
      <c r="DB164" s="7"/>
      <c r="DC164" s="7"/>
      <c r="DD164" s="7"/>
      <c r="DE164" s="7"/>
      <c r="DF164" s="7"/>
      <c r="DG164" s="7"/>
      <c r="DH164" s="7"/>
      <c r="DI164" s="7"/>
      <c r="DJ164" s="7"/>
      <c r="DK164" s="7"/>
      <c r="DL164" s="7"/>
      <c r="DM164" s="7"/>
      <c r="DN164" s="7"/>
      <c r="DO164" s="7"/>
      <c r="DP164" s="7"/>
      <c r="DQ164" s="7"/>
      <c r="DR164" s="7"/>
      <c r="DS164" s="7"/>
      <c r="DV164" s="14"/>
      <c r="DW164" s="14"/>
      <c r="DX164" s="14"/>
      <c r="DY164" s="14"/>
      <c r="DZ164" s="14"/>
      <c r="EA164" s="14"/>
      <c r="EB164" s="14"/>
      <c r="EC164" s="14"/>
      <c r="ED164" s="14"/>
      <c r="EE164" s="14"/>
      <c r="EF164" s="14"/>
      <c r="EG164" s="14"/>
      <c r="EH164" s="14"/>
      <c r="EI164" s="14"/>
      <c r="EJ164" s="14"/>
      <c r="EK164" s="14"/>
      <c r="EL164" s="14"/>
      <c r="EM164" s="14"/>
      <c r="EN164" s="14"/>
      <c r="EO164" s="14"/>
      <c r="EP164" s="14"/>
      <c r="EQ164" s="14"/>
      <c r="ER164" s="14"/>
      <c r="ES164" s="14"/>
      <c r="ET164" s="14"/>
      <c r="EU164" s="14"/>
      <c r="EV164" s="14"/>
      <c r="EW164" s="14"/>
      <c r="EX164" s="14"/>
      <c r="EY164" s="14"/>
      <c r="EZ164" s="14"/>
      <c r="FA164" s="14"/>
      <c r="FB164" s="14"/>
      <c r="FC164" s="14"/>
      <c r="FD164" s="14"/>
      <c r="FE164" s="14"/>
      <c r="FF164" s="14"/>
      <c r="FG164" s="14"/>
    </row>
    <row r="165" spans="2:163" x14ac:dyDescent="0.25">
      <c r="B165" s="23" t="s">
        <v>2028</v>
      </c>
      <c r="C165" s="4178">
        <v>61472211064.201096</v>
      </c>
      <c r="D165" s="97">
        <v>79060975080.960724</v>
      </c>
      <c r="E165" s="97">
        <v>67892860822.981735</v>
      </c>
      <c r="F165" s="97">
        <v>66152258828.835274</v>
      </c>
      <c r="G165" s="97">
        <v>81781211480.882446</v>
      </c>
      <c r="H165" s="97">
        <v>69373036349.792953</v>
      </c>
      <c r="I165" s="97">
        <v>96470849430.11084</v>
      </c>
      <c r="J165" s="97">
        <v>64134793459.371811</v>
      </c>
      <c r="K165" s="97">
        <v>32006069071.904343</v>
      </c>
      <c r="L165" s="97">
        <v>152858997024.19067</v>
      </c>
      <c r="M165" s="97">
        <v>110435065352.97232</v>
      </c>
      <c r="N165" s="97">
        <v>122859268218.14005</v>
      </c>
      <c r="O165" s="97">
        <v>55999049299.462875</v>
      </c>
      <c r="P165" s="97">
        <v>61371743062.063148</v>
      </c>
      <c r="Q165" s="97">
        <v>58671698303.073669</v>
      </c>
      <c r="R165" s="97">
        <v>61459458947.691986</v>
      </c>
      <c r="S165" s="97">
        <v>26713024993.84169</v>
      </c>
      <c r="T165" s="97">
        <v>45280705070.731476</v>
      </c>
      <c r="U165" s="97">
        <v>74485267963.575699</v>
      </c>
      <c r="V165" s="97">
        <v>107422168268.44817</v>
      </c>
      <c r="W165" s="97">
        <v>65806222307.881554</v>
      </c>
      <c r="X165" s="97">
        <v>50670405015.343864</v>
      </c>
      <c r="Y165" s="97">
        <v>89932917877.376038</v>
      </c>
      <c r="Z165" s="97">
        <v>136719274068.48288</v>
      </c>
      <c r="AA165" s="97">
        <v>74967705334.534363</v>
      </c>
      <c r="AB165" s="97">
        <v>53584475576.92894</v>
      </c>
      <c r="AC165" s="97">
        <v>100717144788.16248</v>
      </c>
      <c r="AD165" s="97">
        <v>56910987531.50106</v>
      </c>
      <c r="AE165" s="97">
        <v>75928712471.340439</v>
      </c>
      <c r="AF165" s="97">
        <v>90600579312.30217</v>
      </c>
      <c r="AG165" s="97">
        <v>57822925763.539246</v>
      </c>
      <c r="AH165" s="97">
        <v>59968288892.001602</v>
      </c>
      <c r="AI165" s="97">
        <v>85912233152.310104</v>
      </c>
      <c r="AJ165" s="97">
        <v>95863532450.032959</v>
      </c>
      <c r="AK165" s="97">
        <v>71922252914.701904</v>
      </c>
      <c r="AL165" s="97">
        <v>75892396523.081635</v>
      </c>
      <c r="AM165" s="97">
        <v>107909847409.72791</v>
      </c>
      <c r="AN165" s="97">
        <v>88168946121.675766</v>
      </c>
      <c r="AO165" s="97"/>
      <c r="AP165" s="1697"/>
      <c r="AQ165" s="97"/>
      <c r="AR165" s="1694" t="s">
        <v>2028</v>
      </c>
      <c r="AS165" s="14">
        <f>'BIAYA TETAP (EXISTING)'!AJ118+'BIAYA VAR. FREK. REAL'!C165</f>
        <v>61709241768.609428</v>
      </c>
      <c r="AT165" s="14">
        <f>'BIAYA TETAP (EXISTING)'!AK118+'BIAYA VAR. FREK. REAL'!D165</f>
        <v>79298005785.369064</v>
      </c>
      <c r="AU165" s="14">
        <f>'BIAYA TETAP (EXISTING)'!AL118+'BIAYA VAR. FREK. REAL'!E165</f>
        <v>68177297668.271736</v>
      </c>
      <c r="AV165" s="14">
        <f>'BIAYA TETAP (EXISTING)'!AM118+'BIAYA VAR. FREK. REAL'!F165</f>
        <v>66626320237.651939</v>
      </c>
      <c r="AW165" s="14">
        <f>'BIAYA TETAP (EXISTING)'!AN118+'BIAYA VAR. FREK. REAL'!G165</f>
        <v>82065648326.17244</v>
      </c>
      <c r="AX165" s="14">
        <f>'BIAYA TETAP (EXISTING)'!AO118+'BIAYA VAR. FREK. REAL'!H165</f>
        <v>69728582406.405457</v>
      </c>
      <c r="AY165" s="14">
        <f>'BIAYA TETAP (EXISTING)'!AP118+'BIAYA VAR. FREK. REAL'!I165</f>
        <v>96707880134.51918</v>
      </c>
      <c r="AZ165" s="14">
        <f>'BIAYA TETAP (EXISTING)'!AQ118+'BIAYA VAR. FREK. REAL'!J165</f>
        <v>64608854868.188477</v>
      </c>
      <c r="BA165" s="14">
        <f>'BIAYA TETAP (EXISTING)'!AR118+'BIAYA VAR. FREK. REAL'!K165</f>
        <v>32361615128.516842</v>
      </c>
      <c r="BB165" s="14">
        <f>'BIAYA TETAP (EXISTING)'!AS118+'BIAYA VAR. FREK. REAL'!L165</f>
        <v>152977512376.39484</v>
      </c>
      <c r="BC165" s="14">
        <f>'BIAYA TETAP (EXISTING)'!AT118+'BIAYA VAR. FREK. REAL'!M165</f>
        <v>110719502198.26231</v>
      </c>
      <c r="BD165" s="14">
        <f>'BIAYA TETAP (EXISTING)'!AU118+'BIAYA VAR. FREK. REAL'!N165</f>
        <v>122977783570.34421</v>
      </c>
      <c r="BE165" s="14">
        <f>'BIAYA TETAP (EXISTING)'!AV118+'BIAYA VAR. FREK. REAL'!O165</f>
        <v>56176822327.769127</v>
      </c>
      <c r="BF165" s="14">
        <f>'BIAYA TETAP (EXISTING)'!AW118+'BIAYA VAR. FREK. REAL'!P165</f>
        <v>61845804470.879814</v>
      </c>
      <c r="BG165" s="14">
        <f>'BIAYA TETAP (EXISTING)'!AX118+'BIAYA VAR. FREK. REAL'!Q165</f>
        <v>59027244359.686172</v>
      </c>
      <c r="BH165" s="14">
        <f>'BIAYA TETAP (EXISTING)'!AY118+'BIAYA VAR. FREK. REAL'!R165</f>
        <v>61933520356.508652</v>
      </c>
      <c r="BI165" s="14">
        <f>'BIAYA TETAP (EXISTING)'!AZ118+'BIAYA VAR. FREK. REAL'!S165</f>
        <v>27068571050.454189</v>
      </c>
      <c r="BJ165" s="14">
        <f>'BIAYA TETAP (EXISTING)'!BA118+'BIAYA VAR. FREK. REAL'!T165</f>
        <v>45636251127.343979</v>
      </c>
      <c r="BK165" s="14">
        <f>'BIAYA TETAP (EXISTING)'!BB118+'BIAYA VAR. FREK. REAL'!U165</f>
        <v>74959329372.392365</v>
      </c>
      <c r="BL165" s="14">
        <f>'BIAYA TETAP (EXISTING)'!BC118+'BIAYA VAR. FREK. REAL'!V165</f>
        <v>107540683620.65233</v>
      </c>
      <c r="BM165" s="14">
        <f>'BIAYA TETAP (EXISTING)'!BD118+'BIAYA VAR. FREK. REAL'!W165</f>
        <v>66161768364.494057</v>
      </c>
      <c r="BN165" s="14">
        <f>'BIAYA TETAP (EXISTING)'!BE118+'BIAYA VAR. FREK. REAL'!X165</f>
        <v>51144466424.16053</v>
      </c>
      <c r="BO165" s="14">
        <f>'BIAYA TETAP (EXISTING)'!BF118+'BIAYA VAR. FREK. REAL'!Y165</f>
        <v>90217354722.666031</v>
      </c>
      <c r="BP165" s="14">
        <f>'BIAYA TETAP (EXISTING)'!BG118+'BIAYA VAR. FREK. REAL'!Z165</f>
        <v>136837789420.68704</v>
      </c>
      <c r="BQ165" s="14">
        <f>'BIAYA TETAP (EXISTING)'!BH118+'BIAYA VAR. FREK. REAL'!AA165</f>
        <v>75441766743.351028</v>
      </c>
      <c r="BR165" s="14">
        <f>'BIAYA TETAP (EXISTING)'!BI118+'BIAYA VAR. FREK. REAL'!AB165</f>
        <v>53940021633.541443</v>
      </c>
      <c r="BS165" s="14">
        <f>'BIAYA TETAP (EXISTING)'!BJ118+'BIAYA VAR. FREK. REAL'!AC165</f>
        <v>101072690844.77498</v>
      </c>
      <c r="BT165" s="14">
        <f>'BIAYA TETAP (EXISTING)'!BK118+'BIAYA VAR. FREK. REAL'!AD165</f>
        <v>57148018235.909393</v>
      </c>
      <c r="BU165" s="14">
        <f>'BIAYA TETAP (EXISTING)'!BL118+'BIAYA VAR. FREK. REAL'!AE165</f>
        <v>76047227823.544601</v>
      </c>
      <c r="BV165" s="14">
        <f>'BIAYA TETAP (EXISTING)'!BM118+'BIAYA VAR. FREK. REAL'!AF165</f>
        <v>90956125368.914673</v>
      </c>
      <c r="BW165" s="14">
        <f>'BIAYA TETAP (EXISTING)'!BN118+'BIAYA VAR. FREK. REAL'!AG165</f>
        <v>58178471820.151749</v>
      </c>
      <c r="BX165" s="14">
        <f>'BIAYA TETAP (EXISTING)'!BO118+'BIAYA VAR. FREK. REAL'!AH165</f>
        <v>60442350300.818268</v>
      </c>
      <c r="BY165" s="14">
        <f>'BIAYA TETAP (EXISTING)'!BP118+'BIAYA VAR. FREK. REAL'!AI165</f>
        <v>86196669997.600098</v>
      </c>
      <c r="BZ165" s="14">
        <f>'BIAYA TETAP (EXISTING)'!BQ118+'BIAYA VAR. FREK. REAL'!AJ165</f>
        <v>96219078506.645462</v>
      </c>
      <c r="CA165" s="14">
        <f>'BIAYA TETAP (EXISTING)'!BR118+'BIAYA VAR. FREK. REAL'!AK165</f>
        <v>72125422089.909042</v>
      </c>
      <c r="CB165" s="14">
        <f>'BIAYA TETAP (EXISTING)'!BS118+'BIAYA VAR. FREK. REAL'!AL165</f>
        <v>76247942579.694138</v>
      </c>
      <c r="CC165" s="14">
        <f>'BIAYA TETAP (EXISTING)'!BT118+'BIAYA VAR. FREK. REAL'!AM165</f>
        <v>108265393466.34041</v>
      </c>
      <c r="CD165" s="14">
        <f>'BIAYA TETAP (EXISTING)'!BU118+'BIAYA VAR. FREK. REAL'!AN165</f>
        <v>88643007530.492432</v>
      </c>
      <c r="CF165" s="1"/>
      <c r="CH165" s="7"/>
      <c r="CI165" s="7"/>
      <c r="CJ165" s="7"/>
      <c r="CK165" s="7"/>
      <c r="CL165" s="7"/>
      <c r="CM165" s="7"/>
      <c r="CN165" s="7"/>
      <c r="CO165" s="7"/>
      <c r="CP165" s="7"/>
      <c r="CQ165" s="7"/>
      <c r="CR165" s="7"/>
      <c r="CS165" s="7"/>
      <c r="CT165" s="7"/>
      <c r="CU165" s="7"/>
      <c r="CV165" s="7"/>
      <c r="CW165" s="7"/>
      <c r="CX165" s="7"/>
      <c r="CY165" s="7"/>
      <c r="CZ165" s="7"/>
      <c r="DA165" s="7"/>
      <c r="DB165" s="7"/>
      <c r="DC165" s="7"/>
      <c r="DD165" s="7"/>
      <c r="DE165" s="7"/>
      <c r="DF165" s="7"/>
      <c r="DG165" s="7"/>
      <c r="DH165" s="7"/>
      <c r="DI165" s="7"/>
      <c r="DJ165" s="7"/>
      <c r="DK165" s="7"/>
      <c r="DL165" s="7"/>
      <c r="DM165" s="7"/>
      <c r="DN165" s="7"/>
      <c r="DO165" s="7"/>
      <c r="DP165" s="7"/>
      <c r="DQ165" s="7"/>
      <c r="DR165" s="7"/>
      <c r="DS165" s="7"/>
      <c r="DV165" s="14"/>
      <c r="DW165" s="14"/>
      <c r="DX165" s="14"/>
      <c r="DY165" s="14"/>
      <c r="DZ165" s="14"/>
      <c r="EA165" s="14"/>
      <c r="EB165" s="14"/>
      <c r="EC165" s="14"/>
      <c r="ED165" s="14"/>
      <c r="EE165" s="14"/>
      <c r="EF165" s="14"/>
      <c r="EG165" s="14"/>
      <c r="EH165" s="14"/>
      <c r="EI165" s="14"/>
      <c r="EJ165" s="14"/>
      <c r="EK165" s="14"/>
      <c r="EL165" s="14"/>
      <c r="EM165" s="14"/>
      <c r="EN165" s="14"/>
      <c r="EO165" s="14"/>
      <c r="EP165" s="14"/>
      <c r="EQ165" s="14"/>
      <c r="ER165" s="14"/>
      <c r="ES165" s="14"/>
      <c r="ET165" s="14"/>
      <c r="EU165" s="14"/>
      <c r="EV165" s="14"/>
      <c r="EW165" s="14"/>
      <c r="EX165" s="14"/>
      <c r="EY165" s="14"/>
      <c r="EZ165" s="14"/>
      <c r="FA165" s="14"/>
      <c r="FB165" s="14"/>
      <c r="FC165" s="14"/>
      <c r="FD165" s="14"/>
      <c r="FE165" s="14"/>
      <c r="FF165" s="14"/>
      <c r="FG165" s="14"/>
    </row>
    <row r="166" spans="2:163" x14ac:dyDescent="0.25">
      <c r="B166" s="23" t="s">
        <v>3637</v>
      </c>
      <c r="C166" s="4178">
        <v>40281772786.168182</v>
      </c>
      <c r="D166" s="97">
        <v>52478225519.125999</v>
      </c>
      <c r="E166" s="97">
        <v>45249140879.223335</v>
      </c>
      <c r="F166" s="97">
        <v>44897968319.260788</v>
      </c>
      <c r="G166" s="97">
        <v>54983307054.848206</v>
      </c>
      <c r="H166" s="97">
        <v>46912212108.656319</v>
      </c>
      <c r="I166" s="97">
        <v>64811866256.742859</v>
      </c>
      <c r="J166" s="97">
        <v>43483952906.170006</v>
      </c>
      <c r="K166" s="97">
        <v>20722187500.975086</v>
      </c>
      <c r="L166" s="97">
        <v>101267715178.0152</v>
      </c>
      <c r="M166" s="97">
        <v>75066422416.137405</v>
      </c>
      <c r="N166" s="97">
        <v>80979115390.132904</v>
      </c>
      <c r="O166" s="97">
        <v>35511270164.389404</v>
      </c>
      <c r="P166" s="97">
        <v>41547366579.5457</v>
      </c>
      <c r="Q166" s="97">
        <v>39411782526.174843</v>
      </c>
      <c r="R166" s="97">
        <v>41608845510.549637</v>
      </c>
      <c r="S166" s="97">
        <v>16853944094.136818</v>
      </c>
      <c r="T166" s="97">
        <v>29780267521.083191</v>
      </c>
      <c r="U166" s="97">
        <v>50738466764.635696</v>
      </c>
      <c r="V166" s="97">
        <v>69421628917.970901</v>
      </c>
      <c r="W166" s="97">
        <v>44166337376.006683</v>
      </c>
      <c r="X166" s="97">
        <v>34046936997.064213</v>
      </c>
      <c r="Y166" s="97">
        <v>60587328182.853676</v>
      </c>
      <c r="Z166" s="97">
        <v>89955591873.289032</v>
      </c>
      <c r="AA166" s="97">
        <v>51076600885.15741</v>
      </c>
      <c r="AB166" s="97">
        <v>35600272989.456787</v>
      </c>
      <c r="AC166" s="97">
        <v>68634951915.5774</v>
      </c>
      <c r="AD166" s="97">
        <v>37084870893.962967</v>
      </c>
      <c r="AE166" s="97">
        <v>47610843594.221016</v>
      </c>
      <c r="AF166" s="97">
        <v>61544381873.122253</v>
      </c>
      <c r="AG166" s="97">
        <v>38658471623.53653</v>
      </c>
      <c r="AH166" s="97">
        <v>40563703683.482544</v>
      </c>
      <c r="AI166" s="97">
        <v>58076708268.284218</v>
      </c>
      <c r="AJ166" s="97">
        <v>65233117733.359039</v>
      </c>
      <c r="AK166" s="97">
        <v>47138855362.872086</v>
      </c>
      <c r="AL166" s="97">
        <v>51323129730.349518</v>
      </c>
      <c r="AM166" s="97">
        <v>73676224257.901031</v>
      </c>
      <c r="AN166" s="97">
        <v>60329180001.251358</v>
      </c>
      <c r="AO166" s="97"/>
      <c r="AP166" s="1697"/>
      <c r="AQ166" s="97"/>
      <c r="AR166" s="1694" t="s">
        <v>3637</v>
      </c>
      <c r="AS166" s="14">
        <f>'BIAYA TETAP (EXISTING)'!AJ119+'BIAYA VAR. FREK. REAL'!C166</f>
        <v>40518803490.576515</v>
      </c>
      <c r="AT166" s="14">
        <f>'BIAYA TETAP (EXISTING)'!AK119+'BIAYA VAR. FREK. REAL'!D166</f>
        <v>52715256223.534332</v>
      </c>
      <c r="AU166" s="14">
        <f>'BIAYA TETAP (EXISTING)'!AL119+'BIAYA VAR. FREK. REAL'!E166</f>
        <v>45533577724.513336</v>
      </c>
      <c r="AV166" s="14">
        <f>'BIAYA TETAP (EXISTING)'!AM119+'BIAYA VAR. FREK. REAL'!F166</f>
        <v>45372029728.077454</v>
      </c>
      <c r="AW166" s="14">
        <f>'BIAYA TETAP (EXISTING)'!AN119+'BIAYA VAR. FREK. REAL'!G166</f>
        <v>55267743900.138206</v>
      </c>
      <c r="AX166" s="14">
        <f>'BIAYA TETAP (EXISTING)'!AO119+'BIAYA VAR. FREK. REAL'!H166</f>
        <v>47267758165.268822</v>
      </c>
      <c r="AY166" s="14">
        <f>'BIAYA TETAP (EXISTING)'!AP119+'BIAYA VAR. FREK. REAL'!I166</f>
        <v>65048896961.151192</v>
      </c>
      <c r="AZ166" s="14">
        <f>'BIAYA TETAP (EXISTING)'!AQ119+'BIAYA VAR. FREK. REAL'!J166</f>
        <v>43958014314.986671</v>
      </c>
      <c r="BA166" s="14">
        <f>'BIAYA TETAP (EXISTING)'!AR119+'BIAYA VAR. FREK. REAL'!K166</f>
        <v>21077733557.587585</v>
      </c>
      <c r="BB166" s="14">
        <f>'BIAYA TETAP (EXISTING)'!AS119+'BIAYA VAR. FREK. REAL'!L166</f>
        <v>101386230530.21936</v>
      </c>
      <c r="BC166" s="14">
        <f>'BIAYA TETAP (EXISTING)'!AT119+'BIAYA VAR. FREK. REAL'!M166</f>
        <v>75350859261.427399</v>
      </c>
      <c r="BD166" s="14">
        <f>'BIAYA TETAP (EXISTING)'!AU119+'BIAYA VAR. FREK. REAL'!N166</f>
        <v>81097630742.337067</v>
      </c>
      <c r="BE166" s="14">
        <f>'BIAYA TETAP (EXISTING)'!AV119+'BIAYA VAR. FREK. REAL'!O166</f>
        <v>35689043192.695656</v>
      </c>
      <c r="BF166" s="14">
        <f>'BIAYA TETAP (EXISTING)'!AW119+'BIAYA VAR. FREK. REAL'!P166</f>
        <v>42021427988.362366</v>
      </c>
      <c r="BG166" s="14">
        <f>'BIAYA TETAP (EXISTING)'!AX119+'BIAYA VAR. FREK. REAL'!Q166</f>
        <v>39767328582.787346</v>
      </c>
      <c r="BH166" s="14">
        <f>'BIAYA TETAP (EXISTING)'!AY119+'BIAYA VAR. FREK. REAL'!R166</f>
        <v>42082906919.366302</v>
      </c>
      <c r="BI166" s="14">
        <f>'BIAYA TETAP (EXISTING)'!AZ119+'BIAYA VAR. FREK. REAL'!S166</f>
        <v>17209490150.749317</v>
      </c>
      <c r="BJ166" s="14">
        <f>'BIAYA TETAP (EXISTING)'!BA119+'BIAYA VAR. FREK. REAL'!T166</f>
        <v>30135813577.69569</v>
      </c>
      <c r="BK166" s="14">
        <f>'BIAYA TETAP (EXISTING)'!BB119+'BIAYA VAR. FREK. REAL'!U166</f>
        <v>51212528173.452362</v>
      </c>
      <c r="BL166" s="14">
        <f>'BIAYA TETAP (EXISTING)'!BC119+'BIAYA VAR. FREK. REAL'!V166</f>
        <v>69540144270.175064</v>
      </c>
      <c r="BM166" s="14">
        <f>'BIAYA TETAP (EXISTING)'!BD119+'BIAYA VAR. FREK. REAL'!W166</f>
        <v>44521883432.619186</v>
      </c>
      <c r="BN166" s="14">
        <f>'BIAYA TETAP (EXISTING)'!BE119+'BIAYA VAR. FREK. REAL'!X166</f>
        <v>34520998405.880882</v>
      </c>
      <c r="BO166" s="14">
        <f>'BIAYA TETAP (EXISTING)'!BF119+'BIAYA VAR. FREK. REAL'!Y166</f>
        <v>60871765028.143677</v>
      </c>
      <c r="BP166" s="14">
        <f>'BIAYA TETAP (EXISTING)'!BG119+'BIAYA VAR. FREK. REAL'!Z166</f>
        <v>90074107225.493195</v>
      </c>
      <c r="BQ166" s="14">
        <f>'BIAYA TETAP (EXISTING)'!BH119+'BIAYA VAR. FREK. REAL'!AA166</f>
        <v>51550662293.974075</v>
      </c>
      <c r="BR166" s="14">
        <f>'BIAYA TETAP (EXISTING)'!BI119+'BIAYA VAR. FREK. REAL'!AB166</f>
        <v>35955819046.06929</v>
      </c>
      <c r="BS166" s="14">
        <f>'BIAYA TETAP (EXISTING)'!BJ119+'BIAYA VAR. FREK. REAL'!AC166</f>
        <v>68990497972.189896</v>
      </c>
      <c r="BT166" s="14">
        <f>'BIAYA TETAP (EXISTING)'!BK119+'BIAYA VAR. FREK. REAL'!AD166</f>
        <v>37321901598.3713</v>
      </c>
      <c r="BU166" s="14">
        <f>'BIAYA TETAP (EXISTING)'!BL119+'BIAYA VAR. FREK. REAL'!AE166</f>
        <v>47729358946.425186</v>
      </c>
      <c r="BV166" s="14">
        <f>'BIAYA TETAP (EXISTING)'!BM119+'BIAYA VAR. FREK. REAL'!AF166</f>
        <v>61899927929.734756</v>
      </c>
      <c r="BW166" s="14">
        <f>'BIAYA TETAP (EXISTING)'!BN119+'BIAYA VAR. FREK. REAL'!AG166</f>
        <v>39014017680.149033</v>
      </c>
      <c r="BX166" s="14">
        <f>'BIAYA TETAP (EXISTING)'!BO119+'BIAYA VAR. FREK. REAL'!AH166</f>
        <v>41037765092.29921</v>
      </c>
      <c r="BY166" s="14">
        <f>'BIAYA TETAP (EXISTING)'!BP119+'BIAYA VAR. FREK. REAL'!AI166</f>
        <v>58361145113.574219</v>
      </c>
      <c r="BZ166" s="14">
        <f>'BIAYA TETAP (EXISTING)'!BQ119+'BIAYA VAR. FREK. REAL'!AJ166</f>
        <v>65588663789.971542</v>
      </c>
      <c r="CA166" s="14">
        <f>'BIAYA TETAP (EXISTING)'!BR119+'BIAYA VAR. FREK. REAL'!AK166</f>
        <v>47342024538.079231</v>
      </c>
      <c r="CB166" s="14">
        <f>'BIAYA TETAP (EXISTING)'!BS119+'BIAYA VAR. FREK. REAL'!AL166</f>
        <v>51678675786.962021</v>
      </c>
      <c r="CC166" s="14">
        <f>'BIAYA TETAP (EXISTING)'!BT119+'BIAYA VAR. FREK. REAL'!AM166</f>
        <v>74031770314.513535</v>
      </c>
      <c r="CD166" s="14">
        <f>'BIAYA TETAP (EXISTING)'!BU119+'BIAYA VAR. FREK. REAL'!AN166</f>
        <v>60803241410.068024</v>
      </c>
      <c r="CF166" s="1"/>
      <c r="CH166" s="7"/>
      <c r="CI166" s="7"/>
      <c r="CJ166" s="7"/>
      <c r="CK166" s="7"/>
      <c r="CL166" s="7"/>
      <c r="CM166" s="7"/>
      <c r="CN166" s="7"/>
      <c r="CO166" s="7"/>
      <c r="CP166" s="7"/>
      <c r="CQ166" s="7"/>
      <c r="CR166" s="7"/>
      <c r="CS166" s="7"/>
      <c r="CT166" s="7"/>
      <c r="CU166" s="7"/>
      <c r="CV166" s="7"/>
      <c r="CW166" s="7"/>
      <c r="CX166" s="7"/>
      <c r="CY166" s="7"/>
      <c r="CZ166" s="7"/>
      <c r="DA166" s="7"/>
      <c r="DB166" s="7"/>
      <c r="DC166" s="7"/>
      <c r="DD166" s="7"/>
      <c r="DE166" s="7"/>
      <c r="DF166" s="7"/>
      <c r="DG166" s="7"/>
      <c r="DH166" s="7"/>
      <c r="DI166" s="7"/>
      <c r="DJ166" s="7"/>
      <c r="DK166" s="7"/>
      <c r="DL166" s="7"/>
      <c r="DM166" s="7"/>
      <c r="DN166" s="7"/>
      <c r="DO166" s="7"/>
      <c r="DP166" s="7"/>
      <c r="DQ166" s="7"/>
      <c r="DR166" s="7"/>
      <c r="DS166" s="7"/>
      <c r="DV166" s="14"/>
      <c r="DW166" s="14"/>
      <c r="DX166" s="14"/>
      <c r="DY166" s="14"/>
      <c r="DZ166" s="14"/>
      <c r="EA166" s="14"/>
      <c r="EB166" s="14"/>
      <c r="EC166" s="14"/>
      <c r="ED166" s="14"/>
      <c r="EE166" s="14"/>
      <c r="EF166" s="14"/>
      <c r="EG166" s="14"/>
      <c r="EH166" s="14"/>
      <c r="EI166" s="14"/>
      <c r="EJ166" s="14"/>
      <c r="EK166" s="14"/>
      <c r="EL166" s="14"/>
      <c r="EM166" s="14"/>
      <c r="EN166" s="14"/>
      <c r="EO166" s="14"/>
      <c r="EP166" s="14"/>
      <c r="EQ166" s="14"/>
      <c r="ER166" s="14"/>
      <c r="ES166" s="14"/>
      <c r="ET166" s="14"/>
      <c r="EU166" s="14"/>
      <c r="EV166" s="14"/>
      <c r="EW166" s="14"/>
      <c r="EX166" s="14"/>
      <c r="EY166" s="14"/>
      <c r="EZ166" s="14"/>
      <c r="FA166" s="14"/>
      <c r="FB166" s="14"/>
      <c r="FC166" s="14"/>
      <c r="FD166" s="14"/>
      <c r="FE166" s="14"/>
      <c r="FF166" s="14"/>
      <c r="FG166" s="14"/>
    </row>
    <row r="167" spans="2:163" x14ac:dyDescent="0.25">
      <c r="B167" s="23" t="s">
        <v>3638</v>
      </c>
      <c r="C167" s="4178">
        <v>41922190845.374657</v>
      </c>
      <c r="D167" s="97">
        <v>54531942143.316208</v>
      </c>
      <c r="E167" s="97">
        <v>46993817329.936279</v>
      </c>
      <c r="F167" s="97">
        <v>46528091027.761566</v>
      </c>
      <c r="G167" s="97">
        <v>57042701340.03968</v>
      </c>
      <c r="H167" s="97">
        <v>48631617271.842049</v>
      </c>
      <c r="I167" s="97">
        <v>67245373258.835205</v>
      </c>
      <c r="J167" s="97">
        <v>45068358708.188637</v>
      </c>
      <c r="K167" s="97">
        <v>21594836048.448086</v>
      </c>
      <c r="L167" s="97">
        <v>105255886931.22482</v>
      </c>
      <c r="M167" s="97">
        <v>77775129286.147736</v>
      </c>
      <c r="N167" s="97">
        <v>84205294657.923019</v>
      </c>
      <c r="O167" s="97">
        <v>37110137533.822044</v>
      </c>
      <c r="P167" s="97">
        <v>43069160096.599655</v>
      </c>
      <c r="Q167" s="97">
        <v>40888689315.846603</v>
      </c>
      <c r="R167" s="97">
        <v>43132626719.189774</v>
      </c>
      <c r="S167" s="97">
        <v>17624224968.922497</v>
      </c>
      <c r="T167" s="97">
        <v>30981120716.24675</v>
      </c>
      <c r="U167" s="97">
        <v>52557420173.823593</v>
      </c>
      <c r="V167" s="97">
        <v>72380176429.539215</v>
      </c>
      <c r="W167" s="97">
        <v>45832310402.336395</v>
      </c>
      <c r="X167" s="97">
        <v>35326232140.604195</v>
      </c>
      <c r="Y167" s="97">
        <v>62843717479.556572</v>
      </c>
      <c r="Z167" s="97">
        <v>93578028374.64151</v>
      </c>
      <c r="AA167" s="97">
        <v>52906486598.06929</v>
      </c>
      <c r="AB167" s="97">
        <v>36989294321.445404</v>
      </c>
      <c r="AC167" s="97">
        <v>71092026193.206802</v>
      </c>
      <c r="AD167" s="97">
        <v>38621928990.688065</v>
      </c>
      <c r="AE167" s="97">
        <v>49826277022.441414</v>
      </c>
      <c r="AF167" s="97">
        <v>63772209054.478867</v>
      </c>
      <c r="AG167" s="97">
        <v>40133720447.554092</v>
      </c>
      <c r="AH167" s="97">
        <v>42053694135.157623</v>
      </c>
      <c r="AI167" s="97">
        <v>60207744216.059731</v>
      </c>
      <c r="AJ167" s="97">
        <v>67580206409.886459</v>
      </c>
      <c r="AK167" s="97">
        <v>49057314378.980728</v>
      </c>
      <c r="AL167" s="97">
        <v>53207843021.120201</v>
      </c>
      <c r="AM167" s="97">
        <v>76296289245.597198</v>
      </c>
      <c r="AN167" s="97">
        <v>62458213297.883354</v>
      </c>
      <c r="AO167" s="97"/>
      <c r="AP167" s="1697"/>
      <c r="AQ167" s="97"/>
      <c r="AR167" s="1694" t="s">
        <v>3638</v>
      </c>
      <c r="AS167" s="14">
        <f>'BIAYA TETAP (EXISTING)'!AJ120+'BIAYA VAR. FREK. REAL'!C167</f>
        <v>42165726882.40799</v>
      </c>
      <c r="AT167" s="14">
        <f>'BIAYA TETAP (EXISTING)'!AK120+'BIAYA VAR. FREK. REAL'!D167</f>
        <v>54775478180.349541</v>
      </c>
      <c r="AU167" s="14">
        <f>'BIAYA TETAP (EXISTING)'!AL120+'BIAYA VAR. FREK. REAL'!E167</f>
        <v>47286060574.376282</v>
      </c>
      <c r="AV167" s="14">
        <f>'BIAYA TETAP (EXISTING)'!AM120+'BIAYA VAR. FREK. REAL'!F167</f>
        <v>47015163101.828232</v>
      </c>
      <c r="AW167" s="14">
        <f>'BIAYA TETAP (EXISTING)'!AN120+'BIAYA VAR. FREK. REAL'!G167</f>
        <v>57334944584.479683</v>
      </c>
      <c r="AX167" s="14">
        <f>'BIAYA TETAP (EXISTING)'!AO120+'BIAYA VAR. FREK. REAL'!H167</f>
        <v>48996921327.392052</v>
      </c>
      <c r="AY167" s="14">
        <f>'BIAYA TETAP (EXISTING)'!AP120+'BIAYA VAR. FREK. REAL'!I167</f>
        <v>67488909295.868538</v>
      </c>
      <c r="AZ167" s="14">
        <f>'BIAYA TETAP (EXISTING)'!AQ120+'BIAYA VAR. FREK. REAL'!J167</f>
        <v>45555430782.255302</v>
      </c>
      <c r="BA167" s="14">
        <f>'BIAYA TETAP (EXISTING)'!AR120+'BIAYA VAR. FREK. REAL'!K167</f>
        <v>21960140103.998085</v>
      </c>
      <c r="BB167" s="14">
        <f>'BIAYA TETAP (EXISTING)'!AS120+'BIAYA VAR. FREK. REAL'!L167</f>
        <v>105377654949.74149</v>
      </c>
      <c r="BC167" s="14">
        <f>'BIAYA TETAP (EXISTING)'!AT120+'BIAYA VAR. FREK. REAL'!M167</f>
        <v>78067372530.587738</v>
      </c>
      <c r="BD167" s="14">
        <f>'BIAYA TETAP (EXISTING)'!AU120+'BIAYA VAR. FREK. REAL'!N167</f>
        <v>84327062676.439682</v>
      </c>
      <c r="BE167" s="14">
        <f>'BIAYA TETAP (EXISTING)'!AV120+'BIAYA VAR. FREK. REAL'!O167</f>
        <v>37292789561.597046</v>
      </c>
      <c r="BF167" s="14">
        <f>'BIAYA TETAP (EXISTING)'!AW120+'BIAYA VAR. FREK. REAL'!P167</f>
        <v>43556232170.666321</v>
      </c>
      <c r="BG167" s="14">
        <f>'BIAYA TETAP (EXISTING)'!AX120+'BIAYA VAR. FREK. REAL'!Q167</f>
        <v>41253993371.396606</v>
      </c>
      <c r="BH167" s="14">
        <f>'BIAYA TETAP (EXISTING)'!AY120+'BIAYA VAR. FREK. REAL'!R167</f>
        <v>43619698793.256439</v>
      </c>
      <c r="BI167" s="14">
        <f>'BIAYA TETAP (EXISTING)'!AZ120+'BIAYA VAR. FREK. REAL'!S167</f>
        <v>17989529024.472496</v>
      </c>
      <c r="BJ167" s="14">
        <f>'BIAYA TETAP (EXISTING)'!BA120+'BIAYA VAR. FREK. REAL'!T167</f>
        <v>31346424771.796749</v>
      </c>
      <c r="BK167" s="14">
        <f>'BIAYA TETAP (EXISTING)'!BB120+'BIAYA VAR. FREK. REAL'!U167</f>
        <v>53044492247.890259</v>
      </c>
      <c r="BL167" s="14">
        <f>'BIAYA TETAP (EXISTING)'!BC120+'BIAYA VAR. FREK. REAL'!V167</f>
        <v>72501944448.055878</v>
      </c>
      <c r="BM167" s="14">
        <f>'BIAYA TETAP (EXISTING)'!BD120+'BIAYA VAR. FREK. REAL'!W167</f>
        <v>46197614457.886398</v>
      </c>
      <c r="BN167" s="14">
        <f>'BIAYA TETAP (EXISTING)'!BE120+'BIAYA VAR. FREK. REAL'!X167</f>
        <v>35813304214.67086</v>
      </c>
      <c r="BO167" s="14">
        <f>'BIAYA TETAP (EXISTING)'!BF120+'BIAYA VAR. FREK. REAL'!Y167</f>
        <v>63135960723.996574</v>
      </c>
      <c r="BP167" s="14">
        <f>'BIAYA TETAP (EXISTING)'!BG120+'BIAYA VAR. FREK. REAL'!Z167</f>
        <v>93699796393.158173</v>
      </c>
      <c r="BQ167" s="14">
        <f>'BIAYA TETAP (EXISTING)'!BH120+'BIAYA VAR. FREK. REAL'!AA167</f>
        <v>53393558672.135956</v>
      </c>
      <c r="BR167" s="14">
        <f>'BIAYA TETAP (EXISTING)'!BI120+'BIAYA VAR. FREK. REAL'!AB167</f>
        <v>37354598376.995407</v>
      </c>
      <c r="BS167" s="14">
        <f>'BIAYA TETAP (EXISTING)'!BJ120+'BIAYA VAR. FREK. REAL'!AC167</f>
        <v>71457330248.756805</v>
      </c>
      <c r="BT167" s="14">
        <f>'BIAYA TETAP (EXISTING)'!BK120+'BIAYA VAR. FREK. REAL'!AD167</f>
        <v>38865465027.721397</v>
      </c>
      <c r="BU167" s="14">
        <f>'BIAYA TETAP (EXISTING)'!BL120+'BIAYA VAR. FREK. REAL'!AE167</f>
        <v>49948045040.958084</v>
      </c>
      <c r="BV167" s="14">
        <f>'BIAYA TETAP (EXISTING)'!BM120+'BIAYA VAR. FREK. REAL'!AF167</f>
        <v>64137513110.02887</v>
      </c>
      <c r="BW167" s="14">
        <f>'BIAYA TETAP (EXISTING)'!BN120+'BIAYA VAR. FREK. REAL'!AG167</f>
        <v>40499024503.104095</v>
      </c>
      <c r="BX167" s="14">
        <f>'BIAYA TETAP (EXISTING)'!BO120+'BIAYA VAR. FREK. REAL'!AH167</f>
        <v>42540766209.224289</v>
      </c>
      <c r="BY167" s="14">
        <f>'BIAYA TETAP (EXISTING)'!BP120+'BIAYA VAR. FREK. REAL'!AI167</f>
        <v>60499987460.499733</v>
      </c>
      <c r="BZ167" s="14">
        <f>'BIAYA TETAP (EXISTING)'!BQ120+'BIAYA VAR. FREK. REAL'!AJ167</f>
        <v>67945510465.436462</v>
      </c>
      <c r="CA167" s="14">
        <f>'BIAYA TETAP (EXISTING)'!BR120+'BIAYA VAR. FREK. REAL'!AK167</f>
        <v>49266059553.580727</v>
      </c>
      <c r="CB167" s="14">
        <f>'BIAYA TETAP (EXISTING)'!BS120+'BIAYA VAR. FREK. REAL'!AL167</f>
        <v>53573147076.670204</v>
      </c>
      <c r="CC167" s="14">
        <f>'BIAYA TETAP (EXISTING)'!BT120+'BIAYA VAR. FREK. REAL'!AM167</f>
        <v>76661593301.147202</v>
      </c>
      <c r="CD167" s="14">
        <f>'BIAYA TETAP (EXISTING)'!BU120+'BIAYA VAR. FREK. REAL'!AN167</f>
        <v>62945285371.95002</v>
      </c>
      <c r="CF167" s="1"/>
      <c r="CH167" s="7"/>
      <c r="CI167" s="7"/>
      <c r="CJ167" s="7"/>
      <c r="CK167" s="7"/>
      <c r="CL167" s="7"/>
      <c r="CM167" s="7"/>
      <c r="CN167" s="7"/>
      <c r="CO167" s="7"/>
      <c r="CP167" s="7"/>
      <c r="CQ167" s="7"/>
      <c r="CR167" s="7"/>
      <c r="CS167" s="7"/>
      <c r="CT167" s="7"/>
      <c r="CU167" s="7"/>
      <c r="CV167" s="7"/>
      <c r="CW167" s="7"/>
      <c r="CX167" s="7"/>
      <c r="CY167" s="7"/>
      <c r="CZ167" s="7"/>
      <c r="DA167" s="7"/>
      <c r="DB167" s="7"/>
      <c r="DC167" s="7"/>
      <c r="DD167" s="7"/>
      <c r="DE167" s="7"/>
      <c r="DF167" s="7"/>
      <c r="DG167" s="7"/>
      <c r="DH167" s="7"/>
      <c r="DI167" s="7"/>
      <c r="DJ167" s="7"/>
      <c r="DK167" s="7"/>
      <c r="DL167" s="7"/>
      <c r="DM167" s="7"/>
      <c r="DN167" s="7"/>
      <c r="DO167" s="7"/>
      <c r="DP167" s="7"/>
      <c r="DQ167" s="7"/>
      <c r="DR167" s="7"/>
      <c r="DS167" s="7"/>
      <c r="DV167" s="14"/>
      <c r="DW167" s="14"/>
      <c r="DX167" s="14"/>
      <c r="DY167" s="14"/>
      <c r="DZ167" s="14"/>
      <c r="EA167" s="14"/>
      <c r="EB167" s="14"/>
      <c r="EC167" s="14"/>
      <c r="ED167" s="14"/>
      <c r="EE167" s="14"/>
      <c r="EF167" s="14"/>
      <c r="EG167" s="14"/>
      <c r="EH167" s="14"/>
      <c r="EI167" s="14"/>
      <c r="EJ167" s="14"/>
      <c r="EK167" s="14"/>
      <c r="EL167" s="14"/>
      <c r="EM167" s="14"/>
      <c r="EN167" s="14"/>
      <c r="EO167" s="14"/>
      <c r="EP167" s="14"/>
      <c r="EQ167" s="14"/>
      <c r="ER167" s="14"/>
      <c r="ES167" s="14"/>
      <c r="ET167" s="14"/>
      <c r="EU167" s="14"/>
      <c r="EV167" s="14"/>
      <c r="EW167" s="14"/>
      <c r="EX167" s="14"/>
      <c r="EY167" s="14"/>
      <c r="EZ167" s="14"/>
      <c r="FA167" s="14"/>
      <c r="FB167" s="14"/>
      <c r="FC167" s="14"/>
      <c r="FD167" s="14"/>
      <c r="FE167" s="14"/>
      <c r="FF167" s="14"/>
      <c r="FG167" s="14"/>
    </row>
    <row r="168" spans="2:163" x14ac:dyDescent="0.25">
      <c r="B168" s="23" t="s">
        <v>3639</v>
      </c>
      <c r="C168" s="4178">
        <v>45267004171.966209</v>
      </c>
      <c r="D168" s="97">
        <v>58706906889.218513</v>
      </c>
      <c r="E168" s="97">
        <v>50536484571.511032</v>
      </c>
      <c r="F168" s="97">
        <v>49822102193.524048</v>
      </c>
      <c r="G168" s="97">
        <v>61214804250.571457</v>
      </c>
      <c r="H168" s="97">
        <v>52108813923.120689</v>
      </c>
      <c r="I168" s="97">
        <v>72176364471.198502</v>
      </c>
      <c r="J168" s="97">
        <v>48270936060.986839</v>
      </c>
      <c r="K168" s="97">
        <v>23378519468.301247</v>
      </c>
      <c r="L168" s="97">
        <v>113367293432.68782</v>
      </c>
      <c r="M168" s="97">
        <v>83245857366.3172</v>
      </c>
      <c r="N168" s="97">
        <v>90772812168.224747</v>
      </c>
      <c r="O168" s="97">
        <v>40393175216.925476</v>
      </c>
      <c r="P168" s="97">
        <v>46146512879.468506</v>
      </c>
      <c r="Q168" s="97">
        <v>43880889220.097275</v>
      </c>
      <c r="R168" s="97">
        <v>46213954885.231003</v>
      </c>
      <c r="S168" s="97">
        <v>19207438190.61293</v>
      </c>
      <c r="T168" s="97">
        <v>33427848104.921776</v>
      </c>
      <c r="U168" s="97">
        <v>56229092740.960304</v>
      </c>
      <c r="V168" s="97">
        <v>78432334447.719574</v>
      </c>
      <c r="W168" s="97">
        <v>49209277453.343727</v>
      </c>
      <c r="X168" s="97">
        <v>37918588176.445099</v>
      </c>
      <c r="Y168" s="97">
        <v>67412772320.897255</v>
      </c>
      <c r="Z168" s="97">
        <v>100957964372.39021</v>
      </c>
      <c r="AA168" s="97">
        <v>56600023772.653976</v>
      </c>
      <c r="AB168" s="97">
        <v>39812357983.770538</v>
      </c>
      <c r="AC168" s="97">
        <v>76051195746.813507</v>
      </c>
      <c r="AD168" s="97">
        <v>41760022392.316887</v>
      </c>
      <c r="AE168" s="97">
        <v>54385098295.239418</v>
      </c>
      <c r="AF168" s="97">
        <v>68272884415.540031</v>
      </c>
      <c r="AG168" s="97">
        <v>43126869567.708305</v>
      </c>
      <c r="AH168" s="97">
        <v>45067440787.268707</v>
      </c>
      <c r="AI168" s="97">
        <v>64517799017.744728</v>
      </c>
      <c r="AJ168" s="97">
        <v>72319404761.289246</v>
      </c>
      <c r="AK168" s="97">
        <v>52968872487.406372</v>
      </c>
      <c r="AL168" s="97">
        <v>57019921074.780609</v>
      </c>
      <c r="AM168" s="97">
        <v>81581440219.337448</v>
      </c>
      <c r="AN168" s="97">
        <v>66750045639.908257</v>
      </c>
      <c r="AO168" s="97"/>
      <c r="AP168" s="1697"/>
      <c r="AQ168" s="97"/>
      <c r="AR168" s="1694" t="s">
        <v>3639</v>
      </c>
      <c r="AS168" s="14">
        <f>'BIAYA TETAP (EXISTING)'!AJ121+'BIAYA VAR. FREK. REAL'!C168</f>
        <v>45523550874.249542</v>
      </c>
      <c r="AT168" s="14">
        <f>'BIAYA TETAP (EXISTING)'!AK121+'BIAYA VAR. FREK. REAL'!D168</f>
        <v>58963453591.501846</v>
      </c>
      <c r="AU168" s="14">
        <f>'BIAYA TETAP (EXISTING)'!AL121+'BIAYA VAR. FREK. REAL'!E168</f>
        <v>50844340614.25103</v>
      </c>
      <c r="AV168" s="14">
        <f>'BIAYA TETAP (EXISTING)'!AM121+'BIAYA VAR. FREK. REAL'!F168</f>
        <v>50335195598.090714</v>
      </c>
      <c r="AW168" s="14">
        <f>'BIAYA TETAP (EXISTING)'!AN121+'BIAYA VAR. FREK. REAL'!G168</f>
        <v>61522660293.311455</v>
      </c>
      <c r="AX168" s="14">
        <f>'BIAYA TETAP (EXISTING)'!AO121+'BIAYA VAR. FREK. REAL'!H168</f>
        <v>52493633976.545692</v>
      </c>
      <c r="AY168" s="14">
        <f>'BIAYA TETAP (EXISTING)'!AP121+'BIAYA VAR. FREK. REAL'!I168</f>
        <v>72432911173.481842</v>
      </c>
      <c r="AZ168" s="14">
        <f>'BIAYA TETAP (EXISTING)'!AQ121+'BIAYA VAR. FREK. REAL'!J168</f>
        <v>48784029465.553505</v>
      </c>
      <c r="BA168" s="14">
        <f>'BIAYA TETAP (EXISTING)'!AR121+'BIAYA VAR. FREK. REAL'!K168</f>
        <v>23763339521.726246</v>
      </c>
      <c r="BB168" s="14">
        <f>'BIAYA TETAP (EXISTING)'!AS121+'BIAYA VAR. FREK. REAL'!L168</f>
        <v>113495566783.82948</v>
      </c>
      <c r="BC168" s="14">
        <f>'BIAYA TETAP (EXISTING)'!AT121+'BIAYA VAR. FREK. REAL'!M168</f>
        <v>83553713409.057205</v>
      </c>
      <c r="BD168" s="14">
        <f>'BIAYA TETAP (EXISTING)'!AU121+'BIAYA VAR. FREK. REAL'!N168</f>
        <v>90901085519.366409</v>
      </c>
      <c r="BE168" s="14">
        <f>'BIAYA TETAP (EXISTING)'!AV121+'BIAYA VAR. FREK. REAL'!O168</f>
        <v>40585585243.637978</v>
      </c>
      <c r="BF168" s="14">
        <f>'BIAYA TETAP (EXISTING)'!AW121+'BIAYA VAR. FREK. REAL'!P168</f>
        <v>46659606284.035172</v>
      </c>
      <c r="BG168" s="14">
        <f>'BIAYA TETAP (EXISTING)'!AX121+'BIAYA VAR. FREK. REAL'!Q168</f>
        <v>44265709273.522278</v>
      </c>
      <c r="BH168" s="14">
        <f>'BIAYA TETAP (EXISTING)'!AY121+'BIAYA VAR. FREK. REAL'!R168</f>
        <v>46727048289.797668</v>
      </c>
      <c r="BI168" s="14">
        <f>'BIAYA TETAP (EXISTING)'!AZ121+'BIAYA VAR. FREK. REAL'!S168</f>
        <v>19592258244.03793</v>
      </c>
      <c r="BJ168" s="14">
        <f>'BIAYA TETAP (EXISTING)'!BA121+'BIAYA VAR. FREK. REAL'!T168</f>
        <v>33812668158.346775</v>
      </c>
      <c r="BK168" s="14">
        <f>'BIAYA TETAP (EXISTING)'!BB121+'BIAYA VAR. FREK. REAL'!U168</f>
        <v>56742186145.52697</v>
      </c>
      <c r="BL168" s="14">
        <f>'BIAYA TETAP (EXISTING)'!BC121+'BIAYA VAR. FREK. REAL'!V168</f>
        <v>78560607798.861237</v>
      </c>
      <c r="BM168" s="14">
        <f>'BIAYA TETAP (EXISTING)'!BD121+'BIAYA VAR. FREK. REAL'!W168</f>
        <v>49594097506.76873</v>
      </c>
      <c r="BN168" s="14">
        <f>'BIAYA TETAP (EXISTING)'!BE121+'BIAYA VAR. FREK. REAL'!X168</f>
        <v>38431681581.011765</v>
      </c>
      <c r="BO168" s="14">
        <f>'BIAYA TETAP (EXISTING)'!BF121+'BIAYA VAR. FREK. REAL'!Y168</f>
        <v>67720628363.637253</v>
      </c>
      <c r="BP168" s="14">
        <f>'BIAYA TETAP (EXISTING)'!BG121+'BIAYA VAR. FREK. REAL'!Z168</f>
        <v>101086237723.53188</v>
      </c>
      <c r="BQ168" s="14">
        <f>'BIAYA TETAP (EXISTING)'!BH121+'BIAYA VAR. FREK. REAL'!AA168</f>
        <v>57113117177.220642</v>
      </c>
      <c r="BR168" s="14">
        <f>'BIAYA TETAP (EXISTING)'!BI121+'BIAYA VAR. FREK. REAL'!AB168</f>
        <v>40197178037.195541</v>
      </c>
      <c r="BS168" s="14">
        <f>'BIAYA TETAP (EXISTING)'!BJ121+'BIAYA VAR. FREK. REAL'!AC168</f>
        <v>76436015800.23851</v>
      </c>
      <c r="BT168" s="14">
        <f>'BIAYA TETAP (EXISTING)'!BK121+'BIAYA VAR. FREK. REAL'!AD168</f>
        <v>42016569094.60022</v>
      </c>
      <c r="BU168" s="14">
        <f>'BIAYA TETAP (EXISTING)'!BL121+'BIAYA VAR. FREK. REAL'!AE168</f>
        <v>54513371646.381088</v>
      </c>
      <c r="BV168" s="14">
        <f>'BIAYA TETAP (EXISTING)'!BM121+'BIAYA VAR. FREK. REAL'!AF168</f>
        <v>68657704468.965034</v>
      </c>
      <c r="BW168" s="14">
        <f>'BIAYA TETAP (EXISTING)'!BN121+'BIAYA VAR. FREK. REAL'!AG168</f>
        <v>43511689621.133308</v>
      </c>
      <c r="BX168" s="14">
        <f>'BIAYA TETAP (EXISTING)'!BO121+'BIAYA VAR. FREK. REAL'!AH168</f>
        <v>45580534191.835373</v>
      </c>
      <c r="BY168" s="14">
        <f>'BIAYA TETAP (EXISTING)'!BP121+'BIAYA VAR. FREK. REAL'!AI168</f>
        <v>64825655060.484726</v>
      </c>
      <c r="BZ168" s="14">
        <f>'BIAYA TETAP (EXISTING)'!BQ121+'BIAYA VAR. FREK. REAL'!AJ168</f>
        <v>72704224814.714249</v>
      </c>
      <c r="CA168" s="14">
        <f>'BIAYA TETAP (EXISTING)'!BR121+'BIAYA VAR. FREK. REAL'!AK168</f>
        <v>53188769660.792084</v>
      </c>
      <c r="CB168" s="14">
        <f>'BIAYA TETAP (EXISTING)'!BS121+'BIAYA VAR. FREK. REAL'!AL168</f>
        <v>57404741128.205612</v>
      </c>
      <c r="CC168" s="14">
        <f>'BIAYA TETAP (EXISTING)'!BT121+'BIAYA VAR. FREK. REAL'!AM168</f>
        <v>81966260272.762451</v>
      </c>
      <c r="CD168" s="14">
        <f>'BIAYA TETAP (EXISTING)'!BU121+'BIAYA VAR. FREK. REAL'!AN168</f>
        <v>67263139044.474922</v>
      </c>
      <c r="CF168" s="1"/>
      <c r="CH168" s="7"/>
      <c r="CI168" s="7"/>
      <c r="CJ168" s="7"/>
      <c r="CK168" s="7"/>
      <c r="CL168" s="7"/>
      <c r="CM168" s="7"/>
      <c r="CN168" s="7"/>
      <c r="CO168" s="7"/>
      <c r="CP168" s="7"/>
      <c r="CQ168" s="7"/>
      <c r="CR168" s="7"/>
      <c r="CS168" s="7"/>
      <c r="CT168" s="7"/>
      <c r="CU168" s="7"/>
      <c r="CV168" s="7"/>
      <c r="CW168" s="7"/>
      <c r="CX168" s="7"/>
      <c r="CY168" s="7"/>
      <c r="CZ168" s="7"/>
      <c r="DA168" s="7"/>
      <c r="DB168" s="7"/>
      <c r="DC168" s="7"/>
      <c r="DD168" s="7"/>
      <c r="DE168" s="7"/>
      <c r="DF168" s="7"/>
      <c r="DG168" s="7"/>
      <c r="DH168" s="7"/>
      <c r="DI168" s="7"/>
      <c r="DJ168" s="7"/>
      <c r="DK168" s="7"/>
      <c r="DL168" s="7"/>
      <c r="DM168" s="7"/>
      <c r="DN168" s="7"/>
      <c r="DO168" s="7"/>
      <c r="DP168" s="7"/>
      <c r="DQ168" s="7"/>
      <c r="DR168" s="7"/>
      <c r="DS168" s="7"/>
      <c r="DV168" s="14"/>
      <c r="DW168" s="14"/>
      <c r="DX168" s="14"/>
      <c r="DY168" s="14"/>
      <c r="DZ168" s="14"/>
      <c r="EA168" s="14"/>
      <c r="EB168" s="14"/>
      <c r="EC168" s="14"/>
      <c r="ED168" s="14"/>
      <c r="EE168" s="14"/>
      <c r="EF168" s="14"/>
      <c r="EG168" s="14"/>
      <c r="EH168" s="14"/>
      <c r="EI168" s="14"/>
      <c r="EJ168" s="14"/>
      <c r="EK168" s="14"/>
      <c r="EL168" s="14"/>
      <c r="EM168" s="14"/>
      <c r="EN168" s="14"/>
      <c r="EO168" s="14"/>
      <c r="EP168" s="14"/>
      <c r="EQ168" s="14"/>
      <c r="ER168" s="14"/>
      <c r="ES168" s="14"/>
      <c r="ET168" s="14"/>
      <c r="EU168" s="14"/>
      <c r="EV168" s="14"/>
      <c r="EW168" s="14"/>
      <c r="EX168" s="14"/>
      <c r="EY168" s="14"/>
      <c r="EZ168" s="14"/>
      <c r="FA168" s="14"/>
      <c r="FB168" s="14"/>
      <c r="FC168" s="14"/>
      <c r="FD168" s="14"/>
      <c r="FE168" s="14"/>
      <c r="FF168" s="14"/>
      <c r="FG168" s="14"/>
    </row>
    <row r="169" spans="2:163" x14ac:dyDescent="0.25">
      <c r="B169" s="23" t="s">
        <v>3640</v>
      </c>
      <c r="C169" s="4178">
        <v>52449933932.441154</v>
      </c>
      <c r="D169" s="97">
        <v>67620500446.945961</v>
      </c>
      <c r="E169" s="97">
        <v>58083259830.920273</v>
      </c>
      <c r="F169" s="97">
        <v>56772391810.864532</v>
      </c>
      <c r="G169" s="97">
        <v>70062413225.825256</v>
      </c>
      <c r="H169" s="97">
        <v>59457209667.074615</v>
      </c>
      <c r="I169" s="97">
        <v>82637395195.601715</v>
      </c>
      <c r="J169" s="97">
        <v>55032262464.867805</v>
      </c>
      <c r="K169" s="97">
        <v>27226987867.309219</v>
      </c>
      <c r="L169" s="97">
        <v>130701533034.77002</v>
      </c>
      <c r="M169" s="97">
        <v>94777291692.155533</v>
      </c>
      <c r="N169" s="97">
        <v>104832249683.44928</v>
      </c>
      <c r="O169" s="97">
        <v>47538540498.253571</v>
      </c>
      <c r="P169" s="97">
        <v>52649041838.828819</v>
      </c>
      <c r="Q169" s="97">
        <v>50226958353.526779</v>
      </c>
      <c r="R169" s="97">
        <v>52724699636.48085</v>
      </c>
      <c r="S169" s="97">
        <v>22659622550.230324</v>
      </c>
      <c r="T169" s="97">
        <v>38674640096.758644</v>
      </c>
      <c r="U169" s="97">
        <v>63959882587.80751</v>
      </c>
      <c r="V169" s="97">
        <v>91510793851.017746</v>
      </c>
      <c r="W169" s="97">
        <v>56378564747.334015</v>
      </c>
      <c r="X169" s="97">
        <v>43418790525.280975</v>
      </c>
      <c r="Y169" s="97">
        <v>77093263228.720261</v>
      </c>
      <c r="Z169" s="97">
        <v>116780498266.79625</v>
      </c>
      <c r="AA169" s="97">
        <v>64376000474.893684</v>
      </c>
      <c r="AB169" s="97">
        <v>45836911607.817612</v>
      </c>
      <c r="AC169" s="97">
        <v>86490368212.842529</v>
      </c>
      <c r="AD169" s="97">
        <v>48515730974.535522</v>
      </c>
      <c r="AE169" s="97">
        <v>64347293363.393448</v>
      </c>
      <c r="AF169" s="97">
        <v>77764502216.974884</v>
      </c>
      <c r="AG169" s="97">
        <v>49492921450.817482</v>
      </c>
      <c r="AH169" s="97">
        <v>51438517076.396309</v>
      </c>
      <c r="AI169" s="97">
        <v>73627982272.032974</v>
      </c>
      <c r="AJ169" s="97">
        <v>82303970076.096802</v>
      </c>
      <c r="AK169" s="97">
        <v>61368127389.036087</v>
      </c>
      <c r="AL169" s="97">
        <v>65078426087.135956</v>
      </c>
      <c r="AM169" s="97">
        <v>92694307620.309113</v>
      </c>
      <c r="AN169" s="97">
        <v>75762499021.524429</v>
      </c>
      <c r="AO169" s="97"/>
      <c r="AP169" s="1697"/>
      <c r="AQ169" s="97"/>
      <c r="AR169" s="1694" t="s">
        <v>3640</v>
      </c>
      <c r="AS169" s="14">
        <f>'BIAYA TETAP (EXISTING)'!AJ122+'BIAYA VAR. FREK. REAL'!C169</f>
        <v>52733369342.907822</v>
      </c>
      <c r="AT169" s="14">
        <f>'BIAYA TETAP (EXISTING)'!AK122+'BIAYA VAR. FREK. REAL'!D169</f>
        <v>67903935857.412628</v>
      </c>
      <c r="AU169" s="14">
        <f>'BIAYA TETAP (EXISTING)'!AL122+'BIAYA VAR. FREK. REAL'!E169</f>
        <v>58423382323.48027</v>
      </c>
      <c r="AV169" s="14">
        <f>'BIAYA TETAP (EXISTING)'!AM122+'BIAYA VAR. FREK. REAL'!F169</f>
        <v>57339262631.797867</v>
      </c>
      <c r="AW169" s="14">
        <f>'BIAYA TETAP (EXISTING)'!AN122+'BIAYA VAR. FREK. REAL'!G169</f>
        <v>70402535718.385254</v>
      </c>
      <c r="AX169" s="14">
        <f>'BIAYA TETAP (EXISTING)'!AO122+'BIAYA VAR. FREK. REAL'!H169</f>
        <v>59882362782.774612</v>
      </c>
      <c r="AY169" s="14">
        <f>'BIAYA TETAP (EXISTING)'!AP122+'BIAYA VAR. FREK. REAL'!I169</f>
        <v>82920830606.068375</v>
      </c>
      <c r="AZ169" s="14">
        <f>'BIAYA TETAP (EXISTING)'!AQ122+'BIAYA VAR. FREK. REAL'!J169</f>
        <v>55599133285.80114</v>
      </c>
      <c r="BA169" s="14">
        <f>'BIAYA TETAP (EXISTING)'!AR122+'BIAYA VAR. FREK. REAL'!K169</f>
        <v>27652140983.00922</v>
      </c>
      <c r="BB169" s="14">
        <f>'BIAYA TETAP (EXISTING)'!AS122+'BIAYA VAR. FREK. REAL'!L169</f>
        <v>130843250740.00336</v>
      </c>
      <c r="BC169" s="14">
        <f>'BIAYA TETAP (EXISTING)'!AT122+'BIAYA VAR. FREK. REAL'!M169</f>
        <v>95117414184.71553</v>
      </c>
      <c r="BD169" s="14">
        <f>'BIAYA TETAP (EXISTING)'!AU122+'BIAYA VAR. FREK. REAL'!N169</f>
        <v>104973967388.68262</v>
      </c>
      <c r="BE169" s="14">
        <f>'BIAYA TETAP (EXISTING)'!AV122+'BIAYA VAR. FREK. REAL'!O169</f>
        <v>47751117056.103569</v>
      </c>
      <c r="BF169" s="14">
        <f>'BIAYA TETAP (EXISTING)'!AW122+'BIAYA VAR. FREK. REAL'!P169</f>
        <v>53215912659.762154</v>
      </c>
      <c r="BG169" s="14">
        <f>'BIAYA TETAP (EXISTING)'!AX122+'BIAYA VAR. FREK. REAL'!Q169</f>
        <v>50652111469.226776</v>
      </c>
      <c r="BH169" s="14">
        <f>'BIAYA TETAP (EXISTING)'!AY122+'BIAYA VAR. FREK. REAL'!R169</f>
        <v>53291570457.414185</v>
      </c>
      <c r="BI169" s="14">
        <f>'BIAYA TETAP (EXISTING)'!AZ122+'BIAYA VAR. FREK. REAL'!S169</f>
        <v>23084775665.930325</v>
      </c>
      <c r="BJ169" s="14">
        <f>'BIAYA TETAP (EXISTING)'!BA122+'BIAYA VAR. FREK. REAL'!T169</f>
        <v>39099793212.458641</v>
      </c>
      <c r="BK169" s="14">
        <f>'BIAYA TETAP (EXISTING)'!BB122+'BIAYA VAR. FREK. REAL'!U169</f>
        <v>64526753408.740845</v>
      </c>
      <c r="BL169" s="14">
        <f>'BIAYA TETAP (EXISTING)'!BC122+'BIAYA VAR. FREK. REAL'!V169</f>
        <v>91652511556.251083</v>
      </c>
      <c r="BM169" s="14">
        <f>'BIAYA TETAP (EXISTING)'!BD122+'BIAYA VAR. FREK. REAL'!W169</f>
        <v>56803717863.034012</v>
      </c>
      <c r="BN169" s="14">
        <f>'BIAYA TETAP (EXISTING)'!BE122+'BIAYA VAR. FREK. REAL'!X169</f>
        <v>43985661346.21431</v>
      </c>
      <c r="BO169" s="14">
        <f>'BIAYA TETAP (EXISTING)'!BF122+'BIAYA VAR. FREK. REAL'!Y169</f>
        <v>77433385721.280258</v>
      </c>
      <c r="BP169" s="14">
        <f>'BIAYA TETAP (EXISTING)'!BG122+'BIAYA VAR. FREK. REAL'!Z169</f>
        <v>116922215972.02959</v>
      </c>
      <c r="BQ169" s="14">
        <f>'BIAYA TETAP (EXISTING)'!BH122+'BIAYA VAR. FREK. REAL'!AA169</f>
        <v>64942871295.827019</v>
      </c>
      <c r="BR169" s="14">
        <f>'BIAYA TETAP (EXISTING)'!BI122+'BIAYA VAR. FREK. REAL'!AB169</f>
        <v>46262064723.517609</v>
      </c>
      <c r="BS169" s="14">
        <f>'BIAYA TETAP (EXISTING)'!BJ122+'BIAYA VAR. FREK. REAL'!AC169</f>
        <v>86915521328.542526</v>
      </c>
      <c r="BT169" s="14">
        <f>'BIAYA TETAP (EXISTING)'!BK122+'BIAYA VAR. FREK. REAL'!AD169</f>
        <v>48799166385.00219</v>
      </c>
      <c r="BU169" s="14">
        <f>'BIAYA TETAP (EXISTING)'!BL122+'BIAYA VAR. FREK. REAL'!AE169</f>
        <v>64489011068.626778</v>
      </c>
      <c r="BV169" s="14">
        <f>'BIAYA TETAP (EXISTING)'!BM122+'BIAYA VAR. FREK. REAL'!AF169</f>
        <v>78189655332.674881</v>
      </c>
      <c r="BW169" s="14">
        <f>'BIAYA TETAP (EXISTING)'!BN122+'BIAYA VAR. FREK. REAL'!AG169</f>
        <v>49918074566.517479</v>
      </c>
      <c r="BX169" s="14">
        <f>'BIAYA TETAP (EXISTING)'!BO122+'BIAYA VAR. FREK. REAL'!AH169</f>
        <v>52005387897.329643</v>
      </c>
      <c r="BY169" s="14">
        <f>'BIAYA TETAP (EXISTING)'!BP122+'BIAYA VAR. FREK. REAL'!AI169</f>
        <v>73968104764.592972</v>
      </c>
      <c r="BZ169" s="14">
        <f>'BIAYA TETAP (EXISTING)'!BQ122+'BIAYA VAR. FREK. REAL'!AJ169</f>
        <v>82729123191.796799</v>
      </c>
      <c r="CA169" s="14">
        <f>'BIAYA TETAP (EXISTING)'!BR122+'BIAYA VAR. FREK. REAL'!AK169</f>
        <v>61611072026.578941</v>
      </c>
      <c r="CB169" s="14">
        <f>'BIAYA TETAP (EXISTING)'!BS122+'BIAYA VAR. FREK. REAL'!AL169</f>
        <v>65503579202.835953</v>
      </c>
      <c r="CC169" s="14">
        <f>'BIAYA TETAP (EXISTING)'!BT122+'BIAYA VAR. FREK. REAL'!AM169</f>
        <v>93119460736.009109</v>
      </c>
      <c r="CD169" s="14">
        <f>'BIAYA TETAP (EXISTING)'!BU122+'BIAYA VAR. FREK. REAL'!AN169</f>
        <v>76329369842.457764</v>
      </c>
      <c r="CF169" s="1"/>
      <c r="CH169" s="7"/>
      <c r="CI169" s="7"/>
      <c r="CJ169" s="7"/>
      <c r="CK169" s="7"/>
      <c r="CL169" s="7"/>
      <c r="CM169" s="7"/>
      <c r="CN169" s="7"/>
      <c r="CO169" s="7"/>
      <c r="CP169" s="7"/>
      <c r="CQ169" s="7"/>
      <c r="CR169" s="7"/>
      <c r="CS169" s="7"/>
      <c r="CT169" s="7"/>
      <c r="CU169" s="7"/>
      <c r="CV169" s="7"/>
      <c r="CW169" s="7"/>
      <c r="CX169" s="7"/>
      <c r="CY169" s="7"/>
      <c r="CZ169" s="7"/>
      <c r="DA169" s="7"/>
      <c r="DB169" s="7"/>
      <c r="DC169" s="7"/>
      <c r="DD169" s="7"/>
      <c r="DE169" s="7"/>
      <c r="DF169" s="7"/>
      <c r="DG169" s="7"/>
      <c r="DH169" s="7"/>
      <c r="DI169" s="7"/>
      <c r="DJ169" s="7"/>
      <c r="DK169" s="7"/>
      <c r="DL169" s="7"/>
      <c r="DM169" s="7"/>
      <c r="DN169" s="7"/>
      <c r="DO169" s="7"/>
      <c r="DP169" s="7"/>
      <c r="DQ169" s="7"/>
      <c r="DR169" s="7"/>
      <c r="DS169" s="7"/>
      <c r="DV169" s="14"/>
      <c r="DW169" s="14"/>
      <c r="DX169" s="14"/>
      <c r="DY169" s="14"/>
      <c r="DZ169" s="14"/>
      <c r="EA169" s="14"/>
      <c r="EB169" s="14"/>
      <c r="EC169" s="14"/>
      <c r="ED169" s="14"/>
      <c r="EE169" s="14"/>
      <c r="EF169" s="14"/>
      <c r="EG169" s="14"/>
      <c r="EH169" s="14"/>
      <c r="EI169" s="14"/>
      <c r="EJ169" s="14"/>
      <c r="EK169" s="14"/>
      <c r="EL169" s="14"/>
      <c r="EM169" s="14"/>
      <c r="EN169" s="14"/>
      <c r="EO169" s="14"/>
      <c r="EP169" s="14"/>
      <c r="EQ169" s="14"/>
      <c r="ER169" s="14"/>
      <c r="ES169" s="14"/>
      <c r="ET169" s="14"/>
      <c r="EU169" s="14"/>
      <c r="EV169" s="14"/>
      <c r="EW169" s="14"/>
      <c r="EX169" s="14"/>
      <c r="EY169" s="14"/>
      <c r="EZ169" s="14"/>
      <c r="FA169" s="14"/>
      <c r="FB169" s="14"/>
      <c r="FC169" s="14"/>
      <c r="FD169" s="14"/>
      <c r="FE169" s="14"/>
      <c r="FF169" s="14"/>
      <c r="FG169" s="14"/>
    </row>
    <row r="170" spans="2:163" x14ac:dyDescent="0.25">
      <c r="B170" s="23" t="s">
        <v>3641</v>
      </c>
      <c r="C170" s="4178">
        <v>55146743548.110214</v>
      </c>
      <c r="D170" s="97">
        <v>70950379161.582809</v>
      </c>
      <c r="E170" s="97">
        <v>60897093279.372498</v>
      </c>
      <c r="F170" s="97">
        <v>59342227762.791458</v>
      </c>
      <c r="G170" s="97">
        <v>73348323425.995239</v>
      </c>
      <c r="H170" s="97">
        <v>62178026927.968826</v>
      </c>
      <c r="I170" s="97">
        <v>86523838225.599564</v>
      </c>
      <c r="J170" s="97">
        <v>57533523057.071518</v>
      </c>
      <c r="K170" s="97">
        <v>28677670204.634331</v>
      </c>
      <c r="L170" s="97">
        <v>137182398221.28754</v>
      </c>
      <c r="M170" s="97">
        <v>99037170769.553787</v>
      </c>
      <c r="N170" s="97">
        <v>110096647133.48129</v>
      </c>
      <c r="O170" s="97">
        <v>50251751588.215004</v>
      </c>
      <c r="P170" s="97">
        <v>55056384003.585526</v>
      </c>
      <c r="Q170" s="97">
        <v>52584028054.150024</v>
      </c>
      <c r="R170" s="97">
        <v>55135023338.616821</v>
      </c>
      <c r="S170" s="97">
        <v>23972498880.315071</v>
      </c>
      <c r="T170" s="97">
        <v>40642122408.404999</v>
      </c>
      <c r="U170" s="97">
        <v>66812964590.765121</v>
      </c>
      <c r="V170" s="97">
        <v>96447222675.073303</v>
      </c>
      <c r="W170" s="97">
        <v>59043726805.729591</v>
      </c>
      <c r="X170" s="97">
        <v>45462385129.766716</v>
      </c>
      <c r="Y170" s="97">
        <v>80685600322.400894</v>
      </c>
      <c r="Z170" s="97">
        <v>122712760575.52803</v>
      </c>
      <c r="AA170" s="97">
        <v>67245480933.437286</v>
      </c>
      <c r="AB170" s="97">
        <v>48086646124.701553</v>
      </c>
      <c r="AC170" s="97">
        <v>90342182148.187637</v>
      </c>
      <c r="AD170" s="97">
        <v>51057500646.482529</v>
      </c>
      <c r="AE170" s="97">
        <v>68142808559.442749</v>
      </c>
      <c r="AF170" s="97">
        <v>81272445507.910858</v>
      </c>
      <c r="AG170" s="97">
        <v>51863249704.750061</v>
      </c>
      <c r="AH170" s="97">
        <v>53798154643.084694</v>
      </c>
      <c r="AI170" s="97">
        <v>77001673088.840759</v>
      </c>
      <c r="AJ170" s="97">
        <v>85990805609.78894</v>
      </c>
      <c r="AK170" s="97">
        <v>64521362194.534943</v>
      </c>
      <c r="AL170" s="97">
        <v>68062951041.198196</v>
      </c>
      <c r="AM170" s="97">
        <v>96790607620.754379</v>
      </c>
      <c r="AN170" s="97">
        <v>79080700855.648163</v>
      </c>
      <c r="AO170" s="97"/>
      <c r="AP170" s="1697"/>
      <c r="AQ170" s="97"/>
      <c r="AR170" s="1694" t="s">
        <v>3641</v>
      </c>
      <c r="AS170" s="14">
        <f>'BIAYA TETAP (EXISTING)'!AJ123+'BIAYA VAR. FREK. REAL'!C170</f>
        <v>55439936957.514381</v>
      </c>
      <c r="AT170" s="14">
        <f>'BIAYA TETAP (EXISTING)'!AK123+'BIAYA VAR. FREK. REAL'!D170</f>
        <v>71243572570.986969</v>
      </c>
      <c r="AU170" s="14">
        <f>'BIAYA TETAP (EXISTING)'!AL123+'BIAYA VAR. FREK. REAL'!E170</f>
        <v>61248925370.657501</v>
      </c>
      <c r="AV170" s="14">
        <f>'BIAYA TETAP (EXISTING)'!AM123+'BIAYA VAR. FREK. REAL'!F170</f>
        <v>59928614581.599792</v>
      </c>
      <c r="AW170" s="14">
        <f>'BIAYA TETAP (EXISTING)'!AN123+'BIAYA VAR. FREK. REAL'!G170</f>
        <v>73700155517.280243</v>
      </c>
      <c r="AX170" s="14">
        <f>'BIAYA TETAP (EXISTING)'!AO123+'BIAYA VAR. FREK. REAL'!H170</f>
        <v>62617817042.075073</v>
      </c>
      <c r="AY170" s="14">
        <f>'BIAYA TETAP (EXISTING)'!AP123+'BIAYA VAR. FREK. REAL'!I170</f>
        <v>86817031635.003723</v>
      </c>
      <c r="AZ170" s="14">
        <f>'BIAYA TETAP (EXISTING)'!AQ123+'BIAYA VAR. FREK. REAL'!J170</f>
        <v>58119909875.879852</v>
      </c>
      <c r="BA170" s="14">
        <f>'BIAYA TETAP (EXISTING)'!AR123+'BIAYA VAR. FREK. REAL'!K170</f>
        <v>29117460318.740582</v>
      </c>
      <c r="BB170" s="14">
        <f>'BIAYA TETAP (EXISTING)'!AS123+'BIAYA VAR. FREK. REAL'!L170</f>
        <v>137328994925.98962</v>
      </c>
      <c r="BC170" s="14">
        <f>'BIAYA TETAP (EXISTING)'!AT123+'BIAYA VAR. FREK. REAL'!M170</f>
        <v>99389002860.838791</v>
      </c>
      <c r="BD170" s="14">
        <f>'BIAYA TETAP (EXISTING)'!AU123+'BIAYA VAR. FREK. REAL'!N170</f>
        <v>110243243838.18338</v>
      </c>
      <c r="BE170" s="14">
        <f>'BIAYA TETAP (EXISTING)'!AV123+'BIAYA VAR. FREK. REAL'!O170</f>
        <v>50471646645.268127</v>
      </c>
      <c r="BF170" s="14">
        <f>'BIAYA TETAP (EXISTING)'!AW123+'BIAYA VAR. FREK. REAL'!P170</f>
        <v>55642770822.39386</v>
      </c>
      <c r="BG170" s="14">
        <f>'BIAYA TETAP (EXISTING)'!AX123+'BIAYA VAR. FREK. REAL'!Q170</f>
        <v>53023818168.256271</v>
      </c>
      <c r="BH170" s="14">
        <f>'BIAYA TETAP (EXISTING)'!AY123+'BIAYA VAR. FREK. REAL'!R170</f>
        <v>55721410157.425156</v>
      </c>
      <c r="BI170" s="14">
        <f>'BIAYA TETAP (EXISTING)'!AZ123+'BIAYA VAR. FREK. REAL'!S170</f>
        <v>24412288994.421322</v>
      </c>
      <c r="BJ170" s="14">
        <f>'BIAYA TETAP (EXISTING)'!BA123+'BIAYA VAR. FREK. REAL'!T170</f>
        <v>41081912522.511246</v>
      </c>
      <c r="BK170" s="14">
        <f>'BIAYA TETAP (EXISTING)'!BB123+'BIAYA VAR. FREK. REAL'!U170</f>
        <v>67399351409.573456</v>
      </c>
      <c r="BL170" s="14">
        <f>'BIAYA TETAP (EXISTING)'!BC123+'BIAYA VAR. FREK. REAL'!V170</f>
        <v>96593819379.775391</v>
      </c>
      <c r="BM170" s="14">
        <f>'BIAYA TETAP (EXISTING)'!BD123+'BIAYA VAR. FREK. REAL'!W170</f>
        <v>59483516919.835838</v>
      </c>
      <c r="BN170" s="14">
        <f>'BIAYA TETAP (EXISTING)'!BE123+'BIAYA VAR. FREK. REAL'!X170</f>
        <v>46048771948.57505</v>
      </c>
      <c r="BO170" s="14">
        <f>'BIAYA TETAP (EXISTING)'!BF123+'BIAYA VAR. FREK. REAL'!Y170</f>
        <v>81037432413.685898</v>
      </c>
      <c r="BP170" s="14">
        <f>'BIAYA TETAP (EXISTING)'!BG123+'BIAYA VAR. FREK. REAL'!Z170</f>
        <v>122859357280.23012</v>
      </c>
      <c r="BQ170" s="14">
        <f>'BIAYA TETAP (EXISTING)'!BH123+'BIAYA VAR. FREK. REAL'!AA170</f>
        <v>67831867752.245621</v>
      </c>
      <c r="BR170" s="14">
        <f>'BIAYA TETAP (EXISTING)'!BI123+'BIAYA VAR. FREK. REAL'!AB170</f>
        <v>48526436238.8078</v>
      </c>
      <c r="BS170" s="14">
        <f>'BIAYA TETAP (EXISTING)'!BJ123+'BIAYA VAR. FREK. REAL'!AC170</f>
        <v>90781972262.293884</v>
      </c>
      <c r="BT170" s="14">
        <f>'BIAYA TETAP (EXISTING)'!BK123+'BIAYA VAR. FREK. REAL'!AD170</f>
        <v>51350694055.886696</v>
      </c>
      <c r="BU170" s="14">
        <f>'BIAYA TETAP (EXISTING)'!BL123+'BIAYA VAR. FREK. REAL'!AE170</f>
        <v>68289405264.144829</v>
      </c>
      <c r="BV170" s="14">
        <f>'BIAYA TETAP (EXISTING)'!BM123+'BIAYA VAR. FREK. REAL'!AF170</f>
        <v>81712235622.017105</v>
      </c>
      <c r="BW170" s="14">
        <f>'BIAYA TETAP (EXISTING)'!BN123+'BIAYA VAR. FREK. REAL'!AG170</f>
        <v>52303039818.856308</v>
      </c>
      <c r="BX170" s="14">
        <f>'BIAYA TETAP (EXISTING)'!BO123+'BIAYA VAR. FREK. REAL'!AH170</f>
        <v>54384541461.893028</v>
      </c>
      <c r="BY170" s="14">
        <f>'BIAYA TETAP (EXISTING)'!BP123+'BIAYA VAR. FREK. REAL'!AI170</f>
        <v>77353505180.125763</v>
      </c>
      <c r="BZ170" s="14">
        <f>'BIAYA TETAP (EXISTING)'!BQ123+'BIAYA VAR. FREK. REAL'!AJ170</f>
        <v>86430595723.895187</v>
      </c>
      <c r="CA170" s="14">
        <f>'BIAYA TETAP (EXISTING)'!BR123+'BIAYA VAR. FREK. REAL'!AK170</f>
        <v>64772670831.167084</v>
      </c>
      <c r="CB170" s="14">
        <f>'BIAYA TETAP (EXISTING)'!BS123+'BIAYA VAR. FREK. REAL'!AL170</f>
        <v>68502741155.304443</v>
      </c>
      <c r="CC170" s="14">
        <f>'BIAYA TETAP (EXISTING)'!BT123+'BIAYA VAR. FREK. REAL'!AM170</f>
        <v>97230397734.860626</v>
      </c>
      <c r="CD170" s="14">
        <f>'BIAYA TETAP (EXISTING)'!BU123+'BIAYA VAR. FREK. REAL'!AN170</f>
        <v>79667087674.456497</v>
      </c>
      <c r="CF170" s="1"/>
      <c r="CH170" s="7"/>
      <c r="CI170" s="7"/>
      <c r="CJ170" s="7"/>
      <c r="CK170" s="7"/>
      <c r="CL170" s="7"/>
      <c r="CM170" s="7"/>
      <c r="CN170" s="7"/>
      <c r="CO170" s="7"/>
      <c r="CP170" s="7"/>
      <c r="CQ170" s="7"/>
      <c r="CR170" s="7"/>
      <c r="CS170" s="7"/>
      <c r="CT170" s="7"/>
      <c r="CU170" s="7"/>
      <c r="CV170" s="7"/>
      <c r="CW170" s="7"/>
      <c r="CX170" s="7"/>
      <c r="CY170" s="7"/>
      <c r="CZ170" s="7"/>
      <c r="DA170" s="7"/>
      <c r="DB170" s="7"/>
      <c r="DC170" s="7"/>
      <c r="DD170" s="7"/>
      <c r="DE170" s="7"/>
      <c r="DF170" s="7"/>
      <c r="DG170" s="7"/>
      <c r="DH170" s="7"/>
      <c r="DI170" s="7"/>
      <c r="DJ170" s="7"/>
      <c r="DK170" s="7"/>
      <c r="DL170" s="7"/>
      <c r="DM170" s="7"/>
      <c r="DN170" s="7"/>
      <c r="DO170" s="7"/>
      <c r="DP170" s="7"/>
      <c r="DQ170" s="7"/>
      <c r="DR170" s="7"/>
      <c r="DS170" s="7"/>
      <c r="DV170" s="14"/>
      <c r="DW170" s="14"/>
      <c r="DX170" s="14"/>
      <c r="DY170" s="14"/>
      <c r="DZ170" s="14"/>
      <c r="EA170" s="14"/>
      <c r="EB170" s="14"/>
      <c r="EC170" s="14"/>
      <c r="ED170" s="14"/>
      <c r="EE170" s="14"/>
      <c r="EF170" s="14"/>
      <c r="EG170" s="14"/>
      <c r="EH170" s="14"/>
      <c r="EI170" s="14"/>
      <c r="EJ170" s="14"/>
      <c r="EK170" s="14"/>
      <c r="EL170" s="14"/>
      <c r="EM170" s="14"/>
      <c r="EN170" s="14"/>
      <c r="EO170" s="14"/>
      <c r="EP170" s="14"/>
      <c r="EQ170" s="14"/>
      <c r="ER170" s="14"/>
      <c r="ES170" s="14"/>
      <c r="ET170" s="14"/>
      <c r="EU170" s="14"/>
      <c r="EV170" s="14"/>
      <c r="EW170" s="14"/>
      <c r="EX170" s="14"/>
      <c r="EY170" s="14"/>
      <c r="EZ170" s="14"/>
      <c r="FA170" s="14"/>
      <c r="FB170" s="14"/>
      <c r="FC170" s="14"/>
      <c r="FD170" s="14"/>
      <c r="FE170" s="14"/>
      <c r="FF170" s="14"/>
      <c r="FG170" s="14"/>
    </row>
    <row r="171" spans="2:163" x14ac:dyDescent="0.25">
      <c r="B171" s="23" t="s">
        <v>3642</v>
      </c>
      <c r="C171" s="4178">
        <v>76048379528.586227</v>
      </c>
      <c r="D171" s="97">
        <v>96503329614.886719</v>
      </c>
      <c r="E171" s="97">
        <v>82406455111.323257</v>
      </c>
      <c r="F171" s="97">
        <v>78654067283.838165</v>
      </c>
      <c r="G171" s="97">
        <v>98267128464.796661</v>
      </c>
      <c r="H171" s="97">
        <v>82683180399.257782</v>
      </c>
      <c r="I171" s="97">
        <v>116017271087.33919</v>
      </c>
      <c r="J171" s="97">
        <v>76350096091.228333</v>
      </c>
      <c r="K171" s="97">
        <v>40009627005.702003</v>
      </c>
      <c r="L171" s="97">
        <v>186996299596.8783</v>
      </c>
      <c r="M171" s="97">
        <v>130990195477.22597</v>
      </c>
      <c r="N171" s="97">
        <v>150681715144.87143</v>
      </c>
      <c r="O171" s="97">
        <v>71746735209.165405</v>
      </c>
      <c r="P171" s="97">
        <v>73194657283.958359</v>
      </c>
      <c r="Q171" s="97">
        <v>70462115812.370941</v>
      </c>
      <c r="R171" s="97">
        <v>73294829944.506622</v>
      </c>
      <c r="S171" s="97">
        <v>34404168583.208328</v>
      </c>
      <c r="T171" s="97">
        <v>55854267816.839058</v>
      </c>
      <c r="U171" s="97">
        <v>88170470035.922195</v>
      </c>
      <c r="V171" s="97">
        <v>135106861432.88321</v>
      </c>
      <c r="W171" s="97">
        <v>79294670385.130264</v>
      </c>
      <c r="X171" s="97">
        <v>60973592697.071495</v>
      </c>
      <c r="Y171" s="97">
        <v>107883445779.38498</v>
      </c>
      <c r="Z171" s="97">
        <v>168564530055.99969</v>
      </c>
      <c r="AA171" s="97">
        <v>88721419668.937592</v>
      </c>
      <c r="AB171" s="97">
        <v>65337279682.073669</v>
      </c>
      <c r="AC171" s="97">
        <v>119163389283.33496</v>
      </c>
      <c r="AD171" s="97">
        <v>70839403700.077072</v>
      </c>
      <c r="AE171" s="97">
        <v>98404218043.308823</v>
      </c>
      <c r="AF171" s="97">
        <v>107610142433.43645</v>
      </c>
      <c r="AG171" s="97">
        <v>69932072190.988724</v>
      </c>
      <c r="AH171" s="97">
        <v>71591894715.186325</v>
      </c>
      <c r="AI171" s="97">
        <v>102435726110.71326</v>
      </c>
      <c r="AJ171" s="97">
        <v>113620502066.33163</v>
      </c>
      <c r="AK171" s="97">
        <v>88956848597.963181</v>
      </c>
      <c r="AL171" s="97">
        <v>90567638583.928848</v>
      </c>
      <c r="AM171" s="97">
        <v>127377547448.2917</v>
      </c>
      <c r="AN171" s="97">
        <v>103797405081.44965</v>
      </c>
      <c r="AO171" s="97"/>
      <c r="AP171" s="1697"/>
      <c r="AQ171" s="97"/>
      <c r="AR171" s="1694" t="s">
        <v>3642</v>
      </c>
      <c r="AS171" s="14">
        <f>'BIAYA TETAP (EXISTING)'!AJ124+'BIAYA VAR. FREK. REAL'!C171</f>
        <v>76412047374.76123</v>
      </c>
      <c r="AT171" s="14">
        <f>'BIAYA TETAP (EXISTING)'!AK124+'BIAYA VAR. FREK. REAL'!D171</f>
        <v>96866997461.061722</v>
      </c>
      <c r="AU171" s="14">
        <f>'BIAYA TETAP (EXISTING)'!AL124+'BIAYA VAR. FREK. REAL'!E171</f>
        <v>82842856526.733261</v>
      </c>
      <c r="AV171" s="14">
        <f>'BIAYA TETAP (EXISTING)'!AM124+'BIAYA VAR. FREK. REAL'!F171</f>
        <v>79381402976.188171</v>
      </c>
      <c r="AW171" s="14">
        <f>'BIAYA TETAP (EXISTING)'!AN124+'BIAYA VAR. FREK. REAL'!G171</f>
        <v>98703529880.206665</v>
      </c>
      <c r="AX171" s="14">
        <f>'BIAYA TETAP (EXISTING)'!AO124+'BIAYA VAR. FREK. REAL'!H171</f>
        <v>83228682168.520279</v>
      </c>
      <c r="AY171" s="14">
        <f>'BIAYA TETAP (EXISTING)'!AP124+'BIAYA VAR. FREK. REAL'!I171</f>
        <v>116380938933.51419</v>
      </c>
      <c r="AZ171" s="14">
        <f>'BIAYA TETAP (EXISTING)'!AQ124+'BIAYA VAR. FREK. REAL'!J171</f>
        <v>77077431783.578339</v>
      </c>
      <c r="BA171" s="14">
        <f>'BIAYA TETAP (EXISTING)'!AR124+'BIAYA VAR. FREK. REAL'!K171</f>
        <v>40555128774.9645</v>
      </c>
      <c r="BB171" s="14">
        <f>'BIAYA TETAP (EXISTING)'!AS124+'BIAYA VAR. FREK. REAL'!L171</f>
        <v>187178133519.96579</v>
      </c>
      <c r="BC171" s="14">
        <f>'BIAYA TETAP (EXISTING)'!AT124+'BIAYA VAR. FREK. REAL'!M171</f>
        <v>131426596892.63597</v>
      </c>
      <c r="BD171" s="14">
        <f>'BIAYA TETAP (EXISTING)'!AU124+'BIAYA VAR. FREK. REAL'!N171</f>
        <v>150863549067.95892</v>
      </c>
      <c r="BE171" s="14">
        <f>'BIAYA TETAP (EXISTING)'!AV124+'BIAYA VAR. FREK. REAL'!O171</f>
        <v>72019486093.796661</v>
      </c>
      <c r="BF171" s="14">
        <f>'BIAYA TETAP (EXISTING)'!AW124+'BIAYA VAR. FREK. REAL'!P171</f>
        <v>73921992976.308365</v>
      </c>
      <c r="BG171" s="14">
        <f>'BIAYA TETAP (EXISTING)'!AX124+'BIAYA VAR. FREK. REAL'!Q171</f>
        <v>71007617581.633438</v>
      </c>
      <c r="BH171" s="14">
        <f>'BIAYA TETAP (EXISTING)'!AY124+'BIAYA VAR. FREK. REAL'!R171</f>
        <v>74022165636.856628</v>
      </c>
      <c r="BI171" s="14">
        <f>'BIAYA TETAP (EXISTING)'!AZ124+'BIAYA VAR. FREK. REAL'!S171</f>
        <v>34949670352.470825</v>
      </c>
      <c r="BJ171" s="14">
        <f>'BIAYA TETAP (EXISTING)'!BA124+'BIAYA VAR. FREK. REAL'!T171</f>
        <v>56399769586.101555</v>
      </c>
      <c r="BK171" s="14">
        <f>'BIAYA TETAP (EXISTING)'!BB124+'BIAYA VAR. FREK. REAL'!U171</f>
        <v>88897805728.272202</v>
      </c>
      <c r="BL171" s="14">
        <f>'BIAYA TETAP (EXISTING)'!BC124+'BIAYA VAR. FREK. REAL'!V171</f>
        <v>135288695355.9707</v>
      </c>
      <c r="BM171" s="14">
        <f>'BIAYA TETAP (EXISTING)'!BD124+'BIAYA VAR. FREK. REAL'!W171</f>
        <v>79840172154.392761</v>
      </c>
      <c r="BN171" s="14">
        <f>'BIAYA TETAP (EXISTING)'!BE124+'BIAYA VAR. FREK. REAL'!X171</f>
        <v>61700928389.421494</v>
      </c>
      <c r="BO171" s="14">
        <f>'BIAYA TETAP (EXISTING)'!BF124+'BIAYA VAR. FREK. REAL'!Y171</f>
        <v>108319847194.79498</v>
      </c>
      <c r="BP171" s="14">
        <f>'BIAYA TETAP (EXISTING)'!BG124+'BIAYA VAR. FREK. REAL'!Z171</f>
        <v>168746363979.08719</v>
      </c>
      <c r="BQ171" s="14">
        <f>'BIAYA TETAP (EXISTING)'!BH124+'BIAYA VAR. FREK. REAL'!AA171</f>
        <v>89448755361.287598</v>
      </c>
      <c r="BR171" s="14">
        <f>'BIAYA TETAP (EXISTING)'!BI124+'BIAYA VAR. FREK. REAL'!AB171</f>
        <v>65882781451.336166</v>
      </c>
      <c r="BS171" s="14">
        <f>'BIAYA TETAP (EXISTING)'!BJ124+'BIAYA VAR. FREK. REAL'!AC171</f>
        <v>119708891052.59746</v>
      </c>
      <c r="BT171" s="14">
        <f>'BIAYA TETAP (EXISTING)'!BK124+'BIAYA VAR. FREK. REAL'!AD171</f>
        <v>71203071546.252075</v>
      </c>
      <c r="BU171" s="14">
        <f>'BIAYA TETAP (EXISTING)'!BL124+'BIAYA VAR. FREK. REAL'!AE171</f>
        <v>98586051966.396317</v>
      </c>
      <c r="BV171" s="14">
        <f>'BIAYA TETAP (EXISTING)'!BM124+'BIAYA VAR. FREK. REAL'!AF171</f>
        <v>108155644202.69894</v>
      </c>
      <c r="BW171" s="14">
        <f>'BIAYA TETAP (EXISTING)'!BN124+'BIAYA VAR. FREK. REAL'!AG171</f>
        <v>70477573960.251221</v>
      </c>
      <c r="BX171" s="14">
        <f>'BIAYA TETAP (EXISTING)'!BO124+'BIAYA VAR. FREK. REAL'!AH171</f>
        <v>72319230407.536331</v>
      </c>
      <c r="BY171" s="14">
        <f>'BIAYA TETAP (EXISTING)'!BP124+'BIAYA VAR. FREK. REAL'!AI171</f>
        <v>102872127526.12326</v>
      </c>
      <c r="BZ171" s="14">
        <f>'BIAYA TETAP (EXISTING)'!BQ124+'BIAYA VAR. FREK. REAL'!AJ171</f>
        <v>114166003835.59413</v>
      </c>
      <c r="CA171" s="14">
        <f>'BIAYA TETAP (EXISTING)'!BR124+'BIAYA VAR. FREK. REAL'!AK171</f>
        <v>89268563894.684616</v>
      </c>
      <c r="CB171" s="14">
        <f>'BIAYA TETAP (EXISTING)'!BS124+'BIAYA VAR. FREK. REAL'!AL171</f>
        <v>91113140353.191345</v>
      </c>
      <c r="CC171" s="14">
        <f>'BIAYA TETAP (EXISTING)'!BT124+'BIAYA VAR. FREK. REAL'!AM171</f>
        <v>127923049217.5542</v>
      </c>
      <c r="CD171" s="14">
        <f>'BIAYA TETAP (EXISTING)'!BU124+'BIAYA VAR. FREK. REAL'!AN171</f>
        <v>104524740773.79965</v>
      </c>
      <c r="CF171" s="1"/>
      <c r="CH171" s="7"/>
      <c r="CI171" s="7"/>
      <c r="CJ171" s="7"/>
      <c r="CK171" s="7"/>
      <c r="CL171" s="7"/>
      <c r="CM171" s="7"/>
      <c r="CN171" s="7"/>
      <c r="CO171" s="7"/>
      <c r="CP171" s="7"/>
      <c r="CQ171" s="7"/>
      <c r="CR171" s="7"/>
      <c r="CS171" s="7"/>
      <c r="CT171" s="7"/>
      <c r="CU171" s="7"/>
      <c r="CV171" s="7"/>
      <c r="CW171" s="7"/>
      <c r="CX171" s="7"/>
      <c r="CY171" s="7"/>
      <c r="CZ171" s="7"/>
      <c r="DA171" s="7"/>
      <c r="DB171" s="7"/>
      <c r="DC171" s="7"/>
      <c r="DD171" s="7"/>
      <c r="DE171" s="7"/>
      <c r="DF171" s="7"/>
      <c r="DG171" s="7"/>
      <c r="DH171" s="7"/>
      <c r="DI171" s="7"/>
      <c r="DJ171" s="7"/>
      <c r="DK171" s="7"/>
      <c r="DL171" s="7"/>
      <c r="DM171" s="7"/>
      <c r="DN171" s="7"/>
      <c r="DO171" s="7"/>
      <c r="DP171" s="7"/>
      <c r="DQ171" s="7"/>
      <c r="DR171" s="7"/>
      <c r="DS171" s="7"/>
      <c r="DV171" s="14"/>
      <c r="DW171" s="14"/>
      <c r="DX171" s="14"/>
      <c r="DY171" s="14"/>
      <c r="DZ171" s="14"/>
      <c r="EA171" s="14"/>
      <c r="EB171" s="14"/>
      <c r="EC171" s="14"/>
      <c r="ED171" s="14"/>
      <c r="EE171" s="14"/>
      <c r="EF171" s="14"/>
      <c r="EG171" s="14"/>
      <c r="EH171" s="14"/>
      <c r="EI171" s="14"/>
      <c r="EJ171" s="14"/>
      <c r="EK171" s="14"/>
      <c r="EL171" s="14"/>
      <c r="EM171" s="14"/>
      <c r="EN171" s="14"/>
      <c r="EO171" s="14"/>
      <c r="EP171" s="14"/>
      <c r="EQ171" s="14"/>
      <c r="ER171" s="14"/>
      <c r="ES171" s="14"/>
      <c r="ET171" s="14"/>
      <c r="EU171" s="14"/>
      <c r="EV171" s="14"/>
      <c r="EW171" s="14"/>
      <c r="EX171" s="14"/>
      <c r="EY171" s="14"/>
      <c r="EZ171" s="14"/>
      <c r="FA171" s="14"/>
      <c r="FB171" s="14"/>
      <c r="FC171" s="14"/>
      <c r="FD171" s="14"/>
      <c r="FE171" s="14"/>
      <c r="FF171" s="14"/>
      <c r="FG171" s="14"/>
    </row>
    <row r="172" spans="2:163" x14ac:dyDescent="0.25">
      <c r="B172" s="23" t="s">
        <v>3643</v>
      </c>
      <c r="C172" s="4178">
        <v>56421675518.854958</v>
      </c>
      <c r="D172" s="97">
        <v>72521655646.110626</v>
      </c>
      <c r="E172" s="97">
        <v>62223899569.288391</v>
      </c>
      <c r="F172" s="97">
        <v>60550151082.53933</v>
      </c>
      <c r="G172" s="97">
        <v>74895432200.046127</v>
      </c>
      <c r="H172" s="97">
        <v>63457594139.778961</v>
      </c>
      <c r="I172" s="97">
        <v>88353932456.364426</v>
      </c>
      <c r="J172" s="97">
        <v>58709444542.281891</v>
      </c>
      <c r="K172" s="97">
        <v>29364507785.445549</v>
      </c>
      <c r="L172" s="97">
        <v>140241468143.7236</v>
      </c>
      <c r="M172" s="97">
        <v>101038798352.97784</v>
      </c>
      <c r="N172" s="97">
        <v>112582923413.67473</v>
      </c>
      <c r="O172" s="97">
        <v>51539811185.884796</v>
      </c>
      <c r="P172" s="97">
        <v>56188476889.320618</v>
      </c>
      <c r="Q172" s="97">
        <v>53693846404.500381</v>
      </c>
      <c r="R172" s="97">
        <v>56268507608.46225</v>
      </c>
      <c r="S172" s="97">
        <v>24596121712.198521</v>
      </c>
      <c r="T172" s="97">
        <v>41571836210.082603</v>
      </c>
      <c r="U172" s="97">
        <v>68153069400.993965</v>
      </c>
      <c r="V172" s="97">
        <v>98785555628.360443</v>
      </c>
      <c r="W172" s="97">
        <v>60299024489.223495</v>
      </c>
      <c r="X172" s="97">
        <v>46424729154.04203</v>
      </c>
      <c r="Y172" s="97">
        <v>82376468536.421783</v>
      </c>
      <c r="Z172" s="97">
        <v>125515815821.66409</v>
      </c>
      <c r="AA172" s="97">
        <v>68593238356.272926</v>
      </c>
      <c r="AB172" s="97">
        <v>49148077622.156693</v>
      </c>
      <c r="AC172" s="97">
        <v>92151250707.591324</v>
      </c>
      <c r="AD172" s="97">
        <v>52260080643.490311</v>
      </c>
      <c r="AE172" s="97">
        <v>69946890617.797424</v>
      </c>
      <c r="AF172" s="97">
        <v>82921041099.923615</v>
      </c>
      <c r="AG172" s="97">
        <v>52980350101.095825</v>
      </c>
      <c r="AH172" s="97">
        <v>54907985383.054581</v>
      </c>
      <c r="AI172" s="97">
        <v>78588377749.258774</v>
      </c>
      <c r="AJ172" s="97">
        <v>87722884248.421265</v>
      </c>
      <c r="AK172" s="97">
        <v>66012029389.994553</v>
      </c>
      <c r="AL172" s="97">
        <v>69466676564.271149</v>
      </c>
      <c r="AM172" s="97">
        <v>98713769677.204803</v>
      </c>
      <c r="AN172" s="97">
        <v>80637861587.087906</v>
      </c>
      <c r="AO172" s="97"/>
      <c r="AP172" s="1697"/>
      <c r="AQ172" s="97"/>
      <c r="AR172" s="1694" t="s">
        <v>3643</v>
      </c>
      <c r="AS172" s="14">
        <f>'BIAYA TETAP (EXISTING)'!AJ125+'BIAYA VAR. FREK. REAL'!C172</f>
        <v>56719422661.096626</v>
      </c>
      <c r="AT172" s="14">
        <f>'BIAYA TETAP (EXISTING)'!AK125+'BIAYA VAR. FREK. REAL'!D172</f>
        <v>72819402788.352295</v>
      </c>
      <c r="AU172" s="14">
        <f>'BIAYA TETAP (EXISTING)'!AL125+'BIAYA VAR. FREK. REAL'!E172</f>
        <v>62581196139.978394</v>
      </c>
      <c r="AV172" s="14">
        <f>'BIAYA TETAP (EXISTING)'!AM125+'BIAYA VAR. FREK. REAL'!F172</f>
        <v>61145645367.022659</v>
      </c>
      <c r="AW172" s="14">
        <f>'BIAYA TETAP (EXISTING)'!AN125+'BIAYA VAR. FREK. REAL'!G172</f>
        <v>75252728770.73613</v>
      </c>
      <c r="AX172" s="14">
        <f>'BIAYA TETAP (EXISTING)'!AO125+'BIAYA VAR. FREK. REAL'!H172</f>
        <v>63904214853.141464</v>
      </c>
      <c r="AY172" s="14">
        <f>'BIAYA TETAP (EXISTING)'!AP125+'BIAYA VAR. FREK. REAL'!I172</f>
        <v>88651679598.606094</v>
      </c>
      <c r="AZ172" s="14">
        <f>'BIAYA TETAP (EXISTING)'!AQ125+'BIAYA VAR. FREK. REAL'!J172</f>
        <v>59304938826.765221</v>
      </c>
      <c r="BA172" s="14">
        <f>'BIAYA TETAP (EXISTING)'!AR125+'BIAYA VAR. FREK. REAL'!K172</f>
        <v>29811128498.808048</v>
      </c>
      <c r="BB172" s="14">
        <f>'BIAYA TETAP (EXISTING)'!AS125+'BIAYA VAR. FREK. REAL'!L172</f>
        <v>140390341714.84442</v>
      </c>
      <c r="BC172" s="14">
        <f>'BIAYA TETAP (EXISTING)'!AT125+'BIAYA VAR. FREK. REAL'!M172</f>
        <v>101396094923.66785</v>
      </c>
      <c r="BD172" s="14">
        <f>'BIAYA TETAP (EXISTING)'!AU125+'BIAYA VAR. FREK. REAL'!N172</f>
        <v>112731796984.79556</v>
      </c>
      <c r="BE172" s="14">
        <f>'BIAYA TETAP (EXISTING)'!AV125+'BIAYA VAR. FREK. REAL'!O172</f>
        <v>51763121542.566048</v>
      </c>
      <c r="BF172" s="14">
        <f>'BIAYA TETAP (EXISTING)'!AW125+'BIAYA VAR. FREK. REAL'!P172</f>
        <v>56783971173.803947</v>
      </c>
      <c r="BG172" s="14">
        <f>'BIAYA TETAP (EXISTING)'!AX125+'BIAYA VAR. FREK. REAL'!Q172</f>
        <v>54140467117.862885</v>
      </c>
      <c r="BH172" s="14">
        <f>'BIAYA TETAP (EXISTING)'!AY125+'BIAYA VAR. FREK. REAL'!R172</f>
        <v>56864001892.94558</v>
      </c>
      <c r="BI172" s="14">
        <f>'BIAYA TETAP (EXISTING)'!AZ125+'BIAYA VAR. FREK. REAL'!S172</f>
        <v>25042742425.56102</v>
      </c>
      <c r="BJ172" s="14">
        <f>'BIAYA TETAP (EXISTING)'!BA125+'BIAYA VAR. FREK. REAL'!T172</f>
        <v>42018456923.445107</v>
      </c>
      <c r="BK172" s="14">
        <f>'BIAYA TETAP (EXISTING)'!BB125+'BIAYA VAR. FREK. REAL'!U172</f>
        <v>68748563685.477295</v>
      </c>
      <c r="BL172" s="14">
        <f>'BIAYA TETAP (EXISTING)'!BC125+'BIAYA VAR. FREK. REAL'!V172</f>
        <v>98934429199.481277</v>
      </c>
      <c r="BM172" s="14">
        <f>'BIAYA TETAP (EXISTING)'!BD125+'BIAYA VAR. FREK. REAL'!W172</f>
        <v>60745645202.585999</v>
      </c>
      <c r="BN172" s="14">
        <f>'BIAYA TETAP (EXISTING)'!BE125+'BIAYA VAR. FREK. REAL'!X172</f>
        <v>47020223438.52536</v>
      </c>
      <c r="BO172" s="14">
        <f>'BIAYA TETAP (EXISTING)'!BF125+'BIAYA VAR. FREK. REAL'!Y172</f>
        <v>82733765107.111786</v>
      </c>
      <c r="BP172" s="14">
        <f>'BIAYA TETAP (EXISTING)'!BG125+'BIAYA VAR. FREK. REAL'!Z172</f>
        <v>125664689392.78493</v>
      </c>
      <c r="BQ172" s="14">
        <f>'BIAYA TETAP (EXISTING)'!BH125+'BIAYA VAR. FREK. REAL'!AA172</f>
        <v>69188732640.756256</v>
      </c>
      <c r="BR172" s="14">
        <f>'BIAYA TETAP (EXISTING)'!BI125+'BIAYA VAR. FREK. REAL'!AB172</f>
        <v>49594698335.519196</v>
      </c>
      <c r="BS172" s="14">
        <f>'BIAYA TETAP (EXISTING)'!BJ125+'BIAYA VAR. FREK. REAL'!AC172</f>
        <v>92597871420.953827</v>
      </c>
      <c r="BT172" s="14">
        <f>'BIAYA TETAP (EXISTING)'!BK125+'BIAYA VAR. FREK. REAL'!AD172</f>
        <v>52557827785.731979</v>
      </c>
      <c r="BU172" s="14">
        <f>'BIAYA TETAP (EXISTING)'!BL125+'BIAYA VAR. FREK. REAL'!AE172</f>
        <v>70095764188.918259</v>
      </c>
      <c r="BV172" s="14">
        <f>'BIAYA TETAP (EXISTING)'!BM125+'BIAYA VAR. FREK. REAL'!AF172</f>
        <v>83367661813.286118</v>
      </c>
      <c r="BW172" s="14">
        <f>'BIAYA TETAP (EXISTING)'!BN125+'BIAYA VAR. FREK. REAL'!AG172</f>
        <v>53426970814.458328</v>
      </c>
      <c r="BX172" s="14">
        <f>'BIAYA TETAP (EXISTING)'!BO125+'BIAYA VAR. FREK. REAL'!AH172</f>
        <v>55503479667.53791</v>
      </c>
      <c r="BY172" s="14">
        <f>'BIAYA TETAP (EXISTING)'!BP125+'BIAYA VAR. FREK. REAL'!AI172</f>
        <v>78945674319.948776</v>
      </c>
      <c r="BZ172" s="14">
        <f>'BIAYA TETAP (EXISTING)'!BQ125+'BIAYA VAR. FREK. REAL'!AJ172</f>
        <v>88169504961.783768</v>
      </c>
      <c r="CA172" s="14">
        <f>'BIAYA TETAP (EXISTING)'!BR125+'BIAYA VAR. FREK. REAL'!AK172</f>
        <v>66267241226.201698</v>
      </c>
      <c r="CB172" s="14">
        <f>'BIAYA TETAP (EXISTING)'!BS125+'BIAYA VAR. FREK. REAL'!AL172</f>
        <v>69913297277.633652</v>
      </c>
      <c r="CC172" s="14">
        <f>'BIAYA TETAP (EXISTING)'!BT125+'BIAYA VAR. FREK. REAL'!AM172</f>
        <v>99160390390.567307</v>
      </c>
      <c r="CD172" s="14">
        <f>'BIAYA TETAP (EXISTING)'!BU125+'BIAYA VAR. FREK. REAL'!AN172</f>
        <v>81233355871.571243</v>
      </c>
      <c r="CF172" s="1"/>
      <c r="CH172" s="7"/>
      <c r="CI172" s="7"/>
      <c r="CJ172" s="7"/>
      <c r="CK172" s="7"/>
      <c r="CL172" s="7"/>
      <c r="CM172" s="7"/>
      <c r="CN172" s="7"/>
      <c r="CO172" s="7"/>
      <c r="CP172" s="7"/>
      <c r="CQ172" s="7"/>
      <c r="CR172" s="7"/>
      <c r="CS172" s="7"/>
      <c r="CT172" s="7"/>
      <c r="CU172" s="7"/>
      <c r="CV172" s="7"/>
      <c r="CW172" s="7"/>
      <c r="CX172" s="7"/>
      <c r="CY172" s="7"/>
      <c r="CZ172" s="7"/>
      <c r="DA172" s="7"/>
      <c r="DB172" s="7"/>
      <c r="DC172" s="7"/>
      <c r="DD172" s="7"/>
      <c r="DE172" s="7"/>
      <c r="DF172" s="7"/>
      <c r="DG172" s="7"/>
      <c r="DH172" s="7"/>
      <c r="DI172" s="7"/>
      <c r="DJ172" s="7"/>
      <c r="DK172" s="7"/>
      <c r="DL172" s="7"/>
      <c r="DM172" s="7"/>
      <c r="DN172" s="7"/>
      <c r="DO172" s="7"/>
      <c r="DP172" s="7"/>
      <c r="DQ172" s="7"/>
      <c r="DR172" s="7"/>
      <c r="DS172" s="7"/>
      <c r="DV172" s="14"/>
      <c r="DW172" s="14"/>
      <c r="DX172" s="14"/>
      <c r="DY172" s="14"/>
      <c r="DZ172" s="14"/>
      <c r="EA172" s="14"/>
      <c r="EB172" s="14"/>
      <c r="EC172" s="14"/>
      <c r="ED172" s="14"/>
      <c r="EE172" s="14"/>
      <c r="EF172" s="14"/>
      <c r="EG172" s="14"/>
      <c r="EH172" s="14"/>
      <c r="EI172" s="14"/>
      <c r="EJ172" s="14"/>
      <c r="EK172" s="14"/>
      <c r="EL172" s="14"/>
      <c r="EM172" s="14"/>
      <c r="EN172" s="14"/>
      <c r="EO172" s="14"/>
      <c r="EP172" s="14"/>
      <c r="EQ172" s="14"/>
      <c r="ER172" s="14"/>
      <c r="ES172" s="14"/>
      <c r="ET172" s="14"/>
      <c r="EU172" s="14"/>
      <c r="EV172" s="14"/>
      <c r="EW172" s="14"/>
      <c r="EX172" s="14"/>
      <c r="EY172" s="14"/>
      <c r="EZ172" s="14"/>
      <c r="FA172" s="14"/>
      <c r="FB172" s="14"/>
      <c r="FC172" s="14"/>
      <c r="FD172" s="14"/>
      <c r="FE172" s="14"/>
      <c r="FF172" s="14"/>
      <c r="FG172" s="14"/>
    </row>
    <row r="173" spans="2:163" x14ac:dyDescent="0.25">
      <c r="B173" s="23" t="s">
        <v>3644</v>
      </c>
      <c r="C173" s="4178">
        <v>42363237341.030876</v>
      </c>
      <c r="D173" s="97">
        <v>55083401682.960747</v>
      </c>
      <c r="E173" s="97">
        <v>47462065783.349602</v>
      </c>
      <c r="F173" s="97">
        <v>46964691303.292007</v>
      </c>
      <c r="G173" s="97">
        <v>57594874549.313919</v>
      </c>
      <c r="H173" s="97">
        <v>49092286323.278938</v>
      </c>
      <c r="I173" s="97">
        <v>67897910139.260994</v>
      </c>
      <c r="J173" s="97">
        <v>45492767808.657181</v>
      </c>
      <c r="K173" s="97">
        <v>21829703335.69492</v>
      </c>
      <c r="L173" s="97">
        <v>106327002945.13504</v>
      </c>
      <c r="M173" s="97">
        <v>78500452518.040329</v>
      </c>
      <c r="N173" s="97">
        <v>85072092153.095825</v>
      </c>
      <c r="O173" s="97">
        <v>37541304405.494522</v>
      </c>
      <c r="P173" s="97">
        <v>43476872587.744278</v>
      </c>
      <c r="Q173" s="97">
        <v>41284692134.346436</v>
      </c>
      <c r="R173" s="97">
        <v>43540869261.424057</v>
      </c>
      <c r="S173" s="97">
        <v>17832034322.110565</v>
      </c>
      <c r="T173" s="97">
        <v>31303882750.419582</v>
      </c>
      <c r="U173" s="97">
        <v>53044375302.870605</v>
      </c>
      <c r="V173" s="97">
        <v>73176725979.011749</v>
      </c>
      <c r="W173" s="97">
        <v>46279104391.486862</v>
      </c>
      <c r="X173" s="97">
        <v>35669278398.811768</v>
      </c>
      <c r="Y173" s="97">
        <v>63448589436.338867</v>
      </c>
      <c r="Z173" s="97">
        <v>94551614988.056488</v>
      </c>
      <c r="AA173" s="97">
        <v>53396357008.109367</v>
      </c>
      <c r="AB173" s="97">
        <v>37362234525.438248</v>
      </c>
      <c r="AC173" s="97">
        <v>71749780516.037201</v>
      </c>
      <c r="AD173" s="97">
        <v>39035412829.682602</v>
      </c>
      <c r="AE173" s="97">
        <v>50424262629.702515</v>
      </c>
      <c r="AF173" s="97">
        <v>64368830818.303185</v>
      </c>
      <c r="AG173" s="97">
        <v>40529521253.870667</v>
      </c>
      <c r="AH173" s="97">
        <v>42452925808.867889</v>
      </c>
      <c r="AI173" s="97">
        <v>60778721728.700745</v>
      </c>
      <c r="AJ173" s="97">
        <v>68208631239.089676</v>
      </c>
      <c r="AK173" s="97">
        <v>49573105409.788834</v>
      </c>
      <c r="AL173" s="97">
        <v>53712834351.904266</v>
      </c>
      <c r="AM173" s="97">
        <v>76997507757.778717</v>
      </c>
      <c r="AN173" s="97">
        <v>63027856396.915466</v>
      </c>
      <c r="AO173" s="97"/>
      <c r="AP173" s="1697"/>
      <c r="AQ173" s="97"/>
      <c r="AR173" s="1694" t="s">
        <v>3644</v>
      </c>
      <c r="AS173" s="14">
        <f>'BIAYA TETAP (EXISTING)'!AJ126+'BIAYA VAR. FREK. REAL'!C173</f>
        <v>42608508133.430878</v>
      </c>
      <c r="AT173" s="14">
        <f>'BIAYA TETAP (EXISTING)'!AK126+'BIAYA VAR. FREK. REAL'!D173</f>
        <v>55328672475.360748</v>
      </c>
      <c r="AU173" s="14">
        <f>'BIAYA TETAP (EXISTING)'!AL126+'BIAYA VAR. FREK. REAL'!E173</f>
        <v>47756390734.229599</v>
      </c>
      <c r="AV173" s="14">
        <f>'BIAYA TETAP (EXISTING)'!AM126+'BIAYA VAR. FREK. REAL'!F173</f>
        <v>47455232888.09201</v>
      </c>
      <c r="AW173" s="14">
        <f>'BIAYA TETAP (EXISTING)'!AN126+'BIAYA VAR. FREK. REAL'!G173</f>
        <v>57889199500.193916</v>
      </c>
      <c r="AX173" s="14">
        <f>'BIAYA TETAP (EXISTING)'!AO126+'BIAYA VAR. FREK. REAL'!H173</f>
        <v>49460192511.878937</v>
      </c>
      <c r="AY173" s="14">
        <f>'BIAYA TETAP (EXISTING)'!AP126+'BIAYA VAR. FREK. REAL'!I173</f>
        <v>68143180931.660995</v>
      </c>
      <c r="AZ173" s="14">
        <f>'BIAYA TETAP (EXISTING)'!AQ126+'BIAYA VAR. FREK. REAL'!J173</f>
        <v>45983309393.457184</v>
      </c>
      <c r="BA173" s="14">
        <f>'BIAYA TETAP (EXISTING)'!AR126+'BIAYA VAR. FREK. REAL'!K173</f>
        <v>22197609524.294918</v>
      </c>
      <c r="BB173" s="14">
        <f>'BIAYA TETAP (EXISTING)'!AS126+'BIAYA VAR. FREK. REAL'!L173</f>
        <v>106449638341.33504</v>
      </c>
      <c r="BC173" s="14">
        <f>'BIAYA TETAP (EXISTING)'!AT126+'BIAYA VAR. FREK. REAL'!M173</f>
        <v>78794777468.920334</v>
      </c>
      <c r="BD173" s="14">
        <f>'BIAYA TETAP (EXISTING)'!AU126+'BIAYA VAR. FREK. REAL'!N173</f>
        <v>85194727549.295822</v>
      </c>
      <c r="BE173" s="14">
        <f>'BIAYA TETAP (EXISTING)'!AV126+'BIAYA VAR. FREK. REAL'!O173</f>
        <v>37725257499.794525</v>
      </c>
      <c r="BF173" s="14">
        <f>'BIAYA TETAP (EXISTING)'!AW126+'BIAYA VAR. FREK. REAL'!P173</f>
        <v>43967414172.544281</v>
      </c>
      <c r="BG173" s="14">
        <f>'BIAYA TETAP (EXISTING)'!AX126+'BIAYA VAR. FREK. REAL'!Q173</f>
        <v>41652598322.946434</v>
      </c>
      <c r="BH173" s="14">
        <f>'BIAYA TETAP (EXISTING)'!AY126+'BIAYA VAR. FREK. REAL'!R173</f>
        <v>44031410846.22406</v>
      </c>
      <c r="BI173" s="14">
        <f>'BIAYA TETAP (EXISTING)'!AZ126+'BIAYA VAR. FREK. REAL'!S173</f>
        <v>18199940510.710564</v>
      </c>
      <c r="BJ173" s="14">
        <f>'BIAYA TETAP (EXISTING)'!BA126+'BIAYA VAR. FREK. REAL'!T173</f>
        <v>31671788939.019581</v>
      </c>
      <c r="BK173" s="14">
        <f>'BIAYA TETAP (EXISTING)'!BB126+'BIAYA VAR. FREK. REAL'!U173</f>
        <v>53534916887.670609</v>
      </c>
      <c r="BL173" s="14">
        <f>'BIAYA TETAP (EXISTING)'!BC126+'BIAYA VAR. FREK. REAL'!V173</f>
        <v>73299361375.211746</v>
      </c>
      <c r="BM173" s="14">
        <f>'BIAYA TETAP (EXISTING)'!BD126+'BIAYA VAR. FREK. REAL'!W173</f>
        <v>46647010580.086861</v>
      </c>
      <c r="BN173" s="14">
        <f>'BIAYA TETAP (EXISTING)'!BE126+'BIAYA VAR. FREK. REAL'!X173</f>
        <v>36159819983.611771</v>
      </c>
      <c r="BO173" s="14">
        <f>'BIAYA TETAP (EXISTING)'!BF126+'BIAYA VAR. FREK. REAL'!Y173</f>
        <v>63742914387.218864</v>
      </c>
      <c r="BP173" s="14">
        <f>'BIAYA TETAP (EXISTING)'!BG126+'BIAYA VAR. FREK. REAL'!Z173</f>
        <v>94674250384.256485</v>
      </c>
      <c r="BQ173" s="14">
        <f>'BIAYA TETAP (EXISTING)'!BH126+'BIAYA VAR. FREK. REAL'!AA173</f>
        <v>53886898592.90937</v>
      </c>
      <c r="BR173" s="14">
        <f>'BIAYA TETAP (EXISTING)'!BI126+'BIAYA VAR. FREK. REAL'!AB173</f>
        <v>37730140714.038246</v>
      </c>
      <c r="BS173" s="14">
        <f>'BIAYA TETAP (EXISTING)'!BJ126+'BIAYA VAR. FREK. REAL'!AC173</f>
        <v>72117686704.637207</v>
      </c>
      <c r="BT173" s="14">
        <f>'BIAYA TETAP (EXISTING)'!BK126+'BIAYA VAR. FREK. REAL'!AD173</f>
        <v>39280683622.082603</v>
      </c>
      <c r="BU173" s="14">
        <f>'BIAYA TETAP (EXISTING)'!BL126+'BIAYA VAR. FREK. REAL'!AE173</f>
        <v>50546898025.902512</v>
      </c>
      <c r="BV173" s="14">
        <f>'BIAYA TETAP (EXISTING)'!BM126+'BIAYA VAR. FREK. REAL'!AF173</f>
        <v>64736737006.903183</v>
      </c>
      <c r="BW173" s="14">
        <f>'BIAYA TETAP (EXISTING)'!BN126+'BIAYA VAR. FREK. REAL'!AG173</f>
        <v>40897427442.470665</v>
      </c>
      <c r="BX173" s="14">
        <f>'BIAYA TETAP (EXISTING)'!BO126+'BIAYA VAR. FREK. REAL'!AH173</f>
        <v>42943467393.667892</v>
      </c>
      <c r="BY173" s="14">
        <f>'BIAYA TETAP (EXISTING)'!BP126+'BIAYA VAR. FREK. REAL'!AI173</f>
        <v>61073046679.580742</v>
      </c>
      <c r="BZ173" s="14">
        <f>'BIAYA TETAP (EXISTING)'!BQ126+'BIAYA VAR. FREK. REAL'!AJ173</f>
        <v>68576537427.689674</v>
      </c>
      <c r="CA173" s="14">
        <f>'BIAYA TETAP (EXISTING)'!BR126+'BIAYA VAR. FREK. REAL'!AK173</f>
        <v>49783337517.560265</v>
      </c>
      <c r="CB173" s="14">
        <f>'BIAYA TETAP (EXISTING)'!BS126+'BIAYA VAR. FREK. REAL'!AL173</f>
        <v>54080740540.504265</v>
      </c>
      <c r="CC173" s="14">
        <f>'BIAYA TETAP (EXISTING)'!BT126+'BIAYA VAR. FREK. REAL'!AM173</f>
        <v>77365413946.378723</v>
      </c>
      <c r="CD173" s="14">
        <f>'BIAYA TETAP (EXISTING)'!BU126+'BIAYA VAR. FREK. REAL'!AN173</f>
        <v>63518397981.715469</v>
      </c>
      <c r="CF173" s="1"/>
      <c r="CH173" s="7"/>
      <c r="CI173" s="7"/>
      <c r="CJ173" s="7"/>
      <c r="CK173" s="7"/>
      <c r="CL173" s="7"/>
      <c r="CM173" s="7"/>
      <c r="CN173" s="7"/>
      <c r="CO173" s="7"/>
      <c r="CP173" s="7"/>
      <c r="CQ173" s="7"/>
      <c r="CR173" s="7"/>
      <c r="CS173" s="7"/>
      <c r="CT173" s="7"/>
      <c r="CU173" s="7"/>
      <c r="CV173" s="7"/>
      <c r="CW173" s="7"/>
      <c r="CX173" s="7"/>
      <c r="CY173" s="7"/>
      <c r="CZ173" s="7"/>
      <c r="DA173" s="7"/>
      <c r="DB173" s="7"/>
      <c r="DC173" s="7"/>
      <c r="DD173" s="7"/>
      <c r="DE173" s="7"/>
      <c r="DF173" s="7"/>
      <c r="DG173" s="7"/>
      <c r="DH173" s="7"/>
      <c r="DI173" s="7"/>
      <c r="DJ173" s="7"/>
      <c r="DK173" s="7"/>
      <c r="DL173" s="7"/>
      <c r="DM173" s="7"/>
      <c r="DN173" s="7"/>
      <c r="DO173" s="7"/>
      <c r="DP173" s="7"/>
      <c r="DQ173" s="7"/>
      <c r="DR173" s="7"/>
      <c r="DS173" s="7"/>
      <c r="DV173" s="14"/>
      <c r="DW173" s="14"/>
      <c r="DX173" s="14"/>
      <c r="DY173" s="14"/>
      <c r="DZ173" s="14"/>
      <c r="EA173" s="14"/>
      <c r="EB173" s="14"/>
      <c r="EC173" s="14"/>
      <c r="ED173" s="14"/>
      <c r="EE173" s="14"/>
      <c r="EF173" s="14"/>
      <c r="EG173" s="14"/>
      <c r="EH173" s="14"/>
      <c r="EI173" s="14"/>
      <c r="EJ173" s="14"/>
      <c r="EK173" s="14"/>
      <c r="EL173" s="14"/>
      <c r="EM173" s="14"/>
      <c r="EN173" s="14"/>
      <c r="EO173" s="14"/>
      <c r="EP173" s="14"/>
      <c r="EQ173" s="14"/>
      <c r="ER173" s="14"/>
      <c r="ES173" s="14"/>
      <c r="ET173" s="14"/>
      <c r="EU173" s="14"/>
      <c r="EV173" s="14"/>
      <c r="EW173" s="14"/>
      <c r="EX173" s="14"/>
      <c r="EY173" s="14"/>
      <c r="EZ173" s="14"/>
      <c r="FA173" s="14"/>
      <c r="FB173" s="14"/>
      <c r="FC173" s="14"/>
      <c r="FD173" s="14"/>
      <c r="FE173" s="14"/>
      <c r="FF173" s="14"/>
      <c r="FG173" s="14"/>
    </row>
    <row r="174" spans="2:163" x14ac:dyDescent="0.25">
      <c r="B174" s="23" t="s">
        <v>3645</v>
      </c>
      <c r="C174" s="4178">
        <v>55449350968.748375</v>
      </c>
      <c r="D174" s="97">
        <v>71323492143.649963</v>
      </c>
      <c r="E174" s="97">
        <v>61212209696.800003</v>
      </c>
      <c r="F174" s="97">
        <v>59629328319.892654</v>
      </c>
      <c r="G174" s="97">
        <v>73715892815.835861</v>
      </c>
      <c r="H174" s="97">
        <v>62482117101.628693</v>
      </c>
      <c r="I174" s="97">
        <v>86958627136.718719</v>
      </c>
      <c r="J174" s="97">
        <v>57813004129.75901</v>
      </c>
      <c r="K174" s="97">
        <v>28840634275.675415</v>
      </c>
      <c r="L174" s="97">
        <v>137908747269.56003</v>
      </c>
      <c r="M174" s="97">
        <v>99512958923.530853</v>
      </c>
      <c r="N174" s="97">
        <v>110686911617.49971</v>
      </c>
      <c r="O174" s="97">
        <v>50557168697.481003</v>
      </c>
      <c r="P174" s="97">
        <v>55325429695.44558</v>
      </c>
      <c r="Q174" s="97">
        <v>52847701832.224251</v>
      </c>
      <c r="R174" s="97">
        <v>55404400312.407898</v>
      </c>
      <c r="S174" s="97">
        <v>24120348633.292969</v>
      </c>
      <c r="T174" s="97">
        <v>40862815859.622559</v>
      </c>
      <c r="U174" s="97">
        <v>67131536931.314148</v>
      </c>
      <c r="V174" s="97">
        <v>97001967683.07225</v>
      </c>
      <c r="W174" s="97">
        <v>59341940228.808174</v>
      </c>
      <c r="X174" s="97">
        <v>45691014426.041107</v>
      </c>
      <c r="Y174" s="97">
        <v>81087354270.214249</v>
      </c>
      <c r="Z174" s="97">
        <v>123378153748.49101</v>
      </c>
      <c r="AA174" s="97">
        <v>67565875324.606972</v>
      </c>
      <c r="AB174" s="97">
        <v>48338700932.056618</v>
      </c>
      <c r="AC174" s="97">
        <v>90772245779.816177</v>
      </c>
      <c r="AD174" s="97">
        <v>51342881406.707138</v>
      </c>
      <c r="AE174" s="97">
        <v>68570456285.686981</v>
      </c>
      <c r="AF174" s="97">
        <v>81664301290.160583</v>
      </c>
      <c r="AG174" s="97">
        <v>52128594115.933273</v>
      </c>
      <c r="AH174" s="97">
        <v>54061899824.048256</v>
      </c>
      <c r="AI174" s="97">
        <v>77378749054.881165</v>
      </c>
      <c r="AJ174" s="97">
        <v>86402538307.900497</v>
      </c>
      <c r="AK174" s="97">
        <v>64875177176.451874</v>
      </c>
      <c r="AL174" s="97">
        <v>68396539530.173607</v>
      </c>
      <c r="AM174" s="97">
        <v>97247836370.727371</v>
      </c>
      <c r="AN174" s="97">
        <v>79450953177.437897</v>
      </c>
      <c r="AO174" s="97"/>
      <c r="AP174" s="1697"/>
      <c r="AQ174" s="97"/>
      <c r="AR174" s="1694" t="s">
        <v>3645</v>
      </c>
      <c r="AS174" s="14">
        <f>'BIAYA TETAP (EXISTING)'!AJ127+'BIAYA VAR. FREK. REAL'!C174</f>
        <v>55743628600.256706</v>
      </c>
      <c r="AT174" s="14">
        <f>'BIAYA TETAP (EXISTING)'!AK127+'BIAYA VAR. FREK. REAL'!D174</f>
        <v>71617769775.158295</v>
      </c>
      <c r="AU174" s="14">
        <f>'BIAYA TETAP (EXISTING)'!AL127+'BIAYA VAR. FREK. REAL'!E174</f>
        <v>61565342854.610001</v>
      </c>
      <c r="AV174" s="14">
        <f>'BIAYA TETAP (EXISTING)'!AM127+'BIAYA VAR. FREK. REAL'!F174</f>
        <v>60217883582.909325</v>
      </c>
      <c r="AW174" s="14">
        <f>'BIAYA TETAP (EXISTING)'!AN127+'BIAYA VAR. FREK. REAL'!G174</f>
        <v>74069025973.645859</v>
      </c>
      <c r="AX174" s="14">
        <f>'BIAYA TETAP (EXISTING)'!AO127+'BIAYA VAR. FREK. REAL'!H174</f>
        <v>62923533548.89119</v>
      </c>
      <c r="AY174" s="14">
        <f>'BIAYA TETAP (EXISTING)'!AP127+'BIAYA VAR. FREK. REAL'!I174</f>
        <v>87252904768.227051</v>
      </c>
      <c r="AZ174" s="14">
        <f>'BIAYA TETAP (EXISTING)'!AQ127+'BIAYA VAR. FREK. REAL'!J174</f>
        <v>58401559392.775681</v>
      </c>
      <c r="BA174" s="14">
        <f>'BIAYA TETAP (EXISTING)'!AR127+'BIAYA VAR. FREK. REAL'!K174</f>
        <v>29282050722.937916</v>
      </c>
      <c r="BB174" s="14">
        <f>'BIAYA TETAP (EXISTING)'!AS127+'BIAYA VAR. FREK. REAL'!L174</f>
        <v>138055886085.31421</v>
      </c>
      <c r="BC174" s="14">
        <f>'BIAYA TETAP (EXISTING)'!AT127+'BIAYA VAR. FREK. REAL'!M174</f>
        <v>99866092081.340851</v>
      </c>
      <c r="BD174" s="14">
        <f>'BIAYA TETAP (EXISTING)'!AU127+'BIAYA VAR. FREK. REAL'!N174</f>
        <v>110834050433.25388</v>
      </c>
      <c r="BE174" s="14">
        <f>'BIAYA TETAP (EXISTING)'!AV127+'BIAYA VAR. FREK. REAL'!O174</f>
        <v>50777876921.112251</v>
      </c>
      <c r="BF174" s="14">
        <f>'BIAYA TETAP (EXISTING)'!AW127+'BIAYA VAR. FREK. REAL'!P174</f>
        <v>55913984958.46225</v>
      </c>
      <c r="BG174" s="14">
        <f>'BIAYA TETAP (EXISTING)'!AX127+'BIAYA VAR. FREK. REAL'!Q174</f>
        <v>53289118279.486748</v>
      </c>
      <c r="BH174" s="14">
        <f>'BIAYA TETAP (EXISTING)'!AY127+'BIAYA VAR. FREK. REAL'!R174</f>
        <v>55992955575.424568</v>
      </c>
      <c r="BI174" s="14">
        <f>'BIAYA TETAP (EXISTING)'!AZ127+'BIAYA VAR. FREK. REAL'!S174</f>
        <v>24561765080.55547</v>
      </c>
      <c r="BJ174" s="14">
        <f>'BIAYA TETAP (EXISTING)'!BA127+'BIAYA VAR. FREK. REAL'!T174</f>
        <v>41304232306.885056</v>
      </c>
      <c r="BK174" s="14">
        <f>'BIAYA TETAP (EXISTING)'!BB127+'BIAYA VAR. FREK. REAL'!U174</f>
        <v>67720092194.330818</v>
      </c>
      <c r="BL174" s="14">
        <f>'BIAYA TETAP (EXISTING)'!BC127+'BIAYA VAR. FREK. REAL'!V174</f>
        <v>97149106498.826416</v>
      </c>
      <c r="BM174" s="14">
        <f>'BIAYA TETAP (EXISTING)'!BD127+'BIAYA VAR. FREK. REAL'!W174</f>
        <v>59783356676.070671</v>
      </c>
      <c r="BN174" s="14">
        <f>'BIAYA TETAP (EXISTING)'!BE127+'BIAYA VAR. FREK. REAL'!X174</f>
        <v>46279569689.057777</v>
      </c>
      <c r="BO174" s="14">
        <f>'BIAYA TETAP (EXISTING)'!BF127+'BIAYA VAR. FREK. REAL'!Y174</f>
        <v>81440487428.024246</v>
      </c>
      <c r="BP174" s="14">
        <f>'BIAYA TETAP (EXISTING)'!BG127+'BIAYA VAR. FREK. REAL'!Z174</f>
        <v>123525292564.24518</v>
      </c>
      <c r="BQ174" s="14">
        <f>'BIAYA TETAP (EXISTING)'!BH127+'BIAYA VAR. FREK. REAL'!AA174</f>
        <v>68154430587.623642</v>
      </c>
      <c r="BR174" s="14">
        <f>'BIAYA TETAP (EXISTING)'!BI127+'BIAYA VAR. FREK. REAL'!AB174</f>
        <v>48780117379.319115</v>
      </c>
      <c r="BS174" s="14">
        <f>'BIAYA TETAP (EXISTING)'!BJ127+'BIAYA VAR. FREK. REAL'!AC174</f>
        <v>91213662227.078674</v>
      </c>
      <c r="BT174" s="14">
        <f>'BIAYA TETAP (EXISTING)'!BK127+'BIAYA VAR. FREK. REAL'!AD174</f>
        <v>51637159038.215469</v>
      </c>
      <c r="BU174" s="14">
        <f>'BIAYA TETAP (EXISTING)'!BL127+'BIAYA VAR. FREK. REAL'!AE174</f>
        <v>68717595101.441147</v>
      </c>
      <c r="BV174" s="14">
        <f>'BIAYA TETAP (EXISTING)'!BM127+'BIAYA VAR. FREK. REAL'!AF174</f>
        <v>82105717737.42308</v>
      </c>
      <c r="BW174" s="14">
        <f>'BIAYA TETAP (EXISTING)'!BN127+'BIAYA VAR. FREK. REAL'!AG174</f>
        <v>52570010563.19577</v>
      </c>
      <c r="BX174" s="14">
        <f>'BIAYA TETAP (EXISTING)'!BO127+'BIAYA VAR. FREK. REAL'!AH174</f>
        <v>54650455087.064926</v>
      </c>
      <c r="BY174" s="14">
        <f>'BIAYA TETAP (EXISTING)'!BP127+'BIAYA VAR. FREK. REAL'!AI174</f>
        <v>77731882212.691162</v>
      </c>
      <c r="BZ174" s="14">
        <f>'BIAYA TETAP (EXISTING)'!BQ127+'BIAYA VAR. FREK. REAL'!AJ174</f>
        <v>86843954755.162994</v>
      </c>
      <c r="CA174" s="14">
        <f>'BIAYA TETAP (EXISTING)'!BR127+'BIAYA VAR. FREK. REAL'!AK174</f>
        <v>65127415146.316162</v>
      </c>
      <c r="CB174" s="14">
        <f>'BIAYA TETAP (EXISTING)'!BS127+'BIAYA VAR. FREK. REAL'!AL174</f>
        <v>68837955977.436111</v>
      </c>
      <c r="CC174" s="14">
        <f>'BIAYA TETAP (EXISTING)'!BT127+'BIAYA VAR. FREK. REAL'!AM174</f>
        <v>97689252817.989868</v>
      </c>
      <c r="CD174" s="14">
        <f>'BIAYA TETAP (EXISTING)'!BU127+'BIAYA VAR. FREK. REAL'!AN174</f>
        <v>80039508440.454559</v>
      </c>
      <c r="CF174" s="1"/>
      <c r="CH174" s="7"/>
      <c r="CI174" s="7"/>
      <c r="CJ174" s="7"/>
      <c r="CK174" s="7"/>
      <c r="CL174" s="7"/>
      <c r="CM174" s="7"/>
      <c r="CN174" s="7"/>
      <c r="CO174" s="7"/>
      <c r="CP174" s="7"/>
      <c r="CQ174" s="7"/>
      <c r="CR174" s="7"/>
      <c r="CS174" s="7"/>
      <c r="CT174" s="7"/>
      <c r="CU174" s="7"/>
      <c r="CV174" s="7"/>
      <c r="CW174" s="7"/>
      <c r="CX174" s="7"/>
      <c r="CY174" s="7"/>
      <c r="CZ174" s="7"/>
      <c r="DA174" s="7"/>
      <c r="DB174" s="7"/>
      <c r="DC174" s="7"/>
      <c r="DD174" s="7"/>
      <c r="DE174" s="7"/>
      <c r="DF174" s="7"/>
      <c r="DG174" s="7"/>
      <c r="DH174" s="7"/>
      <c r="DI174" s="7"/>
      <c r="DJ174" s="7"/>
      <c r="DK174" s="7"/>
      <c r="DL174" s="7"/>
      <c r="DM174" s="7"/>
      <c r="DN174" s="7"/>
      <c r="DO174" s="7"/>
      <c r="DP174" s="7"/>
      <c r="DQ174" s="7"/>
      <c r="DR174" s="7"/>
      <c r="DS174" s="7"/>
      <c r="DV174" s="14"/>
      <c r="DW174" s="14"/>
      <c r="DX174" s="14"/>
      <c r="DY174" s="14"/>
      <c r="DZ174" s="14"/>
      <c r="EA174" s="14"/>
      <c r="EB174" s="14"/>
      <c r="EC174" s="14"/>
      <c r="ED174" s="14"/>
      <c r="EE174" s="14"/>
      <c r="EF174" s="14"/>
      <c r="EG174" s="14"/>
      <c r="EH174" s="14"/>
      <c r="EI174" s="14"/>
      <c r="EJ174" s="14"/>
      <c r="EK174" s="14"/>
      <c r="EL174" s="14"/>
      <c r="EM174" s="14"/>
      <c r="EN174" s="14"/>
      <c r="EO174" s="14"/>
      <c r="EP174" s="14"/>
      <c r="EQ174" s="14"/>
      <c r="ER174" s="14"/>
      <c r="ES174" s="14"/>
      <c r="ET174" s="14"/>
      <c r="EU174" s="14"/>
      <c r="EV174" s="14"/>
      <c r="EW174" s="14"/>
      <c r="EX174" s="14"/>
      <c r="EY174" s="14"/>
      <c r="EZ174" s="14"/>
      <c r="FA174" s="14"/>
      <c r="FB174" s="14"/>
      <c r="FC174" s="14"/>
      <c r="FD174" s="14"/>
      <c r="FE174" s="14"/>
      <c r="FF174" s="14"/>
      <c r="FG174" s="14"/>
    </row>
    <row r="175" spans="2:163" x14ac:dyDescent="0.25">
      <c r="B175" s="23" t="s">
        <v>3646</v>
      </c>
      <c r="C175" s="4178">
        <v>61437155391.669342</v>
      </c>
      <c r="D175" s="97">
        <v>78685616706.212067</v>
      </c>
      <c r="E175" s="97">
        <v>67423151913.67746</v>
      </c>
      <c r="F175" s="97">
        <v>65260945482.885361</v>
      </c>
      <c r="G175" s="97">
        <v>80944422697.527191</v>
      </c>
      <c r="H175" s="97">
        <v>68451798748.154594</v>
      </c>
      <c r="I175" s="97">
        <v>95510752474.970657</v>
      </c>
      <c r="J175" s="97">
        <v>63296803295.126122</v>
      </c>
      <c r="K175" s="97">
        <v>32072469531.39679</v>
      </c>
      <c r="L175" s="97">
        <v>152247384226.96527</v>
      </c>
      <c r="M175" s="97">
        <v>108840932829.46979</v>
      </c>
      <c r="N175" s="97">
        <v>122349039440.03047</v>
      </c>
      <c r="O175" s="97">
        <v>56638554567.295486</v>
      </c>
      <c r="P175" s="97">
        <v>60606782472.760239</v>
      </c>
      <c r="Q175" s="97">
        <v>58033305404.388275</v>
      </c>
      <c r="R175" s="97">
        <v>60692179959.184555</v>
      </c>
      <c r="S175" s="97">
        <v>27066780816.091133</v>
      </c>
      <c r="T175" s="97">
        <v>45226757286.882782</v>
      </c>
      <c r="U175" s="97">
        <v>73373706693.19519</v>
      </c>
      <c r="V175" s="97">
        <v>108011486259.17059</v>
      </c>
      <c r="W175" s="97">
        <v>65209769110.172287</v>
      </c>
      <c r="X175" s="97">
        <v>50188289128.993919</v>
      </c>
      <c r="Y175" s="97">
        <v>88984491449.842834</v>
      </c>
      <c r="Z175" s="97">
        <v>136534246724.89149</v>
      </c>
      <c r="AA175" s="97">
        <v>73843392868.528931</v>
      </c>
      <c r="AB175" s="97">
        <v>53311052668.384506</v>
      </c>
      <c r="AC175" s="97">
        <v>99197968707.049286</v>
      </c>
      <c r="AD175" s="97">
        <v>56996488617.605011</v>
      </c>
      <c r="AE175" s="97">
        <v>77101263099.906342</v>
      </c>
      <c r="AF175" s="97">
        <v>89348791939.445068</v>
      </c>
      <c r="AG175" s="97">
        <v>57354422667.914543</v>
      </c>
      <c r="AH175" s="97">
        <v>59240422689.971222</v>
      </c>
      <c r="AI175" s="97">
        <v>84781938142.970352</v>
      </c>
      <c r="AJ175" s="97">
        <v>94472641124.9039</v>
      </c>
      <c r="AK175" s="97">
        <v>71875945031.937622</v>
      </c>
      <c r="AL175" s="97">
        <v>74946303191.323227</v>
      </c>
      <c r="AM175" s="97">
        <v>106200562593.84302</v>
      </c>
      <c r="AN175" s="97">
        <v>86695714575.388199</v>
      </c>
      <c r="AO175" s="97"/>
      <c r="AP175" s="1697"/>
      <c r="AQ175" s="97"/>
      <c r="AR175" s="1694" t="s">
        <v>3646</v>
      </c>
      <c r="AS175" s="14">
        <f>'BIAYA TETAP (EXISTING)'!AJ128+'BIAYA VAR. FREK. REAL'!C175</f>
        <v>61752466931.998512</v>
      </c>
      <c r="AT175" s="14">
        <f>'BIAYA TETAP (EXISTING)'!AK128+'BIAYA VAR. FREK. REAL'!D175</f>
        <v>79000928246.541229</v>
      </c>
      <c r="AU175" s="14">
        <f>'BIAYA TETAP (EXISTING)'!AL128+'BIAYA VAR. FREK. REAL'!E175</f>
        <v>67801525762.072456</v>
      </c>
      <c r="AV175" s="14">
        <f>'BIAYA TETAP (EXISTING)'!AM128+'BIAYA VAR. FREK. REAL'!F175</f>
        <v>65891568563.543694</v>
      </c>
      <c r="AW175" s="14">
        <f>'BIAYA TETAP (EXISTING)'!AN128+'BIAYA VAR. FREK. REAL'!G175</f>
        <v>81322796545.922195</v>
      </c>
      <c r="AX175" s="14">
        <f>'BIAYA TETAP (EXISTING)'!AO128+'BIAYA VAR. FREK. REAL'!H175</f>
        <v>68924766058.648346</v>
      </c>
      <c r="AY175" s="14">
        <f>'BIAYA TETAP (EXISTING)'!AP128+'BIAYA VAR. FREK. REAL'!I175</f>
        <v>95826064015.29982</v>
      </c>
      <c r="AZ175" s="14">
        <f>'BIAYA TETAP (EXISTING)'!AQ128+'BIAYA VAR. FREK. REAL'!J175</f>
        <v>63927426375.784454</v>
      </c>
      <c r="BA175" s="14">
        <f>'BIAYA TETAP (EXISTING)'!AR128+'BIAYA VAR. FREK. REAL'!K175</f>
        <v>32545436841.890541</v>
      </c>
      <c r="BB175" s="14">
        <f>'BIAYA TETAP (EXISTING)'!AS128+'BIAYA VAR. FREK. REAL'!L175</f>
        <v>152405039997.12985</v>
      </c>
      <c r="BC175" s="14">
        <f>'BIAYA TETAP (EXISTING)'!AT128+'BIAYA VAR. FREK. REAL'!M175</f>
        <v>109219306677.86479</v>
      </c>
      <c r="BD175" s="14">
        <f>'BIAYA TETAP (EXISTING)'!AU128+'BIAYA VAR. FREK. REAL'!N175</f>
        <v>122506695210.19505</v>
      </c>
      <c r="BE175" s="14">
        <f>'BIAYA TETAP (EXISTING)'!AV128+'BIAYA VAR. FREK. REAL'!O175</f>
        <v>56875038222.542358</v>
      </c>
      <c r="BF175" s="14">
        <f>'BIAYA TETAP (EXISTING)'!AW128+'BIAYA VAR. FREK. REAL'!P175</f>
        <v>61237405553.418571</v>
      </c>
      <c r="BG175" s="14">
        <f>'BIAYA TETAP (EXISTING)'!AX128+'BIAYA VAR. FREK. REAL'!Q175</f>
        <v>58506272714.882027</v>
      </c>
      <c r="BH175" s="14">
        <f>'BIAYA TETAP (EXISTING)'!AY128+'BIAYA VAR. FREK. REAL'!R175</f>
        <v>61322803039.842888</v>
      </c>
      <c r="BI175" s="14">
        <f>'BIAYA TETAP (EXISTING)'!AZ128+'BIAYA VAR. FREK. REAL'!S175</f>
        <v>27539748126.584885</v>
      </c>
      <c r="BJ175" s="14">
        <f>'BIAYA TETAP (EXISTING)'!BA128+'BIAYA VAR. FREK. REAL'!T175</f>
        <v>45699724597.376534</v>
      </c>
      <c r="BK175" s="14">
        <f>'BIAYA TETAP (EXISTING)'!BB128+'BIAYA VAR. FREK. REAL'!U175</f>
        <v>74004329773.853531</v>
      </c>
      <c r="BL175" s="14">
        <f>'BIAYA TETAP (EXISTING)'!BC128+'BIAYA VAR. FREK. REAL'!V175</f>
        <v>108169142029.33517</v>
      </c>
      <c r="BM175" s="14">
        <f>'BIAYA TETAP (EXISTING)'!BD128+'BIAYA VAR. FREK. REAL'!W175</f>
        <v>65682736420.666039</v>
      </c>
      <c r="BN175" s="14">
        <f>'BIAYA TETAP (EXISTING)'!BE128+'BIAYA VAR. FREK. REAL'!X175</f>
        <v>50818912209.652252</v>
      </c>
      <c r="BO175" s="14">
        <f>'BIAYA TETAP (EXISTING)'!BF128+'BIAYA VAR. FREK. REAL'!Y175</f>
        <v>89362865298.237839</v>
      </c>
      <c r="BP175" s="14">
        <f>'BIAYA TETAP (EXISTING)'!BG128+'BIAYA VAR. FREK. REAL'!Z175</f>
        <v>136691902495.05608</v>
      </c>
      <c r="BQ175" s="14">
        <f>'BIAYA TETAP (EXISTING)'!BH128+'BIAYA VAR. FREK. REAL'!AA175</f>
        <v>74474015949.187271</v>
      </c>
      <c r="BR175" s="14">
        <f>'BIAYA TETAP (EXISTING)'!BI128+'BIAYA VAR. FREK. REAL'!AB175</f>
        <v>53784019978.878258</v>
      </c>
      <c r="BS175" s="14">
        <f>'BIAYA TETAP (EXISTING)'!BJ128+'BIAYA VAR. FREK. REAL'!AC175</f>
        <v>99670936017.54303</v>
      </c>
      <c r="BT175" s="14">
        <f>'BIAYA TETAP (EXISTING)'!BK128+'BIAYA VAR. FREK. REAL'!AD175</f>
        <v>57311800157.934181</v>
      </c>
      <c r="BU175" s="14">
        <f>'BIAYA TETAP (EXISTING)'!BL128+'BIAYA VAR. FREK. REAL'!AE175</f>
        <v>77258918870.070923</v>
      </c>
      <c r="BV175" s="14">
        <f>'BIAYA TETAP (EXISTING)'!BM128+'BIAYA VAR. FREK. REAL'!AF175</f>
        <v>89821759249.938812</v>
      </c>
      <c r="BW175" s="14">
        <f>'BIAYA TETAP (EXISTING)'!BN128+'BIAYA VAR. FREK. REAL'!AG175</f>
        <v>57827389978.408295</v>
      </c>
      <c r="BX175" s="14">
        <f>'BIAYA TETAP (EXISTING)'!BO128+'BIAYA VAR. FREK. REAL'!AH175</f>
        <v>59871045770.629555</v>
      </c>
      <c r="BY175" s="14">
        <f>'BIAYA TETAP (EXISTING)'!BP128+'BIAYA VAR. FREK. REAL'!AI175</f>
        <v>85160311991.365356</v>
      </c>
      <c r="BZ175" s="14">
        <f>'BIAYA TETAP (EXISTING)'!BQ128+'BIAYA VAR. FREK. REAL'!AJ175</f>
        <v>94945608435.397644</v>
      </c>
      <c r="CA175" s="14">
        <f>'BIAYA TETAP (EXISTING)'!BR128+'BIAYA VAR. FREK. REAL'!AK175</f>
        <v>72146212066.505478</v>
      </c>
      <c r="CB175" s="14">
        <f>'BIAYA TETAP (EXISTING)'!BS128+'BIAYA VAR. FREK. REAL'!AL175</f>
        <v>75419270501.816971</v>
      </c>
      <c r="CC175" s="14">
        <f>'BIAYA TETAP (EXISTING)'!BT128+'BIAYA VAR. FREK. REAL'!AM175</f>
        <v>106673529904.33676</v>
      </c>
      <c r="CD175" s="14">
        <f>'BIAYA TETAP (EXISTING)'!BU128+'BIAYA VAR. FREK. REAL'!AN175</f>
        <v>87326337656.046539</v>
      </c>
      <c r="CF175" s="1"/>
      <c r="CH175" s="7"/>
      <c r="CI175" s="7"/>
      <c r="CJ175" s="7"/>
      <c r="CK175" s="7"/>
      <c r="CL175" s="7"/>
      <c r="CM175" s="7"/>
      <c r="CN175" s="7"/>
      <c r="CO175" s="7"/>
      <c r="CP175" s="7"/>
      <c r="CQ175" s="7"/>
      <c r="CR175" s="7"/>
      <c r="CS175" s="7"/>
      <c r="CT175" s="7"/>
      <c r="CU175" s="7"/>
      <c r="CV175" s="7"/>
      <c r="CW175" s="7"/>
      <c r="CX175" s="7"/>
      <c r="CY175" s="7"/>
      <c r="CZ175" s="7"/>
      <c r="DA175" s="7"/>
      <c r="DB175" s="7"/>
      <c r="DC175" s="7"/>
      <c r="DD175" s="7"/>
      <c r="DE175" s="7"/>
      <c r="DF175" s="7"/>
      <c r="DG175" s="7"/>
      <c r="DH175" s="7"/>
      <c r="DI175" s="7"/>
      <c r="DJ175" s="7"/>
      <c r="DK175" s="7"/>
      <c r="DL175" s="7"/>
      <c r="DM175" s="7"/>
      <c r="DN175" s="7"/>
      <c r="DO175" s="7"/>
      <c r="DP175" s="7"/>
      <c r="DQ175" s="7"/>
      <c r="DR175" s="7"/>
      <c r="DS175" s="7"/>
      <c r="DV175" s="14"/>
      <c r="DW175" s="14"/>
      <c r="DX175" s="14"/>
      <c r="DY175" s="14"/>
      <c r="DZ175" s="14"/>
      <c r="EA175" s="14"/>
      <c r="EB175" s="14"/>
      <c r="EC175" s="14"/>
      <c r="ED175" s="14"/>
      <c r="EE175" s="14"/>
      <c r="EF175" s="14"/>
      <c r="EG175" s="14"/>
      <c r="EH175" s="14"/>
      <c r="EI175" s="14"/>
      <c r="EJ175" s="14"/>
      <c r="EK175" s="14"/>
      <c r="EL175" s="14"/>
      <c r="EM175" s="14"/>
      <c r="EN175" s="14"/>
      <c r="EO175" s="14"/>
      <c r="EP175" s="14"/>
      <c r="EQ175" s="14"/>
      <c r="ER175" s="14"/>
      <c r="ES175" s="14"/>
      <c r="ET175" s="14"/>
      <c r="EU175" s="14"/>
      <c r="EV175" s="14"/>
      <c r="EW175" s="14"/>
      <c r="EX175" s="14"/>
      <c r="EY175" s="14"/>
      <c r="EZ175" s="14"/>
      <c r="FA175" s="14"/>
      <c r="FB175" s="14"/>
      <c r="FC175" s="14"/>
      <c r="FD175" s="14"/>
      <c r="FE175" s="14"/>
      <c r="FF175" s="14"/>
      <c r="FG175" s="14"/>
    </row>
    <row r="176" spans="2:163" x14ac:dyDescent="0.25">
      <c r="B176" s="23" t="s">
        <v>3647</v>
      </c>
      <c r="C176" s="4178">
        <v>62319785805.528168</v>
      </c>
      <c r="D176" s="97">
        <v>79767625449.631577</v>
      </c>
      <c r="E176" s="97">
        <v>68334919245.86779</v>
      </c>
      <c r="F176" s="97">
        <v>66083473239.584435</v>
      </c>
      <c r="G176" s="97">
        <v>82003058352.474167</v>
      </c>
      <c r="H176" s="97">
        <v>69324449016.04541</v>
      </c>
      <c r="I176" s="97">
        <v>96763491062.176239</v>
      </c>
      <c r="J176" s="97">
        <v>64097996495.466866</v>
      </c>
      <c r="K176" s="97">
        <v>32549966711.955002</v>
      </c>
      <c r="L176" s="97">
        <v>154355746349.39127</v>
      </c>
      <c r="M176" s="97">
        <v>110202581023.99887</v>
      </c>
      <c r="N176" s="97">
        <v>124065373340.21165</v>
      </c>
      <c r="O176" s="97">
        <v>57540828654.669571</v>
      </c>
      <c r="P176" s="97">
        <v>61378756606.784134</v>
      </c>
      <c r="Q176" s="97">
        <v>58792789764.639244</v>
      </c>
      <c r="R176" s="97">
        <v>61465081682.615326</v>
      </c>
      <c r="S176" s="97">
        <v>27504313215.143875</v>
      </c>
      <c r="T176" s="97">
        <v>45869560546.04628</v>
      </c>
      <c r="U176" s="97">
        <v>74284355443.548248</v>
      </c>
      <c r="V176" s="97">
        <v>109639357068.83066</v>
      </c>
      <c r="W176" s="97">
        <v>66069628290.546646</v>
      </c>
      <c r="X176" s="97">
        <v>50847097355.37796</v>
      </c>
      <c r="Y176" s="97">
        <v>90140479498.413147</v>
      </c>
      <c r="Z176" s="97">
        <v>138471932396.45081</v>
      </c>
      <c r="AA176" s="97">
        <v>74759143360.619843</v>
      </c>
      <c r="AB176" s="97">
        <v>54041667724.733032</v>
      </c>
      <c r="AC176" s="97">
        <v>100427008471.36351</v>
      </c>
      <c r="AD176" s="97">
        <v>57830884382.305862</v>
      </c>
      <c r="AE176" s="97">
        <v>78369336005.534119</v>
      </c>
      <c r="AF176" s="97">
        <v>90470849725.498657</v>
      </c>
      <c r="AG176" s="97">
        <v>58120940109.942146</v>
      </c>
      <c r="AH176" s="97">
        <v>59997555393.484955</v>
      </c>
      <c r="AI176" s="97">
        <v>85864248074.937439</v>
      </c>
      <c r="AJ176" s="97">
        <v>95650354275.370544</v>
      </c>
      <c r="AK176" s="97">
        <v>72907844890.055649</v>
      </c>
      <c r="AL176" s="97">
        <v>75903904051.168991</v>
      </c>
      <c r="AM176" s="97">
        <v>107505664689.52176</v>
      </c>
      <c r="AN176" s="97">
        <v>87751067273.215164</v>
      </c>
      <c r="AO176" s="97"/>
      <c r="AP176" s="1697"/>
      <c r="AQ176" s="97"/>
      <c r="AR176" s="1694" t="s">
        <v>3647</v>
      </c>
      <c r="AS176" s="14">
        <f>'BIAYA TETAP (EXISTING)'!AJ129+'BIAYA VAR. FREK. REAL'!C176</f>
        <v>62638133167.749001</v>
      </c>
      <c r="AT176" s="14">
        <f>'BIAYA TETAP (EXISTING)'!AK129+'BIAYA VAR. FREK. REAL'!D176</f>
        <v>80085972811.852417</v>
      </c>
      <c r="AU176" s="14">
        <f>'BIAYA TETAP (EXISTING)'!AL129+'BIAYA VAR. FREK. REAL'!E176</f>
        <v>68716936080.532791</v>
      </c>
      <c r="AV176" s="14">
        <f>'BIAYA TETAP (EXISTING)'!AM129+'BIAYA VAR. FREK. REAL'!F176</f>
        <v>66720167964.0261</v>
      </c>
      <c r="AW176" s="14">
        <f>'BIAYA TETAP (EXISTING)'!AN129+'BIAYA VAR. FREK. REAL'!G176</f>
        <v>82385075187.13916</v>
      </c>
      <c r="AX176" s="14">
        <f>'BIAYA TETAP (EXISTING)'!AO129+'BIAYA VAR. FREK. REAL'!H176</f>
        <v>69801970059.376663</v>
      </c>
      <c r="AY176" s="14">
        <f>'BIAYA TETAP (EXISTING)'!AP129+'BIAYA VAR. FREK. REAL'!I176</f>
        <v>97081838424.397079</v>
      </c>
      <c r="AZ176" s="14">
        <f>'BIAYA TETAP (EXISTING)'!AQ129+'BIAYA VAR. FREK. REAL'!J176</f>
        <v>64734691219.908531</v>
      </c>
      <c r="BA176" s="14">
        <f>'BIAYA TETAP (EXISTING)'!AR129+'BIAYA VAR. FREK. REAL'!K176</f>
        <v>33027487755.286251</v>
      </c>
      <c r="BB176" s="14">
        <f>'BIAYA TETAP (EXISTING)'!AS129+'BIAYA VAR. FREK. REAL'!L176</f>
        <v>154514920030.50168</v>
      </c>
      <c r="BC176" s="14">
        <f>'BIAYA TETAP (EXISTING)'!AT129+'BIAYA VAR. FREK. REAL'!M176</f>
        <v>110584597858.66386</v>
      </c>
      <c r="BD176" s="14">
        <f>'BIAYA TETAP (EXISTING)'!AU129+'BIAYA VAR. FREK. REAL'!N176</f>
        <v>124224547021.32207</v>
      </c>
      <c r="BE176" s="14">
        <f>'BIAYA TETAP (EXISTING)'!AV129+'BIAYA VAR. FREK. REAL'!O176</f>
        <v>57779589176.335197</v>
      </c>
      <c r="BF176" s="14">
        <f>'BIAYA TETAP (EXISTING)'!AW129+'BIAYA VAR. FREK. REAL'!P176</f>
        <v>62015451331.2258</v>
      </c>
      <c r="BG176" s="14">
        <f>'BIAYA TETAP (EXISTING)'!AX129+'BIAYA VAR. FREK. REAL'!Q176</f>
        <v>59270310807.970497</v>
      </c>
      <c r="BH176" s="14">
        <f>'BIAYA TETAP (EXISTING)'!AY129+'BIAYA VAR. FREK. REAL'!R176</f>
        <v>62101776407.056992</v>
      </c>
      <c r="BI176" s="14">
        <f>'BIAYA TETAP (EXISTING)'!AZ129+'BIAYA VAR. FREK. REAL'!S176</f>
        <v>27981834258.475124</v>
      </c>
      <c r="BJ176" s="14">
        <f>'BIAYA TETAP (EXISTING)'!BA129+'BIAYA VAR. FREK. REAL'!T176</f>
        <v>46347081589.377533</v>
      </c>
      <c r="BK176" s="14">
        <f>'BIAYA TETAP (EXISTING)'!BB129+'BIAYA VAR. FREK. REAL'!U176</f>
        <v>74921050167.989914</v>
      </c>
      <c r="BL176" s="14">
        <f>'BIAYA TETAP (EXISTING)'!BC129+'BIAYA VAR. FREK. REAL'!V176</f>
        <v>109798530749.94107</v>
      </c>
      <c r="BM176" s="14">
        <f>'BIAYA TETAP (EXISTING)'!BD129+'BIAYA VAR. FREK. REAL'!W176</f>
        <v>66547149333.877899</v>
      </c>
      <c r="BN176" s="14">
        <f>'BIAYA TETAP (EXISTING)'!BE129+'BIAYA VAR. FREK. REAL'!X176</f>
        <v>51483792079.819626</v>
      </c>
      <c r="BO176" s="14">
        <f>'BIAYA TETAP (EXISTING)'!BF129+'BIAYA VAR. FREK. REAL'!Y176</f>
        <v>90522496333.07814</v>
      </c>
      <c r="BP176" s="14">
        <f>'BIAYA TETAP (EXISTING)'!BG129+'BIAYA VAR. FREK. REAL'!Z176</f>
        <v>138631106077.56122</v>
      </c>
      <c r="BQ176" s="14">
        <f>'BIAYA TETAP (EXISTING)'!BH129+'BIAYA VAR. FREK. REAL'!AA176</f>
        <v>75395838085.061508</v>
      </c>
      <c r="BR176" s="14">
        <f>'BIAYA TETAP (EXISTING)'!BI129+'BIAYA VAR. FREK. REAL'!AB176</f>
        <v>54519188768.064285</v>
      </c>
      <c r="BS176" s="14">
        <f>'BIAYA TETAP (EXISTING)'!BJ129+'BIAYA VAR. FREK. REAL'!AC176</f>
        <v>100904529514.69476</v>
      </c>
      <c r="BT176" s="14">
        <f>'BIAYA TETAP (EXISTING)'!BK129+'BIAYA VAR. FREK. REAL'!AD176</f>
        <v>58149231744.526695</v>
      </c>
      <c r="BU176" s="14">
        <f>'BIAYA TETAP (EXISTING)'!BL129+'BIAYA VAR. FREK. REAL'!AE176</f>
        <v>78528509686.644531</v>
      </c>
      <c r="BV176" s="14">
        <f>'BIAYA TETAP (EXISTING)'!BM129+'BIAYA VAR. FREK. REAL'!AF176</f>
        <v>90948370768.82991</v>
      </c>
      <c r="BW176" s="14">
        <f>'BIAYA TETAP (EXISTING)'!BN129+'BIAYA VAR. FREK. REAL'!AG176</f>
        <v>58598461153.273399</v>
      </c>
      <c r="BX176" s="14">
        <f>'BIAYA TETAP (EXISTING)'!BO129+'BIAYA VAR. FREK. REAL'!AH176</f>
        <v>60634250117.92662</v>
      </c>
      <c r="BY176" s="14">
        <f>'BIAYA TETAP (EXISTING)'!BP129+'BIAYA VAR. FREK. REAL'!AI176</f>
        <v>86246264909.602432</v>
      </c>
      <c r="BZ176" s="14">
        <f>'BIAYA TETAP (EXISTING)'!BQ129+'BIAYA VAR. FREK. REAL'!AJ176</f>
        <v>96127875318.701797</v>
      </c>
      <c r="CA176" s="14">
        <f>'BIAYA TETAP (EXISTING)'!BR129+'BIAYA VAR. FREK. REAL'!AK176</f>
        <v>73180714057.673508</v>
      </c>
      <c r="CB176" s="14">
        <f>'BIAYA TETAP (EXISTING)'!BS129+'BIAYA VAR. FREK. REAL'!AL176</f>
        <v>76381425094.500244</v>
      </c>
      <c r="CC176" s="14">
        <f>'BIAYA TETAP (EXISTING)'!BT129+'BIAYA VAR. FREK. REAL'!AM176</f>
        <v>107983185732.85301</v>
      </c>
      <c r="CD176" s="14">
        <f>'BIAYA TETAP (EXISTING)'!BU129+'BIAYA VAR. FREK. REAL'!AN176</f>
        <v>88387761997.65683</v>
      </c>
      <c r="CF176" s="1"/>
      <c r="CH176" s="7"/>
      <c r="CI176" s="7"/>
      <c r="CJ176" s="7"/>
      <c r="CK176" s="7"/>
      <c r="CL176" s="7"/>
      <c r="CM176" s="7"/>
      <c r="CN176" s="7"/>
      <c r="CO176" s="7"/>
      <c r="CP176" s="7"/>
      <c r="CQ176" s="7"/>
      <c r="CR176" s="7"/>
      <c r="CS176" s="7"/>
      <c r="CT176" s="7"/>
      <c r="CU176" s="7"/>
      <c r="CV176" s="7"/>
      <c r="CW176" s="7"/>
      <c r="CX176" s="7"/>
      <c r="CY176" s="7"/>
      <c r="CZ176" s="7"/>
      <c r="DA176" s="7"/>
      <c r="DB176" s="7"/>
      <c r="DC176" s="7"/>
      <c r="DD176" s="7"/>
      <c r="DE176" s="7"/>
      <c r="DF176" s="7"/>
      <c r="DG176" s="7"/>
      <c r="DH176" s="7"/>
      <c r="DI176" s="7"/>
      <c r="DJ176" s="7"/>
      <c r="DK176" s="7"/>
      <c r="DL176" s="7"/>
      <c r="DM176" s="7"/>
      <c r="DN176" s="7"/>
      <c r="DO176" s="7"/>
      <c r="DP176" s="7"/>
      <c r="DQ176" s="7"/>
      <c r="DR176" s="7"/>
      <c r="DS176" s="7"/>
      <c r="DV176" s="14"/>
      <c r="DW176" s="14"/>
      <c r="DX176" s="14"/>
      <c r="DY176" s="14"/>
      <c r="DZ176" s="14"/>
      <c r="EA176" s="14"/>
      <c r="EB176" s="14"/>
      <c r="EC176" s="14"/>
      <c r="ED176" s="14"/>
      <c r="EE176" s="14"/>
      <c r="EF176" s="14"/>
      <c r="EG176" s="14"/>
      <c r="EH176" s="14"/>
      <c r="EI176" s="14"/>
      <c r="EJ176" s="14"/>
      <c r="EK176" s="14"/>
      <c r="EL176" s="14"/>
      <c r="EM176" s="14"/>
      <c r="EN176" s="14"/>
      <c r="EO176" s="14"/>
      <c r="EP176" s="14"/>
      <c r="EQ176" s="14"/>
      <c r="ER176" s="14"/>
      <c r="ES176" s="14"/>
      <c r="ET176" s="14"/>
      <c r="EU176" s="14"/>
      <c r="EV176" s="14"/>
      <c r="EW176" s="14"/>
      <c r="EX176" s="14"/>
      <c r="EY176" s="14"/>
      <c r="EZ176" s="14"/>
      <c r="FA176" s="14"/>
      <c r="FB176" s="14"/>
      <c r="FC176" s="14"/>
      <c r="FD176" s="14"/>
      <c r="FE176" s="14"/>
      <c r="FF176" s="14"/>
      <c r="FG176" s="14"/>
    </row>
    <row r="177" spans="2:163" x14ac:dyDescent="0.25">
      <c r="B177" s="23" t="s">
        <v>3648</v>
      </c>
      <c r="C177" s="4178">
        <v>67974092744.076691</v>
      </c>
      <c r="D177" s="97">
        <v>86681075621.292206</v>
      </c>
      <c r="E177" s="97">
        <v>74154648472.022614</v>
      </c>
      <c r="F177" s="97">
        <v>71309773888.204697</v>
      </c>
      <c r="G177" s="97">
        <v>88745959893.099319</v>
      </c>
      <c r="H177" s="97">
        <v>74873485873.649277</v>
      </c>
      <c r="I177" s="97">
        <v>104744192233.18997</v>
      </c>
      <c r="J177" s="97">
        <v>69190194218.406189</v>
      </c>
      <c r="K177" s="97">
        <v>35615184163.468185</v>
      </c>
      <c r="L177" s="97">
        <v>167832812973.54483</v>
      </c>
      <c r="M177" s="97">
        <v>118850132813.42596</v>
      </c>
      <c r="N177" s="97">
        <v>135045177662.50648</v>
      </c>
      <c r="O177" s="97">
        <v>63354058224.840271</v>
      </c>
      <c r="P177" s="97">
        <v>66287291627.160408</v>
      </c>
      <c r="Q177" s="97">
        <v>63630498059.935455</v>
      </c>
      <c r="R177" s="97">
        <v>66379447264.977737</v>
      </c>
      <c r="S177" s="97">
        <v>30325413091.09935</v>
      </c>
      <c r="T177" s="97">
        <v>49984873078.994492</v>
      </c>
      <c r="U177" s="97">
        <v>80064559480.850708</v>
      </c>
      <c r="V177" s="97">
        <v>120096192584.16969</v>
      </c>
      <c r="W177" s="97">
        <v>71549292328.248901</v>
      </c>
      <c r="X177" s="97">
        <v>55044303813.446579</v>
      </c>
      <c r="Y177" s="97">
        <v>97500233719.327179</v>
      </c>
      <c r="Z177" s="97">
        <v>150876175615.15674</v>
      </c>
      <c r="AA177" s="97">
        <v>80571415488.846024</v>
      </c>
      <c r="AB177" s="97">
        <v>58708940125.701393</v>
      </c>
      <c r="AC177" s="97">
        <v>108227236179.54483</v>
      </c>
      <c r="AD177" s="97">
        <v>63182002097.575714</v>
      </c>
      <c r="AE177" s="97">
        <v>86552768658.066376</v>
      </c>
      <c r="AF177" s="97">
        <v>97598619284.61319</v>
      </c>
      <c r="AG177" s="97">
        <v>63009945970.31115</v>
      </c>
      <c r="AH177" s="97">
        <v>64812801422.083191</v>
      </c>
      <c r="AI177" s="97">
        <v>92747097328.736115</v>
      </c>
      <c r="AJ177" s="97">
        <v>103127957553.65279</v>
      </c>
      <c r="AK177" s="97">
        <v>79518140962.996552</v>
      </c>
      <c r="AL177" s="97">
        <v>81994005680.68042</v>
      </c>
      <c r="AM177" s="97">
        <v>115783998480.56561</v>
      </c>
      <c r="AN177" s="97">
        <v>94440838980.353668</v>
      </c>
      <c r="AO177" s="97"/>
      <c r="AP177" s="1697"/>
      <c r="AQ177" s="97"/>
      <c r="AR177" s="1694" t="s">
        <v>3648</v>
      </c>
      <c r="AS177" s="14">
        <f>'BIAYA TETAP (EXISTING)'!AJ130+'BIAYA VAR. FREK. REAL'!C177</f>
        <v>68311522415.330856</v>
      </c>
      <c r="AT177" s="14">
        <f>'BIAYA TETAP (EXISTING)'!AK130+'BIAYA VAR. FREK. REAL'!D177</f>
        <v>87018505292.546371</v>
      </c>
      <c r="AU177" s="14">
        <f>'BIAYA TETAP (EXISTING)'!AL130+'BIAYA VAR. FREK. REAL'!E177</f>
        <v>74559564077.527618</v>
      </c>
      <c r="AV177" s="14">
        <f>'BIAYA TETAP (EXISTING)'!AM130+'BIAYA VAR. FREK. REAL'!F177</f>
        <v>71984633230.713028</v>
      </c>
      <c r="AW177" s="14">
        <f>'BIAYA TETAP (EXISTING)'!AN130+'BIAYA VAR. FREK. REAL'!G177</f>
        <v>89150875498.604324</v>
      </c>
      <c r="AX177" s="14">
        <f>'BIAYA TETAP (EXISTING)'!AO130+'BIAYA VAR. FREK. REAL'!H177</f>
        <v>75379630380.530533</v>
      </c>
      <c r="AY177" s="14">
        <f>'BIAYA TETAP (EXISTING)'!AP130+'BIAYA VAR. FREK. REAL'!I177</f>
        <v>105081621904.44414</v>
      </c>
      <c r="AZ177" s="14">
        <f>'BIAYA TETAP (EXISTING)'!AQ130+'BIAYA VAR. FREK. REAL'!J177</f>
        <v>69865053560.91452</v>
      </c>
      <c r="BA177" s="14">
        <f>'BIAYA TETAP (EXISTING)'!AR130+'BIAYA VAR. FREK. REAL'!K177</f>
        <v>36121328670.349434</v>
      </c>
      <c r="BB177" s="14">
        <f>'BIAYA TETAP (EXISTING)'!AS130+'BIAYA VAR. FREK. REAL'!L177</f>
        <v>168001527809.17191</v>
      </c>
      <c r="BC177" s="14">
        <f>'BIAYA TETAP (EXISTING)'!AT130+'BIAYA VAR. FREK. REAL'!M177</f>
        <v>119255048418.93097</v>
      </c>
      <c r="BD177" s="14">
        <f>'BIAYA TETAP (EXISTING)'!AU130+'BIAYA VAR. FREK. REAL'!N177</f>
        <v>135213892498.13358</v>
      </c>
      <c r="BE177" s="14">
        <f>'BIAYA TETAP (EXISTING)'!AV130+'BIAYA VAR. FREK. REAL'!O177</f>
        <v>63607130478.280899</v>
      </c>
      <c r="BF177" s="14">
        <f>'BIAYA TETAP (EXISTING)'!AW130+'BIAYA VAR. FREK. REAL'!P177</f>
        <v>66962150969.668739</v>
      </c>
      <c r="BG177" s="14">
        <f>'BIAYA TETAP (EXISTING)'!AX130+'BIAYA VAR. FREK. REAL'!Q177</f>
        <v>64136642566.816704</v>
      </c>
      <c r="BH177" s="14">
        <f>'BIAYA TETAP (EXISTING)'!AY130+'BIAYA VAR. FREK. REAL'!R177</f>
        <v>67054306607.486069</v>
      </c>
      <c r="BI177" s="14">
        <f>'BIAYA TETAP (EXISTING)'!AZ130+'BIAYA VAR. FREK. REAL'!S177</f>
        <v>30831557597.980598</v>
      </c>
      <c r="BJ177" s="14">
        <f>'BIAYA TETAP (EXISTING)'!BA130+'BIAYA VAR. FREK. REAL'!T177</f>
        <v>50491017585.87574</v>
      </c>
      <c r="BK177" s="14">
        <f>'BIAYA TETAP (EXISTING)'!BB130+'BIAYA VAR. FREK. REAL'!U177</f>
        <v>80739418823.359039</v>
      </c>
      <c r="BL177" s="14">
        <f>'BIAYA TETAP (EXISTING)'!BC130+'BIAYA VAR. FREK. REAL'!V177</f>
        <v>120264907419.79678</v>
      </c>
      <c r="BM177" s="14">
        <f>'BIAYA TETAP (EXISTING)'!BD130+'BIAYA VAR. FREK. REAL'!W177</f>
        <v>72055436835.130157</v>
      </c>
      <c r="BN177" s="14">
        <f>'BIAYA TETAP (EXISTING)'!BE130+'BIAYA VAR. FREK. REAL'!X177</f>
        <v>55719163155.95491</v>
      </c>
      <c r="BO177" s="14">
        <f>'BIAYA TETAP (EXISTING)'!BF130+'BIAYA VAR. FREK. REAL'!Y177</f>
        <v>97905149324.832184</v>
      </c>
      <c r="BP177" s="14">
        <f>'BIAYA TETAP (EXISTING)'!BG130+'BIAYA VAR. FREK. REAL'!Z177</f>
        <v>151044890450.78381</v>
      </c>
      <c r="BQ177" s="14">
        <f>'BIAYA TETAP (EXISTING)'!BH130+'BIAYA VAR. FREK. REAL'!AA177</f>
        <v>81246274831.354355</v>
      </c>
      <c r="BR177" s="14">
        <f>'BIAYA TETAP (EXISTING)'!BI130+'BIAYA VAR. FREK. REAL'!AB177</f>
        <v>59215084632.582642</v>
      </c>
      <c r="BS177" s="14">
        <f>'BIAYA TETAP (EXISTING)'!BJ130+'BIAYA VAR. FREK. REAL'!AC177</f>
        <v>108733380686.42609</v>
      </c>
      <c r="BT177" s="14">
        <f>'BIAYA TETAP (EXISTING)'!BK130+'BIAYA VAR. FREK. REAL'!AD177</f>
        <v>63519431768.82988</v>
      </c>
      <c r="BU177" s="14">
        <f>'BIAYA TETAP (EXISTING)'!BL130+'BIAYA VAR. FREK. REAL'!AE177</f>
        <v>86721483493.693466</v>
      </c>
      <c r="BV177" s="14">
        <f>'BIAYA TETAP (EXISTING)'!BM130+'BIAYA VAR. FREK. REAL'!AF177</f>
        <v>98104763791.494446</v>
      </c>
      <c r="BW177" s="14">
        <f>'BIAYA TETAP (EXISTING)'!BN130+'BIAYA VAR. FREK. REAL'!AG177</f>
        <v>63516090477.192398</v>
      </c>
      <c r="BX177" s="14">
        <f>'BIAYA TETAP (EXISTING)'!BO130+'BIAYA VAR. FREK. REAL'!AH177</f>
        <v>65487660764.591522</v>
      </c>
      <c r="BY177" s="14">
        <f>'BIAYA TETAP (EXISTING)'!BP130+'BIAYA VAR. FREK. REAL'!AI177</f>
        <v>93152012934.241119</v>
      </c>
      <c r="BZ177" s="14">
        <f>'BIAYA TETAP (EXISTING)'!BQ130+'BIAYA VAR. FREK. REAL'!AJ177</f>
        <v>103634102060.53404</v>
      </c>
      <c r="CA177" s="14">
        <f>'BIAYA TETAP (EXISTING)'!BR130+'BIAYA VAR. FREK. REAL'!AK177</f>
        <v>79807366395.500122</v>
      </c>
      <c r="CB177" s="14">
        <f>'BIAYA TETAP (EXISTING)'!BS130+'BIAYA VAR. FREK. REAL'!AL177</f>
        <v>82500150187.561676</v>
      </c>
      <c r="CC177" s="14">
        <f>'BIAYA TETAP (EXISTING)'!BT130+'BIAYA VAR. FREK. REAL'!AM177</f>
        <v>116290142987.44687</v>
      </c>
      <c r="CD177" s="14">
        <f>'BIAYA TETAP (EXISTING)'!BU130+'BIAYA VAR. FREK. REAL'!AN177</f>
        <v>95115698322.862</v>
      </c>
      <c r="CF177" s="1"/>
      <c r="CH177" s="7"/>
      <c r="CI177" s="7"/>
      <c r="CJ177" s="7"/>
      <c r="CK177" s="7"/>
      <c r="CL177" s="7"/>
      <c r="CM177" s="7"/>
      <c r="CN177" s="7"/>
      <c r="CO177" s="7"/>
      <c r="CP177" s="7"/>
      <c r="CQ177" s="7"/>
      <c r="CR177" s="7"/>
      <c r="CS177" s="7"/>
      <c r="CT177" s="7"/>
      <c r="CU177" s="7"/>
      <c r="CV177" s="7"/>
      <c r="CW177" s="7"/>
      <c r="CX177" s="7"/>
      <c r="CY177" s="7"/>
      <c r="CZ177" s="7"/>
      <c r="DA177" s="7"/>
      <c r="DB177" s="7"/>
      <c r="DC177" s="7"/>
      <c r="DD177" s="7"/>
      <c r="DE177" s="7"/>
      <c r="DF177" s="7"/>
      <c r="DG177" s="7"/>
      <c r="DH177" s="7"/>
      <c r="DI177" s="7"/>
      <c r="DJ177" s="7"/>
      <c r="DK177" s="7"/>
      <c r="DL177" s="7"/>
      <c r="DM177" s="7"/>
      <c r="DN177" s="7"/>
      <c r="DO177" s="7"/>
      <c r="DP177" s="7"/>
      <c r="DQ177" s="7"/>
      <c r="DR177" s="7"/>
      <c r="DS177" s="7"/>
      <c r="DV177" s="14"/>
      <c r="DW177" s="14"/>
      <c r="DX177" s="14"/>
      <c r="DY177" s="14"/>
      <c r="DZ177" s="14"/>
      <c r="EA177" s="14"/>
      <c r="EB177" s="14"/>
      <c r="EC177" s="14"/>
      <c r="ED177" s="14"/>
      <c r="EE177" s="14"/>
      <c r="EF177" s="14"/>
      <c r="EG177" s="14"/>
      <c r="EH177" s="14"/>
      <c r="EI177" s="14"/>
      <c r="EJ177" s="14"/>
      <c r="EK177" s="14"/>
      <c r="EL177" s="14"/>
      <c r="EM177" s="14"/>
      <c r="EN177" s="14"/>
      <c r="EO177" s="14"/>
      <c r="EP177" s="14"/>
      <c r="EQ177" s="14"/>
      <c r="ER177" s="14"/>
      <c r="ES177" s="14"/>
      <c r="ET177" s="14"/>
      <c r="EU177" s="14"/>
      <c r="EV177" s="14"/>
      <c r="EW177" s="14"/>
      <c r="EX177" s="14"/>
      <c r="EY177" s="14"/>
      <c r="EZ177" s="14"/>
      <c r="FA177" s="14"/>
      <c r="FB177" s="14"/>
      <c r="FC177" s="14"/>
      <c r="FD177" s="14"/>
      <c r="FE177" s="14"/>
      <c r="FF177" s="14"/>
      <c r="FG177" s="14"/>
    </row>
    <row r="178" spans="2:163" x14ac:dyDescent="0.25">
      <c r="B178" s="23" t="s">
        <v>3649</v>
      </c>
      <c r="C178" s="4178">
        <v>68956199653.265228</v>
      </c>
      <c r="D178" s="97">
        <v>87878826139.616226</v>
      </c>
      <c r="E178" s="97">
        <v>75161901597.033508</v>
      </c>
      <c r="F178" s="97">
        <v>72210281345.56955</v>
      </c>
      <c r="G178" s="97">
        <v>89910571935.349472</v>
      </c>
      <c r="H178" s="97">
        <v>75830327182.993317</v>
      </c>
      <c r="I178" s="97">
        <v>106122843613.82144</v>
      </c>
      <c r="J178" s="97">
        <v>70067843222.529953</v>
      </c>
      <c r="K178" s="97">
        <v>36148647164.955872</v>
      </c>
      <c r="L178" s="97">
        <v>170168683262.60745</v>
      </c>
      <c r="M178" s="97">
        <v>120339401148.08553</v>
      </c>
      <c r="N178" s="97">
        <v>136949683479.65508</v>
      </c>
      <c r="O178" s="97">
        <v>64369355749.003662</v>
      </c>
      <c r="P178" s="97">
        <v>67133634488.801849</v>
      </c>
      <c r="Q178" s="97">
        <v>64466090182.522499</v>
      </c>
      <c r="R178" s="97">
        <v>67226783972.412262</v>
      </c>
      <c r="S178" s="97">
        <v>30818485448.215721</v>
      </c>
      <c r="T178" s="97">
        <v>50699227814.062218</v>
      </c>
      <c r="U178" s="97">
        <v>81059482288.559113</v>
      </c>
      <c r="V178" s="97">
        <v>121917250752.41168</v>
      </c>
      <c r="W178" s="97">
        <v>72496206978.899704</v>
      </c>
      <c r="X178" s="97">
        <v>55769397488.331017</v>
      </c>
      <c r="Y178" s="97">
        <v>98770838539.536072</v>
      </c>
      <c r="Z178" s="97">
        <v>153029178278.29083</v>
      </c>
      <c r="AA178" s="97">
        <v>81571804448.416412</v>
      </c>
      <c r="AB178" s="97">
        <v>59517378929.181656</v>
      </c>
      <c r="AC178" s="97">
        <v>109569701455.84549</v>
      </c>
      <c r="AD178" s="97">
        <v>64112429025.523567</v>
      </c>
      <c r="AE178" s="97">
        <v>87984281131.347153</v>
      </c>
      <c r="AF178" s="97">
        <v>98826461012.777435</v>
      </c>
      <c r="AG178" s="97">
        <v>63855502302.043465</v>
      </c>
      <c r="AH178" s="97">
        <v>65643242751.035179</v>
      </c>
      <c r="AI178" s="97">
        <v>93934038712.312836</v>
      </c>
      <c r="AJ178" s="97">
        <v>104415430029.40244</v>
      </c>
      <c r="AK178" s="97">
        <v>80666251330.567047</v>
      </c>
      <c r="AL178" s="97">
        <v>83044294245.789291</v>
      </c>
      <c r="AM178" s="97">
        <v>117207959111.89966</v>
      </c>
      <c r="AN178" s="97">
        <v>95590801731.784119</v>
      </c>
      <c r="AO178" s="97"/>
      <c r="AP178" s="1697"/>
      <c r="AQ178" s="97"/>
      <c r="AR178" s="1694" t="s">
        <v>3649</v>
      </c>
      <c r="AS178" s="14">
        <f>'BIAYA TETAP (EXISTING)'!AJ131+'BIAYA VAR. FREK. REAL'!C178</f>
        <v>69296881990.831894</v>
      </c>
      <c r="AT178" s="14">
        <f>'BIAYA TETAP (EXISTING)'!AK131+'BIAYA VAR. FREK. REAL'!D178</f>
        <v>88219508477.182892</v>
      </c>
      <c r="AU178" s="14">
        <f>'BIAYA TETAP (EXISTING)'!AL131+'BIAYA VAR. FREK. REAL'!E178</f>
        <v>75570720402.11351</v>
      </c>
      <c r="AV178" s="14">
        <f>'BIAYA TETAP (EXISTING)'!AM131+'BIAYA VAR. FREK. REAL'!F178</f>
        <v>72891646020.702881</v>
      </c>
      <c r="AW178" s="14">
        <f>'BIAYA TETAP (EXISTING)'!AN131+'BIAYA VAR. FREK. REAL'!G178</f>
        <v>90319390740.429474</v>
      </c>
      <c r="AX178" s="14">
        <f>'BIAYA TETAP (EXISTING)'!AO131+'BIAYA VAR. FREK. REAL'!H178</f>
        <v>76341350689.343323</v>
      </c>
      <c r="AY178" s="14">
        <f>'BIAYA TETAP (EXISTING)'!AP131+'BIAYA VAR. FREK. REAL'!I178</f>
        <v>106463525951.38811</v>
      </c>
      <c r="AZ178" s="14">
        <f>'BIAYA TETAP (EXISTING)'!AQ131+'BIAYA VAR. FREK. REAL'!J178</f>
        <v>70749207897.663284</v>
      </c>
      <c r="BA178" s="14">
        <f>'BIAYA TETAP (EXISTING)'!AR131+'BIAYA VAR. FREK. REAL'!K178</f>
        <v>36659670671.30587</v>
      </c>
      <c r="BB178" s="14">
        <f>'BIAYA TETAP (EXISTING)'!AS131+'BIAYA VAR. FREK. REAL'!L178</f>
        <v>170339024431.39078</v>
      </c>
      <c r="BC178" s="14">
        <f>'BIAYA TETAP (EXISTING)'!AT131+'BIAYA VAR. FREK. REAL'!M178</f>
        <v>120748219953.16553</v>
      </c>
      <c r="BD178" s="14">
        <f>'BIAYA TETAP (EXISTING)'!AU131+'BIAYA VAR. FREK. REAL'!N178</f>
        <v>137120024648.43842</v>
      </c>
      <c r="BE178" s="14">
        <f>'BIAYA TETAP (EXISTING)'!AV131+'BIAYA VAR. FREK. REAL'!O178</f>
        <v>64624867502.178665</v>
      </c>
      <c r="BF178" s="14">
        <f>'BIAYA TETAP (EXISTING)'!AW131+'BIAYA VAR. FREK. REAL'!P178</f>
        <v>67814999163.935181</v>
      </c>
      <c r="BG178" s="14">
        <f>'BIAYA TETAP (EXISTING)'!AX131+'BIAYA VAR. FREK. REAL'!Q178</f>
        <v>64977113688.872498</v>
      </c>
      <c r="BH178" s="14">
        <f>'BIAYA TETAP (EXISTING)'!AY131+'BIAYA VAR. FREK. REAL'!R178</f>
        <v>67908148647.545593</v>
      </c>
      <c r="BI178" s="14">
        <f>'BIAYA TETAP (EXISTING)'!AZ131+'BIAYA VAR. FREK. REAL'!S178</f>
        <v>31329508954.56572</v>
      </c>
      <c r="BJ178" s="14">
        <f>'BIAYA TETAP (EXISTING)'!BA131+'BIAYA VAR. FREK. REAL'!T178</f>
        <v>51210251320.412216</v>
      </c>
      <c r="BK178" s="14">
        <f>'BIAYA TETAP (EXISTING)'!BB131+'BIAYA VAR. FREK. REAL'!U178</f>
        <v>81740846963.692444</v>
      </c>
      <c r="BL178" s="14">
        <f>'BIAYA TETAP (EXISTING)'!BC131+'BIAYA VAR. FREK. REAL'!V178</f>
        <v>122087591921.19502</v>
      </c>
      <c r="BM178" s="14">
        <f>'BIAYA TETAP (EXISTING)'!BD131+'BIAYA VAR. FREK. REAL'!W178</f>
        <v>73007230485.24971</v>
      </c>
      <c r="BN178" s="14">
        <f>'BIAYA TETAP (EXISTING)'!BE131+'BIAYA VAR. FREK. REAL'!X178</f>
        <v>56450762163.464348</v>
      </c>
      <c r="BO178" s="14">
        <f>'BIAYA TETAP (EXISTING)'!BF131+'BIAYA VAR. FREK. REAL'!Y178</f>
        <v>99179657344.616074</v>
      </c>
      <c r="BP178" s="14">
        <f>'BIAYA TETAP (EXISTING)'!BG131+'BIAYA VAR. FREK. REAL'!Z178</f>
        <v>153199519447.07416</v>
      </c>
      <c r="BQ178" s="14">
        <f>'BIAYA TETAP (EXISTING)'!BH131+'BIAYA VAR. FREK. REAL'!AA178</f>
        <v>82253169123.549744</v>
      </c>
      <c r="BR178" s="14">
        <f>'BIAYA TETAP (EXISTING)'!BI131+'BIAYA VAR. FREK. REAL'!AB178</f>
        <v>60028402435.531654</v>
      </c>
      <c r="BS178" s="14">
        <f>'BIAYA TETAP (EXISTING)'!BJ131+'BIAYA VAR. FREK. REAL'!AC178</f>
        <v>110080724962.1955</v>
      </c>
      <c r="BT178" s="14">
        <f>'BIAYA TETAP (EXISTING)'!BK131+'BIAYA VAR. FREK. REAL'!AD178</f>
        <v>64453111363.090233</v>
      </c>
      <c r="BU178" s="14">
        <f>'BIAYA TETAP (EXISTING)'!BL131+'BIAYA VAR. FREK. REAL'!AE178</f>
        <v>88154622300.130493</v>
      </c>
      <c r="BV178" s="14">
        <f>'BIAYA TETAP (EXISTING)'!BM131+'BIAYA VAR. FREK. REAL'!AF178</f>
        <v>99337484519.127441</v>
      </c>
      <c r="BW178" s="14">
        <f>'BIAYA TETAP (EXISTING)'!BN131+'BIAYA VAR. FREK. REAL'!AG178</f>
        <v>64366525808.393463</v>
      </c>
      <c r="BX178" s="14">
        <f>'BIAYA TETAP (EXISTING)'!BO131+'BIAYA VAR. FREK. REAL'!AH178</f>
        <v>66324607426.16851</v>
      </c>
      <c r="BY178" s="14">
        <f>'BIAYA TETAP (EXISTING)'!BP131+'BIAYA VAR. FREK. REAL'!AI178</f>
        <v>94342857517.392838</v>
      </c>
      <c r="BZ178" s="14">
        <f>'BIAYA TETAP (EXISTING)'!BQ131+'BIAYA VAR. FREK. REAL'!AJ178</f>
        <v>104926453535.75244</v>
      </c>
      <c r="CA178" s="14">
        <f>'BIAYA TETAP (EXISTING)'!BR131+'BIAYA VAR. FREK. REAL'!AK178</f>
        <v>80958264762.767044</v>
      </c>
      <c r="CB178" s="14">
        <f>'BIAYA TETAP (EXISTING)'!BS131+'BIAYA VAR. FREK. REAL'!AL178</f>
        <v>83555317752.139297</v>
      </c>
      <c r="CC178" s="14">
        <f>'BIAYA TETAP (EXISTING)'!BT131+'BIAYA VAR. FREK. REAL'!AM178</f>
        <v>117718982618.24966</v>
      </c>
      <c r="CD178" s="14">
        <f>'BIAYA TETAP (EXISTING)'!BU131+'BIAYA VAR. FREK. REAL'!AN178</f>
        <v>96272166406.91745</v>
      </c>
      <c r="CE178" s="1699"/>
      <c r="CF178" s="1"/>
      <c r="CG178" s="100"/>
      <c r="CH178" s="7"/>
      <c r="CI178" s="7"/>
      <c r="CJ178" s="7"/>
      <c r="CK178" s="7"/>
      <c r="CL178" s="7"/>
      <c r="CM178" s="7"/>
      <c r="CN178" s="7"/>
      <c r="CO178" s="7"/>
      <c r="CP178" s="7"/>
      <c r="CQ178" s="7"/>
      <c r="CR178" s="7"/>
      <c r="CS178" s="7"/>
      <c r="CT178" s="7"/>
      <c r="CU178" s="7"/>
      <c r="CV178" s="7"/>
      <c r="CW178" s="7"/>
      <c r="CX178" s="7"/>
      <c r="CY178" s="7"/>
      <c r="CZ178" s="7"/>
      <c r="DA178" s="7"/>
      <c r="DB178" s="7"/>
      <c r="DC178" s="7"/>
      <c r="DD178" s="7"/>
      <c r="DE178" s="7"/>
      <c r="DF178" s="7"/>
      <c r="DG178" s="7"/>
      <c r="DH178" s="7"/>
      <c r="DI178" s="7"/>
      <c r="DJ178" s="7"/>
      <c r="DK178" s="7"/>
      <c r="DL178" s="7"/>
      <c r="DM178" s="7"/>
      <c r="DN178" s="7"/>
      <c r="DO178" s="7"/>
      <c r="DP178" s="7"/>
      <c r="DQ178" s="7"/>
      <c r="DR178" s="7"/>
      <c r="DS178" s="7"/>
      <c r="DT178" s="1699"/>
      <c r="DU178" s="100"/>
      <c r="DV178" s="14"/>
      <c r="DW178" s="14"/>
      <c r="DX178" s="14"/>
      <c r="DY178" s="14"/>
      <c r="DZ178" s="14"/>
      <c r="EA178" s="14"/>
      <c r="EB178" s="14"/>
      <c r="EC178" s="14"/>
      <c r="ED178" s="14"/>
      <c r="EE178" s="14"/>
      <c r="EF178" s="14"/>
      <c r="EG178" s="14"/>
      <c r="EH178" s="14"/>
      <c r="EI178" s="14"/>
      <c r="EJ178" s="14"/>
      <c r="EK178" s="14"/>
      <c r="EL178" s="14"/>
      <c r="EM178" s="14"/>
      <c r="EN178" s="14"/>
      <c r="EO178" s="14"/>
      <c r="EP178" s="14"/>
      <c r="EQ178" s="14"/>
      <c r="ER178" s="14"/>
      <c r="ES178" s="14"/>
      <c r="ET178" s="14"/>
      <c r="EU178" s="14"/>
      <c r="EV178" s="14"/>
      <c r="EW178" s="14"/>
      <c r="EX178" s="14"/>
      <c r="EY178" s="14"/>
      <c r="EZ178" s="14"/>
      <c r="FA178" s="14"/>
      <c r="FB178" s="14"/>
      <c r="FC178" s="14"/>
      <c r="FD178" s="14"/>
      <c r="FE178" s="14"/>
      <c r="FF178" s="14"/>
      <c r="FG178" s="14"/>
    </row>
    <row r="179" spans="2:163" x14ac:dyDescent="0.25">
      <c r="B179" s="23" t="s">
        <v>3650</v>
      </c>
      <c r="C179" s="4178">
        <v>52093984692.148743</v>
      </c>
      <c r="D179" s="98">
        <v>67180343403.187286</v>
      </c>
      <c r="E179" s="98">
        <v>57711103183.735077</v>
      </c>
      <c r="F179" s="98">
        <v>56431660409.704056</v>
      </c>
      <c r="G179" s="98">
        <v>69627313011.744354</v>
      </c>
      <c r="H179" s="98">
        <v>59096609257.366791</v>
      </c>
      <c r="I179" s="98">
        <v>82122828166.732117</v>
      </c>
      <c r="J179" s="98">
        <v>54700674445.003754</v>
      </c>
      <c r="K179" s="98">
        <v>27035738780.743942</v>
      </c>
      <c r="L179" s="98">
        <v>129845071246.28685</v>
      </c>
      <c r="M179" s="98">
        <v>94212328961.11087</v>
      </c>
      <c r="N179" s="98">
        <v>104136855698.67924</v>
      </c>
      <c r="O179" s="98">
        <v>47181612853.098869</v>
      </c>
      <c r="P179" s="98">
        <v>52329976275.95771</v>
      </c>
      <c r="Q179" s="98">
        <v>49914857618.521759</v>
      </c>
      <c r="R179" s="97">
        <v>52405236535.292503</v>
      </c>
      <c r="S179" s="97">
        <v>22486989289.639099</v>
      </c>
      <c r="T179" s="97">
        <v>38414860311.778839</v>
      </c>
      <c r="U179" s="97">
        <v>63581385046.509621</v>
      </c>
      <c r="V179" s="97">
        <v>90860256910.862823</v>
      </c>
      <c r="W179" s="97">
        <v>56025760996.120972</v>
      </c>
      <c r="X179" s="98">
        <v>43148224637.112663</v>
      </c>
      <c r="Y179" s="98">
        <v>76617473936.945831</v>
      </c>
      <c r="Z179" s="98">
        <v>115997183528.68449</v>
      </c>
      <c r="AA179" s="98">
        <v>63995316472.850998</v>
      </c>
      <c r="AB179" s="98">
        <v>45539498195.472809</v>
      </c>
      <c r="AC179" s="98">
        <v>85979344211.369537</v>
      </c>
      <c r="AD179" s="98">
        <v>48180453726.739365</v>
      </c>
      <c r="AE179" s="98">
        <v>63848475420.847122</v>
      </c>
      <c r="AF179" s="98">
        <v>77299327634.756485</v>
      </c>
      <c r="AG179" s="98">
        <v>49179294600.379883</v>
      </c>
      <c r="AH179" s="98">
        <v>51125812126.600975</v>
      </c>
      <c r="AI179" s="98">
        <v>73180875861.139526</v>
      </c>
      <c r="AJ179" s="98">
        <v>81814943194.844208</v>
      </c>
      <c r="AK179" s="98">
        <v>60951925685.954712</v>
      </c>
      <c r="AL179" s="98">
        <v>64682906343.34774</v>
      </c>
      <c r="AM179" s="98">
        <v>92150685476.822784</v>
      </c>
      <c r="AN179" s="98">
        <v>75321985502.737701</v>
      </c>
      <c r="AO179" s="98"/>
      <c r="AP179" s="1698"/>
      <c r="AQ179" s="98"/>
      <c r="AR179" s="1694" t="s">
        <v>3650</v>
      </c>
      <c r="AS179" s="14">
        <f>'BIAYA TETAP (EXISTING)'!AJ132+'BIAYA VAR. FREK. REAL'!C179</f>
        <v>52376119036.090408</v>
      </c>
      <c r="AT179" s="14">
        <f>'BIAYA TETAP (EXISTING)'!AK132+'BIAYA VAR. FREK. REAL'!D179</f>
        <v>67462477747.128952</v>
      </c>
      <c r="AU179" s="14">
        <f>'BIAYA TETAP (EXISTING)'!AL132+'BIAYA VAR. FREK. REAL'!E179</f>
        <v>58049664396.46508</v>
      </c>
      <c r="AV179" s="14">
        <f>'BIAYA TETAP (EXISTING)'!AM132+'BIAYA VAR. FREK. REAL'!F179</f>
        <v>56995929097.587387</v>
      </c>
      <c r="AW179" s="14">
        <f>'BIAYA TETAP (EXISTING)'!AN132+'BIAYA VAR. FREK. REAL'!G179</f>
        <v>69965874224.47435</v>
      </c>
      <c r="AX179" s="14">
        <f>'BIAYA TETAP (EXISTING)'!AO132+'BIAYA VAR. FREK. REAL'!H179</f>
        <v>59519810773.279289</v>
      </c>
      <c r="AY179" s="14">
        <f>'BIAYA TETAP (EXISTING)'!AP132+'BIAYA VAR. FREK. REAL'!I179</f>
        <v>82404962510.673782</v>
      </c>
      <c r="AZ179" s="14">
        <f>'BIAYA TETAP (EXISTING)'!AQ132+'BIAYA VAR. FREK. REAL'!J179</f>
        <v>55264943132.887085</v>
      </c>
      <c r="BA179" s="14">
        <f>'BIAYA TETAP (EXISTING)'!AR132+'BIAYA VAR. FREK. REAL'!K179</f>
        <v>27458940296.656441</v>
      </c>
      <c r="BB179" s="14">
        <f>'BIAYA TETAP (EXISTING)'!AS132+'BIAYA VAR. FREK. REAL'!L179</f>
        <v>129986138418.25769</v>
      </c>
      <c r="BC179" s="14">
        <f>'BIAYA TETAP (EXISTING)'!AT132+'BIAYA VAR. FREK. REAL'!M179</f>
        <v>94550890173.840866</v>
      </c>
      <c r="BD179" s="14">
        <f>'BIAYA TETAP (EXISTING)'!AU132+'BIAYA VAR. FREK. REAL'!N179</f>
        <v>104277922870.65009</v>
      </c>
      <c r="BE179" s="14">
        <f>'BIAYA TETAP (EXISTING)'!AV132+'BIAYA VAR. FREK. REAL'!O179</f>
        <v>47393213611.055122</v>
      </c>
      <c r="BF179" s="14">
        <f>'BIAYA TETAP (EXISTING)'!AW132+'BIAYA VAR. FREK. REAL'!P179</f>
        <v>52894244963.841042</v>
      </c>
      <c r="BG179" s="14">
        <f>'BIAYA TETAP (EXISTING)'!AX132+'BIAYA VAR. FREK. REAL'!Q179</f>
        <v>50338059134.434258</v>
      </c>
      <c r="BH179" s="14">
        <f>'BIAYA TETAP (EXISTING)'!AY132+'BIAYA VAR. FREK. REAL'!R179</f>
        <v>52969505223.175835</v>
      </c>
      <c r="BI179" s="14">
        <f>'BIAYA TETAP (EXISTING)'!AZ132+'BIAYA VAR. FREK. REAL'!S179</f>
        <v>22910190805.551598</v>
      </c>
      <c r="BJ179" s="14">
        <f>'BIAYA TETAP (EXISTING)'!BA132+'BIAYA VAR. FREK. REAL'!T179</f>
        <v>38838061827.691338</v>
      </c>
      <c r="BK179" s="14">
        <f>'BIAYA TETAP (EXISTING)'!BB132+'BIAYA VAR. FREK. REAL'!U179</f>
        <v>64145653734.392952</v>
      </c>
      <c r="BL179" s="14">
        <f>'BIAYA TETAP (EXISTING)'!BC132+'BIAYA VAR. FREK. REAL'!V179</f>
        <v>91001324082.833664</v>
      </c>
      <c r="BM179" s="14">
        <f>'BIAYA TETAP (EXISTING)'!BD132+'BIAYA VAR. FREK. REAL'!W179</f>
        <v>56448962512.03347</v>
      </c>
      <c r="BN179" s="14">
        <f>'BIAYA TETAP (EXISTING)'!BE132+'BIAYA VAR. FREK. REAL'!X179</f>
        <v>43712493324.995995</v>
      </c>
      <c r="BO179" s="14">
        <f>'BIAYA TETAP (EXISTING)'!BF132+'BIAYA VAR. FREK. REAL'!Y179</f>
        <v>76956035149.675827</v>
      </c>
      <c r="BP179" s="14">
        <f>'BIAYA TETAP (EXISTING)'!BG132+'BIAYA VAR. FREK. REAL'!Z179</f>
        <v>116138250700.65533</v>
      </c>
      <c r="BQ179" s="14">
        <f>'BIAYA TETAP (EXISTING)'!BH132+'BIAYA VAR. FREK. REAL'!AA179</f>
        <v>64559585160.734329</v>
      </c>
      <c r="BR179" s="14">
        <f>'BIAYA TETAP (EXISTING)'!BI132+'BIAYA VAR. FREK. REAL'!AB179</f>
        <v>45962699711.385307</v>
      </c>
      <c r="BS179" s="14">
        <f>'BIAYA TETAP (EXISTING)'!BJ132+'BIAYA VAR. FREK. REAL'!AC179</f>
        <v>86402545727.282043</v>
      </c>
      <c r="BT179" s="14">
        <f>'BIAYA TETAP (EXISTING)'!BK132+'BIAYA VAR. FREK. REAL'!AD179</f>
        <v>48462588070.68103</v>
      </c>
      <c r="BU179" s="14">
        <f>'BIAYA TETAP (EXISTING)'!BL132+'BIAYA VAR. FREK. REAL'!AE179</f>
        <v>63989542592.817955</v>
      </c>
      <c r="BV179" s="14">
        <f>'BIAYA TETAP (EXISTING)'!BM132+'BIAYA VAR. FREK. REAL'!AF179</f>
        <v>77722529150.668991</v>
      </c>
      <c r="BW179" s="14">
        <f>'BIAYA TETAP (EXISTING)'!BN132+'BIAYA VAR. FREK. REAL'!AG179</f>
        <v>49602496116.292381</v>
      </c>
      <c r="BX179" s="14">
        <f>'BIAYA TETAP (EXISTING)'!BO132+'BIAYA VAR. FREK. REAL'!AH179</f>
        <v>51690080814.484306</v>
      </c>
      <c r="BY179" s="14">
        <f>'BIAYA TETAP (EXISTING)'!BP132+'BIAYA VAR. FREK. REAL'!AI179</f>
        <v>73519437073.869522</v>
      </c>
      <c r="BZ179" s="14">
        <f>'BIAYA TETAP (EXISTING)'!BQ132+'BIAYA VAR. FREK. REAL'!AJ179</f>
        <v>82238144710.756714</v>
      </c>
      <c r="CA179" s="14">
        <f>'BIAYA TETAP (EXISTING)'!BR132+'BIAYA VAR. FREK. REAL'!AK179</f>
        <v>61193755123.618996</v>
      </c>
      <c r="CB179" s="14">
        <f>'BIAYA TETAP (EXISTING)'!BS132+'BIAYA VAR. FREK. REAL'!AL179</f>
        <v>65106107859.260239</v>
      </c>
      <c r="CC179" s="14">
        <f>'BIAYA TETAP (EXISTING)'!BT132+'BIAYA VAR. FREK. REAL'!AM179</f>
        <v>92573886992.735291</v>
      </c>
      <c r="CD179" s="14">
        <f>'BIAYA TETAP (EXISTING)'!BU132+'BIAYA VAR. FREK. REAL'!AN179</f>
        <v>75886254190.621033</v>
      </c>
      <c r="CE179" s="105"/>
      <c r="CF179" s="1"/>
      <c r="CG179" s="49"/>
      <c r="CH179" s="7"/>
      <c r="CI179" s="7"/>
      <c r="CJ179" s="7"/>
      <c r="CK179" s="7"/>
      <c r="CL179" s="7"/>
      <c r="CM179" s="7"/>
      <c r="CN179" s="7"/>
      <c r="CO179" s="7"/>
      <c r="CP179" s="7"/>
      <c r="CQ179" s="7"/>
      <c r="CR179" s="7"/>
      <c r="CS179" s="7"/>
      <c r="CT179" s="7"/>
      <c r="CU179" s="7"/>
      <c r="CV179" s="7"/>
      <c r="CW179" s="7"/>
      <c r="CX179" s="7"/>
      <c r="CY179" s="7"/>
      <c r="CZ179" s="7"/>
      <c r="DA179" s="7"/>
      <c r="DB179" s="7"/>
      <c r="DC179" s="7"/>
      <c r="DD179" s="7"/>
      <c r="DE179" s="7"/>
      <c r="DF179" s="7"/>
      <c r="DG179" s="7"/>
      <c r="DH179" s="7"/>
      <c r="DI179" s="7"/>
      <c r="DJ179" s="7"/>
      <c r="DK179" s="7"/>
      <c r="DL179" s="7"/>
      <c r="DM179" s="7"/>
      <c r="DN179" s="7"/>
      <c r="DO179" s="7"/>
      <c r="DP179" s="7"/>
      <c r="DQ179" s="7"/>
      <c r="DR179" s="7"/>
      <c r="DS179" s="7"/>
      <c r="DT179" s="105"/>
      <c r="DU179" s="49"/>
      <c r="DV179" s="14"/>
      <c r="DW179" s="14"/>
      <c r="DX179" s="14"/>
      <c r="DY179" s="14"/>
      <c r="DZ179" s="14"/>
      <c r="EA179" s="14"/>
      <c r="EB179" s="14"/>
      <c r="EC179" s="14"/>
      <c r="ED179" s="14"/>
      <c r="EE179" s="14"/>
      <c r="EF179" s="14"/>
      <c r="EG179" s="14"/>
      <c r="EH179" s="14"/>
      <c r="EI179" s="14"/>
      <c r="EJ179" s="14"/>
      <c r="EK179" s="14"/>
      <c r="EL179" s="14"/>
      <c r="EM179" s="14"/>
      <c r="EN179" s="14"/>
      <c r="EO179" s="14"/>
      <c r="EP179" s="14"/>
      <c r="EQ179" s="14"/>
      <c r="ER179" s="14"/>
      <c r="ES179" s="14"/>
      <c r="ET179" s="14"/>
      <c r="EU179" s="14"/>
      <c r="EV179" s="14"/>
      <c r="EW179" s="14"/>
      <c r="EX179" s="14"/>
      <c r="EY179" s="14"/>
      <c r="EZ179" s="14"/>
      <c r="FA179" s="14"/>
      <c r="FB179" s="14"/>
      <c r="FC179" s="14"/>
      <c r="FD179" s="14"/>
      <c r="FE179" s="14"/>
      <c r="FF179" s="14"/>
      <c r="FG179" s="14"/>
    </row>
    <row r="180" spans="2:163" x14ac:dyDescent="0.25">
      <c r="B180" s="23" t="s">
        <v>3651</v>
      </c>
      <c r="C180" s="4178">
        <v>50209995463.393829</v>
      </c>
      <c r="D180" s="97">
        <v>64848046262.582985</v>
      </c>
      <c r="E180" s="97">
        <v>55738273331.640152</v>
      </c>
      <c r="F180" s="97">
        <v>54622029816.569199</v>
      </c>
      <c r="G180" s="97">
        <v>67318784136.205673</v>
      </c>
      <c r="H180" s="97">
        <v>57182051103.941208</v>
      </c>
      <c r="I180" s="97">
        <v>79392877398.898956</v>
      </c>
      <c r="J180" s="97">
        <v>52939808552.116516</v>
      </c>
      <c r="K180" s="97">
        <v>26024387684.078613</v>
      </c>
      <c r="L180" s="97">
        <v>125307689226.59377</v>
      </c>
      <c r="M180" s="97">
        <v>91211199995.09874</v>
      </c>
      <c r="N180" s="97">
        <v>100454019874.95406</v>
      </c>
      <c r="O180" s="97">
        <v>45297207704.90226</v>
      </c>
      <c r="P180" s="97">
        <v>50635896820.366119</v>
      </c>
      <c r="Q180" s="97">
        <v>48258964396.844421</v>
      </c>
      <c r="R180" s="98">
        <v>50709036875.342316</v>
      </c>
      <c r="S180" s="98">
        <v>21575883046.13348</v>
      </c>
      <c r="T180" s="98">
        <v>37039506187.070107</v>
      </c>
      <c r="U180" s="98">
        <v>61570335039.308502</v>
      </c>
      <c r="V180" s="98">
        <v>87421140748.920471</v>
      </c>
      <c r="W180" s="98">
        <v>54154279051.501694</v>
      </c>
      <c r="X180" s="97">
        <v>41712810113.26931</v>
      </c>
      <c r="Y180" s="97">
        <v>74092603624.794907</v>
      </c>
      <c r="Z180" s="97">
        <v>111849919110.97235</v>
      </c>
      <c r="AA180" s="97">
        <v>61972605341.677628</v>
      </c>
      <c r="AB180" s="97">
        <v>43963431391.484009</v>
      </c>
      <c r="AC180" s="97">
        <v>83264020932.030609</v>
      </c>
      <c r="AD180" s="97">
        <v>46406715124.631264</v>
      </c>
      <c r="AE180" s="97">
        <v>61216926499.542686</v>
      </c>
      <c r="AF180" s="97">
        <v>74828534591.441833</v>
      </c>
      <c r="AG180" s="97">
        <v>47516222544.36026</v>
      </c>
      <c r="AH180" s="97">
        <v>49465655940.746864</v>
      </c>
      <c r="AI180" s="97">
        <v>70807113375.977982</v>
      </c>
      <c r="AJ180" s="97">
        <v>79216937890.014023</v>
      </c>
      <c r="AK180" s="97">
        <v>58748991108.903931</v>
      </c>
      <c r="AL180" s="97">
        <v>62583072189.458145</v>
      </c>
      <c r="AM180" s="97">
        <v>89261505440.079269</v>
      </c>
      <c r="AN180" s="97">
        <v>72980183615.596222</v>
      </c>
      <c r="AO180" s="97"/>
      <c r="AP180" s="1697"/>
      <c r="AQ180" s="97"/>
      <c r="AR180" s="1694" t="s">
        <v>3651</v>
      </c>
      <c r="AS180" s="14">
        <f>'BIAYA TETAP (EXISTING)'!AJ133+'BIAYA VAR. FREK. REAL'!C180</f>
        <v>50485190785.868828</v>
      </c>
      <c r="AT180" s="14">
        <f>'BIAYA TETAP (EXISTING)'!AK133+'BIAYA VAR. FREK. REAL'!D180</f>
        <v>65123241585.057983</v>
      </c>
      <c r="AU180" s="14">
        <f>'BIAYA TETAP (EXISTING)'!AL133+'BIAYA VAR. FREK. REAL'!E180</f>
        <v>56068507718.610153</v>
      </c>
      <c r="AV180" s="14">
        <f>'BIAYA TETAP (EXISTING)'!AM133+'BIAYA VAR. FREK. REAL'!F180</f>
        <v>55172420461.519196</v>
      </c>
      <c r="AW180" s="14">
        <f>'BIAYA TETAP (EXISTING)'!AN133+'BIAYA VAR. FREK. REAL'!G180</f>
        <v>67649018523.175674</v>
      </c>
      <c r="AX180" s="14">
        <f>'BIAYA TETAP (EXISTING)'!AO133+'BIAYA VAR. FREK. REAL'!H180</f>
        <v>57594844087.653709</v>
      </c>
      <c r="AY180" s="14">
        <f>'BIAYA TETAP (EXISTING)'!AP133+'BIAYA VAR. FREK. REAL'!I180</f>
        <v>79668072721.373962</v>
      </c>
      <c r="AZ180" s="14">
        <f>'BIAYA TETAP (EXISTING)'!AQ133+'BIAYA VAR. FREK. REAL'!J180</f>
        <v>53490199197.066513</v>
      </c>
      <c r="BA180" s="14">
        <f>'BIAYA TETAP (EXISTING)'!AR133+'BIAYA VAR. FREK. REAL'!K180</f>
        <v>26437180667.791115</v>
      </c>
      <c r="BB180" s="14">
        <f>'BIAYA TETAP (EXISTING)'!AS133+'BIAYA VAR. FREK. REAL'!L180</f>
        <v>125445286887.83127</v>
      </c>
      <c r="BC180" s="14">
        <f>'BIAYA TETAP (EXISTING)'!AT133+'BIAYA VAR. FREK. REAL'!M180</f>
        <v>91541434382.068741</v>
      </c>
      <c r="BD180" s="14">
        <f>'BIAYA TETAP (EXISTING)'!AU133+'BIAYA VAR. FREK. REAL'!N180</f>
        <v>100591617536.19156</v>
      </c>
      <c r="BE180" s="14">
        <f>'BIAYA TETAP (EXISTING)'!AV133+'BIAYA VAR. FREK. REAL'!O180</f>
        <v>45503604196.758507</v>
      </c>
      <c r="BF180" s="14">
        <f>'BIAYA TETAP (EXISTING)'!AW133+'BIAYA VAR. FREK. REAL'!P180</f>
        <v>51186287465.316116</v>
      </c>
      <c r="BG180" s="14">
        <f>'BIAYA TETAP (EXISTING)'!AX133+'BIAYA VAR. FREK. REAL'!Q180</f>
        <v>48671757380.556923</v>
      </c>
      <c r="BH180" s="14">
        <f>'BIAYA TETAP (EXISTING)'!AY133+'BIAYA VAR. FREK. REAL'!R180</f>
        <v>51259427520.292313</v>
      </c>
      <c r="BI180" s="14">
        <f>'BIAYA TETAP (EXISTING)'!AZ133+'BIAYA VAR. FREK. REAL'!S180</f>
        <v>21988676029.845982</v>
      </c>
      <c r="BJ180" s="14">
        <f>'BIAYA TETAP (EXISTING)'!BA133+'BIAYA VAR. FREK. REAL'!T180</f>
        <v>37452299170.782608</v>
      </c>
      <c r="BK180" s="14">
        <f>'BIAYA TETAP (EXISTING)'!BB133+'BIAYA VAR. FREK. REAL'!U180</f>
        <v>62120725684.258499</v>
      </c>
      <c r="BL180" s="14">
        <f>'BIAYA TETAP (EXISTING)'!BC133+'BIAYA VAR. FREK. REAL'!V180</f>
        <v>87558738410.157974</v>
      </c>
      <c r="BM180" s="14">
        <f>'BIAYA TETAP (EXISTING)'!BD133+'BIAYA VAR. FREK. REAL'!W180</f>
        <v>54567072035.214195</v>
      </c>
      <c r="BN180" s="14">
        <f>'BIAYA TETAP (EXISTING)'!BE133+'BIAYA VAR. FREK. REAL'!X180</f>
        <v>42263200758.219307</v>
      </c>
      <c r="BO180" s="14">
        <f>'BIAYA TETAP (EXISTING)'!BF133+'BIAYA VAR. FREK. REAL'!Y180</f>
        <v>74422838011.764908</v>
      </c>
      <c r="BP180" s="14">
        <f>'BIAYA TETAP (EXISTING)'!BG133+'BIAYA VAR. FREK. REAL'!Z180</f>
        <v>111987516772.20985</v>
      </c>
      <c r="BQ180" s="14">
        <f>'BIAYA TETAP (EXISTING)'!BH133+'BIAYA VAR. FREK. REAL'!AA180</f>
        <v>62522995986.627625</v>
      </c>
      <c r="BR180" s="14">
        <f>'BIAYA TETAP (EXISTING)'!BI133+'BIAYA VAR. FREK. REAL'!AB180</f>
        <v>44376224375.19651</v>
      </c>
      <c r="BS180" s="14">
        <f>'BIAYA TETAP (EXISTING)'!BJ133+'BIAYA VAR. FREK. REAL'!AC180</f>
        <v>83676813915.743103</v>
      </c>
      <c r="BT180" s="14">
        <f>'BIAYA TETAP (EXISTING)'!BK133+'BIAYA VAR. FREK. REAL'!AD180</f>
        <v>46681910447.106262</v>
      </c>
      <c r="BU180" s="14">
        <f>'BIAYA TETAP (EXISTING)'!BL133+'BIAYA VAR. FREK. REAL'!AE180</f>
        <v>61354524160.78019</v>
      </c>
      <c r="BV180" s="14">
        <f>'BIAYA TETAP (EXISTING)'!BM133+'BIAYA VAR. FREK. REAL'!AF180</f>
        <v>75241327575.154327</v>
      </c>
      <c r="BW180" s="14">
        <f>'BIAYA TETAP (EXISTING)'!BN133+'BIAYA VAR. FREK. REAL'!AG180</f>
        <v>47929015528.072762</v>
      </c>
      <c r="BX180" s="14">
        <f>'BIAYA TETAP (EXISTING)'!BO133+'BIAYA VAR. FREK. REAL'!AH180</f>
        <v>50016046585.696861</v>
      </c>
      <c r="BY180" s="14">
        <f>'BIAYA TETAP (EXISTING)'!BP133+'BIAYA VAR. FREK. REAL'!AI180</f>
        <v>71137347762.947983</v>
      </c>
      <c r="BZ180" s="14">
        <f>'BIAYA TETAP (EXISTING)'!BQ133+'BIAYA VAR. FREK. REAL'!AJ180</f>
        <v>79629730873.726517</v>
      </c>
      <c r="CA180" s="14">
        <f>'BIAYA TETAP (EXISTING)'!BR133+'BIAYA VAR. FREK. REAL'!AK180</f>
        <v>58984872813.8825</v>
      </c>
      <c r="CB180" s="14">
        <f>'BIAYA TETAP (EXISTING)'!BS133+'BIAYA VAR. FREK. REAL'!AL180</f>
        <v>62995865173.170647</v>
      </c>
      <c r="CC180" s="14">
        <f>'BIAYA TETAP (EXISTING)'!BT133+'BIAYA VAR. FREK. REAL'!AM180</f>
        <v>89674298423.791763</v>
      </c>
      <c r="CD180" s="14">
        <f>'BIAYA TETAP (EXISTING)'!BU133+'BIAYA VAR. FREK. REAL'!AN180</f>
        <v>73530574260.546219</v>
      </c>
      <c r="CE180" s="1699"/>
      <c r="CF180" s="1"/>
      <c r="CG180" s="100"/>
      <c r="CH180" s="7"/>
      <c r="CI180" s="7"/>
      <c r="CJ180" s="7"/>
      <c r="CK180" s="7"/>
      <c r="CL180" s="7"/>
      <c r="CM180" s="7"/>
      <c r="CN180" s="7"/>
      <c r="CO180" s="7"/>
      <c r="CP180" s="7"/>
      <c r="CQ180" s="7"/>
      <c r="CR180" s="7"/>
      <c r="CS180" s="7"/>
      <c r="CT180" s="7"/>
      <c r="CU180" s="7"/>
      <c r="CV180" s="7"/>
      <c r="CW180" s="7"/>
      <c r="CX180" s="7"/>
      <c r="CY180" s="7"/>
      <c r="CZ180" s="7"/>
      <c r="DA180" s="7"/>
      <c r="DB180" s="7"/>
      <c r="DC180" s="7"/>
      <c r="DD180" s="7"/>
      <c r="DE180" s="7"/>
      <c r="DF180" s="7"/>
      <c r="DG180" s="7"/>
      <c r="DH180" s="7"/>
      <c r="DI180" s="7"/>
      <c r="DJ180" s="7"/>
      <c r="DK180" s="7"/>
      <c r="DL180" s="7"/>
      <c r="DM180" s="7"/>
      <c r="DN180" s="7"/>
      <c r="DO180" s="7"/>
      <c r="DP180" s="7"/>
      <c r="DQ180" s="7"/>
      <c r="DR180" s="7"/>
      <c r="DS180" s="7"/>
      <c r="DT180" s="1699"/>
      <c r="DU180" s="100"/>
      <c r="DV180" s="14"/>
      <c r="DW180" s="14"/>
      <c r="DX180" s="14"/>
      <c r="DY180" s="14"/>
      <c r="DZ180" s="14"/>
      <c r="EA180" s="14"/>
      <c r="EB180" s="14"/>
      <c r="EC180" s="14"/>
      <c r="ED180" s="14"/>
      <c r="EE180" s="14"/>
      <c r="EF180" s="14"/>
      <c r="EG180" s="14"/>
      <c r="EH180" s="14"/>
      <c r="EI180" s="14"/>
      <c r="EJ180" s="14"/>
      <c r="EK180" s="14"/>
      <c r="EL180" s="14"/>
      <c r="EM180" s="14"/>
      <c r="EN180" s="14"/>
      <c r="EO180" s="14"/>
      <c r="EP180" s="14"/>
      <c r="EQ180" s="14"/>
      <c r="ER180" s="14"/>
      <c r="ES180" s="14"/>
      <c r="ET180" s="14"/>
      <c r="EU180" s="14"/>
      <c r="EV180" s="14"/>
      <c r="EW180" s="14"/>
      <c r="EX180" s="14"/>
      <c r="EY180" s="14"/>
      <c r="EZ180" s="14"/>
      <c r="FA180" s="14"/>
      <c r="FB180" s="14"/>
      <c r="FC180" s="14"/>
      <c r="FD180" s="14"/>
      <c r="FE180" s="14"/>
      <c r="FF180" s="14"/>
      <c r="FG180" s="14"/>
    </row>
    <row r="181" spans="2:163" x14ac:dyDescent="0.25">
      <c r="B181" s="23" t="s">
        <v>3652</v>
      </c>
      <c r="C181" s="4178">
        <v>62319785805.528168</v>
      </c>
      <c r="D181" s="97">
        <v>79767625449.631577</v>
      </c>
      <c r="E181" s="97">
        <v>68334919245.86779</v>
      </c>
      <c r="F181" s="97">
        <v>66083473239.584435</v>
      </c>
      <c r="G181" s="97">
        <v>82003058352.474167</v>
      </c>
      <c r="H181" s="97">
        <v>69324449016.04541</v>
      </c>
      <c r="I181" s="97">
        <v>96763491062.176239</v>
      </c>
      <c r="J181" s="97">
        <v>64097996495.466866</v>
      </c>
      <c r="K181" s="97">
        <v>32549966711.955002</v>
      </c>
      <c r="L181" s="97">
        <v>154355746349.39127</v>
      </c>
      <c r="M181" s="97">
        <v>110202581023.99887</v>
      </c>
      <c r="N181" s="97">
        <v>124065373340.21165</v>
      </c>
      <c r="O181" s="97">
        <v>57540828654.669571</v>
      </c>
      <c r="P181" s="97">
        <v>61378756606.784134</v>
      </c>
      <c r="Q181" s="97">
        <v>58792789764.639244</v>
      </c>
      <c r="R181" s="97">
        <v>61465081682.615326</v>
      </c>
      <c r="S181" s="97">
        <v>27504313215.143875</v>
      </c>
      <c r="T181" s="97">
        <v>45869560546.04628</v>
      </c>
      <c r="U181" s="97">
        <v>74284355443.548248</v>
      </c>
      <c r="V181" s="97">
        <v>109639357068.83066</v>
      </c>
      <c r="W181" s="97">
        <v>66069628290.546646</v>
      </c>
      <c r="X181" s="97">
        <v>50847097355.37796</v>
      </c>
      <c r="Y181" s="97">
        <v>90140479498.413147</v>
      </c>
      <c r="Z181" s="97">
        <v>138471932396.45081</v>
      </c>
      <c r="AA181" s="97">
        <v>74759143360.619843</v>
      </c>
      <c r="AB181" s="97">
        <v>54041667724.733032</v>
      </c>
      <c r="AC181" s="97">
        <v>100427008471.36351</v>
      </c>
      <c r="AD181" s="97">
        <v>57830884382.305862</v>
      </c>
      <c r="AE181" s="97">
        <v>78369336005.534119</v>
      </c>
      <c r="AF181" s="97">
        <v>90470849725.498657</v>
      </c>
      <c r="AG181" s="97">
        <v>58120940109.942146</v>
      </c>
      <c r="AH181" s="97">
        <v>59997555393.484955</v>
      </c>
      <c r="AI181" s="97">
        <v>85864248074.937439</v>
      </c>
      <c r="AJ181" s="97">
        <v>95650354275.370544</v>
      </c>
      <c r="AK181" s="97">
        <v>72907844890.055649</v>
      </c>
      <c r="AL181" s="97">
        <v>75903904051.168991</v>
      </c>
      <c r="AM181" s="97">
        <v>107505664689.52176</v>
      </c>
      <c r="AN181" s="97">
        <v>87751067273.215164</v>
      </c>
      <c r="AO181" s="97"/>
      <c r="AP181" s="1697"/>
      <c r="AQ181" s="97"/>
      <c r="AR181" s="1694" t="s">
        <v>3652</v>
      </c>
      <c r="AS181" s="14">
        <f>'BIAYA TETAP (EXISTING)'!AJ134+'BIAYA VAR. FREK. REAL'!C181</f>
        <v>62638133167.749001</v>
      </c>
      <c r="AT181" s="14">
        <f>'BIAYA TETAP (EXISTING)'!AK134+'BIAYA VAR. FREK. REAL'!D181</f>
        <v>80085972811.852417</v>
      </c>
      <c r="AU181" s="14">
        <f>'BIAYA TETAP (EXISTING)'!AL134+'BIAYA VAR. FREK. REAL'!E181</f>
        <v>68716936080.532791</v>
      </c>
      <c r="AV181" s="14">
        <f>'BIAYA TETAP (EXISTING)'!AM134+'BIAYA VAR. FREK. REAL'!F181</f>
        <v>66720167964.0261</v>
      </c>
      <c r="AW181" s="14">
        <f>'BIAYA TETAP (EXISTING)'!AN134+'BIAYA VAR. FREK. REAL'!G181</f>
        <v>82385075187.13916</v>
      </c>
      <c r="AX181" s="14">
        <f>'BIAYA TETAP (EXISTING)'!AO134+'BIAYA VAR. FREK. REAL'!H181</f>
        <v>69801970059.376663</v>
      </c>
      <c r="AY181" s="14">
        <f>'BIAYA TETAP (EXISTING)'!AP134+'BIAYA VAR. FREK. REAL'!I181</f>
        <v>97081838424.397079</v>
      </c>
      <c r="AZ181" s="14">
        <f>'BIAYA TETAP (EXISTING)'!AQ134+'BIAYA VAR. FREK. REAL'!J181</f>
        <v>64734691219.908531</v>
      </c>
      <c r="BA181" s="14">
        <f>'BIAYA TETAP (EXISTING)'!AR134+'BIAYA VAR. FREK. REAL'!K181</f>
        <v>33027487755.286251</v>
      </c>
      <c r="BB181" s="14">
        <f>'BIAYA TETAP (EXISTING)'!AS134+'BIAYA VAR. FREK. REAL'!L181</f>
        <v>154514920030.50168</v>
      </c>
      <c r="BC181" s="14">
        <f>'BIAYA TETAP (EXISTING)'!AT134+'BIAYA VAR. FREK. REAL'!M181</f>
        <v>110584597858.66386</v>
      </c>
      <c r="BD181" s="14">
        <f>'BIAYA TETAP (EXISTING)'!AU134+'BIAYA VAR. FREK. REAL'!N181</f>
        <v>124224547021.32207</v>
      </c>
      <c r="BE181" s="14">
        <f>'BIAYA TETAP (EXISTING)'!AV134+'BIAYA VAR. FREK. REAL'!O181</f>
        <v>57779589176.335197</v>
      </c>
      <c r="BF181" s="14">
        <f>'BIAYA TETAP (EXISTING)'!AW134+'BIAYA VAR. FREK. REAL'!P181</f>
        <v>62015451331.2258</v>
      </c>
      <c r="BG181" s="14">
        <f>'BIAYA TETAP (EXISTING)'!AX134+'BIAYA VAR. FREK. REAL'!Q181</f>
        <v>59270310807.970497</v>
      </c>
      <c r="BH181" s="14">
        <f>'BIAYA TETAP (EXISTING)'!AY134+'BIAYA VAR. FREK. REAL'!R181</f>
        <v>62101776407.056992</v>
      </c>
      <c r="BI181" s="14">
        <f>'BIAYA TETAP (EXISTING)'!AZ134+'BIAYA VAR. FREK. REAL'!S181</f>
        <v>27981834258.475124</v>
      </c>
      <c r="BJ181" s="14">
        <f>'BIAYA TETAP (EXISTING)'!BA134+'BIAYA VAR. FREK. REAL'!T181</f>
        <v>46347081589.377533</v>
      </c>
      <c r="BK181" s="14">
        <f>'BIAYA TETAP (EXISTING)'!BB134+'BIAYA VAR. FREK. REAL'!U181</f>
        <v>74921050167.989914</v>
      </c>
      <c r="BL181" s="14">
        <f>'BIAYA TETAP (EXISTING)'!BC134+'BIAYA VAR. FREK. REAL'!V181</f>
        <v>109798530749.94107</v>
      </c>
      <c r="BM181" s="14">
        <f>'BIAYA TETAP (EXISTING)'!BD134+'BIAYA VAR. FREK. REAL'!W181</f>
        <v>66547149333.877899</v>
      </c>
      <c r="BN181" s="14">
        <f>'BIAYA TETAP (EXISTING)'!BE134+'BIAYA VAR. FREK. REAL'!X181</f>
        <v>51483792079.819626</v>
      </c>
      <c r="BO181" s="14">
        <f>'BIAYA TETAP (EXISTING)'!BF134+'BIAYA VAR. FREK. REAL'!Y181</f>
        <v>90522496333.07814</v>
      </c>
      <c r="BP181" s="14">
        <f>'BIAYA TETAP (EXISTING)'!BG134+'BIAYA VAR. FREK. REAL'!Z181</f>
        <v>138631106077.56122</v>
      </c>
      <c r="BQ181" s="14">
        <f>'BIAYA TETAP (EXISTING)'!BH134+'BIAYA VAR. FREK. REAL'!AA181</f>
        <v>75395838085.061508</v>
      </c>
      <c r="BR181" s="14">
        <f>'BIAYA TETAP (EXISTING)'!BI134+'BIAYA VAR. FREK. REAL'!AB181</f>
        <v>54519188768.064285</v>
      </c>
      <c r="BS181" s="14">
        <f>'BIAYA TETAP (EXISTING)'!BJ134+'BIAYA VAR. FREK. REAL'!AC181</f>
        <v>100904529514.69476</v>
      </c>
      <c r="BT181" s="14">
        <f>'BIAYA TETAP (EXISTING)'!BK134+'BIAYA VAR. FREK. REAL'!AD181</f>
        <v>58149231744.526695</v>
      </c>
      <c r="BU181" s="14">
        <f>'BIAYA TETAP (EXISTING)'!BL134+'BIAYA VAR. FREK. REAL'!AE181</f>
        <v>78528509686.644531</v>
      </c>
      <c r="BV181" s="14">
        <f>'BIAYA TETAP (EXISTING)'!BM134+'BIAYA VAR. FREK. REAL'!AF181</f>
        <v>90948370768.82991</v>
      </c>
      <c r="BW181" s="14">
        <f>'BIAYA TETAP (EXISTING)'!BN134+'BIAYA VAR. FREK. REAL'!AG181</f>
        <v>58598461153.273399</v>
      </c>
      <c r="BX181" s="14">
        <f>'BIAYA TETAP (EXISTING)'!BO134+'BIAYA VAR. FREK. REAL'!AH181</f>
        <v>60634250117.92662</v>
      </c>
      <c r="BY181" s="14">
        <f>'BIAYA TETAP (EXISTING)'!BP134+'BIAYA VAR. FREK. REAL'!AI181</f>
        <v>86246264909.602432</v>
      </c>
      <c r="BZ181" s="14">
        <f>'BIAYA TETAP (EXISTING)'!BQ134+'BIAYA VAR. FREK. REAL'!AJ181</f>
        <v>96127875318.701797</v>
      </c>
      <c r="CA181" s="14">
        <f>'BIAYA TETAP (EXISTING)'!BR134+'BIAYA VAR. FREK. REAL'!AK181</f>
        <v>73180714057.673508</v>
      </c>
      <c r="CB181" s="14">
        <f>'BIAYA TETAP (EXISTING)'!BS134+'BIAYA VAR. FREK. REAL'!AL181</f>
        <v>76381425094.500244</v>
      </c>
      <c r="CC181" s="14">
        <f>'BIAYA TETAP (EXISTING)'!BT134+'BIAYA VAR. FREK. REAL'!AM181</f>
        <v>107983185732.85301</v>
      </c>
      <c r="CD181" s="14">
        <f>'BIAYA TETAP (EXISTING)'!BU134+'BIAYA VAR. FREK. REAL'!AN181</f>
        <v>88387761997.65683</v>
      </c>
      <c r="CE181" s="1699"/>
      <c r="CF181" s="1"/>
      <c r="CG181" s="100"/>
      <c r="CH181" s="7"/>
      <c r="CI181" s="7"/>
      <c r="CJ181" s="7"/>
      <c r="CK181" s="7"/>
      <c r="CL181" s="7"/>
      <c r="CM181" s="7"/>
      <c r="CN181" s="7"/>
      <c r="CO181" s="7"/>
      <c r="CP181" s="7"/>
      <c r="CQ181" s="7"/>
      <c r="CR181" s="7"/>
      <c r="CS181" s="7"/>
      <c r="CT181" s="7"/>
      <c r="CU181" s="7"/>
      <c r="CV181" s="7"/>
      <c r="CW181" s="7"/>
      <c r="CX181" s="7"/>
      <c r="CY181" s="7"/>
      <c r="CZ181" s="7"/>
      <c r="DA181" s="7"/>
      <c r="DB181" s="7"/>
      <c r="DC181" s="7"/>
      <c r="DD181" s="7"/>
      <c r="DE181" s="7"/>
      <c r="DF181" s="7"/>
      <c r="DG181" s="7"/>
      <c r="DH181" s="7"/>
      <c r="DI181" s="7"/>
      <c r="DJ181" s="7"/>
      <c r="DK181" s="7"/>
      <c r="DL181" s="7"/>
      <c r="DM181" s="7"/>
      <c r="DN181" s="7"/>
      <c r="DO181" s="7"/>
      <c r="DP181" s="7"/>
      <c r="DQ181" s="7"/>
      <c r="DR181" s="7"/>
      <c r="DS181" s="7"/>
      <c r="DT181" s="1699"/>
      <c r="DU181" s="100"/>
      <c r="DV181" s="14"/>
      <c r="DW181" s="14"/>
      <c r="DX181" s="14"/>
      <c r="DY181" s="14"/>
      <c r="DZ181" s="14"/>
      <c r="EA181" s="14"/>
      <c r="EB181" s="14"/>
      <c r="EC181" s="14"/>
      <c r="ED181" s="14"/>
      <c r="EE181" s="14"/>
      <c r="EF181" s="14"/>
      <c r="EG181" s="14"/>
      <c r="EH181" s="14"/>
      <c r="EI181" s="14"/>
      <c r="EJ181" s="14"/>
      <c r="EK181" s="14"/>
      <c r="EL181" s="14"/>
      <c r="EM181" s="14"/>
      <c r="EN181" s="14"/>
      <c r="EO181" s="14"/>
      <c r="EP181" s="14"/>
      <c r="EQ181" s="14"/>
      <c r="ER181" s="14"/>
      <c r="ES181" s="14"/>
      <c r="ET181" s="14"/>
      <c r="EU181" s="14"/>
      <c r="EV181" s="14"/>
      <c r="EW181" s="14"/>
      <c r="EX181" s="14"/>
      <c r="EY181" s="14"/>
      <c r="EZ181" s="14"/>
      <c r="FA181" s="14"/>
      <c r="FB181" s="14"/>
      <c r="FC181" s="14"/>
      <c r="FD181" s="14"/>
      <c r="FE181" s="14"/>
      <c r="FF181" s="14"/>
      <c r="FG181" s="14"/>
    </row>
    <row r="182" spans="2:163" x14ac:dyDescent="0.25">
      <c r="B182" s="23" t="s">
        <v>3653</v>
      </c>
      <c r="C182" s="4178">
        <v>78448605094.285004</v>
      </c>
      <c r="D182" s="97">
        <v>99412759311.767883</v>
      </c>
      <c r="E182" s="97">
        <v>84847248051.00885</v>
      </c>
      <c r="F182" s="97">
        <v>80812590594.752045</v>
      </c>
      <c r="G182" s="97">
        <v>101075092211.37386</v>
      </c>
      <c r="H182" s="97">
        <v>84980995787.615875</v>
      </c>
      <c r="I182" s="97">
        <v>119342767086.40482</v>
      </c>
      <c r="J182" s="97">
        <v>78455283011.246368</v>
      </c>
      <c r="K182" s="97">
        <v>41319559675.728577</v>
      </c>
      <c r="L182" s="97">
        <v>192676020579.60803</v>
      </c>
      <c r="M182" s="97">
        <v>134555690572.75847</v>
      </c>
      <c r="N182" s="97">
        <v>155321119051.21747</v>
      </c>
      <c r="O182" s="97">
        <v>74260619802.336243</v>
      </c>
      <c r="P182" s="97">
        <v>75226796538.184265</v>
      </c>
      <c r="Q182" s="97">
        <v>72477016431.629379</v>
      </c>
      <c r="R182" s="97">
        <v>75329288172.249756</v>
      </c>
      <c r="S182" s="97">
        <v>35627099268.207993</v>
      </c>
      <c r="T182" s="97">
        <v>57597547856.969391</v>
      </c>
      <c r="U182" s="97">
        <v>90549295830.971039</v>
      </c>
      <c r="V182" s="97">
        <v>139585354133.69809</v>
      </c>
      <c r="W182" s="97">
        <v>81580590228.287781</v>
      </c>
      <c r="X182" s="97">
        <v>62722817182.197769</v>
      </c>
      <c r="Y182" s="97">
        <v>110943755766.08774</v>
      </c>
      <c r="Z182" s="97">
        <v>173817559911.56281</v>
      </c>
      <c r="AA182" s="97">
        <v>91112999818.331085</v>
      </c>
      <c r="AB182" s="97">
        <v>67300089215.166565</v>
      </c>
      <c r="AC182" s="97">
        <v>122372260586.3421</v>
      </c>
      <c r="AD182" s="97">
        <v>73119042642.88092</v>
      </c>
      <c r="AE182" s="97">
        <v>101961699369.48177</v>
      </c>
      <c r="AF182" s="97">
        <v>110551558790.79204</v>
      </c>
      <c r="AG182" s="97">
        <v>71977465483.425598</v>
      </c>
      <c r="AH182" s="97">
        <v>73586930393.136856</v>
      </c>
      <c r="AI182" s="97">
        <v>105286738088.91978</v>
      </c>
      <c r="AJ182" s="97">
        <v>116701056834.71983</v>
      </c>
      <c r="AK182" s="97">
        <v>91762522696.151917</v>
      </c>
      <c r="AL182" s="97">
        <v>93090740420.911011</v>
      </c>
      <c r="AM182" s="97">
        <v>130776574579.71011</v>
      </c>
      <c r="AN182" s="97">
        <v>106537990745.18329</v>
      </c>
      <c r="AO182" s="97"/>
      <c r="AP182" s="1697"/>
      <c r="AQ182" s="97"/>
      <c r="AR182" s="1694" t="s">
        <v>3653</v>
      </c>
      <c r="AS182" s="14">
        <f>'BIAYA TETAP (EXISTING)'!AJ135+'BIAYA VAR. FREK. REAL'!C182</f>
        <v>78819862495.189163</v>
      </c>
      <c r="AT182" s="14">
        <f>'BIAYA TETAP (EXISTING)'!AK135+'BIAYA VAR. FREK. REAL'!D182</f>
        <v>99784016712.672043</v>
      </c>
      <c r="AU182" s="14">
        <f>'BIAYA TETAP (EXISTING)'!AL135+'BIAYA VAR. FREK. REAL'!E182</f>
        <v>85292756932.093857</v>
      </c>
      <c r="AV182" s="14">
        <f>'BIAYA TETAP (EXISTING)'!AM135+'BIAYA VAR. FREK. REAL'!F182</f>
        <v>81555105396.560379</v>
      </c>
      <c r="AW182" s="14">
        <f>'BIAYA TETAP (EXISTING)'!AN135+'BIAYA VAR. FREK. REAL'!G182</f>
        <v>101520601092.45886</v>
      </c>
      <c r="AX182" s="14">
        <f>'BIAYA TETAP (EXISTING)'!AO135+'BIAYA VAR. FREK. REAL'!H182</f>
        <v>85537881888.972122</v>
      </c>
      <c r="AY182" s="14">
        <f>'BIAYA TETAP (EXISTING)'!AP135+'BIAYA VAR. FREK. REAL'!I182</f>
        <v>119714024487.30898</v>
      </c>
      <c r="AZ182" s="14">
        <f>'BIAYA TETAP (EXISTING)'!AQ135+'BIAYA VAR. FREK. REAL'!J182</f>
        <v>79197797813.054703</v>
      </c>
      <c r="BA182" s="14">
        <f>'BIAYA TETAP (EXISTING)'!AR135+'BIAYA VAR. FREK. REAL'!K182</f>
        <v>41876445777.084824</v>
      </c>
      <c r="BB182" s="14">
        <f>'BIAYA TETAP (EXISTING)'!AS135+'BIAYA VAR. FREK. REAL'!L182</f>
        <v>192861649280.06012</v>
      </c>
      <c r="BC182" s="14">
        <f>'BIAYA TETAP (EXISTING)'!AT135+'BIAYA VAR. FREK. REAL'!M182</f>
        <v>135001199453.84348</v>
      </c>
      <c r="BD182" s="14">
        <f>'BIAYA TETAP (EXISTING)'!AU135+'BIAYA VAR. FREK. REAL'!N182</f>
        <v>155506747751.66956</v>
      </c>
      <c r="BE182" s="14">
        <f>'BIAYA TETAP (EXISTING)'!AV135+'BIAYA VAR. FREK. REAL'!O182</f>
        <v>74539062853.014374</v>
      </c>
      <c r="BF182" s="14">
        <f>'BIAYA TETAP (EXISTING)'!AW135+'BIAYA VAR. FREK. REAL'!P182</f>
        <v>75969311339.992599</v>
      </c>
      <c r="BG182" s="14">
        <f>'BIAYA TETAP (EXISTING)'!AX135+'BIAYA VAR. FREK. REAL'!Q182</f>
        <v>73033902532.985626</v>
      </c>
      <c r="BH182" s="14">
        <f>'BIAYA TETAP (EXISTING)'!AY135+'BIAYA VAR. FREK. REAL'!R182</f>
        <v>76071802974.05809</v>
      </c>
      <c r="BI182" s="14">
        <f>'BIAYA TETAP (EXISTING)'!AZ135+'BIAYA VAR. FREK. REAL'!S182</f>
        <v>36183985369.56424</v>
      </c>
      <c r="BJ182" s="14">
        <f>'BIAYA TETAP (EXISTING)'!BA135+'BIAYA VAR. FREK. REAL'!T182</f>
        <v>58154433958.325638</v>
      </c>
      <c r="BK182" s="14">
        <f>'BIAYA TETAP (EXISTING)'!BB135+'BIAYA VAR. FREK. REAL'!U182</f>
        <v>91291810632.779373</v>
      </c>
      <c r="BL182" s="14">
        <f>'BIAYA TETAP (EXISTING)'!BC135+'BIAYA VAR. FREK. REAL'!V182</f>
        <v>139770982834.15018</v>
      </c>
      <c r="BM182" s="14">
        <f>'BIAYA TETAP (EXISTING)'!BD135+'BIAYA VAR. FREK. REAL'!W182</f>
        <v>82137476329.644028</v>
      </c>
      <c r="BN182" s="14">
        <f>'BIAYA TETAP (EXISTING)'!BE135+'BIAYA VAR. FREK. REAL'!X182</f>
        <v>63465331984.006104</v>
      </c>
      <c r="BO182" s="14">
        <f>'BIAYA TETAP (EXISTING)'!BF135+'BIAYA VAR. FREK. REAL'!Y182</f>
        <v>111389264647.17274</v>
      </c>
      <c r="BP182" s="14">
        <f>'BIAYA TETAP (EXISTING)'!BG135+'BIAYA VAR. FREK. REAL'!Z182</f>
        <v>174003188612.01489</v>
      </c>
      <c r="BQ182" s="14">
        <f>'BIAYA TETAP (EXISTING)'!BH135+'BIAYA VAR. FREK. REAL'!AA182</f>
        <v>91855514620.13942</v>
      </c>
      <c r="BR182" s="14">
        <f>'BIAYA TETAP (EXISTING)'!BI135+'BIAYA VAR. FREK. REAL'!AB182</f>
        <v>67856975316.522812</v>
      </c>
      <c r="BS182" s="14">
        <f>'BIAYA TETAP (EXISTING)'!BJ135+'BIAYA VAR. FREK. REAL'!AC182</f>
        <v>122929146687.69835</v>
      </c>
      <c r="BT182" s="14">
        <f>'BIAYA TETAP (EXISTING)'!BK135+'BIAYA VAR. FREK. REAL'!AD182</f>
        <v>73490300043.78508</v>
      </c>
      <c r="BU182" s="14">
        <f>'BIAYA TETAP (EXISTING)'!BL135+'BIAYA VAR. FREK. REAL'!AE182</f>
        <v>102147328069.93385</v>
      </c>
      <c r="BV182" s="14">
        <f>'BIAYA TETAP (EXISTING)'!BM135+'BIAYA VAR. FREK. REAL'!AF182</f>
        <v>111108444892.14828</v>
      </c>
      <c r="BW182" s="14">
        <f>'BIAYA TETAP (EXISTING)'!BN135+'BIAYA VAR. FREK. REAL'!AG182</f>
        <v>72534351584.781845</v>
      </c>
      <c r="BX182" s="14">
        <f>'BIAYA TETAP (EXISTING)'!BO135+'BIAYA VAR. FREK. REAL'!AH182</f>
        <v>74329445194.94519</v>
      </c>
      <c r="BY182" s="14">
        <f>'BIAYA TETAP (EXISTING)'!BP135+'BIAYA VAR. FREK. REAL'!AI182</f>
        <v>105732246970.00479</v>
      </c>
      <c r="BZ182" s="14">
        <f>'BIAYA TETAP (EXISTING)'!BQ135+'BIAYA VAR. FREK. REAL'!AJ182</f>
        <v>117257942936.07608</v>
      </c>
      <c r="CA182" s="14">
        <f>'BIAYA TETAP (EXISTING)'!BR135+'BIAYA VAR. FREK. REAL'!AK182</f>
        <v>92080743325.498352</v>
      </c>
      <c r="CB182" s="14">
        <f>'BIAYA TETAP (EXISTING)'!BS135+'BIAYA VAR. FREK. REAL'!AL182</f>
        <v>93647626522.267258</v>
      </c>
      <c r="CC182" s="14">
        <f>'BIAYA TETAP (EXISTING)'!BT135+'BIAYA VAR. FREK. REAL'!AM182</f>
        <v>131333460681.06636</v>
      </c>
      <c r="CD182" s="14">
        <f>'BIAYA TETAP (EXISTING)'!BU135+'BIAYA VAR. FREK. REAL'!AN182</f>
        <v>107280505546.99162</v>
      </c>
      <c r="CE182" s="1699"/>
      <c r="CF182" s="1"/>
      <c r="CG182" s="100"/>
      <c r="CH182" s="7"/>
      <c r="CI182" s="7"/>
      <c r="CJ182" s="7"/>
      <c r="CK182" s="7"/>
      <c r="CL182" s="7"/>
      <c r="CM182" s="7"/>
      <c r="CN182" s="7"/>
      <c r="CO182" s="7"/>
      <c r="CP182" s="7"/>
      <c r="CQ182" s="7"/>
      <c r="CR182" s="7"/>
      <c r="CS182" s="7"/>
      <c r="CT182" s="7"/>
      <c r="CU182" s="7"/>
      <c r="CV182" s="7"/>
      <c r="CW182" s="7"/>
      <c r="CX182" s="7"/>
      <c r="CY182" s="7"/>
      <c r="CZ182" s="7"/>
      <c r="DA182" s="7"/>
      <c r="DB182" s="7"/>
      <c r="DC182" s="7"/>
      <c r="DD182" s="7"/>
      <c r="DE182" s="7"/>
      <c r="DF182" s="7"/>
      <c r="DG182" s="7"/>
      <c r="DH182" s="7"/>
      <c r="DI182" s="7"/>
      <c r="DJ182" s="7"/>
      <c r="DK182" s="7"/>
      <c r="DL182" s="7"/>
      <c r="DM182" s="7"/>
      <c r="DN182" s="7"/>
      <c r="DO182" s="7"/>
      <c r="DP182" s="7"/>
      <c r="DQ182" s="7"/>
      <c r="DR182" s="7"/>
      <c r="DS182" s="7"/>
      <c r="DT182" s="1699"/>
      <c r="DU182" s="100"/>
      <c r="DV182" s="14"/>
      <c r="DW182" s="14"/>
      <c r="DX182" s="14"/>
      <c r="DY182" s="14"/>
      <c r="DZ182" s="14"/>
      <c r="EA182" s="14"/>
      <c r="EB182" s="14"/>
      <c r="EC182" s="14"/>
      <c r="ED182" s="14"/>
      <c r="EE182" s="14"/>
      <c r="EF182" s="14"/>
      <c r="EG182" s="14"/>
      <c r="EH182" s="14"/>
      <c r="EI182" s="14"/>
      <c r="EJ182" s="14"/>
      <c r="EK182" s="14"/>
      <c r="EL182" s="14"/>
      <c r="EM182" s="14"/>
      <c r="EN182" s="14"/>
      <c r="EO182" s="14"/>
      <c r="EP182" s="14"/>
      <c r="EQ182" s="14"/>
      <c r="ER182" s="14"/>
      <c r="ES182" s="14"/>
      <c r="ET182" s="14"/>
      <c r="EU182" s="14"/>
      <c r="EV182" s="14"/>
      <c r="EW182" s="14"/>
      <c r="EX182" s="14"/>
      <c r="EY182" s="14"/>
      <c r="EZ182" s="14"/>
      <c r="FA182" s="14"/>
      <c r="FB182" s="14"/>
      <c r="FC182" s="14"/>
      <c r="FD182" s="14"/>
      <c r="FE182" s="14"/>
      <c r="FF182" s="14"/>
      <c r="FG182" s="14"/>
    </row>
    <row r="183" spans="2:163" x14ac:dyDescent="0.25">
      <c r="B183" s="23" t="s">
        <v>2059</v>
      </c>
      <c r="C183" s="4178">
        <v>98998069104.236603</v>
      </c>
      <c r="D183" s="97">
        <v>124153681572.98022</v>
      </c>
      <c r="E183" s="97">
        <v>105546995992.31117</v>
      </c>
      <c r="F183" s="97">
        <v>98893954677.99852</v>
      </c>
      <c r="G183" s="97">
        <v>124754168985.7395</v>
      </c>
      <c r="H183" s="97">
        <v>104270135162.11902</v>
      </c>
      <c r="I183" s="97">
        <v>147400139755.67599</v>
      </c>
      <c r="J183" s="97">
        <v>96103860379.795242</v>
      </c>
      <c r="K183" s="97">
        <v>52592736421.484482</v>
      </c>
      <c r="L183" s="97">
        <v>241028856281.0824</v>
      </c>
      <c r="M183" s="97">
        <v>164381593150.07584</v>
      </c>
      <c r="N183" s="97">
        <v>194898594275.33176</v>
      </c>
      <c r="O183" s="97">
        <v>96090128298.91684</v>
      </c>
      <c r="P183" s="97">
        <v>92282644275.734238</v>
      </c>
      <c r="Q183" s="97">
        <v>89470504536.866882</v>
      </c>
      <c r="R183" s="97">
        <v>92403952723.482208</v>
      </c>
      <c r="S183" s="97">
        <v>46265873582.488213</v>
      </c>
      <c r="T183" s="97">
        <v>72498339139.3255</v>
      </c>
      <c r="U183" s="97">
        <v>110418257214.05551</v>
      </c>
      <c r="V183" s="97">
        <v>178191080347.63477</v>
      </c>
      <c r="W183" s="97">
        <v>100884515912.35011</v>
      </c>
      <c r="X183" s="97">
        <v>77483013650.482101</v>
      </c>
      <c r="Y183" s="97">
        <v>136720134068.38486</v>
      </c>
      <c r="Z183" s="97">
        <v>218708101895.45618</v>
      </c>
      <c r="AA183" s="97">
        <v>111085453676.66934</v>
      </c>
      <c r="AB183" s="97">
        <v>83982205526.133163</v>
      </c>
      <c r="AC183" s="97">
        <v>149165278116.0415</v>
      </c>
      <c r="AD183" s="97">
        <v>92690032341.342255</v>
      </c>
      <c r="AE183" s="97">
        <v>132974815255.56216</v>
      </c>
      <c r="AF183" s="97">
        <v>135174370475.77583</v>
      </c>
      <c r="AG183" s="97">
        <v>89289936383.767685</v>
      </c>
      <c r="AH183" s="97">
        <v>90341709111.766739</v>
      </c>
      <c r="AI183" s="97">
        <v>129225674848.29237</v>
      </c>
      <c r="AJ183" s="97">
        <v>142452877340.65393</v>
      </c>
      <c r="AK183" s="97">
        <v>115780803273.0213</v>
      </c>
      <c r="AL183" s="97">
        <v>114279474939.84915</v>
      </c>
      <c r="AM183" s="97">
        <v>159112570831.37491</v>
      </c>
      <c r="AN183" s="97">
        <v>129342375062.73859</v>
      </c>
      <c r="AO183" s="97"/>
      <c r="AP183" s="1697"/>
      <c r="AQ183" s="97"/>
      <c r="AR183" s="1694" t="s">
        <v>2059</v>
      </c>
      <c r="AS183" s="14">
        <f>'BIAYA TETAP (EXISTING)'!AJ136+'BIAYA VAR. FREK. REAL'!C183</f>
        <v>99430910320.65744</v>
      </c>
      <c r="AT183" s="14">
        <f>'BIAYA TETAP (EXISTING)'!AK136+'BIAYA VAR. FREK. REAL'!D183</f>
        <v>124586522789.40106</v>
      </c>
      <c r="AU183" s="14">
        <f>'BIAYA TETAP (EXISTING)'!AL136+'BIAYA VAR. FREK. REAL'!E183</f>
        <v>106066405452.01617</v>
      </c>
      <c r="AV183" s="14">
        <f>'BIAYA TETAP (EXISTING)'!AM136+'BIAYA VAR. FREK. REAL'!F183</f>
        <v>99759637110.840179</v>
      </c>
      <c r="AW183" s="14">
        <f>'BIAYA TETAP (EXISTING)'!AN136+'BIAYA VAR. FREK. REAL'!G183</f>
        <v>125273578445.4445</v>
      </c>
      <c r="AX183" s="14">
        <f>'BIAYA TETAP (EXISTING)'!AO136+'BIAYA VAR. FREK. REAL'!H183</f>
        <v>104919396986.75027</v>
      </c>
      <c r="AY183" s="14">
        <f>'BIAYA TETAP (EXISTING)'!AP136+'BIAYA VAR. FREK. REAL'!I183</f>
        <v>147832980972.09683</v>
      </c>
      <c r="AZ183" s="14">
        <f>'BIAYA TETAP (EXISTING)'!AQ136+'BIAYA VAR. FREK. REAL'!J183</f>
        <v>96969542812.636902</v>
      </c>
      <c r="BA183" s="14">
        <f>'BIAYA TETAP (EXISTING)'!AR136+'BIAYA VAR. FREK. REAL'!K183</f>
        <v>53241998246.11573</v>
      </c>
      <c r="BB183" s="14">
        <f>'BIAYA TETAP (EXISTING)'!AS136+'BIAYA VAR. FREK. REAL'!L183</f>
        <v>241245276889.29282</v>
      </c>
      <c r="BC183" s="14">
        <f>'BIAYA TETAP (EXISTING)'!AT136+'BIAYA VAR. FREK. REAL'!M183</f>
        <v>164901002609.78082</v>
      </c>
      <c r="BD183" s="14">
        <f>'BIAYA TETAP (EXISTING)'!AU136+'BIAYA VAR. FREK. REAL'!N183</f>
        <v>195115014883.54218</v>
      </c>
      <c r="BE183" s="14">
        <f>'BIAYA TETAP (EXISTING)'!AV136+'BIAYA VAR. FREK. REAL'!O183</f>
        <v>96414759211.232468</v>
      </c>
      <c r="BF183" s="14">
        <f>'BIAYA TETAP (EXISTING)'!AW136+'BIAYA VAR. FREK. REAL'!P183</f>
        <v>93148326708.575897</v>
      </c>
      <c r="BG183" s="14">
        <f>'BIAYA TETAP (EXISTING)'!AX136+'BIAYA VAR. FREK. REAL'!Q183</f>
        <v>90119766361.498138</v>
      </c>
      <c r="BH183" s="14">
        <f>'BIAYA TETAP (EXISTING)'!AY136+'BIAYA VAR. FREK. REAL'!R183</f>
        <v>93269635156.323868</v>
      </c>
      <c r="BI183" s="14">
        <f>'BIAYA TETAP (EXISTING)'!AZ136+'BIAYA VAR. FREK. REAL'!S183</f>
        <v>46915135407.119461</v>
      </c>
      <c r="BJ183" s="14">
        <f>'BIAYA TETAP (EXISTING)'!BA136+'BIAYA VAR. FREK. REAL'!T183</f>
        <v>73147600963.956757</v>
      </c>
      <c r="BK183" s="14">
        <f>'BIAYA TETAP (EXISTING)'!BB136+'BIAYA VAR. FREK. REAL'!U183</f>
        <v>111283939646.89717</v>
      </c>
      <c r="BL183" s="14">
        <f>'BIAYA TETAP (EXISTING)'!BC136+'BIAYA VAR. FREK. REAL'!V183</f>
        <v>178407500955.84518</v>
      </c>
      <c r="BM183" s="14">
        <f>'BIAYA TETAP (EXISTING)'!BD136+'BIAYA VAR. FREK. REAL'!W183</f>
        <v>101533777736.98137</v>
      </c>
      <c r="BN183" s="14">
        <f>'BIAYA TETAP (EXISTING)'!BE136+'BIAYA VAR. FREK. REAL'!X183</f>
        <v>78348696083.323761</v>
      </c>
      <c r="BO183" s="14">
        <f>'BIAYA TETAP (EXISTING)'!BF136+'BIAYA VAR. FREK. REAL'!Y183</f>
        <v>137239543528.08986</v>
      </c>
      <c r="BP183" s="14">
        <f>'BIAYA TETAP (EXISTING)'!BG136+'BIAYA VAR. FREK. REAL'!Z183</f>
        <v>218924522503.6666</v>
      </c>
      <c r="BQ183" s="14">
        <f>'BIAYA TETAP (EXISTING)'!BH136+'BIAYA VAR. FREK. REAL'!AA183</f>
        <v>111951136109.511</v>
      </c>
      <c r="BR183" s="14">
        <f>'BIAYA TETAP (EXISTING)'!BI136+'BIAYA VAR. FREK. REAL'!AB183</f>
        <v>84631467350.76442</v>
      </c>
      <c r="BS183" s="14">
        <f>'BIAYA TETAP (EXISTING)'!BJ136+'BIAYA VAR. FREK. REAL'!AC183</f>
        <v>149814539940.67276</v>
      </c>
      <c r="BT183" s="14">
        <f>'BIAYA TETAP (EXISTING)'!BK136+'BIAYA VAR. FREK. REAL'!AD183</f>
        <v>93122873557.763092</v>
      </c>
      <c r="BU183" s="14">
        <f>'BIAYA TETAP (EXISTING)'!BL136+'BIAYA VAR. FREK. REAL'!AE183</f>
        <v>133191235863.77258</v>
      </c>
      <c r="BV183" s="14">
        <f>'BIAYA TETAP (EXISTING)'!BM136+'BIAYA VAR. FREK. REAL'!AF183</f>
        <v>135823632300.40709</v>
      </c>
      <c r="BW183" s="14">
        <f>'BIAYA TETAP (EXISTING)'!BN136+'BIAYA VAR. FREK. REAL'!AG183</f>
        <v>89939198208.398941</v>
      </c>
      <c r="BX183" s="14">
        <f>'BIAYA TETAP (EXISTING)'!BO136+'BIAYA VAR. FREK. REAL'!AH183</f>
        <v>91207391544.608398</v>
      </c>
      <c r="BY183" s="14">
        <f>'BIAYA TETAP (EXISTING)'!BP136+'BIAYA VAR. FREK. REAL'!AI183</f>
        <v>129745084307.99738</v>
      </c>
      <c r="BZ183" s="14">
        <f>'BIAYA TETAP (EXISTING)'!BQ136+'BIAYA VAR. FREK. REAL'!AJ183</f>
        <v>143102139165.28519</v>
      </c>
      <c r="CA183" s="14">
        <f>'BIAYA TETAP (EXISTING)'!BR136+'BIAYA VAR. FREK. REAL'!AK183</f>
        <v>116151810029.95345</v>
      </c>
      <c r="CB183" s="14">
        <f>'BIAYA TETAP (EXISTING)'!BS136+'BIAYA VAR. FREK. REAL'!AL183</f>
        <v>114928736764.48041</v>
      </c>
      <c r="CC183" s="14">
        <f>'BIAYA TETAP (EXISTING)'!BT136+'BIAYA VAR. FREK. REAL'!AM183</f>
        <v>159761832656.00616</v>
      </c>
      <c r="CD183" s="14">
        <f>'BIAYA TETAP (EXISTING)'!BU136+'BIAYA VAR. FREK. REAL'!AN183</f>
        <v>130208057495.58025</v>
      </c>
      <c r="CE183" s="1699"/>
      <c r="CF183" s="1"/>
      <c r="CG183" s="100"/>
      <c r="CH183" s="7"/>
      <c r="CI183" s="7"/>
      <c r="CJ183" s="7"/>
      <c r="CK183" s="7"/>
      <c r="CL183" s="7"/>
      <c r="CM183" s="7"/>
      <c r="CN183" s="7"/>
      <c r="CO183" s="7"/>
      <c r="CP183" s="7"/>
      <c r="CQ183" s="7"/>
      <c r="CR183" s="7"/>
      <c r="CS183" s="7"/>
      <c r="CT183" s="7"/>
      <c r="CU183" s="7"/>
      <c r="CV183" s="7"/>
      <c r="CW183" s="7"/>
      <c r="CX183" s="7"/>
      <c r="CY183" s="7"/>
      <c r="CZ183" s="7"/>
      <c r="DA183" s="7"/>
      <c r="DB183" s="7"/>
      <c r="DC183" s="7"/>
      <c r="DD183" s="7"/>
      <c r="DE183" s="7"/>
      <c r="DF183" s="7"/>
      <c r="DG183" s="7"/>
      <c r="DH183" s="7"/>
      <c r="DI183" s="7"/>
      <c r="DJ183" s="7"/>
      <c r="DK183" s="7"/>
      <c r="DL183" s="7"/>
      <c r="DM183" s="7"/>
      <c r="DN183" s="7"/>
      <c r="DO183" s="7"/>
      <c r="DP183" s="7"/>
      <c r="DQ183" s="7"/>
      <c r="DR183" s="7"/>
      <c r="DS183" s="7"/>
      <c r="DT183" s="1699"/>
      <c r="DU183" s="100"/>
      <c r="DV183" s="14"/>
      <c r="DW183" s="14"/>
      <c r="DX183" s="14"/>
      <c r="DY183" s="14"/>
      <c r="DZ183" s="14"/>
      <c r="EA183" s="14"/>
      <c r="EB183" s="14"/>
      <c r="EC183" s="14"/>
      <c r="ED183" s="14"/>
      <c r="EE183" s="14"/>
      <c r="EF183" s="14"/>
      <c r="EG183" s="14"/>
      <c r="EH183" s="14"/>
      <c r="EI183" s="14"/>
      <c r="EJ183" s="14"/>
      <c r="EK183" s="14"/>
      <c r="EL183" s="14"/>
      <c r="EM183" s="14"/>
      <c r="EN183" s="14"/>
      <c r="EO183" s="14"/>
      <c r="EP183" s="14"/>
      <c r="EQ183" s="14"/>
      <c r="ER183" s="14"/>
      <c r="ES183" s="14"/>
      <c r="ET183" s="14"/>
      <c r="EU183" s="14"/>
      <c r="EV183" s="14"/>
      <c r="EW183" s="14"/>
      <c r="EX183" s="14"/>
      <c r="EY183" s="14"/>
      <c r="EZ183" s="14"/>
      <c r="FA183" s="14"/>
      <c r="FB183" s="14"/>
      <c r="FC183" s="14"/>
      <c r="FD183" s="14"/>
      <c r="FE183" s="14"/>
      <c r="FF183" s="14"/>
      <c r="FG183" s="14"/>
    </row>
    <row r="184" spans="2:163" x14ac:dyDescent="0.25">
      <c r="B184" s="23" t="s">
        <v>3654</v>
      </c>
      <c r="C184" s="4178">
        <v>104279293323.22211</v>
      </c>
      <c r="D184" s="97">
        <v>130469284862.69557</v>
      </c>
      <c r="E184" s="97">
        <v>110816637397.95979</v>
      </c>
      <c r="F184" s="97">
        <v>103439264434.58923</v>
      </c>
      <c r="G184" s="97">
        <v>130747661410.68872</v>
      </c>
      <c r="H184" s="97">
        <v>109129724647.13255</v>
      </c>
      <c r="I184" s="97">
        <v>154505468543.29901</v>
      </c>
      <c r="J184" s="97">
        <v>100544021251.47702</v>
      </c>
      <c r="K184" s="97">
        <v>55504785690.358749</v>
      </c>
      <c r="L184" s="97">
        <v>253385761421.62024</v>
      </c>
      <c r="M184" s="97">
        <v>171868504520.1084</v>
      </c>
      <c r="N184" s="97">
        <v>205033679420.30811</v>
      </c>
      <c r="O184" s="97">
        <v>101778540159.02606</v>
      </c>
      <c r="P184" s="97">
        <v>96578796891.997284</v>
      </c>
      <c r="Q184" s="97">
        <v>93772347762.798279</v>
      </c>
      <c r="R184" s="97">
        <v>96704677030.393463</v>
      </c>
      <c r="S184" s="97">
        <v>49043028049.702354</v>
      </c>
      <c r="T184" s="97">
        <v>76321671524.253601</v>
      </c>
      <c r="U184" s="97">
        <v>115397877582.22659</v>
      </c>
      <c r="V184" s="97">
        <v>188179849732.39761</v>
      </c>
      <c r="W184" s="97">
        <v>105777623908.96036</v>
      </c>
      <c r="X184" s="97">
        <v>81221420007.662994</v>
      </c>
      <c r="Y184" s="97">
        <v>143236541995.86639</v>
      </c>
      <c r="Z184" s="97">
        <v>230223815956.7226</v>
      </c>
      <c r="AA184" s="97">
        <v>116090218343.40559</v>
      </c>
      <c r="AB184" s="97">
        <v>88238324625.758881</v>
      </c>
      <c r="AC184" s="97">
        <v>155877918990.64102</v>
      </c>
      <c r="AD184" s="97">
        <v>97733528646.620605</v>
      </c>
      <c r="AE184" s="97">
        <v>141086837506.0903</v>
      </c>
      <c r="AF184" s="97">
        <v>141359743028.94797</v>
      </c>
      <c r="AG184" s="97">
        <v>93688517134.215149</v>
      </c>
      <c r="AH184" s="97">
        <v>94564714677.658356</v>
      </c>
      <c r="AI184" s="97">
        <v>135258254540.28403</v>
      </c>
      <c r="AJ184" s="97">
        <v>148912551332.71893</v>
      </c>
      <c r="AK184" s="97">
        <v>121952898806.68355</v>
      </c>
      <c r="AL184" s="97">
        <v>119619823963.82877</v>
      </c>
      <c r="AM184" s="97">
        <v>166200090339.12802</v>
      </c>
      <c r="AN184" s="97">
        <v>135035179172.0311</v>
      </c>
      <c r="AO184" s="97"/>
      <c r="AP184" s="1697"/>
      <c r="AQ184" s="97"/>
      <c r="AR184" s="1694" t="s">
        <v>3654</v>
      </c>
      <c r="AS184" s="14">
        <f>'BIAYA TETAP (EXISTING)'!AJ137+'BIAYA VAR. FREK. REAL'!C184</f>
        <v>104727096804.68044</v>
      </c>
      <c r="AT184" s="14">
        <f>'BIAYA TETAP (EXISTING)'!AK137+'BIAYA VAR. FREK. REAL'!D184</f>
        <v>130917088344.1539</v>
      </c>
      <c r="AU184" s="14">
        <f>'BIAYA TETAP (EXISTING)'!AL137+'BIAYA VAR. FREK. REAL'!E184</f>
        <v>111354001575.70979</v>
      </c>
      <c r="AV184" s="14">
        <f>'BIAYA TETAP (EXISTING)'!AM137+'BIAYA VAR. FREK. REAL'!F184</f>
        <v>104334871397.50591</v>
      </c>
      <c r="AW184" s="14">
        <f>'BIAYA TETAP (EXISTING)'!AN137+'BIAYA VAR. FREK. REAL'!G184</f>
        <v>131285025588.43872</v>
      </c>
      <c r="AX184" s="14">
        <f>'BIAYA TETAP (EXISTING)'!AO137+'BIAYA VAR. FREK. REAL'!H184</f>
        <v>109801429869.32005</v>
      </c>
      <c r="AY184" s="14">
        <f>'BIAYA TETAP (EXISTING)'!AP137+'BIAYA VAR. FREK. REAL'!I184</f>
        <v>154953272024.75735</v>
      </c>
      <c r="AZ184" s="14">
        <f>'BIAYA TETAP (EXISTING)'!AQ137+'BIAYA VAR. FREK. REAL'!J184</f>
        <v>101439628214.39369</v>
      </c>
      <c r="BA184" s="14">
        <f>'BIAYA TETAP (EXISTING)'!AR137+'BIAYA VAR. FREK. REAL'!K184</f>
        <v>56176490912.546249</v>
      </c>
      <c r="BB184" s="14">
        <f>'BIAYA TETAP (EXISTING)'!AS137+'BIAYA VAR. FREK. REAL'!L184</f>
        <v>253609663162.3494</v>
      </c>
      <c r="BC184" s="14">
        <f>'BIAYA TETAP (EXISTING)'!AT137+'BIAYA VAR. FREK. REAL'!M184</f>
        <v>172405868697.8584</v>
      </c>
      <c r="BD184" s="14">
        <f>'BIAYA TETAP (EXISTING)'!AU137+'BIAYA VAR. FREK. REAL'!N184</f>
        <v>205257581161.03726</v>
      </c>
      <c r="BE184" s="14">
        <f>'BIAYA TETAP (EXISTING)'!AV137+'BIAYA VAR. FREK. REAL'!O184</f>
        <v>102114392770.11981</v>
      </c>
      <c r="BF184" s="14">
        <f>'BIAYA TETAP (EXISTING)'!AW137+'BIAYA VAR. FREK. REAL'!P184</f>
        <v>97474403854.913956</v>
      </c>
      <c r="BG184" s="14">
        <f>'BIAYA TETAP (EXISTING)'!AX137+'BIAYA VAR. FREK. REAL'!Q184</f>
        <v>94444052984.985779</v>
      </c>
      <c r="BH184" s="14">
        <f>'BIAYA TETAP (EXISTING)'!AY137+'BIAYA VAR. FREK. REAL'!R184</f>
        <v>97600283993.310135</v>
      </c>
      <c r="BI184" s="14">
        <f>'BIAYA TETAP (EXISTING)'!AZ137+'BIAYA VAR. FREK. REAL'!S184</f>
        <v>49714733271.889854</v>
      </c>
      <c r="BJ184" s="14">
        <f>'BIAYA TETAP (EXISTING)'!BA137+'BIAYA VAR. FREK. REAL'!T184</f>
        <v>76993376746.441101</v>
      </c>
      <c r="BK184" s="14">
        <f>'BIAYA TETAP (EXISTING)'!BB137+'BIAYA VAR. FREK. REAL'!U184</f>
        <v>116293484545.14326</v>
      </c>
      <c r="BL184" s="14">
        <f>'BIAYA TETAP (EXISTING)'!BC137+'BIAYA VAR. FREK. REAL'!V184</f>
        <v>188403751473.12677</v>
      </c>
      <c r="BM184" s="14">
        <f>'BIAYA TETAP (EXISTING)'!BD137+'BIAYA VAR. FREK. REAL'!W184</f>
        <v>106449329131.14786</v>
      </c>
      <c r="BN184" s="14">
        <f>'BIAYA TETAP (EXISTING)'!BE137+'BIAYA VAR. FREK. REAL'!X184</f>
        <v>82117026970.579666</v>
      </c>
      <c r="BO184" s="14">
        <f>'BIAYA TETAP (EXISTING)'!BF137+'BIAYA VAR. FREK. REAL'!Y184</f>
        <v>143773906173.61639</v>
      </c>
      <c r="BP184" s="14">
        <f>'BIAYA TETAP (EXISTING)'!BG137+'BIAYA VAR. FREK. REAL'!Z184</f>
        <v>230447717697.45175</v>
      </c>
      <c r="BQ184" s="14">
        <f>'BIAYA TETAP (EXISTING)'!BH137+'BIAYA VAR. FREK. REAL'!AA184</f>
        <v>116985825306.32227</v>
      </c>
      <c r="BR184" s="14">
        <f>'BIAYA TETAP (EXISTING)'!BI137+'BIAYA VAR. FREK. REAL'!AB184</f>
        <v>88910029847.946381</v>
      </c>
      <c r="BS184" s="14">
        <f>'BIAYA TETAP (EXISTING)'!BJ137+'BIAYA VAR. FREK. REAL'!AC184</f>
        <v>156549624212.82852</v>
      </c>
      <c r="BT184" s="14">
        <f>'BIAYA TETAP (EXISTING)'!BK137+'BIAYA VAR. FREK. REAL'!AD184</f>
        <v>98181332128.078934</v>
      </c>
      <c r="BU184" s="14">
        <f>'BIAYA TETAP (EXISTING)'!BL137+'BIAYA VAR. FREK. REAL'!AE184</f>
        <v>141310739246.81946</v>
      </c>
      <c r="BV184" s="14">
        <f>'BIAYA TETAP (EXISTING)'!BM137+'BIAYA VAR. FREK. REAL'!AF184</f>
        <v>142031448251.13547</v>
      </c>
      <c r="BW184" s="14">
        <f>'BIAYA TETAP (EXISTING)'!BN137+'BIAYA VAR. FREK. REAL'!AG184</f>
        <v>94360222356.402649</v>
      </c>
      <c r="BX184" s="14">
        <f>'BIAYA TETAP (EXISTING)'!BO137+'BIAYA VAR. FREK. REAL'!AH184</f>
        <v>95460321640.575027</v>
      </c>
      <c r="BY184" s="14">
        <f>'BIAYA TETAP (EXISTING)'!BP137+'BIAYA VAR. FREK. REAL'!AI184</f>
        <v>135795618718.03403</v>
      </c>
      <c r="BZ184" s="14">
        <f>'BIAYA TETAP (EXISTING)'!BQ137+'BIAYA VAR. FREK. REAL'!AJ184</f>
        <v>149584256554.90643</v>
      </c>
      <c r="CA184" s="14">
        <f>'BIAYA TETAP (EXISTING)'!BR137+'BIAYA VAR. FREK. REAL'!AK184</f>
        <v>122336730362.21927</v>
      </c>
      <c r="CB184" s="14">
        <f>'BIAYA TETAP (EXISTING)'!BS137+'BIAYA VAR. FREK. REAL'!AL184</f>
        <v>120291529186.01627</v>
      </c>
      <c r="CC184" s="14">
        <f>'BIAYA TETAP (EXISTING)'!BT137+'BIAYA VAR. FREK. REAL'!AM184</f>
        <v>166871795561.31552</v>
      </c>
      <c r="CD184" s="14">
        <f>'BIAYA TETAP (EXISTING)'!BU137+'BIAYA VAR. FREK. REAL'!AN184</f>
        <v>135930786134.94777</v>
      </c>
      <c r="CE184" s="1699"/>
      <c r="CF184" s="1"/>
      <c r="CG184" s="100"/>
      <c r="CH184" s="7"/>
      <c r="CI184" s="7"/>
      <c r="CJ184" s="7"/>
      <c r="CK184" s="7"/>
      <c r="CL184" s="7"/>
      <c r="CM184" s="7"/>
      <c r="CN184" s="7"/>
      <c r="CO184" s="7"/>
      <c r="CP184" s="7"/>
      <c r="CQ184" s="7"/>
      <c r="CR184" s="7"/>
      <c r="CS184" s="7"/>
      <c r="CT184" s="7"/>
      <c r="CU184" s="7"/>
      <c r="CV184" s="7"/>
      <c r="CW184" s="7"/>
      <c r="CX184" s="7"/>
      <c r="CY184" s="7"/>
      <c r="CZ184" s="7"/>
      <c r="DA184" s="7"/>
      <c r="DB184" s="7"/>
      <c r="DC184" s="7"/>
      <c r="DD184" s="7"/>
      <c r="DE184" s="7"/>
      <c r="DF184" s="7"/>
      <c r="DG184" s="7"/>
      <c r="DH184" s="7"/>
      <c r="DI184" s="7"/>
      <c r="DJ184" s="7"/>
      <c r="DK184" s="7"/>
      <c r="DL184" s="7"/>
      <c r="DM184" s="7"/>
      <c r="DN184" s="7"/>
      <c r="DO184" s="7"/>
      <c r="DP184" s="7"/>
      <c r="DQ184" s="7"/>
      <c r="DR184" s="7"/>
      <c r="DS184" s="7"/>
      <c r="DT184" s="1699"/>
      <c r="DU184" s="100"/>
      <c r="DV184" s="14"/>
      <c r="DW184" s="14"/>
      <c r="DX184" s="14"/>
      <c r="DY184" s="14"/>
      <c r="DZ184" s="14"/>
      <c r="EA184" s="14"/>
      <c r="EB184" s="14"/>
      <c r="EC184" s="14"/>
      <c r="ED184" s="14"/>
      <c r="EE184" s="14"/>
      <c r="EF184" s="14"/>
      <c r="EG184" s="14"/>
      <c r="EH184" s="14"/>
      <c r="EI184" s="14"/>
      <c r="EJ184" s="14"/>
      <c r="EK184" s="14"/>
      <c r="EL184" s="14"/>
      <c r="EM184" s="14"/>
      <c r="EN184" s="14"/>
      <c r="EO184" s="14"/>
      <c r="EP184" s="14"/>
      <c r="EQ184" s="14"/>
      <c r="ER184" s="14"/>
      <c r="ES184" s="14"/>
      <c r="ET184" s="14"/>
      <c r="EU184" s="14"/>
      <c r="EV184" s="14"/>
      <c r="EW184" s="14"/>
      <c r="EX184" s="14"/>
      <c r="EY184" s="14"/>
      <c r="EZ184" s="14"/>
      <c r="FA184" s="14"/>
      <c r="FB184" s="14"/>
      <c r="FC184" s="14"/>
      <c r="FD184" s="14"/>
      <c r="FE184" s="14"/>
      <c r="FF184" s="14"/>
      <c r="FG184" s="14"/>
    </row>
    <row r="185" spans="2:163" x14ac:dyDescent="0.25">
      <c r="B185" s="23" t="s">
        <v>3655</v>
      </c>
      <c r="C185" s="4178">
        <v>62319785805.528168</v>
      </c>
      <c r="D185" s="97">
        <v>79767625449.631577</v>
      </c>
      <c r="E185" s="97">
        <v>68334919245.86779</v>
      </c>
      <c r="F185" s="97">
        <v>66083473239.584435</v>
      </c>
      <c r="G185" s="97">
        <v>82003058352.474167</v>
      </c>
      <c r="H185" s="97">
        <v>69324449016.04541</v>
      </c>
      <c r="I185" s="97">
        <v>96763491062.176239</v>
      </c>
      <c r="J185" s="97">
        <v>64097996495.466866</v>
      </c>
      <c r="K185" s="97">
        <v>32549966711.955002</v>
      </c>
      <c r="L185" s="97">
        <v>154355746349.39127</v>
      </c>
      <c r="M185" s="97">
        <v>110202581023.99887</v>
      </c>
      <c r="N185" s="97">
        <v>124065373340.21165</v>
      </c>
      <c r="O185" s="97">
        <v>57540828654.669571</v>
      </c>
      <c r="P185" s="97">
        <v>61378756606.784134</v>
      </c>
      <c r="Q185" s="97">
        <v>58792789764.639244</v>
      </c>
      <c r="R185" s="97">
        <v>61465081682.615326</v>
      </c>
      <c r="S185" s="97">
        <v>27504313215.143875</v>
      </c>
      <c r="T185" s="97">
        <v>45869560546.04628</v>
      </c>
      <c r="U185" s="97">
        <v>74284355443.548248</v>
      </c>
      <c r="V185" s="97">
        <v>109639357068.83066</v>
      </c>
      <c r="W185" s="97">
        <v>66069628290.546646</v>
      </c>
      <c r="X185" s="97">
        <v>50847097355.37796</v>
      </c>
      <c r="Y185" s="97">
        <v>90140479498.413147</v>
      </c>
      <c r="Z185" s="97">
        <v>138471932396.45081</v>
      </c>
      <c r="AA185" s="97">
        <v>74759143360.619843</v>
      </c>
      <c r="AB185" s="97">
        <v>54041667724.733032</v>
      </c>
      <c r="AC185" s="97">
        <v>100427008471.36351</v>
      </c>
      <c r="AD185" s="97">
        <v>57830884382.305862</v>
      </c>
      <c r="AE185" s="97">
        <v>78369336005.534119</v>
      </c>
      <c r="AF185" s="97">
        <v>90470849725.498657</v>
      </c>
      <c r="AG185" s="97">
        <v>58120940109.942146</v>
      </c>
      <c r="AH185" s="97">
        <v>59997555393.484955</v>
      </c>
      <c r="AI185" s="97">
        <v>85864248074.937439</v>
      </c>
      <c r="AJ185" s="97">
        <v>95650354275.370544</v>
      </c>
      <c r="AK185" s="97">
        <v>72907844890.055649</v>
      </c>
      <c r="AL185" s="97">
        <v>75903904051.168991</v>
      </c>
      <c r="AM185" s="97">
        <v>107505664689.52176</v>
      </c>
      <c r="AN185" s="97">
        <v>87751067273.215164</v>
      </c>
      <c r="AO185" s="97"/>
      <c r="AP185" s="1697"/>
      <c r="AQ185" s="97"/>
      <c r="AR185" s="1694" t="s">
        <v>3655</v>
      </c>
      <c r="AS185" s="14">
        <f>'BIAYA TETAP (EXISTING)'!AJ138+'BIAYA VAR. FREK. REAL'!C185</f>
        <v>62638133167.749001</v>
      </c>
      <c r="AT185" s="14">
        <f>'BIAYA TETAP (EXISTING)'!AK138+'BIAYA VAR. FREK. REAL'!D185</f>
        <v>80085972811.852417</v>
      </c>
      <c r="AU185" s="14">
        <f>'BIAYA TETAP (EXISTING)'!AL138+'BIAYA VAR. FREK. REAL'!E185</f>
        <v>68716936080.532791</v>
      </c>
      <c r="AV185" s="14">
        <f>'BIAYA TETAP (EXISTING)'!AM138+'BIAYA VAR. FREK. REAL'!F185</f>
        <v>66720167964.0261</v>
      </c>
      <c r="AW185" s="14">
        <f>'BIAYA TETAP (EXISTING)'!AN138+'BIAYA VAR. FREK. REAL'!G185</f>
        <v>82385075187.13916</v>
      </c>
      <c r="AX185" s="14">
        <f>'BIAYA TETAP (EXISTING)'!AO138+'BIAYA VAR. FREK. REAL'!H185</f>
        <v>69801970059.376663</v>
      </c>
      <c r="AY185" s="14">
        <f>'BIAYA TETAP (EXISTING)'!AP138+'BIAYA VAR. FREK. REAL'!I185</f>
        <v>97081838424.397079</v>
      </c>
      <c r="AZ185" s="14">
        <f>'BIAYA TETAP (EXISTING)'!AQ138+'BIAYA VAR. FREK. REAL'!J185</f>
        <v>64734691219.908531</v>
      </c>
      <c r="BA185" s="14">
        <f>'BIAYA TETAP (EXISTING)'!AR138+'BIAYA VAR. FREK. REAL'!K185</f>
        <v>33027487755.286251</v>
      </c>
      <c r="BB185" s="14">
        <f>'BIAYA TETAP (EXISTING)'!AS138+'BIAYA VAR. FREK. REAL'!L185</f>
        <v>154514920030.50168</v>
      </c>
      <c r="BC185" s="14">
        <f>'BIAYA TETAP (EXISTING)'!AT138+'BIAYA VAR. FREK. REAL'!M185</f>
        <v>110584597858.66386</v>
      </c>
      <c r="BD185" s="14">
        <f>'BIAYA TETAP (EXISTING)'!AU138+'BIAYA VAR. FREK. REAL'!N185</f>
        <v>124224547021.32207</v>
      </c>
      <c r="BE185" s="14">
        <f>'BIAYA TETAP (EXISTING)'!AV138+'BIAYA VAR. FREK. REAL'!O185</f>
        <v>57779589176.335197</v>
      </c>
      <c r="BF185" s="14">
        <f>'BIAYA TETAP (EXISTING)'!AW138+'BIAYA VAR. FREK. REAL'!P185</f>
        <v>62015451331.2258</v>
      </c>
      <c r="BG185" s="14">
        <f>'BIAYA TETAP (EXISTING)'!AX138+'BIAYA VAR. FREK. REAL'!Q185</f>
        <v>59270310807.970497</v>
      </c>
      <c r="BH185" s="14">
        <f>'BIAYA TETAP (EXISTING)'!AY138+'BIAYA VAR. FREK. REAL'!R185</f>
        <v>62101776407.056992</v>
      </c>
      <c r="BI185" s="14">
        <f>'BIAYA TETAP (EXISTING)'!AZ138+'BIAYA VAR. FREK. REAL'!S185</f>
        <v>27981834258.475124</v>
      </c>
      <c r="BJ185" s="14">
        <f>'BIAYA TETAP (EXISTING)'!BA138+'BIAYA VAR. FREK. REAL'!T185</f>
        <v>46347081589.377533</v>
      </c>
      <c r="BK185" s="14">
        <f>'BIAYA TETAP (EXISTING)'!BB138+'BIAYA VAR. FREK. REAL'!U185</f>
        <v>74921050167.989914</v>
      </c>
      <c r="BL185" s="14">
        <f>'BIAYA TETAP (EXISTING)'!BC138+'BIAYA VAR. FREK. REAL'!V185</f>
        <v>109798530749.94107</v>
      </c>
      <c r="BM185" s="14">
        <f>'BIAYA TETAP (EXISTING)'!BD138+'BIAYA VAR. FREK. REAL'!W185</f>
        <v>66547149333.877899</v>
      </c>
      <c r="BN185" s="14">
        <f>'BIAYA TETAP (EXISTING)'!BE138+'BIAYA VAR. FREK. REAL'!X185</f>
        <v>51483792079.819626</v>
      </c>
      <c r="BO185" s="14">
        <f>'BIAYA TETAP (EXISTING)'!BF138+'BIAYA VAR. FREK. REAL'!Y185</f>
        <v>90522496333.07814</v>
      </c>
      <c r="BP185" s="14">
        <f>'BIAYA TETAP (EXISTING)'!BG138+'BIAYA VAR. FREK. REAL'!Z185</f>
        <v>138631106077.56122</v>
      </c>
      <c r="BQ185" s="14">
        <f>'BIAYA TETAP (EXISTING)'!BH138+'BIAYA VAR. FREK. REAL'!AA185</f>
        <v>75395838085.061508</v>
      </c>
      <c r="BR185" s="14">
        <f>'BIAYA TETAP (EXISTING)'!BI138+'BIAYA VAR. FREK. REAL'!AB185</f>
        <v>54519188768.064285</v>
      </c>
      <c r="BS185" s="14">
        <f>'BIAYA TETAP (EXISTING)'!BJ138+'BIAYA VAR. FREK. REAL'!AC185</f>
        <v>100904529514.69476</v>
      </c>
      <c r="BT185" s="14">
        <f>'BIAYA TETAP (EXISTING)'!BK138+'BIAYA VAR. FREK. REAL'!AD185</f>
        <v>58149231744.526695</v>
      </c>
      <c r="BU185" s="14">
        <f>'BIAYA TETAP (EXISTING)'!BL138+'BIAYA VAR. FREK. REAL'!AE185</f>
        <v>78528509686.644531</v>
      </c>
      <c r="BV185" s="14">
        <f>'BIAYA TETAP (EXISTING)'!BM138+'BIAYA VAR. FREK. REAL'!AF185</f>
        <v>90948370768.82991</v>
      </c>
      <c r="BW185" s="14">
        <f>'BIAYA TETAP (EXISTING)'!BN138+'BIAYA VAR. FREK. REAL'!AG185</f>
        <v>58598461153.273399</v>
      </c>
      <c r="BX185" s="14">
        <f>'BIAYA TETAP (EXISTING)'!BO138+'BIAYA VAR. FREK. REAL'!AH185</f>
        <v>60634250117.92662</v>
      </c>
      <c r="BY185" s="14">
        <f>'BIAYA TETAP (EXISTING)'!BP138+'BIAYA VAR. FREK. REAL'!AI185</f>
        <v>86246264909.602432</v>
      </c>
      <c r="BZ185" s="14">
        <f>'BIAYA TETAP (EXISTING)'!BQ138+'BIAYA VAR. FREK. REAL'!AJ185</f>
        <v>96127875318.701797</v>
      </c>
      <c r="CA185" s="14">
        <f>'BIAYA TETAP (EXISTING)'!BR138+'BIAYA VAR. FREK. REAL'!AK185</f>
        <v>73180714057.673508</v>
      </c>
      <c r="CB185" s="14">
        <f>'BIAYA TETAP (EXISTING)'!BS138+'BIAYA VAR. FREK. REAL'!AL185</f>
        <v>76381425094.500244</v>
      </c>
      <c r="CC185" s="14">
        <f>'BIAYA TETAP (EXISTING)'!BT138+'BIAYA VAR. FREK. REAL'!AM185</f>
        <v>107983185732.85301</v>
      </c>
      <c r="CD185" s="14">
        <f>'BIAYA TETAP (EXISTING)'!BU138+'BIAYA VAR. FREK. REAL'!AN185</f>
        <v>88387761997.65683</v>
      </c>
      <c r="CE185" s="1699"/>
      <c r="CF185" s="1"/>
      <c r="CG185" s="100"/>
      <c r="CH185" s="7"/>
      <c r="CI185" s="7"/>
      <c r="CJ185" s="7"/>
      <c r="CK185" s="7"/>
      <c r="CL185" s="7"/>
      <c r="CM185" s="7"/>
      <c r="CN185" s="7"/>
      <c r="CO185" s="7"/>
      <c r="CP185" s="7"/>
      <c r="CQ185" s="7"/>
      <c r="CR185" s="7"/>
      <c r="CS185" s="7"/>
      <c r="CT185" s="7"/>
      <c r="CU185" s="7"/>
      <c r="CV185" s="7"/>
      <c r="CW185" s="7"/>
      <c r="CX185" s="7"/>
      <c r="CY185" s="7"/>
      <c r="CZ185" s="7"/>
      <c r="DA185" s="7"/>
      <c r="DB185" s="7"/>
      <c r="DC185" s="7"/>
      <c r="DD185" s="7"/>
      <c r="DE185" s="7"/>
      <c r="DF185" s="7"/>
      <c r="DG185" s="7"/>
      <c r="DH185" s="7"/>
      <c r="DI185" s="7"/>
      <c r="DJ185" s="7"/>
      <c r="DK185" s="7"/>
      <c r="DL185" s="7"/>
      <c r="DM185" s="7"/>
      <c r="DN185" s="7"/>
      <c r="DO185" s="7"/>
      <c r="DP185" s="7"/>
      <c r="DQ185" s="7"/>
      <c r="DR185" s="7"/>
      <c r="DS185" s="7"/>
      <c r="DT185" s="1699"/>
      <c r="DU185" s="100"/>
      <c r="DV185" s="14"/>
      <c r="DW185" s="14"/>
      <c r="DX185" s="14"/>
      <c r="DY185" s="14"/>
      <c r="DZ185" s="14"/>
      <c r="EA185" s="14"/>
      <c r="EB185" s="14"/>
      <c r="EC185" s="14"/>
      <c r="ED185" s="14"/>
      <c r="EE185" s="14"/>
      <c r="EF185" s="14"/>
      <c r="EG185" s="14"/>
      <c r="EH185" s="14"/>
      <c r="EI185" s="14"/>
      <c r="EJ185" s="14"/>
      <c r="EK185" s="14"/>
      <c r="EL185" s="14"/>
      <c r="EM185" s="14"/>
      <c r="EN185" s="14"/>
      <c r="EO185" s="14"/>
      <c r="EP185" s="14"/>
      <c r="EQ185" s="14"/>
      <c r="ER185" s="14"/>
      <c r="ES185" s="14"/>
      <c r="ET185" s="14"/>
      <c r="EU185" s="14"/>
      <c r="EV185" s="14"/>
      <c r="EW185" s="14"/>
      <c r="EX185" s="14"/>
      <c r="EY185" s="14"/>
      <c r="EZ185" s="14"/>
      <c r="FA185" s="14"/>
      <c r="FB185" s="14"/>
      <c r="FC185" s="14"/>
      <c r="FD185" s="14"/>
      <c r="FE185" s="14"/>
      <c r="FF185" s="14"/>
      <c r="FG185" s="14"/>
    </row>
    <row r="186" spans="2:163" x14ac:dyDescent="0.25">
      <c r="B186" s="23" t="s">
        <v>3656</v>
      </c>
      <c r="C186" s="4178">
        <v>78448605094.285004</v>
      </c>
      <c r="D186" s="97">
        <v>99412759311.767883</v>
      </c>
      <c r="E186" s="97">
        <v>84847248051.00885</v>
      </c>
      <c r="F186" s="97">
        <v>80812590594.752045</v>
      </c>
      <c r="G186" s="97">
        <v>101075092211.37386</v>
      </c>
      <c r="H186" s="97">
        <v>84980995787.615875</v>
      </c>
      <c r="I186" s="97">
        <v>119342767086.40482</v>
      </c>
      <c r="J186" s="97">
        <v>78455283011.246368</v>
      </c>
      <c r="K186" s="97">
        <v>41319559675.728577</v>
      </c>
      <c r="L186" s="97">
        <v>192676020579.60803</v>
      </c>
      <c r="M186" s="97">
        <v>134555690572.75847</v>
      </c>
      <c r="N186" s="97">
        <v>155321119051.21747</v>
      </c>
      <c r="O186" s="97">
        <v>74260619802.336243</v>
      </c>
      <c r="P186" s="97">
        <v>75226796538.184265</v>
      </c>
      <c r="Q186" s="97">
        <v>72477016431.629379</v>
      </c>
      <c r="R186" s="97">
        <v>75329288172.249756</v>
      </c>
      <c r="S186" s="97">
        <v>35627099268.207993</v>
      </c>
      <c r="T186" s="97">
        <v>57597547856.969391</v>
      </c>
      <c r="U186" s="97">
        <v>90549295830.971039</v>
      </c>
      <c r="V186" s="97">
        <v>139585354133.69809</v>
      </c>
      <c r="W186" s="97">
        <v>81580590228.287781</v>
      </c>
      <c r="X186" s="97">
        <v>62722817182.197769</v>
      </c>
      <c r="Y186" s="97">
        <v>110943755766.08774</v>
      </c>
      <c r="Z186" s="97">
        <v>173817559911.56281</v>
      </c>
      <c r="AA186" s="97">
        <v>91112999818.331085</v>
      </c>
      <c r="AB186" s="97">
        <v>67300089215.166565</v>
      </c>
      <c r="AC186" s="97">
        <v>122372260586.3421</v>
      </c>
      <c r="AD186" s="97">
        <v>73119042642.88092</v>
      </c>
      <c r="AE186" s="97">
        <v>101961699369.48177</v>
      </c>
      <c r="AF186" s="97">
        <v>110551558790.79204</v>
      </c>
      <c r="AG186" s="97">
        <v>71977465483.425598</v>
      </c>
      <c r="AH186" s="97">
        <v>73586930393.136856</v>
      </c>
      <c r="AI186" s="97">
        <v>105286738088.91978</v>
      </c>
      <c r="AJ186" s="97">
        <v>116701056834.71983</v>
      </c>
      <c r="AK186" s="97">
        <v>91762522696.151917</v>
      </c>
      <c r="AL186" s="97">
        <v>93090740420.911011</v>
      </c>
      <c r="AM186" s="97">
        <v>130776574579.71011</v>
      </c>
      <c r="AN186" s="97">
        <v>106537990745.18329</v>
      </c>
      <c r="AO186" s="97"/>
      <c r="AP186" s="1697"/>
      <c r="AQ186" s="97"/>
      <c r="AR186" s="1694" t="s">
        <v>3656</v>
      </c>
      <c r="AS186" s="14">
        <f>'BIAYA TETAP (EXISTING)'!AJ139+'BIAYA VAR. FREK. REAL'!C186</f>
        <v>78819862495.189163</v>
      </c>
      <c r="AT186" s="14">
        <f>'BIAYA TETAP (EXISTING)'!AK139+'BIAYA VAR. FREK. REAL'!D186</f>
        <v>99784016712.672043</v>
      </c>
      <c r="AU186" s="14">
        <f>'BIAYA TETAP (EXISTING)'!AL139+'BIAYA VAR. FREK. REAL'!E186</f>
        <v>85292756932.093857</v>
      </c>
      <c r="AV186" s="14">
        <f>'BIAYA TETAP (EXISTING)'!AM139+'BIAYA VAR. FREK. REAL'!F186</f>
        <v>81555105396.560379</v>
      </c>
      <c r="AW186" s="14">
        <f>'BIAYA TETAP (EXISTING)'!AN139+'BIAYA VAR. FREK. REAL'!G186</f>
        <v>101520601092.45886</v>
      </c>
      <c r="AX186" s="14">
        <f>'BIAYA TETAP (EXISTING)'!AO139+'BIAYA VAR. FREK. REAL'!H186</f>
        <v>85537881888.972122</v>
      </c>
      <c r="AY186" s="14">
        <f>'BIAYA TETAP (EXISTING)'!AP139+'BIAYA VAR. FREK. REAL'!I186</f>
        <v>119714024487.30898</v>
      </c>
      <c r="AZ186" s="14">
        <f>'BIAYA TETAP (EXISTING)'!AQ139+'BIAYA VAR. FREK. REAL'!J186</f>
        <v>79197797813.054703</v>
      </c>
      <c r="BA186" s="14">
        <f>'BIAYA TETAP (EXISTING)'!AR139+'BIAYA VAR. FREK. REAL'!K186</f>
        <v>41876445777.084824</v>
      </c>
      <c r="BB186" s="14">
        <f>'BIAYA TETAP (EXISTING)'!AS139+'BIAYA VAR. FREK. REAL'!L186</f>
        <v>192861649280.06012</v>
      </c>
      <c r="BC186" s="14">
        <f>'BIAYA TETAP (EXISTING)'!AT139+'BIAYA VAR. FREK. REAL'!M186</f>
        <v>135001199453.84348</v>
      </c>
      <c r="BD186" s="14">
        <f>'BIAYA TETAP (EXISTING)'!AU139+'BIAYA VAR. FREK. REAL'!N186</f>
        <v>155506747751.66956</v>
      </c>
      <c r="BE186" s="14">
        <f>'BIAYA TETAP (EXISTING)'!AV139+'BIAYA VAR. FREK. REAL'!O186</f>
        <v>74539062853.014374</v>
      </c>
      <c r="BF186" s="14">
        <f>'BIAYA TETAP (EXISTING)'!AW139+'BIAYA VAR. FREK. REAL'!P186</f>
        <v>75969311339.992599</v>
      </c>
      <c r="BG186" s="14">
        <f>'BIAYA TETAP (EXISTING)'!AX139+'BIAYA VAR. FREK. REAL'!Q186</f>
        <v>73033902532.985626</v>
      </c>
      <c r="BH186" s="14">
        <f>'BIAYA TETAP (EXISTING)'!AY139+'BIAYA VAR. FREK. REAL'!R186</f>
        <v>76071802974.05809</v>
      </c>
      <c r="BI186" s="14">
        <f>'BIAYA TETAP (EXISTING)'!AZ139+'BIAYA VAR. FREK. REAL'!S186</f>
        <v>36183985369.56424</v>
      </c>
      <c r="BJ186" s="14">
        <f>'BIAYA TETAP (EXISTING)'!BA139+'BIAYA VAR. FREK. REAL'!T186</f>
        <v>58154433958.325638</v>
      </c>
      <c r="BK186" s="14">
        <f>'BIAYA TETAP (EXISTING)'!BB139+'BIAYA VAR. FREK. REAL'!U186</f>
        <v>91291810632.779373</v>
      </c>
      <c r="BL186" s="14">
        <f>'BIAYA TETAP (EXISTING)'!BC139+'BIAYA VAR. FREK. REAL'!V186</f>
        <v>139770982834.15018</v>
      </c>
      <c r="BM186" s="14">
        <f>'BIAYA TETAP (EXISTING)'!BD139+'BIAYA VAR. FREK. REAL'!W186</f>
        <v>82137476329.644028</v>
      </c>
      <c r="BN186" s="14">
        <f>'BIAYA TETAP (EXISTING)'!BE139+'BIAYA VAR. FREK. REAL'!X186</f>
        <v>63465331984.006104</v>
      </c>
      <c r="BO186" s="14">
        <f>'BIAYA TETAP (EXISTING)'!BF139+'BIAYA VAR. FREK. REAL'!Y186</f>
        <v>111389264647.17274</v>
      </c>
      <c r="BP186" s="14">
        <f>'BIAYA TETAP (EXISTING)'!BG139+'BIAYA VAR. FREK. REAL'!Z186</f>
        <v>174003188612.01489</v>
      </c>
      <c r="BQ186" s="14">
        <f>'BIAYA TETAP (EXISTING)'!BH139+'BIAYA VAR. FREK. REAL'!AA186</f>
        <v>91855514620.13942</v>
      </c>
      <c r="BR186" s="14">
        <f>'BIAYA TETAP (EXISTING)'!BI139+'BIAYA VAR. FREK. REAL'!AB186</f>
        <v>67856975316.522812</v>
      </c>
      <c r="BS186" s="14">
        <f>'BIAYA TETAP (EXISTING)'!BJ139+'BIAYA VAR. FREK. REAL'!AC186</f>
        <v>122929146687.69835</v>
      </c>
      <c r="BT186" s="14">
        <f>'BIAYA TETAP (EXISTING)'!BK139+'BIAYA VAR. FREK. REAL'!AD186</f>
        <v>73490300043.78508</v>
      </c>
      <c r="BU186" s="14">
        <f>'BIAYA TETAP (EXISTING)'!BL139+'BIAYA VAR. FREK. REAL'!AE186</f>
        <v>102147328069.93385</v>
      </c>
      <c r="BV186" s="14">
        <f>'BIAYA TETAP (EXISTING)'!BM139+'BIAYA VAR. FREK. REAL'!AF186</f>
        <v>111108444892.14828</v>
      </c>
      <c r="BW186" s="14">
        <f>'BIAYA TETAP (EXISTING)'!BN139+'BIAYA VAR. FREK. REAL'!AG186</f>
        <v>72534351584.781845</v>
      </c>
      <c r="BX186" s="14">
        <f>'BIAYA TETAP (EXISTING)'!BO139+'BIAYA VAR. FREK. REAL'!AH186</f>
        <v>74329445194.94519</v>
      </c>
      <c r="BY186" s="14">
        <f>'BIAYA TETAP (EXISTING)'!BP139+'BIAYA VAR. FREK. REAL'!AI186</f>
        <v>105732246970.00479</v>
      </c>
      <c r="BZ186" s="14">
        <f>'BIAYA TETAP (EXISTING)'!BQ139+'BIAYA VAR. FREK. REAL'!AJ186</f>
        <v>117257942936.07608</v>
      </c>
      <c r="CA186" s="14">
        <f>'BIAYA TETAP (EXISTING)'!BR139+'BIAYA VAR. FREK. REAL'!AK186</f>
        <v>92080743325.498352</v>
      </c>
      <c r="CB186" s="14">
        <f>'BIAYA TETAP (EXISTING)'!BS139+'BIAYA VAR. FREK. REAL'!AL186</f>
        <v>93647626522.267258</v>
      </c>
      <c r="CC186" s="14">
        <f>'BIAYA TETAP (EXISTING)'!BT139+'BIAYA VAR. FREK. REAL'!AM186</f>
        <v>131333460681.06636</v>
      </c>
      <c r="CD186" s="14">
        <f>'BIAYA TETAP (EXISTING)'!BU139+'BIAYA VAR. FREK. REAL'!AN186</f>
        <v>107280505546.99162</v>
      </c>
      <c r="CE186" s="1699"/>
      <c r="CF186" s="1"/>
      <c r="CG186" s="100"/>
      <c r="CH186" s="7"/>
      <c r="CI186" s="7"/>
      <c r="CJ186" s="7"/>
      <c r="CK186" s="7"/>
      <c r="CL186" s="7"/>
      <c r="CM186" s="7"/>
      <c r="CN186" s="7"/>
      <c r="CO186" s="7"/>
      <c r="CP186" s="7"/>
      <c r="CQ186" s="7"/>
      <c r="CR186" s="7"/>
      <c r="CS186" s="7"/>
      <c r="CT186" s="7"/>
      <c r="CU186" s="7"/>
      <c r="CV186" s="7"/>
      <c r="CW186" s="7"/>
      <c r="CX186" s="7"/>
      <c r="CY186" s="7"/>
      <c r="CZ186" s="7"/>
      <c r="DA186" s="7"/>
      <c r="DB186" s="7"/>
      <c r="DC186" s="7"/>
      <c r="DD186" s="7"/>
      <c r="DE186" s="7"/>
      <c r="DF186" s="7"/>
      <c r="DG186" s="7"/>
      <c r="DH186" s="7"/>
      <c r="DI186" s="7"/>
      <c r="DJ186" s="7"/>
      <c r="DK186" s="7"/>
      <c r="DL186" s="7"/>
      <c r="DM186" s="7"/>
      <c r="DN186" s="7"/>
      <c r="DO186" s="7"/>
      <c r="DP186" s="7"/>
      <c r="DQ186" s="7"/>
      <c r="DR186" s="7"/>
      <c r="DS186" s="7"/>
      <c r="DT186" s="1699"/>
      <c r="DU186" s="100"/>
      <c r="DV186" s="14"/>
      <c r="DW186" s="14"/>
      <c r="DX186" s="14"/>
      <c r="DY186" s="14"/>
      <c r="DZ186" s="14"/>
      <c r="EA186" s="14"/>
      <c r="EB186" s="14"/>
      <c r="EC186" s="14"/>
      <c r="ED186" s="14"/>
      <c r="EE186" s="14"/>
      <c r="EF186" s="14"/>
      <c r="EG186" s="14"/>
      <c r="EH186" s="14"/>
      <c r="EI186" s="14"/>
      <c r="EJ186" s="14"/>
      <c r="EK186" s="14"/>
      <c r="EL186" s="14"/>
      <c r="EM186" s="14"/>
      <c r="EN186" s="14"/>
      <c r="EO186" s="14"/>
      <c r="EP186" s="14"/>
      <c r="EQ186" s="14"/>
      <c r="ER186" s="14"/>
      <c r="ES186" s="14"/>
      <c r="ET186" s="14"/>
      <c r="EU186" s="14"/>
      <c r="EV186" s="14"/>
      <c r="EW186" s="14"/>
      <c r="EX186" s="14"/>
      <c r="EY186" s="14"/>
      <c r="EZ186" s="14"/>
      <c r="FA186" s="14"/>
      <c r="FB186" s="14"/>
      <c r="FC186" s="14"/>
      <c r="FD186" s="14"/>
      <c r="FE186" s="14"/>
      <c r="FF186" s="14"/>
      <c r="FG186" s="14"/>
    </row>
    <row r="187" spans="2:163" x14ac:dyDescent="0.25">
      <c r="B187" s="23" t="s">
        <v>3657</v>
      </c>
      <c r="C187" s="4178">
        <v>122946662910.56927</v>
      </c>
      <c r="D187" s="97">
        <v>152675872711.83371</v>
      </c>
      <c r="E187" s="97">
        <v>129305948938.0889</v>
      </c>
      <c r="F187" s="97">
        <v>119227911837.909</v>
      </c>
      <c r="G187" s="97">
        <v>151681281465.26767</v>
      </c>
      <c r="H187" s="97">
        <v>126039845011.04787</v>
      </c>
      <c r="I187" s="97">
        <v>179332495587.05978</v>
      </c>
      <c r="J187" s="97">
        <v>115977600681.11882</v>
      </c>
      <c r="K187" s="97">
        <v>65838429672.238495</v>
      </c>
      <c r="L187" s="97">
        <v>296872672840.73651</v>
      </c>
      <c r="M187" s="97">
        <v>197845118983.44702</v>
      </c>
      <c r="N187" s="97">
        <v>240758559189.66306</v>
      </c>
      <c r="O187" s="97">
        <v>122098795831.63326</v>
      </c>
      <c r="P187" s="97">
        <v>111526087575.08011</v>
      </c>
      <c r="Q187" s="97">
        <v>108799064092.42172</v>
      </c>
      <c r="R187" s="97">
        <v>111667405451.46228</v>
      </c>
      <c r="S187" s="97">
        <v>58976735728.87796</v>
      </c>
      <c r="T187" s="97">
        <v>89819001607.531082</v>
      </c>
      <c r="U187" s="97">
        <v>132653110094.21623</v>
      </c>
      <c r="V187" s="97">
        <v>223670012874.76648</v>
      </c>
      <c r="W187" s="97">
        <v>122887384680.96161</v>
      </c>
      <c r="X187" s="97">
        <v>94285306656.453949</v>
      </c>
      <c r="Y187" s="97">
        <v>165974545034.64291</v>
      </c>
      <c r="Z187" s="97">
        <v>270870183586.4151</v>
      </c>
      <c r="AA187" s="97">
        <v>133430358414.31825</v>
      </c>
      <c r="AB187" s="97">
        <v>103197093905.04428</v>
      </c>
      <c r="AC187" s="97">
        <v>179131899481.06989</v>
      </c>
      <c r="AD187" s="97">
        <v>115598135858.69583</v>
      </c>
      <c r="AE187" s="97">
        <v>170146949120.28918</v>
      </c>
      <c r="AF187" s="97">
        <v>162833237738.32495</v>
      </c>
      <c r="AG187" s="97">
        <v>109097475885.75839</v>
      </c>
      <c r="AH187" s="97">
        <v>109265001552.96518</v>
      </c>
      <c r="AI187" s="97">
        <v>156254392396.97321</v>
      </c>
      <c r="AJ187" s="97">
        <v>171312310321.25586</v>
      </c>
      <c r="AK187" s="97">
        <v>143767518047.22253</v>
      </c>
      <c r="AL187" s="97">
        <v>138208956740.48782</v>
      </c>
      <c r="AM187" s="97">
        <v>190719965344.40881</v>
      </c>
      <c r="AN187" s="97">
        <v>154698698809.83661</v>
      </c>
      <c r="AO187" s="97"/>
      <c r="AP187" s="1697"/>
      <c r="AQ187" s="97"/>
      <c r="AR187" s="1694" t="s">
        <v>3657</v>
      </c>
      <c r="AS187" s="14">
        <f>'BIAYA TETAP (EXISTING)'!AJ140+'BIAYA VAR. FREK. REAL'!C187</f>
        <v>123444991142.08177</v>
      </c>
      <c r="AT187" s="14">
        <f>'BIAYA TETAP (EXISTING)'!AK140+'BIAYA VAR. FREK. REAL'!D187</f>
        <v>153174200943.34622</v>
      </c>
      <c r="AU187" s="14">
        <f>'BIAYA TETAP (EXISTING)'!AL140+'BIAYA VAR. FREK. REAL'!E187</f>
        <v>129903942815.9039</v>
      </c>
      <c r="AV187" s="14">
        <f>'BIAYA TETAP (EXISTING)'!AM140+'BIAYA VAR. FREK. REAL'!F187</f>
        <v>120224568300.93399</v>
      </c>
      <c r="AW187" s="14">
        <f>'BIAYA TETAP (EXISTING)'!AN140+'BIAYA VAR. FREK. REAL'!G187</f>
        <v>152279275343.08267</v>
      </c>
      <c r="AX187" s="14">
        <f>'BIAYA TETAP (EXISTING)'!AO140+'BIAYA VAR. FREK. REAL'!H187</f>
        <v>126787337358.31662</v>
      </c>
      <c r="AY187" s="14">
        <f>'BIAYA TETAP (EXISTING)'!AP140+'BIAYA VAR. FREK. REAL'!I187</f>
        <v>179830823818.5723</v>
      </c>
      <c r="AZ187" s="14">
        <f>'BIAYA TETAP (EXISTING)'!AQ140+'BIAYA VAR. FREK. REAL'!J187</f>
        <v>116974257144.14381</v>
      </c>
      <c r="BA187" s="14">
        <f>'BIAYA TETAP (EXISTING)'!AR140+'BIAYA VAR. FREK. REAL'!K187</f>
        <v>66585922019.507248</v>
      </c>
      <c r="BB187" s="14">
        <f>'BIAYA TETAP (EXISTING)'!AS140+'BIAYA VAR. FREK. REAL'!L187</f>
        <v>297121836956.49274</v>
      </c>
      <c r="BC187" s="14">
        <f>'BIAYA TETAP (EXISTING)'!AT140+'BIAYA VAR. FREK. REAL'!M187</f>
        <v>198443112861.26202</v>
      </c>
      <c r="BD187" s="14">
        <f>'BIAYA TETAP (EXISTING)'!AU140+'BIAYA VAR. FREK. REAL'!N187</f>
        <v>241007723305.41931</v>
      </c>
      <c r="BE187" s="14">
        <f>'BIAYA TETAP (EXISTING)'!AV140+'BIAYA VAR. FREK. REAL'!O187</f>
        <v>122472542005.26762</v>
      </c>
      <c r="BF187" s="14">
        <f>'BIAYA TETAP (EXISTING)'!AW140+'BIAYA VAR. FREK. REAL'!P187</f>
        <v>112522744038.1051</v>
      </c>
      <c r="BG187" s="14">
        <f>'BIAYA TETAP (EXISTING)'!AX140+'BIAYA VAR. FREK. REAL'!Q187</f>
        <v>109546556439.69048</v>
      </c>
      <c r="BH187" s="14">
        <f>'BIAYA TETAP (EXISTING)'!AY140+'BIAYA VAR. FREK. REAL'!R187</f>
        <v>112664061914.48727</v>
      </c>
      <c r="BI187" s="14">
        <f>'BIAYA TETAP (EXISTING)'!AZ140+'BIAYA VAR. FREK. REAL'!S187</f>
        <v>59724228076.146713</v>
      </c>
      <c r="BJ187" s="14">
        <f>'BIAYA TETAP (EXISTING)'!BA140+'BIAYA VAR. FREK. REAL'!T187</f>
        <v>90566493954.799835</v>
      </c>
      <c r="BK187" s="14">
        <f>'BIAYA TETAP (EXISTING)'!BB140+'BIAYA VAR. FREK. REAL'!U187</f>
        <v>133649766557.24123</v>
      </c>
      <c r="BL187" s="14">
        <f>'BIAYA TETAP (EXISTING)'!BC140+'BIAYA VAR. FREK. REAL'!V187</f>
        <v>223919176990.52274</v>
      </c>
      <c r="BM187" s="14">
        <f>'BIAYA TETAP (EXISTING)'!BD140+'BIAYA VAR. FREK. REAL'!W187</f>
        <v>123634877028.23036</v>
      </c>
      <c r="BN187" s="14">
        <f>'BIAYA TETAP (EXISTING)'!BE140+'BIAYA VAR. FREK. REAL'!X187</f>
        <v>95281963119.478943</v>
      </c>
      <c r="BO187" s="14">
        <f>'BIAYA TETAP (EXISTING)'!BF140+'BIAYA VAR. FREK. REAL'!Y187</f>
        <v>166572538912.45792</v>
      </c>
      <c r="BP187" s="14">
        <f>'BIAYA TETAP (EXISTING)'!BG140+'BIAYA VAR. FREK. REAL'!Z187</f>
        <v>271119347702.17136</v>
      </c>
      <c r="BQ187" s="14">
        <f>'BIAYA TETAP (EXISTING)'!BH140+'BIAYA VAR. FREK. REAL'!AA187</f>
        <v>134427014877.34325</v>
      </c>
      <c r="BR187" s="14">
        <f>'BIAYA TETAP (EXISTING)'!BI140+'BIAYA VAR. FREK. REAL'!AB187</f>
        <v>103944586252.31303</v>
      </c>
      <c r="BS187" s="14">
        <f>'BIAYA TETAP (EXISTING)'!BJ140+'BIAYA VAR. FREK. REAL'!AC187</f>
        <v>179879391828.33862</v>
      </c>
      <c r="BT187" s="14">
        <f>'BIAYA TETAP (EXISTING)'!BK140+'BIAYA VAR. FREK. REAL'!AD187</f>
        <v>116096464090.20833</v>
      </c>
      <c r="BU187" s="14">
        <f>'BIAYA TETAP (EXISTING)'!BL140+'BIAYA VAR. FREK. REAL'!AE187</f>
        <v>170396113236.04544</v>
      </c>
      <c r="BV187" s="14">
        <f>'BIAYA TETAP (EXISTING)'!BM140+'BIAYA VAR. FREK. REAL'!AF187</f>
        <v>163580730085.59369</v>
      </c>
      <c r="BW187" s="14">
        <f>'BIAYA TETAP (EXISTING)'!BN140+'BIAYA VAR. FREK. REAL'!AG187</f>
        <v>109844968233.02715</v>
      </c>
      <c r="BX187" s="14">
        <f>'BIAYA TETAP (EXISTING)'!BO140+'BIAYA VAR. FREK. REAL'!AH187</f>
        <v>110261658015.99017</v>
      </c>
      <c r="BY187" s="14">
        <f>'BIAYA TETAP (EXISTING)'!BP140+'BIAYA VAR. FREK. REAL'!AI187</f>
        <v>156852386274.78821</v>
      </c>
      <c r="BZ187" s="14">
        <f>'BIAYA TETAP (EXISTING)'!BQ140+'BIAYA VAR. FREK. REAL'!AJ187</f>
        <v>172059802668.5246</v>
      </c>
      <c r="CA187" s="14">
        <f>'BIAYA TETAP (EXISTING)'!BR140+'BIAYA VAR. FREK. REAL'!AK187</f>
        <v>144194656531.3761</v>
      </c>
      <c r="CB187" s="14">
        <f>'BIAYA TETAP (EXISTING)'!BS140+'BIAYA VAR. FREK. REAL'!AL187</f>
        <v>138956449087.75656</v>
      </c>
      <c r="CC187" s="14">
        <f>'BIAYA TETAP (EXISTING)'!BT140+'BIAYA VAR. FREK. REAL'!AM187</f>
        <v>191467457691.67755</v>
      </c>
      <c r="CD187" s="14">
        <f>'BIAYA TETAP (EXISTING)'!BU140+'BIAYA VAR. FREK. REAL'!AN187</f>
        <v>155695355272.8616</v>
      </c>
      <c r="CE187" s="1699"/>
      <c r="CF187" s="1"/>
      <c r="CG187" s="100"/>
      <c r="CH187" s="7"/>
      <c r="CI187" s="7"/>
      <c r="CJ187" s="7"/>
      <c r="CK187" s="7"/>
      <c r="CL187" s="7"/>
      <c r="CM187" s="7"/>
      <c r="CN187" s="7"/>
      <c r="CO187" s="7"/>
      <c r="CP187" s="7"/>
      <c r="CQ187" s="7"/>
      <c r="CR187" s="7"/>
      <c r="CS187" s="7"/>
      <c r="CT187" s="7"/>
      <c r="CU187" s="7"/>
      <c r="CV187" s="7"/>
      <c r="CW187" s="7"/>
      <c r="CX187" s="7"/>
      <c r="CY187" s="7"/>
      <c r="CZ187" s="7"/>
      <c r="DA187" s="7"/>
      <c r="DB187" s="7"/>
      <c r="DC187" s="7"/>
      <c r="DD187" s="7"/>
      <c r="DE187" s="7"/>
      <c r="DF187" s="7"/>
      <c r="DG187" s="7"/>
      <c r="DH187" s="7"/>
      <c r="DI187" s="7"/>
      <c r="DJ187" s="7"/>
      <c r="DK187" s="7"/>
      <c r="DL187" s="7"/>
      <c r="DM187" s="7"/>
      <c r="DN187" s="7"/>
      <c r="DO187" s="7"/>
      <c r="DP187" s="7"/>
      <c r="DQ187" s="7"/>
      <c r="DR187" s="7"/>
      <c r="DS187" s="7"/>
      <c r="DT187" s="1699"/>
      <c r="DU187" s="100"/>
      <c r="DV187" s="14"/>
      <c r="DW187" s="14"/>
      <c r="DX187" s="14"/>
      <c r="DY187" s="14"/>
      <c r="DZ187" s="14"/>
      <c r="EA187" s="14"/>
      <c r="EB187" s="14"/>
      <c r="EC187" s="14"/>
      <c r="ED187" s="14"/>
      <c r="EE187" s="14"/>
      <c r="EF187" s="14"/>
      <c r="EG187" s="14"/>
      <c r="EH187" s="14"/>
      <c r="EI187" s="14"/>
      <c r="EJ187" s="14"/>
      <c r="EK187" s="14"/>
      <c r="EL187" s="14"/>
      <c r="EM187" s="14"/>
      <c r="EN187" s="14"/>
      <c r="EO187" s="14"/>
      <c r="EP187" s="14"/>
      <c r="EQ187" s="14"/>
      <c r="ER187" s="14"/>
      <c r="ES187" s="14"/>
      <c r="ET187" s="14"/>
      <c r="EU187" s="14"/>
      <c r="EV187" s="14"/>
      <c r="EW187" s="14"/>
      <c r="EX187" s="14"/>
      <c r="EY187" s="14"/>
      <c r="EZ187" s="14"/>
      <c r="FA187" s="14"/>
      <c r="FB187" s="14"/>
      <c r="FC187" s="14"/>
      <c r="FD187" s="14"/>
      <c r="FE187" s="14"/>
      <c r="FF187" s="14"/>
      <c r="FG187" s="14"/>
    </row>
    <row r="188" spans="2:163" x14ac:dyDescent="0.25">
      <c r="B188" s="23" t="s">
        <v>3658</v>
      </c>
      <c r="C188" s="4178">
        <v>127288353038.21216</v>
      </c>
      <c r="D188" s="97">
        <v>157817185842.39389</v>
      </c>
      <c r="E188" s="97">
        <v>133578637140.17329</v>
      </c>
      <c r="F188" s="97">
        <v>122844226690.29224</v>
      </c>
      <c r="G188" s="97">
        <v>156499480580.44818</v>
      </c>
      <c r="H188" s="97">
        <v>129919126588.91414</v>
      </c>
      <c r="I188" s="97">
        <v>185048873215.7048</v>
      </c>
      <c r="J188" s="97">
        <v>119514672895.59967</v>
      </c>
      <c r="K188" s="97">
        <v>68249999782.869354</v>
      </c>
      <c r="L188" s="97">
        <v>306948579176.89417</v>
      </c>
      <c r="M188" s="97">
        <v>203788793245.64685</v>
      </c>
      <c r="N188" s="97">
        <v>249047541138.8656</v>
      </c>
      <c r="O188" s="97">
        <v>126867897705.34094</v>
      </c>
      <c r="P188" s="97">
        <v>114954631828.95551</v>
      </c>
      <c r="Q188" s="97">
        <v>112258015156.1971</v>
      </c>
      <c r="R188" s="97">
        <v>115099395037.42041</v>
      </c>
      <c r="S188" s="97">
        <v>61310755128.518692</v>
      </c>
      <c r="T188" s="97">
        <v>92954838911.568237</v>
      </c>
      <c r="U188" s="97">
        <v>136596731494.45714</v>
      </c>
      <c r="V188" s="97">
        <v>231961237192.07913</v>
      </c>
      <c r="W188" s="97">
        <v>126829429692.35339</v>
      </c>
      <c r="X188" s="97">
        <v>97293520396.238449</v>
      </c>
      <c r="Y188" s="97">
        <v>171203567856.11996</v>
      </c>
      <c r="Z188" s="97">
        <v>280312148819.3537</v>
      </c>
      <c r="AA188" s="97">
        <v>137392929141.01408</v>
      </c>
      <c r="AB188" s="97">
        <v>106659089312.91151</v>
      </c>
      <c r="AC188" s="97">
        <v>184445186661.38116</v>
      </c>
      <c r="AD188" s="97">
        <v>119760668718.03767</v>
      </c>
      <c r="AE188" s="97">
        <v>176983631379.24118</v>
      </c>
      <c r="AF188" s="97">
        <v>167749163285.09674</v>
      </c>
      <c r="AG188" s="97">
        <v>112653439730.73441</v>
      </c>
      <c r="AH188" s="97">
        <v>112638420493.51721</v>
      </c>
      <c r="AI188" s="97">
        <v>161071912158.54782</v>
      </c>
      <c r="AJ188" s="97">
        <v>176434955792.99039</v>
      </c>
      <c r="AK188" s="97">
        <v>148840862304.33228</v>
      </c>
      <c r="AL188" s="97">
        <v>142474658994.50253</v>
      </c>
      <c r="AM188" s="97">
        <v>196315769755.50244</v>
      </c>
      <c r="AN188" s="97">
        <v>159179792014.98059</v>
      </c>
      <c r="AO188" s="97"/>
      <c r="AP188" s="1697"/>
      <c r="AQ188" s="97"/>
      <c r="AR188" s="1694" t="s">
        <v>3658</v>
      </c>
      <c r="AS188" s="14">
        <f>'BIAYA TETAP (EXISTING)'!AJ141+'BIAYA VAR. FREK. REAL'!C188</f>
        <v>127797957179.60799</v>
      </c>
      <c r="AT188" s="14">
        <f>'BIAYA TETAP (EXISTING)'!AK141+'BIAYA VAR. FREK. REAL'!D188</f>
        <v>158326789983.78973</v>
      </c>
      <c r="AU188" s="14">
        <f>'BIAYA TETAP (EXISTING)'!AL141+'BIAYA VAR. FREK. REAL'!E188</f>
        <v>134190162109.8483</v>
      </c>
      <c r="AV188" s="14">
        <f>'BIAYA TETAP (EXISTING)'!AM141+'BIAYA VAR. FREK. REAL'!F188</f>
        <v>123863434973.08391</v>
      </c>
      <c r="AW188" s="14">
        <f>'BIAYA TETAP (EXISTING)'!AN141+'BIAYA VAR. FREK. REAL'!G188</f>
        <v>157111005550.12317</v>
      </c>
      <c r="AX188" s="14">
        <f>'BIAYA TETAP (EXISTING)'!AO141+'BIAYA VAR. FREK. REAL'!H188</f>
        <v>130683532801.00789</v>
      </c>
      <c r="AY188" s="14">
        <f>'BIAYA TETAP (EXISTING)'!AP141+'BIAYA VAR. FREK. REAL'!I188</f>
        <v>185558477357.10065</v>
      </c>
      <c r="AZ188" s="14">
        <f>'BIAYA TETAP (EXISTING)'!AQ141+'BIAYA VAR. FREK. REAL'!J188</f>
        <v>120533881178.39134</v>
      </c>
      <c r="BA188" s="14">
        <f>'BIAYA TETAP (EXISTING)'!AR141+'BIAYA VAR. FREK. REAL'!K188</f>
        <v>69014405994.963104</v>
      </c>
      <c r="BB188" s="14">
        <f>'BIAYA TETAP (EXISTING)'!AS141+'BIAYA VAR. FREK. REAL'!L188</f>
        <v>307203381247.5921</v>
      </c>
      <c r="BC188" s="14">
        <f>'BIAYA TETAP (EXISTING)'!AT141+'BIAYA VAR. FREK. REAL'!M188</f>
        <v>204400318215.32184</v>
      </c>
      <c r="BD188" s="14">
        <f>'BIAYA TETAP (EXISTING)'!AU141+'BIAYA VAR. FREK. REAL'!N188</f>
        <v>249302343209.56351</v>
      </c>
      <c r="BE188" s="14">
        <f>'BIAYA TETAP (EXISTING)'!AV141+'BIAYA VAR. FREK. REAL'!O188</f>
        <v>127250100811.38782</v>
      </c>
      <c r="BF188" s="14">
        <f>'BIAYA TETAP (EXISTING)'!AW141+'BIAYA VAR. FREK. REAL'!P188</f>
        <v>115973840111.74718</v>
      </c>
      <c r="BG188" s="14">
        <f>'BIAYA TETAP (EXISTING)'!AX141+'BIAYA VAR. FREK. REAL'!Q188</f>
        <v>113022421368.29085</v>
      </c>
      <c r="BH188" s="14">
        <f>'BIAYA TETAP (EXISTING)'!AY141+'BIAYA VAR. FREK. REAL'!R188</f>
        <v>116118603320.21208</v>
      </c>
      <c r="BI188" s="14">
        <f>'BIAYA TETAP (EXISTING)'!AZ141+'BIAYA VAR. FREK. REAL'!S188</f>
        <v>62075161340.612442</v>
      </c>
      <c r="BJ188" s="14">
        <f>'BIAYA TETAP (EXISTING)'!BA141+'BIAYA VAR. FREK. REAL'!T188</f>
        <v>93719245123.661987</v>
      </c>
      <c r="BK188" s="14">
        <f>'BIAYA TETAP (EXISTING)'!BB141+'BIAYA VAR. FREK. REAL'!U188</f>
        <v>137615939777.24881</v>
      </c>
      <c r="BL188" s="14">
        <f>'BIAYA TETAP (EXISTING)'!BC141+'BIAYA VAR. FREK. REAL'!V188</f>
        <v>232216039262.77704</v>
      </c>
      <c r="BM188" s="14">
        <f>'BIAYA TETAP (EXISTING)'!BD141+'BIAYA VAR. FREK. REAL'!W188</f>
        <v>127593835904.44714</v>
      </c>
      <c r="BN188" s="14">
        <f>'BIAYA TETAP (EXISTING)'!BE141+'BIAYA VAR. FREK. REAL'!X188</f>
        <v>98312728679.030121</v>
      </c>
      <c r="BO188" s="14">
        <f>'BIAYA TETAP (EXISTING)'!BF141+'BIAYA VAR. FREK. REAL'!Y188</f>
        <v>171815092825.79495</v>
      </c>
      <c r="BP188" s="14">
        <f>'BIAYA TETAP (EXISTING)'!BG141+'BIAYA VAR. FREK. REAL'!Z188</f>
        <v>280566950890.05164</v>
      </c>
      <c r="BQ188" s="14">
        <f>'BIAYA TETAP (EXISTING)'!BH141+'BIAYA VAR. FREK. REAL'!AA188</f>
        <v>138412137423.80576</v>
      </c>
      <c r="BR188" s="14">
        <f>'BIAYA TETAP (EXISTING)'!BI141+'BIAYA VAR. FREK. REAL'!AB188</f>
        <v>107423495525.00526</v>
      </c>
      <c r="BS188" s="14">
        <f>'BIAYA TETAP (EXISTING)'!BJ141+'BIAYA VAR. FREK. REAL'!AC188</f>
        <v>185209592873.47491</v>
      </c>
      <c r="BT188" s="14">
        <f>'BIAYA TETAP (EXISTING)'!BK141+'BIAYA VAR. FREK. REAL'!AD188</f>
        <v>120270272859.4335</v>
      </c>
      <c r="BU188" s="14">
        <f>'BIAYA TETAP (EXISTING)'!BL141+'BIAYA VAR. FREK. REAL'!AE188</f>
        <v>177238433449.93909</v>
      </c>
      <c r="BV188" s="14">
        <f>'BIAYA TETAP (EXISTING)'!BM141+'BIAYA VAR. FREK. REAL'!AF188</f>
        <v>168513569497.19049</v>
      </c>
      <c r="BW188" s="14">
        <f>'BIAYA TETAP (EXISTING)'!BN141+'BIAYA VAR. FREK. REAL'!AG188</f>
        <v>113417845942.82816</v>
      </c>
      <c r="BX188" s="14">
        <f>'BIAYA TETAP (EXISTING)'!BO141+'BIAYA VAR. FREK. REAL'!AH188</f>
        <v>113657628776.30888</v>
      </c>
      <c r="BY188" s="14">
        <f>'BIAYA TETAP (EXISTING)'!BP141+'BIAYA VAR. FREK. REAL'!AI188</f>
        <v>161683437128.22281</v>
      </c>
      <c r="BZ188" s="14">
        <f>'BIAYA TETAP (EXISTING)'!BQ141+'BIAYA VAR. FREK. REAL'!AJ188</f>
        <v>177199362005.08414</v>
      </c>
      <c r="CA188" s="14">
        <f>'BIAYA TETAP (EXISTING)'!BR141+'BIAYA VAR. FREK. REAL'!AK188</f>
        <v>149277665854.10013</v>
      </c>
      <c r="CB188" s="14">
        <f>'BIAYA TETAP (EXISTING)'!BS141+'BIAYA VAR. FREK. REAL'!AL188</f>
        <v>143239065206.59628</v>
      </c>
      <c r="CC188" s="14">
        <f>'BIAYA TETAP (EXISTING)'!BT141+'BIAYA VAR. FREK. REAL'!AM188</f>
        <v>197080175967.59619</v>
      </c>
      <c r="CD188" s="14">
        <f>'BIAYA TETAP (EXISTING)'!BU141+'BIAYA VAR. FREK. REAL'!AN188</f>
        <v>160199000297.77225</v>
      </c>
      <c r="CE188" s="1699"/>
      <c r="CF188" s="1"/>
      <c r="CG188" s="100"/>
      <c r="CH188" s="7"/>
      <c r="CI188" s="7"/>
      <c r="CJ188" s="7"/>
      <c r="CK188" s="7"/>
      <c r="CL188" s="7"/>
      <c r="CM188" s="7"/>
      <c r="CN188" s="7"/>
      <c r="CO188" s="7"/>
      <c r="CP188" s="7"/>
      <c r="CQ188" s="7"/>
      <c r="CR188" s="7"/>
      <c r="CS188" s="7"/>
      <c r="CT188" s="7"/>
      <c r="CU188" s="7"/>
      <c r="CV188" s="7"/>
      <c r="CW188" s="7"/>
      <c r="CX188" s="7"/>
      <c r="CY188" s="7"/>
      <c r="CZ188" s="7"/>
      <c r="DA188" s="7"/>
      <c r="DB188" s="7"/>
      <c r="DC188" s="7"/>
      <c r="DD188" s="7"/>
      <c r="DE188" s="7"/>
      <c r="DF188" s="7"/>
      <c r="DG188" s="7"/>
      <c r="DH188" s="7"/>
      <c r="DI188" s="7"/>
      <c r="DJ188" s="7"/>
      <c r="DK188" s="7"/>
      <c r="DL188" s="7"/>
      <c r="DM188" s="7"/>
      <c r="DN188" s="7"/>
      <c r="DO188" s="7"/>
      <c r="DP188" s="7"/>
      <c r="DQ188" s="7"/>
      <c r="DR188" s="7"/>
      <c r="DS188" s="7"/>
      <c r="DT188" s="1699"/>
      <c r="DU188" s="100"/>
      <c r="DV188" s="14"/>
      <c r="DW188" s="14"/>
      <c r="DX188" s="14"/>
      <c r="DY188" s="14"/>
      <c r="DZ188" s="14"/>
      <c r="EA188" s="14"/>
      <c r="EB188" s="14"/>
      <c r="EC188" s="14"/>
      <c r="ED188" s="14"/>
      <c r="EE188" s="14"/>
      <c r="EF188" s="14"/>
      <c r="EG188" s="14"/>
      <c r="EH188" s="14"/>
      <c r="EI188" s="14"/>
      <c r="EJ188" s="14"/>
      <c r="EK188" s="14"/>
      <c r="EL188" s="14"/>
      <c r="EM188" s="14"/>
      <c r="EN188" s="14"/>
      <c r="EO188" s="14"/>
      <c r="EP188" s="14"/>
      <c r="EQ188" s="14"/>
      <c r="ER188" s="14"/>
      <c r="ES188" s="14"/>
      <c r="ET188" s="14"/>
      <c r="EU188" s="14"/>
      <c r="EV188" s="14"/>
      <c r="EW188" s="14"/>
      <c r="EX188" s="14"/>
      <c r="EY188" s="14"/>
      <c r="EZ188" s="14"/>
      <c r="FA188" s="14"/>
      <c r="FB188" s="14"/>
      <c r="FC188" s="14"/>
      <c r="FD188" s="14"/>
      <c r="FE188" s="14"/>
      <c r="FF188" s="14"/>
      <c r="FG188" s="14"/>
    </row>
    <row r="189" spans="2:163" x14ac:dyDescent="0.25">
      <c r="B189" s="23" t="s">
        <v>2048</v>
      </c>
      <c r="C189" s="4178">
        <v>210314814959.43231</v>
      </c>
      <c r="D189" s="97">
        <v>255442483185.25555</v>
      </c>
      <c r="E189" s="97">
        <v>214577329943.30359</v>
      </c>
      <c r="F189" s="97">
        <v>190521755738.0816</v>
      </c>
      <c r="G189" s="97">
        <v>247339818829.78421</v>
      </c>
      <c r="H189" s="97">
        <v>202825072914.81122</v>
      </c>
      <c r="I189" s="97">
        <v>292876281661.36334</v>
      </c>
      <c r="J189" s="97">
        <v>185762573446.99283</v>
      </c>
      <c r="K189" s="97">
        <v>114676740045.08026</v>
      </c>
      <c r="L189" s="97">
        <v>498469708219.84473</v>
      </c>
      <c r="M189" s="97">
        <v>314933999994.52307</v>
      </c>
      <c r="N189" s="97">
        <v>407348036703.63898</v>
      </c>
      <c r="O189" s="97">
        <v>219171149762.62253</v>
      </c>
      <c r="P189" s="97">
        <v>179244562917.89301</v>
      </c>
      <c r="Q189" s="97">
        <v>177580714675.12296</v>
      </c>
      <c r="R189" s="97">
        <v>179451483887.0708</v>
      </c>
      <c r="S189" s="97">
        <v>106550734000.03726</v>
      </c>
      <c r="T189" s="97">
        <v>152775680066.45233</v>
      </c>
      <c r="U189" s="97">
        <v>210179247809.96997</v>
      </c>
      <c r="V189" s="97">
        <v>391284646185.75885</v>
      </c>
      <c r="W189" s="97">
        <v>201195186854.05096</v>
      </c>
      <c r="X189" s="97">
        <v>154000204678.20483</v>
      </c>
      <c r="Y189" s="97">
        <v>269599568370.61877</v>
      </c>
      <c r="Z189" s="97">
        <v>460396249891.13464</v>
      </c>
      <c r="AA189" s="97">
        <v>211317313140.44769</v>
      </c>
      <c r="AB189" s="97">
        <v>172364198481.94806</v>
      </c>
      <c r="AC189" s="97">
        <v>283549732586.80426</v>
      </c>
      <c r="AD189" s="97">
        <v>199554927082.18814</v>
      </c>
      <c r="AE189" s="97">
        <v>309719995479.5788</v>
      </c>
      <c r="AF189" s="97">
        <v>259684847474.96786</v>
      </c>
      <c r="AG189" s="97">
        <v>179938704401.75378</v>
      </c>
      <c r="AH189" s="97">
        <v>175933827411.04865</v>
      </c>
      <c r="AI189" s="97">
        <v>251634565592.71774</v>
      </c>
      <c r="AJ189" s="97">
        <v>272100105625.63422</v>
      </c>
      <c r="AK189" s="97">
        <v>245850102654.08585</v>
      </c>
      <c r="AL189" s="97">
        <v>222564422372.37482</v>
      </c>
      <c r="AM189" s="97">
        <v>300517252059.38159</v>
      </c>
      <c r="AN189" s="97">
        <v>242458919001.70239</v>
      </c>
      <c r="AO189" s="97"/>
      <c r="AP189" s="1697"/>
      <c r="AQ189" s="97"/>
      <c r="AR189" s="1694" t="s">
        <v>2048</v>
      </c>
      <c r="AS189" s="14">
        <f>'BIAYA TETAP (EXISTING)'!AJ142+'BIAYA VAR. FREK. REAL'!C189</f>
        <v>210825286478.51147</v>
      </c>
      <c r="AT189" s="14">
        <f>'BIAYA TETAP (EXISTING)'!AK142+'BIAYA VAR. FREK. REAL'!D189</f>
        <v>255952954704.33472</v>
      </c>
      <c r="AU189" s="14">
        <f>'BIAYA TETAP (EXISTING)'!AL142+'BIAYA VAR. FREK. REAL'!E189</f>
        <v>215189895766.19858</v>
      </c>
      <c r="AV189" s="14">
        <f>'BIAYA TETAP (EXISTING)'!AM142+'BIAYA VAR. FREK. REAL'!F189</f>
        <v>191542698776.23993</v>
      </c>
      <c r="AW189" s="14">
        <f>'BIAYA TETAP (EXISTING)'!AN142+'BIAYA VAR. FREK. REAL'!G189</f>
        <v>247952384652.6792</v>
      </c>
      <c r="AX189" s="14">
        <f>'BIAYA TETAP (EXISTING)'!AO142+'BIAYA VAR. FREK. REAL'!H189</f>
        <v>203590780193.42996</v>
      </c>
      <c r="AY189" s="14">
        <f>'BIAYA TETAP (EXISTING)'!AP142+'BIAYA VAR. FREK. REAL'!I189</f>
        <v>293386753180.4425</v>
      </c>
      <c r="AZ189" s="14">
        <f>'BIAYA TETAP (EXISTING)'!AQ142+'BIAYA VAR. FREK. REAL'!J189</f>
        <v>186783516485.15115</v>
      </c>
      <c r="BA189" s="14">
        <f>'BIAYA TETAP (EXISTING)'!AR142+'BIAYA VAR. FREK. REAL'!K189</f>
        <v>115442447323.69901</v>
      </c>
      <c r="BB189" s="14">
        <f>'BIAYA TETAP (EXISTING)'!AS142+'BIAYA VAR. FREK. REAL'!L189</f>
        <v>498724943979.38434</v>
      </c>
      <c r="BC189" s="14">
        <f>'BIAYA TETAP (EXISTING)'!AT142+'BIAYA VAR. FREK. REAL'!M189</f>
        <v>315546565817.41809</v>
      </c>
      <c r="BD189" s="14">
        <f>'BIAYA TETAP (EXISTING)'!AU142+'BIAYA VAR. FREK. REAL'!N189</f>
        <v>407603272463.17859</v>
      </c>
      <c r="BE189" s="14">
        <f>'BIAYA TETAP (EXISTING)'!AV142+'BIAYA VAR. FREK. REAL'!O189</f>
        <v>219554003401.93192</v>
      </c>
      <c r="BF189" s="14">
        <f>'BIAYA TETAP (EXISTING)'!AW142+'BIAYA VAR. FREK. REAL'!P189</f>
        <v>180265505956.05133</v>
      </c>
      <c r="BG189" s="14">
        <f>'BIAYA TETAP (EXISTING)'!AX142+'BIAYA VAR. FREK. REAL'!Q189</f>
        <v>178346421953.7417</v>
      </c>
      <c r="BH189" s="14">
        <f>'BIAYA TETAP (EXISTING)'!AY142+'BIAYA VAR. FREK. REAL'!R189</f>
        <v>180472426925.22913</v>
      </c>
      <c r="BI189" s="14">
        <f>'BIAYA TETAP (EXISTING)'!AZ142+'BIAYA VAR. FREK. REAL'!S189</f>
        <v>107316441278.65601</v>
      </c>
      <c r="BJ189" s="14">
        <f>'BIAYA TETAP (EXISTING)'!BA142+'BIAYA VAR. FREK. REAL'!T189</f>
        <v>153541387345.07108</v>
      </c>
      <c r="BK189" s="14">
        <f>'BIAYA TETAP (EXISTING)'!BB142+'BIAYA VAR. FREK. REAL'!U189</f>
        <v>211200190848.1283</v>
      </c>
      <c r="BL189" s="14">
        <f>'BIAYA TETAP (EXISTING)'!BC142+'BIAYA VAR. FREK. REAL'!V189</f>
        <v>391539881945.29846</v>
      </c>
      <c r="BM189" s="14">
        <f>'BIAYA TETAP (EXISTING)'!BD142+'BIAYA VAR. FREK. REAL'!W189</f>
        <v>201960894132.66971</v>
      </c>
      <c r="BN189" s="14">
        <f>'BIAYA TETAP (EXISTING)'!BE142+'BIAYA VAR. FREK. REAL'!X189</f>
        <v>155021147716.36316</v>
      </c>
      <c r="BO189" s="14">
        <f>'BIAYA TETAP (EXISTING)'!BF142+'BIAYA VAR. FREK. REAL'!Y189</f>
        <v>270212134193.51376</v>
      </c>
      <c r="BP189" s="14">
        <f>'BIAYA TETAP (EXISTING)'!BG142+'BIAYA VAR. FREK. REAL'!Z189</f>
        <v>460651485650.67426</v>
      </c>
      <c r="BQ189" s="14">
        <f>'BIAYA TETAP (EXISTING)'!BH142+'BIAYA VAR. FREK. REAL'!AA189</f>
        <v>212338256178.60602</v>
      </c>
      <c r="BR189" s="14">
        <f>'BIAYA TETAP (EXISTING)'!BI142+'BIAYA VAR. FREK. REAL'!AB189</f>
        <v>173129905760.5668</v>
      </c>
      <c r="BS189" s="14">
        <f>'BIAYA TETAP (EXISTING)'!BJ142+'BIAYA VAR. FREK. REAL'!AC189</f>
        <v>284315439865.42303</v>
      </c>
      <c r="BT189" s="14">
        <f>'BIAYA TETAP (EXISTING)'!BK142+'BIAYA VAR. FREK. REAL'!AD189</f>
        <v>200065398601.2673</v>
      </c>
      <c r="BU189" s="14">
        <f>'BIAYA TETAP (EXISTING)'!BL142+'BIAYA VAR. FREK. REAL'!AE189</f>
        <v>309975231239.11841</v>
      </c>
      <c r="BV189" s="14">
        <f>'BIAYA TETAP (EXISTING)'!BM142+'BIAYA VAR. FREK. REAL'!AF189</f>
        <v>260450554753.58661</v>
      </c>
      <c r="BW189" s="14">
        <f>'BIAYA TETAP (EXISTING)'!BN142+'BIAYA VAR. FREK. REAL'!AG189</f>
        <v>180704411680.37253</v>
      </c>
      <c r="BX189" s="14">
        <f>'BIAYA TETAP (EXISTING)'!BO142+'BIAYA VAR. FREK. REAL'!AH189</f>
        <v>176954770449.20697</v>
      </c>
      <c r="BY189" s="14">
        <f>'BIAYA TETAP (EXISTING)'!BP142+'BIAYA VAR. FREK. REAL'!AI189</f>
        <v>252247131415.61273</v>
      </c>
      <c r="BZ189" s="14">
        <f>'BIAYA TETAP (EXISTING)'!BQ142+'BIAYA VAR. FREK. REAL'!AJ189</f>
        <v>272865812904.25296</v>
      </c>
      <c r="CA189" s="14">
        <f>'BIAYA TETAP (EXISTING)'!BR142+'BIAYA VAR. FREK. REAL'!AK189</f>
        <v>246287649670.43942</v>
      </c>
      <c r="CB189" s="14">
        <f>'BIAYA TETAP (EXISTING)'!BS142+'BIAYA VAR. FREK. REAL'!AL189</f>
        <v>223330129650.99356</v>
      </c>
      <c r="CC189" s="14">
        <f>'BIAYA TETAP (EXISTING)'!BT142+'BIAYA VAR. FREK. REAL'!AM189</f>
        <v>301282959338.00037</v>
      </c>
      <c r="CD189" s="14">
        <f>'BIAYA TETAP (EXISTING)'!BU142+'BIAYA VAR. FREK. REAL'!AN189</f>
        <v>243479862039.86072</v>
      </c>
      <c r="CE189" s="1699"/>
      <c r="CF189" s="1"/>
      <c r="CG189" s="100"/>
      <c r="CH189" s="7"/>
      <c r="CI189" s="7"/>
      <c r="CJ189" s="7"/>
      <c r="CK189" s="7"/>
      <c r="CL189" s="7"/>
      <c r="CM189" s="7"/>
      <c r="CN189" s="7"/>
      <c r="CO189" s="7"/>
      <c r="CP189" s="7"/>
      <c r="CQ189" s="7"/>
      <c r="CR189" s="7"/>
      <c r="CS189" s="7"/>
      <c r="CT189" s="7"/>
      <c r="CU189" s="7"/>
      <c r="CV189" s="7"/>
      <c r="CW189" s="7"/>
      <c r="CX189" s="7"/>
      <c r="CY189" s="7"/>
      <c r="CZ189" s="7"/>
      <c r="DA189" s="7"/>
      <c r="DB189" s="7"/>
      <c r="DC189" s="7"/>
      <c r="DD189" s="7"/>
      <c r="DE189" s="7"/>
      <c r="DF189" s="7"/>
      <c r="DG189" s="7"/>
      <c r="DH189" s="7"/>
      <c r="DI189" s="7"/>
      <c r="DJ189" s="7"/>
      <c r="DK189" s="7"/>
      <c r="DL189" s="7"/>
      <c r="DM189" s="7"/>
      <c r="DN189" s="7"/>
      <c r="DO189" s="7"/>
      <c r="DP189" s="7"/>
      <c r="DQ189" s="7"/>
      <c r="DR189" s="7"/>
      <c r="DS189" s="7"/>
      <c r="DT189" s="1699"/>
      <c r="DU189" s="100"/>
      <c r="DV189" s="14"/>
      <c r="DW189" s="14"/>
      <c r="DX189" s="14"/>
      <c r="DY189" s="14"/>
      <c r="DZ189" s="14"/>
      <c r="EA189" s="14"/>
      <c r="EB189" s="14"/>
      <c r="EC189" s="14"/>
      <c r="ED189" s="14"/>
      <c r="EE189" s="14"/>
      <c r="EF189" s="14"/>
      <c r="EG189" s="14"/>
      <c r="EH189" s="14"/>
      <c r="EI189" s="14"/>
      <c r="EJ189" s="14"/>
      <c r="EK189" s="14"/>
      <c r="EL189" s="14"/>
      <c r="EM189" s="14"/>
      <c r="EN189" s="14"/>
      <c r="EO189" s="14"/>
      <c r="EP189" s="14"/>
      <c r="EQ189" s="14"/>
      <c r="ER189" s="14"/>
      <c r="ES189" s="14"/>
      <c r="ET189" s="14"/>
      <c r="EU189" s="14"/>
      <c r="EV189" s="14"/>
      <c r="EW189" s="14"/>
      <c r="EX189" s="14"/>
      <c r="EY189" s="14"/>
      <c r="EZ189" s="14"/>
      <c r="FA189" s="14"/>
      <c r="FB189" s="14"/>
      <c r="FC189" s="14"/>
      <c r="FD189" s="14"/>
      <c r="FE189" s="14"/>
      <c r="FF189" s="14"/>
      <c r="FG189" s="14"/>
    </row>
    <row r="190" spans="2:163" x14ac:dyDescent="0.25">
      <c r="B190" s="23" t="s">
        <v>3659</v>
      </c>
      <c r="C190" s="4178">
        <v>169151616049.39182</v>
      </c>
      <c r="D190" s="97">
        <v>207021208842.35001</v>
      </c>
      <c r="E190" s="97">
        <v>174343618797.54846</v>
      </c>
      <c r="F190" s="97">
        <v>156837053960.98523</v>
      </c>
      <c r="G190" s="97">
        <v>202163569861.2056</v>
      </c>
      <c r="H190" s="97">
        <v>166480986762.89139</v>
      </c>
      <c r="I190" s="97">
        <v>239257887437.80789</v>
      </c>
      <c r="J190" s="97">
        <v>152795840322.05396</v>
      </c>
      <c r="K190" s="97">
        <v>91630681972.251709</v>
      </c>
      <c r="L190" s="97">
        <v>403500121235.31421</v>
      </c>
      <c r="M190" s="97">
        <v>259560515096.75092</v>
      </c>
      <c r="N190" s="97">
        <v>328657757808.62305</v>
      </c>
      <c r="O190" s="97">
        <v>173526828942.21881</v>
      </c>
      <c r="P190" s="97">
        <v>147261134686.12637</v>
      </c>
      <c r="Q190" s="97">
        <v>145044983982.47345</v>
      </c>
      <c r="R190" s="97">
        <v>147436839626.94946</v>
      </c>
      <c r="S190" s="97">
        <v>84186408672.370636</v>
      </c>
      <c r="T190" s="97">
        <v>123137787571.87775</v>
      </c>
      <c r="U190" s="97">
        <v>173529023339.1795</v>
      </c>
      <c r="V190" s="97">
        <v>312484961888.94946</v>
      </c>
      <c r="W190" s="97">
        <v>164252743724.48264</v>
      </c>
      <c r="X190" s="97">
        <v>125825131905.70844</v>
      </c>
      <c r="Y190" s="97">
        <v>220690111977.62439</v>
      </c>
      <c r="Z190" s="97">
        <v>371170412123.86426</v>
      </c>
      <c r="AA190" s="97">
        <v>174495400513.70657</v>
      </c>
      <c r="AB190" s="97">
        <v>139771188636.46429</v>
      </c>
      <c r="AC190" s="97">
        <v>234183310172.07559</v>
      </c>
      <c r="AD190" s="97">
        <v>160014961646.59076</v>
      </c>
      <c r="AE190" s="97">
        <v>244125388857.60321</v>
      </c>
      <c r="AF190" s="97">
        <v>213918673663.81165</v>
      </c>
      <c r="AG190" s="97">
        <v>146503094350.96265</v>
      </c>
      <c r="AH190" s="97">
        <v>144449855632.95682</v>
      </c>
      <c r="AI190" s="97">
        <v>206490604829.4025</v>
      </c>
      <c r="AJ190" s="97">
        <v>224460970113.19748</v>
      </c>
      <c r="AK190" s="97">
        <v>197753533192.87769</v>
      </c>
      <c r="AL190" s="97">
        <v>182698310480.52084</v>
      </c>
      <c r="AM190" s="97">
        <v>248591115319.56958</v>
      </c>
      <c r="AN190" s="97">
        <v>200938994107.58276</v>
      </c>
      <c r="AO190" s="97"/>
      <c r="AP190" s="1697"/>
      <c r="AQ190" s="97"/>
      <c r="AR190" s="1694" t="s">
        <v>3659</v>
      </c>
      <c r="AS190" s="14">
        <f>'BIAYA TETAP (EXISTING)'!AJ143+'BIAYA VAR. FREK. REAL'!C190</f>
        <v>169762486535.3168</v>
      </c>
      <c r="AT190" s="14">
        <f>'BIAYA TETAP (EXISTING)'!AK143+'BIAYA VAR. FREK. REAL'!D190</f>
        <v>207632079328.27499</v>
      </c>
      <c r="AU190" s="14">
        <f>'BIAYA TETAP (EXISTING)'!AL143+'BIAYA VAR. FREK. REAL'!E190</f>
        <v>175076663380.65845</v>
      </c>
      <c r="AV190" s="14">
        <f>'BIAYA TETAP (EXISTING)'!AM143+'BIAYA VAR. FREK. REAL'!F190</f>
        <v>158058794932.83524</v>
      </c>
      <c r="AW190" s="14">
        <f>'BIAYA TETAP (EXISTING)'!AN143+'BIAYA VAR. FREK. REAL'!G190</f>
        <v>202896614444.31558</v>
      </c>
      <c r="AX190" s="14">
        <f>'BIAYA TETAP (EXISTING)'!AO143+'BIAYA VAR. FREK. REAL'!H190</f>
        <v>167397292491.7789</v>
      </c>
      <c r="AY190" s="14">
        <f>'BIAYA TETAP (EXISTING)'!AP143+'BIAYA VAR. FREK. REAL'!I190</f>
        <v>239868757923.73288</v>
      </c>
      <c r="AZ190" s="14">
        <f>'BIAYA TETAP (EXISTING)'!AQ143+'BIAYA VAR. FREK. REAL'!J190</f>
        <v>154017581293.90396</v>
      </c>
      <c r="BA190" s="14">
        <f>'BIAYA TETAP (EXISTING)'!AR143+'BIAYA VAR. FREK. REAL'!K190</f>
        <v>92546987701.139206</v>
      </c>
      <c r="BB190" s="14">
        <f>'BIAYA TETAP (EXISTING)'!AS143+'BIAYA VAR. FREK. REAL'!L190</f>
        <v>403805556478.27673</v>
      </c>
      <c r="BC190" s="14">
        <f>'BIAYA TETAP (EXISTING)'!AT143+'BIAYA VAR. FREK. REAL'!M190</f>
        <v>260293559679.8609</v>
      </c>
      <c r="BD190" s="14">
        <f>'BIAYA TETAP (EXISTING)'!AU143+'BIAYA VAR. FREK. REAL'!N190</f>
        <v>328963193051.58557</v>
      </c>
      <c r="BE190" s="14">
        <f>'BIAYA TETAP (EXISTING)'!AV143+'BIAYA VAR. FREK. REAL'!O190</f>
        <v>173984981806.66257</v>
      </c>
      <c r="BF190" s="14">
        <f>'BIAYA TETAP (EXISTING)'!AW143+'BIAYA VAR. FREK. REAL'!P190</f>
        <v>148482875657.97638</v>
      </c>
      <c r="BG190" s="14">
        <f>'BIAYA TETAP (EXISTING)'!AX143+'BIAYA VAR. FREK. REAL'!Q190</f>
        <v>145961289711.36096</v>
      </c>
      <c r="BH190" s="14">
        <f>'BIAYA TETAP (EXISTING)'!AY143+'BIAYA VAR. FREK. REAL'!R190</f>
        <v>148658580598.79947</v>
      </c>
      <c r="BI190" s="14">
        <f>'BIAYA TETAP (EXISTING)'!AZ143+'BIAYA VAR. FREK. REAL'!S190</f>
        <v>85102714401.258133</v>
      </c>
      <c r="BJ190" s="14">
        <f>'BIAYA TETAP (EXISTING)'!BA143+'BIAYA VAR. FREK. REAL'!T190</f>
        <v>124054093300.76524</v>
      </c>
      <c r="BK190" s="14">
        <f>'BIAYA TETAP (EXISTING)'!BB143+'BIAYA VAR. FREK. REAL'!U190</f>
        <v>174750764311.02951</v>
      </c>
      <c r="BL190" s="14">
        <f>'BIAYA TETAP (EXISTING)'!BC143+'BIAYA VAR. FREK. REAL'!V190</f>
        <v>312790397131.91199</v>
      </c>
      <c r="BM190" s="14">
        <f>'BIAYA TETAP (EXISTING)'!BD143+'BIAYA VAR. FREK. REAL'!W190</f>
        <v>165169049453.37015</v>
      </c>
      <c r="BN190" s="14">
        <f>'BIAYA TETAP (EXISTING)'!BE143+'BIAYA VAR. FREK. REAL'!X190</f>
        <v>127046872877.55844</v>
      </c>
      <c r="BO190" s="14">
        <f>'BIAYA TETAP (EXISTING)'!BF143+'BIAYA VAR. FREK. REAL'!Y190</f>
        <v>221423156560.73438</v>
      </c>
      <c r="BP190" s="14">
        <f>'BIAYA TETAP (EXISTING)'!BG143+'BIAYA VAR. FREK. REAL'!Z190</f>
        <v>371475847366.82678</v>
      </c>
      <c r="BQ190" s="14">
        <f>'BIAYA TETAP (EXISTING)'!BH143+'BIAYA VAR. FREK. REAL'!AA190</f>
        <v>175717141485.55658</v>
      </c>
      <c r="BR190" s="14">
        <f>'BIAYA TETAP (EXISTING)'!BI143+'BIAYA VAR. FREK. REAL'!AB190</f>
        <v>140687494365.35181</v>
      </c>
      <c r="BS190" s="14">
        <f>'BIAYA TETAP (EXISTING)'!BJ143+'BIAYA VAR. FREK. REAL'!AC190</f>
        <v>235099615900.9631</v>
      </c>
      <c r="BT190" s="14">
        <f>'BIAYA TETAP (EXISTING)'!BK143+'BIAYA VAR. FREK. REAL'!AD190</f>
        <v>160625832132.51575</v>
      </c>
      <c r="BU190" s="14">
        <f>'BIAYA TETAP (EXISTING)'!BL143+'BIAYA VAR. FREK. REAL'!AE190</f>
        <v>244430824100.5657</v>
      </c>
      <c r="BV190" s="14">
        <f>'BIAYA TETAP (EXISTING)'!BM143+'BIAYA VAR. FREK. REAL'!AF190</f>
        <v>214834979392.69916</v>
      </c>
      <c r="BW190" s="14">
        <f>'BIAYA TETAP (EXISTING)'!BN143+'BIAYA VAR. FREK. REAL'!AG190</f>
        <v>147419400079.85016</v>
      </c>
      <c r="BX190" s="14">
        <f>'BIAYA TETAP (EXISTING)'!BO143+'BIAYA VAR. FREK. REAL'!AH190</f>
        <v>145671596604.80682</v>
      </c>
      <c r="BY190" s="14">
        <f>'BIAYA TETAP (EXISTING)'!BP143+'BIAYA VAR. FREK. REAL'!AI190</f>
        <v>207223649412.51248</v>
      </c>
      <c r="BZ190" s="14">
        <f>'BIAYA TETAP (EXISTING)'!BQ143+'BIAYA VAR. FREK. REAL'!AJ190</f>
        <v>225377275842.08499</v>
      </c>
      <c r="CA190" s="14">
        <f>'BIAYA TETAP (EXISTING)'!BR143+'BIAYA VAR. FREK. REAL'!AK190</f>
        <v>198277136466.52768</v>
      </c>
      <c r="CB190" s="14">
        <f>'BIAYA TETAP (EXISTING)'!BS143+'BIAYA VAR. FREK. REAL'!AL190</f>
        <v>183614616209.40836</v>
      </c>
      <c r="CC190" s="14">
        <f>'BIAYA TETAP (EXISTING)'!BT143+'BIAYA VAR. FREK. REAL'!AM190</f>
        <v>249507421048.45709</v>
      </c>
      <c r="CD190" s="14">
        <f>'BIAYA TETAP (EXISTING)'!BU143+'BIAYA VAR. FREK. REAL'!AN190</f>
        <v>202160735079.43277</v>
      </c>
      <c r="CE190" s="1699"/>
      <c r="CF190" s="1"/>
      <c r="CG190" s="100"/>
      <c r="CH190" s="7"/>
      <c r="CI190" s="7"/>
      <c r="CJ190" s="7"/>
      <c r="CK190" s="7"/>
      <c r="CL190" s="7"/>
      <c r="CM190" s="7"/>
      <c r="CN190" s="7"/>
      <c r="CO190" s="7"/>
      <c r="CP190" s="7"/>
      <c r="CQ190" s="7"/>
      <c r="CR190" s="7"/>
      <c r="CS190" s="7"/>
      <c r="CT190" s="7"/>
      <c r="CU190" s="7"/>
      <c r="CV190" s="7"/>
      <c r="CW190" s="7"/>
      <c r="CX190" s="7"/>
      <c r="CY190" s="7"/>
      <c r="CZ190" s="7"/>
      <c r="DA190" s="7"/>
      <c r="DB190" s="7"/>
      <c r="DC190" s="7"/>
      <c r="DD190" s="7"/>
      <c r="DE190" s="7"/>
      <c r="DF190" s="7"/>
      <c r="DG190" s="7"/>
      <c r="DH190" s="7"/>
      <c r="DI190" s="7"/>
      <c r="DJ190" s="7"/>
      <c r="DK190" s="7"/>
      <c r="DL190" s="7"/>
      <c r="DM190" s="7"/>
      <c r="DN190" s="7"/>
      <c r="DO190" s="7"/>
      <c r="DP190" s="7"/>
      <c r="DQ190" s="7"/>
      <c r="DR190" s="7"/>
      <c r="DS190" s="7"/>
      <c r="DT190" s="1699"/>
      <c r="DU190" s="100"/>
      <c r="DV190" s="14"/>
      <c r="DW190" s="14"/>
      <c r="DX190" s="14"/>
      <c r="DY190" s="14"/>
      <c r="DZ190" s="14"/>
      <c r="EA190" s="14"/>
      <c r="EB190" s="14"/>
      <c r="EC190" s="14"/>
      <c r="ED190" s="14"/>
      <c r="EE190" s="14"/>
      <c r="EF190" s="14"/>
      <c r="EG190" s="14"/>
      <c r="EH190" s="14"/>
      <c r="EI190" s="14"/>
      <c r="EJ190" s="14"/>
      <c r="EK190" s="14"/>
      <c r="EL190" s="14"/>
      <c r="EM190" s="14"/>
      <c r="EN190" s="14"/>
      <c r="EO190" s="14"/>
      <c r="EP190" s="14"/>
      <c r="EQ190" s="14"/>
      <c r="ER190" s="14"/>
      <c r="ES190" s="14"/>
      <c r="ET190" s="14"/>
      <c r="EU190" s="14"/>
      <c r="EV190" s="14"/>
      <c r="EW190" s="14"/>
      <c r="EX190" s="14"/>
      <c r="EY190" s="14"/>
      <c r="EZ190" s="14"/>
      <c r="FA190" s="14"/>
      <c r="FB190" s="14"/>
      <c r="FC190" s="14"/>
      <c r="FD190" s="14"/>
      <c r="FE190" s="14"/>
      <c r="FF190" s="14"/>
      <c r="FG190" s="14"/>
    </row>
    <row r="191" spans="2:163" x14ac:dyDescent="0.25">
      <c r="B191" s="23" t="s">
        <v>3660</v>
      </c>
      <c r="C191" s="4178">
        <v>189460759449.88428</v>
      </c>
      <c r="D191" s="97">
        <v>230692309970.61835</v>
      </c>
      <c r="E191" s="97">
        <v>193886357347.48679</v>
      </c>
      <c r="F191" s="97">
        <v>172855237673.53201</v>
      </c>
      <c r="G191" s="97">
        <v>223888352063.52838</v>
      </c>
      <c r="H191" s="97">
        <v>183763542808.30902</v>
      </c>
      <c r="I191" s="97">
        <v>265065780842.30905</v>
      </c>
      <c r="J191" s="97">
        <v>168497053482.99124</v>
      </c>
      <c r="K191" s="97">
        <v>103042392148.72774</v>
      </c>
      <c r="L191" s="97">
        <v>450015443792</v>
      </c>
      <c r="M191" s="97">
        <v>285787197887.151</v>
      </c>
      <c r="N191" s="97">
        <v>367109974807.29089</v>
      </c>
      <c r="O191" s="97">
        <v>196526413623.61084</v>
      </c>
      <c r="P191" s="97">
        <v>162528236004.64194</v>
      </c>
      <c r="Q191" s="97">
        <v>160646217971.52753</v>
      </c>
      <c r="R191" s="97">
        <v>162717722273.7959</v>
      </c>
      <c r="S191" s="97">
        <v>95484074864.214203</v>
      </c>
      <c r="T191" s="97">
        <v>137751702525.37805</v>
      </c>
      <c r="U191" s="97">
        <v>190856433243.15695</v>
      </c>
      <c r="V191" s="97">
        <v>351861556370.25549</v>
      </c>
      <c r="W191" s="97">
        <v>182091489507.40164</v>
      </c>
      <c r="X191" s="97">
        <v>139410911167.86041</v>
      </c>
      <c r="Y191" s="97">
        <v>244194410435.22235</v>
      </c>
      <c r="Z191" s="97">
        <v>415149970267.67377</v>
      </c>
      <c r="AA191" s="97">
        <v>191898607723.50369</v>
      </c>
      <c r="AB191" s="97">
        <v>155689736005.28503</v>
      </c>
      <c r="AC191" s="97">
        <v>257507024630.67242</v>
      </c>
      <c r="AD191" s="97">
        <v>179607475973.87906</v>
      </c>
      <c r="AE191" s="97">
        <v>277356883673.25317</v>
      </c>
      <c r="AF191" s="97">
        <v>235652941588.25055</v>
      </c>
      <c r="AG191" s="97">
        <v>162688538324.14734</v>
      </c>
      <c r="AH191" s="97">
        <v>159496455698.17877</v>
      </c>
      <c r="AI191" s="97">
        <v>227967471043.14175</v>
      </c>
      <c r="AJ191" s="97">
        <v>247022117737.48737</v>
      </c>
      <c r="AK191" s="97">
        <v>221479690259.55756</v>
      </c>
      <c r="AL191" s="97">
        <v>201722708089.86035</v>
      </c>
      <c r="AM191" s="97">
        <v>273044898701.29605</v>
      </c>
      <c r="AN191" s="97">
        <v>220416291231.17267</v>
      </c>
      <c r="AO191" s="97"/>
      <c r="AP191" s="1697"/>
      <c r="AQ191" s="97"/>
      <c r="AR191" s="1694" t="s">
        <v>3660</v>
      </c>
      <c r="AS191" s="14">
        <f>'BIAYA TETAP (EXISTING)'!AJ144+'BIAYA VAR. FREK. REAL'!C191</f>
        <v>190116733575.34262</v>
      </c>
      <c r="AT191" s="14">
        <f>'BIAYA TETAP (EXISTING)'!AK144+'BIAYA VAR. FREK. REAL'!D191</f>
        <v>231348284096.07669</v>
      </c>
      <c r="AU191" s="14">
        <f>'BIAYA TETAP (EXISTING)'!AL144+'BIAYA VAR. FREK. REAL'!E191</f>
        <v>194673526298.03677</v>
      </c>
      <c r="AV191" s="14">
        <f>'BIAYA TETAP (EXISTING)'!AM144+'BIAYA VAR. FREK. REAL'!F191</f>
        <v>174167185924.44867</v>
      </c>
      <c r="AW191" s="14">
        <f>'BIAYA TETAP (EXISTING)'!AN144+'BIAYA VAR. FREK. REAL'!G191</f>
        <v>224675521014.07837</v>
      </c>
      <c r="AX191" s="14">
        <f>'BIAYA TETAP (EXISTING)'!AO144+'BIAYA VAR. FREK. REAL'!H191</f>
        <v>184747503996.49652</v>
      </c>
      <c r="AY191" s="14">
        <f>'BIAYA TETAP (EXISTING)'!AP144+'BIAYA VAR. FREK. REAL'!I191</f>
        <v>265721754967.7674</v>
      </c>
      <c r="AZ191" s="14">
        <f>'BIAYA TETAP (EXISTING)'!AQ144+'BIAYA VAR. FREK. REAL'!J191</f>
        <v>169809001733.9079</v>
      </c>
      <c r="BA191" s="14">
        <f>'BIAYA TETAP (EXISTING)'!AR144+'BIAYA VAR. FREK. REAL'!K191</f>
        <v>104026353336.91524</v>
      </c>
      <c r="BB191" s="14">
        <f>'BIAYA TETAP (EXISTING)'!AS144+'BIAYA VAR. FREK. REAL'!L191</f>
        <v>450343430854.72919</v>
      </c>
      <c r="BC191" s="14">
        <f>'BIAYA TETAP (EXISTING)'!AT144+'BIAYA VAR. FREK. REAL'!M191</f>
        <v>286574366837.70099</v>
      </c>
      <c r="BD191" s="14">
        <f>'BIAYA TETAP (EXISTING)'!AU144+'BIAYA VAR. FREK. REAL'!N191</f>
        <v>367437961870.02008</v>
      </c>
      <c r="BE191" s="14">
        <f>'BIAYA TETAP (EXISTING)'!AV144+'BIAYA VAR. FREK. REAL'!O191</f>
        <v>197018394217.70459</v>
      </c>
      <c r="BF191" s="14">
        <f>'BIAYA TETAP (EXISTING)'!AW144+'BIAYA VAR. FREK. REAL'!P191</f>
        <v>163840184255.55859</v>
      </c>
      <c r="BG191" s="14">
        <f>'BIAYA TETAP (EXISTING)'!AX144+'BIAYA VAR. FREK. REAL'!Q191</f>
        <v>161630179159.71503</v>
      </c>
      <c r="BH191" s="14">
        <f>'BIAYA TETAP (EXISTING)'!AY144+'BIAYA VAR. FREK. REAL'!R191</f>
        <v>164029670524.71255</v>
      </c>
      <c r="BI191" s="14">
        <f>'BIAYA TETAP (EXISTING)'!AZ144+'BIAYA VAR. FREK. REAL'!S191</f>
        <v>96468036052.401703</v>
      </c>
      <c r="BJ191" s="14">
        <f>'BIAYA TETAP (EXISTING)'!BA144+'BIAYA VAR. FREK. REAL'!T191</f>
        <v>138735663713.56555</v>
      </c>
      <c r="BK191" s="14">
        <f>'BIAYA TETAP (EXISTING)'!BB144+'BIAYA VAR. FREK. REAL'!U191</f>
        <v>192168381494.07361</v>
      </c>
      <c r="BL191" s="14">
        <f>'BIAYA TETAP (EXISTING)'!BC144+'BIAYA VAR. FREK. REAL'!V191</f>
        <v>352189543432.98468</v>
      </c>
      <c r="BM191" s="14">
        <f>'BIAYA TETAP (EXISTING)'!BD144+'BIAYA VAR. FREK. REAL'!W191</f>
        <v>183075450695.58914</v>
      </c>
      <c r="BN191" s="14">
        <f>'BIAYA TETAP (EXISTING)'!BE144+'BIAYA VAR. FREK. REAL'!X191</f>
        <v>140722859418.77707</v>
      </c>
      <c r="BO191" s="14">
        <f>'BIAYA TETAP (EXISTING)'!BF144+'BIAYA VAR. FREK. REAL'!Y191</f>
        <v>244981579385.77234</v>
      </c>
      <c r="BP191" s="14">
        <f>'BIAYA TETAP (EXISTING)'!BG144+'BIAYA VAR. FREK. REAL'!Z191</f>
        <v>415477957330.40295</v>
      </c>
      <c r="BQ191" s="14">
        <f>'BIAYA TETAP (EXISTING)'!BH144+'BIAYA VAR. FREK. REAL'!AA191</f>
        <v>193210555974.42035</v>
      </c>
      <c r="BR191" s="14">
        <f>'BIAYA TETAP (EXISTING)'!BI144+'BIAYA VAR. FREK. REAL'!AB191</f>
        <v>156673697193.47253</v>
      </c>
      <c r="BS191" s="14">
        <f>'BIAYA TETAP (EXISTING)'!BJ144+'BIAYA VAR. FREK. REAL'!AC191</f>
        <v>258490985818.85992</v>
      </c>
      <c r="BT191" s="14">
        <f>'BIAYA TETAP (EXISTING)'!BK144+'BIAYA VAR. FREK. REAL'!AD191</f>
        <v>180263450099.3374</v>
      </c>
      <c r="BU191" s="14">
        <f>'BIAYA TETAP (EXISTING)'!BL144+'BIAYA VAR. FREK. REAL'!AE191</f>
        <v>277684870735.98236</v>
      </c>
      <c r="BV191" s="14">
        <f>'BIAYA TETAP (EXISTING)'!BM144+'BIAYA VAR. FREK. REAL'!AF191</f>
        <v>236636902776.43805</v>
      </c>
      <c r="BW191" s="14">
        <f>'BIAYA TETAP (EXISTING)'!BN144+'BIAYA VAR. FREK. REAL'!AG191</f>
        <v>163672499512.33484</v>
      </c>
      <c r="BX191" s="14">
        <f>'BIAYA TETAP (EXISTING)'!BO144+'BIAYA VAR. FREK. REAL'!AH191</f>
        <v>160808403949.09543</v>
      </c>
      <c r="BY191" s="14">
        <f>'BIAYA TETAP (EXISTING)'!BP144+'BIAYA VAR. FREK. REAL'!AI191</f>
        <v>228754639993.69174</v>
      </c>
      <c r="BZ191" s="14">
        <f>'BIAYA TETAP (EXISTING)'!BQ144+'BIAYA VAR. FREK. REAL'!AJ191</f>
        <v>248006078925.67487</v>
      </c>
      <c r="CA191" s="14">
        <f>'BIAYA TETAP (EXISTING)'!BR144+'BIAYA VAR. FREK. REAL'!AK191</f>
        <v>222041953795.6647</v>
      </c>
      <c r="CB191" s="14">
        <f>'BIAYA TETAP (EXISTING)'!BS144+'BIAYA VAR. FREK. REAL'!AL191</f>
        <v>202706669278.04785</v>
      </c>
      <c r="CC191" s="14">
        <f>'BIAYA TETAP (EXISTING)'!BT144+'BIAYA VAR. FREK. REAL'!AM191</f>
        <v>274028859889.48355</v>
      </c>
      <c r="CD191" s="14">
        <f>'BIAYA TETAP (EXISTING)'!BU144+'BIAYA VAR. FREK. REAL'!AN191</f>
        <v>221728239482.08932</v>
      </c>
      <c r="CE191" s="1699"/>
      <c r="CF191" s="1"/>
      <c r="CG191" s="100"/>
      <c r="CH191" s="7"/>
      <c r="CI191" s="7"/>
      <c r="CJ191" s="7"/>
      <c r="CK191" s="7"/>
      <c r="CL191" s="7"/>
      <c r="CM191" s="7"/>
      <c r="CN191" s="7"/>
      <c r="CO191" s="7"/>
      <c r="CP191" s="7"/>
      <c r="CQ191" s="7"/>
      <c r="CR191" s="7"/>
      <c r="CS191" s="7"/>
      <c r="CT191" s="7"/>
      <c r="CU191" s="7"/>
      <c r="CV191" s="7"/>
      <c r="CW191" s="7"/>
      <c r="CX191" s="7"/>
      <c r="CY191" s="7"/>
      <c r="CZ191" s="7"/>
      <c r="DA191" s="7"/>
      <c r="DB191" s="7"/>
      <c r="DC191" s="7"/>
      <c r="DD191" s="7"/>
      <c r="DE191" s="7"/>
      <c r="DF191" s="7"/>
      <c r="DG191" s="7"/>
      <c r="DH191" s="7"/>
      <c r="DI191" s="7"/>
      <c r="DJ191" s="7"/>
      <c r="DK191" s="7"/>
      <c r="DL191" s="7"/>
      <c r="DM191" s="7"/>
      <c r="DN191" s="7"/>
      <c r="DO191" s="7"/>
      <c r="DP191" s="7"/>
      <c r="DQ191" s="7"/>
      <c r="DR191" s="7"/>
      <c r="DS191" s="7"/>
      <c r="DT191" s="1699"/>
      <c r="DU191" s="100"/>
      <c r="DV191" s="14"/>
      <c r="DW191" s="14"/>
      <c r="DX191" s="14"/>
      <c r="DY191" s="14"/>
      <c r="DZ191" s="14"/>
      <c r="EA191" s="14"/>
      <c r="EB191" s="14"/>
      <c r="EC191" s="14"/>
      <c r="ED191" s="14"/>
      <c r="EE191" s="14"/>
      <c r="EF191" s="14"/>
      <c r="EG191" s="14"/>
      <c r="EH191" s="14"/>
      <c r="EI191" s="14"/>
      <c r="EJ191" s="14"/>
      <c r="EK191" s="14"/>
      <c r="EL191" s="14"/>
      <c r="EM191" s="14"/>
      <c r="EN191" s="14"/>
      <c r="EO191" s="14"/>
      <c r="EP191" s="14"/>
      <c r="EQ191" s="14"/>
      <c r="ER191" s="14"/>
      <c r="ES191" s="14"/>
      <c r="ET191" s="14"/>
      <c r="EU191" s="14"/>
      <c r="EV191" s="14"/>
      <c r="EW191" s="14"/>
      <c r="EX191" s="14"/>
      <c r="EY191" s="14"/>
      <c r="EZ191" s="14"/>
      <c r="FA191" s="14"/>
      <c r="FB191" s="14"/>
      <c r="FC191" s="14"/>
      <c r="FD191" s="14"/>
      <c r="FE191" s="14"/>
      <c r="FF191" s="14"/>
      <c r="FG191" s="14"/>
    </row>
    <row r="192" spans="2:163" x14ac:dyDescent="0.25">
      <c r="B192" s="23" t="s">
        <v>3661</v>
      </c>
      <c r="C192" s="4178">
        <v>189861366691.10403</v>
      </c>
      <c r="D192" s="97">
        <v>231158128400.13177</v>
      </c>
      <c r="E192" s="97">
        <v>194270551568.68646</v>
      </c>
      <c r="F192" s="97">
        <v>173168582141.14282</v>
      </c>
      <c r="G192" s="97">
        <v>224314508662.65851</v>
      </c>
      <c r="H192" s="97">
        <v>184101927730.06244</v>
      </c>
      <c r="I192" s="97">
        <v>265572133275.91354</v>
      </c>
      <c r="J192" s="97">
        <v>168804302363.07111</v>
      </c>
      <c r="K192" s="97">
        <v>103267876188.38611</v>
      </c>
      <c r="L192" s="97">
        <v>450931179118.33728</v>
      </c>
      <c r="M192" s="97">
        <v>286299929497.59021</v>
      </c>
      <c r="N192" s="97">
        <v>367867524742.98212</v>
      </c>
      <c r="O192" s="97">
        <v>196982109050.63589</v>
      </c>
      <c r="P192" s="97">
        <v>162827136580.05978</v>
      </c>
      <c r="Q192" s="97">
        <v>160952269776.81238</v>
      </c>
      <c r="R192" s="97">
        <v>163016887874.75858</v>
      </c>
      <c r="S192" s="97">
        <v>95708035536.402649</v>
      </c>
      <c r="T192" s="97">
        <v>138039809315.59195</v>
      </c>
      <c r="U192" s="97">
        <v>191194955137.52603</v>
      </c>
      <c r="V192" s="97">
        <v>352640008464.37415</v>
      </c>
      <c r="W192" s="97">
        <v>182441612275.10431</v>
      </c>
      <c r="X192" s="97">
        <v>139677478626.80978</v>
      </c>
      <c r="Y192" s="97">
        <v>244655253630.02283</v>
      </c>
      <c r="Z192" s="97">
        <v>416016940893.76343</v>
      </c>
      <c r="AA192" s="97">
        <v>192238587258.36929</v>
      </c>
      <c r="AB192" s="97">
        <v>156002931880.40887</v>
      </c>
      <c r="AC192" s="97">
        <v>257962627565.21503</v>
      </c>
      <c r="AD192" s="97">
        <v>179994301886.76794</v>
      </c>
      <c r="AE192" s="97">
        <v>278016044463.66693</v>
      </c>
      <c r="AF192" s="97">
        <v>236077978243.2901</v>
      </c>
      <c r="AG192" s="97">
        <v>163006494722.90002</v>
      </c>
      <c r="AH192" s="97">
        <v>159791115864.87949</v>
      </c>
      <c r="AI192" s="97">
        <v>228388022794.50595</v>
      </c>
      <c r="AJ192" s="97">
        <v>247463055925.21643</v>
      </c>
      <c r="AK192" s="97">
        <v>221947683767.25183</v>
      </c>
      <c r="AL192" s="97">
        <v>202095259750.8468</v>
      </c>
      <c r="AM192" s="97">
        <v>273522233730.51425</v>
      </c>
      <c r="AN192" s="97">
        <v>220796157110.5343</v>
      </c>
      <c r="AO192" s="97"/>
      <c r="AP192" s="1697"/>
      <c r="AQ192" s="97"/>
      <c r="AR192" s="1694" t="s">
        <v>3661</v>
      </c>
      <c r="AS192" s="14">
        <f>'BIAYA TETAP (EXISTING)'!AJ145+'BIAYA VAR. FREK. REAL'!C192</f>
        <v>190518208194.2457</v>
      </c>
      <c r="AT192" s="14">
        <f>'BIAYA TETAP (EXISTING)'!AK145+'BIAYA VAR. FREK. REAL'!D192</f>
        <v>231814969903.27344</v>
      </c>
      <c r="AU192" s="14">
        <f>'BIAYA TETAP (EXISTING)'!AL145+'BIAYA VAR. FREK. REAL'!E192</f>
        <v>195058761372.45645</v>
      </c>
      <c r="AV192" s="14">
        <f>'BIAYA TETAP (EXISTING)'!AM145+'BIAYA VAR. FREK. REAL'!F192</f>
        <v>174482265147.42615</v>
      </c>
      <c r="AW192" s="14">
        <f>'BIAYA TETAP (EXISTING)'!AN145+'BIAYA VAR. FREK. REAL'!G192</f>
        <v>225102718466.4285</v>
      </c>
      <c r="AX192" s="14">
        <f>'BIAYA TETAP (EXISTING)'!AO145+'BIAYA VAR. FREK. REAL'!H192</f>
        <v>185087189984.77493</v>
      </c>
      <c r="AY192" s="14">
        <f>'BIAYA TETAP (EXISTING)'!AP145+'BIAYA VAR. FREK. REAL'!I192</f>
        <v>266228974779.05521</v>
      </c>
      <c r="AZ192" s="14">
        <f>'BIAYA TETAP (EXISTING)'!AQ145+'BIAYA VAR. FREK. REAL'!J192</f>
        <v>170117985369.35443</v>
      </c>
      <c r="BA192" s="14">
        <f>'BIAYA TETAP (EXISTING)'!AR145+'BIAYA VAR. FREK. REAL'!K192</f>
        <v>104253138443.0986</v>
      </c>
      <c r="BB192" s="14">
        <f>'BIAYA TETAP (EXISTING)'!AS145+'BIAYA VAR. FREK. REAL'!L192</f>
        <v>451259599869.90814</v>
      </c>
      <c r="BC192" s="14">
        <f>'BIAYA TETAP (EXISTING)'!AT145+'BIAYA VAR. FREK. REAL'!M192</f>
        <v>287088139301.36023</v>
      </c>
      <c r="BD192" s="14">
        <f>'BIAYA TETAP (EXISTING)'!AU145+'BIAYA VAR. FREK. REAL'!N192</f>
        <v>368195945494.55298</v>
      </c>
      <c r="BE192" s="14">
        <f>'BIAYA TETAP (EXISTING)'!AV145+'BIAYA VAR. FREK. REAL'!O192</f>
        <v>197474740177.99216</v>
      </c>
      <c r="BF192" s="14">
        <f>'BIAYA TETAP (EXISTING)'!AW145+'BIAYA VAR. FREK. REAL'!P192</f>
        <v>164140819586.34311</v>
      </c>
      <c r="BG192" s="14">
        <f>'BIAYA TETAP (EXISTING)'!AX145+'BIAYA VAR. FREK. REAL'!Q192</f>
        <v>161937532031.52487</v>
      </c>
      <c r="BH192" s="14">
        <f>'BIAYA TETAP (EXISTING)'!AY145+'BIAYA VAR. FREK. REAL'!R192</f>
        <v>164330570881.0419</v>
      </c>
      <c r="BI192" s="14">
        <f>'BIAYA TETAP (EXISTING)'!AZ145+'BIAYA VAR. FREK. REAL'!S192</f>
        <v>96693297791.115143</v>
      </c>
      <c r="BJ192" s="14">
        <f>'BIAYA TETAP (EXISTING)'!BA145+'BIAYA VAR. FREK. REAL'!T192</f>
        <v>139025071570.30444</v>
      </c>
      <c r="BK192" s="14">
        <f>'BIAYA TETAP (EXISTING)'!BB145+'BIAYA VAR. FREK. REAL'!U192</f>
        <v>192508638143.80936</v>
      </c>
      <c r="BL192" s="14">
        <f>'BIAYA TETAP (EXISTING)'!BC145+'BIAYA VAR. FREK. REAL'!V192</f>
        <v>352968429215.94501</v>
      </c>
      <c r="BM192" s="14">
        <f>'BIAYA TETAP (EXISTING)'!BD145+'BIAYA VAR. FREK. REAL'!W192</f>
        <v>183426874529.8168</v>
      </c>
      <c r="BN192" s="14">
        <f>'BIAYA TETAP (EXISTING)'!BE145+'BIAYA VAR. FREK. REAL'!X192</f>
        <v>140991161633.09311</v>
      </c>
      <c r="BO192" s="14">
        <f>'BIAYA TETAP (EXISTING)'!BF145+'BIAYA VAR. FREK. REAL'!Y192</f>
        <v>245443463433.79282</v>
      </c>
      <c r="BP192" s="14">
        <f>'BIAYA TETAP (EXISTING)'!BG145+'BIAYA VAR. FREK. REAL'!Z192</f>
        <v>416345361645.33429</v>
      </c>
      <c r="BQ192" s="14">
        <f>'BIAYA TETAP (EXISTING)'!BH145+'BIAYA VAR. FREK. REAL'!AA192</f>
        <v>193552270264.65262</v>
      </c>
      <c r="BR192" s="14">
        <f>'BIAYA TETAP (EXISTING)'!BI145+'BIAYA VAR. FREK. REAL'!AB192</f>
        <v>156988194135.12137</v>
      </c>
      <c r="BS192" s="14">
        <f>'BIAYA TETAP (EXISTING)'!BJ145+'BIAYA VAR. FREK. REAL'!AC192</f>
        <v>258947889819.92752</v>
      </c>
      <c r="BT192" s="14">
        <f>'BIAYA TETAP (EXISTING)'!BK145+'BIAYA VAR. FREK. REAL'!AD192</f>
        <v>180651143389.90961</v>
      </c>
      <c r="BU192" s="14">
        <f>'BIAYA TETAP (EXISTING)'!BL145+'BIAYA VAR. FREK. REAL'!AE192</f>
        <v>278344465215.23779</v>
      </c>
      <c r="BV192" s="14">
        <f>'BIAYA TETAP (EXISTING)'!BM145+'BIAYA VAR. FREK. REAL'!AF192</f>
        <v>237063240498.00259</v>
      </c>
      <c r="BW192" s="14">
        <f>'BIAYA TETAP (EXISTING)'!BN145+'BIAYA VAR. FREK. REAL'!AG192</f>
        <v>163991756977.61252</v>
      </c>
      <c r="BX192" s="14">
        <f>'BIAYA TETAP (EXISTING)'!BO145+'BIAYA VAR. FREK. REAL'!AH192</f>
        <v>161104798871.16281</v>
      </c>
      <c r="BY192" s="14">
        <f>'BIAYA TETAP (EXISTING)'!BP145+'BIAYA VAR. FREK. REAL'!AI192</f>
        <v>229176232598.27594</v>
      </c>
      <c r="BZ192" s="14">
        <f>'BIAYA TETAP (EXISTING)'!BQ145+'BIAYA VAR. FREK. REAL'!AJ192</f>
        <v>248448318179.92892</v>
      </c>
      <c r="CA192" s="14">
        <f>'BIAYA TETAP (EXISTING)'!BR145+'BIAYA VAR. FREK. REAL'!AK192</f>
        <v>222510690769.9447</v>
      </c>
      <c r="CB192" s="14">
        <f>'BIAYA TETAP (EXISTING)'!BS145+'BIAYA VAR. FREK. REAL'!AL192</f>
        <v>203080522005.5593</v>
      </c>
      <c r="CC192" s="14">
        <f>'BIAYA TETAP (EXISTING)'!BT145+'BIAYA VAR. FREK. REAL'!AM192</f>
        <v>274507495985.22675</v>
      </c>
      <c r="CD192" s="14">
        <f>'BIAYA TETAP (EXISTING)'!BU145+'BIAYA VAR. FREK. REAL'!AN192</f>
        <v>222109840116.81763</v>
      </c>
      <c r="CE192" s="1699"/>
      <c r="CF192" s="1"/>
      <c r="CG192" s="100"/>
      <c r="CH192" s="7"/>
      <c r="CI192" s="7"/>
      <c r="CJ192" s="7"/>
      <c r="CK192" s="7"/>
      <c r="CL192" s="7"/>
      <c r="CM192" s="7"/>
      <c r="CN192" s="7"/>
      <c r="CO192" s="7"/>
      <c r="CP192" s="7"/>
      <c r="CQ192" s="7"/>
      <c r="CR192" s="7"/>
      <c r="CS192" s="7"/>
      <c r="CT192" s="7"/>
      <c r="CU192" s="7"/>
      <c r="CV192" s="7"/>
      <c r="CW192" s="7"/>
      <c r="CX192" s="7"/>
      <c r="CY192" s="7"/>
      <c r="CZ192" s="7"/>
      <c r="DA192" s="7"/>
      <c r="DB192" s="7"/>
      <c r="DC192" s="7"/>
      <c r="DD192" s="7"/>
      <c r="DE192" s="7"/>
      <c r="DF192" s="7"/>
      <c r="DG192" s="7"/>
      <c r="DH192" s="7"/>
      <c r="DI192" s="7"/>
      <c r="DJ192" s="7"/>
      <c r="DK192" s="7"/>
      <c r="DL192" s="7"/>
      <c r="DM192" s="7"/>
      <c r="DN192" s="7"/>
      <c r="DO192" s="7"/>
      <c r="DP192" s="7"/>
      <c r="DQ192" s="7"/>
      <c r="DR192" s="7"/>
      <c r="DS192" s="7"/>
      <c r="DT192" s="1699"/>
      <c r="DU192" s="100"/>
      <c r="DV192" s="14"/>
      <c r="DW192" s="14"/>
      <c r="DX192" s="14"/>
      <c r="DY192" s="14"/>
      <c r="DZ192" s="14"/>
      <c r="EA192" s="14"/>
      <c r="EB192" s="14"/>
      <c r="EC192" s="14"/>
      <c r="ED192" s="14"/>
      <c r="EE192" s="14"/>
      <c r="EF192" s="14"/>
      <c r="EG192" s="14"/>
      <c r="EH192" s="14"/>
      <c r="EI192" s="14"/>
      <c r="EJ192" s="14"/>
      <c r="EK192" s="14"/>
      <c r="EL192" s="14"/>
      <c r="EM192" s="14"/>
      <c r="EN192" s="14"/>
      <c r="EO192" s="14"/>
      <c r="EP192" s="14"/>
      <c r="EQ192" s="14"/>
      <c r="ER192" s="14"/>
      <c r="ES192" s="14"/>
      <c r="ET192" s="14"/>
      <c r="EU192" s="14"/>
      <c r="EV192" s="14"/>
      <c r="EW192" s="14"/>
      <c r="EX192" s="14"/>
      <c r="EY192" s="14"/>
      <c r="EZ192" s="14"/>
      <c r="FA192" s="14"/>
      <c r="FB192" s="14"/>
      <c r="FC192" s="14"/>
      <c r="FD192" s="14"/>
      <c r="FE192" s="14"/>
      <c r="FF192" s="14"/>
      <c r="FG192" s="14"/>
    </row>
    <row r="193" spans="2:163" x14ac:dyDescent="0.25">
      <c r="B193" s="23" t="s">
        <v>3662</v>
      </c>
      <c r="C193" s="4178">
        <v>195712775770.38477</v>
      </c>
      <c r="D193" s="97">
        <v>237957466603.09302</v>
      </c>
      <c r="E193" s="97">
        <v>199876871177.41058</v>
      </c>
      <c r="F193" s="97">
        <v>177734562409.00772</v>
      </c>
      <c r="G193" s="97">
        <v>230529282751.37445</v>
      </c>
      <c r="H193" s="97">
        <v>189034071544.44379</v>
      </c>
      <c r="I193" s="97">
        <v>272956847644.77368</v>
      </c>
      <c r="J193" s="97">
        <v>173281896611.73718</v>
      </c>
      <c r="K193" s="97">
        <v>106562957212.38953</v>
      </c>
      <c r="L193" s="97">
        <v>464299283300.26288</v>
      </c>
      <c r="M193" s="97">
        <v>293770041250.28925</v>
      </c>
      <c r="N193" s="97">
        <v>378928686157.37659</v>
      </c>
      <c r="O193" s="97">
        <v>203646498184.62555</v>
      </c>
      <c r="P193" s="97">
        <v>167183680411.12753</v>
      </c>
      <c r="Q193" s="97">
        <v>165415583402.40009</v>
      </c>
      <c r="R193" s="97">
        <v>167377274576.22629</v>
      </c>
      <c r="S193" s="97">
        <v>98983868004.198227</v>
      </c>
      <c r="T193" s="97">
        <v>142247338423.7038</v>
      </c>
      <c r="U193" s="97">
        <v>196126008093.38605</v>
      </c>
      <c r="V193" s="97">
        <v>364017505779.12646</v>
      </c>
      <c r="W193" s="97">
        <v>187548373056.80408</v>
      </c>
      <c r="X193" s="97">
        <v>143565192269.08383</v>
      </c>
      <c r="Y193" s="97">
        <v>251374955767.14301</v>
      </c>
      <c r="Z193" s="97">
        <v>428677956922.09857</v>
      </c>
      <c r="AA193" s="97">
        <v>197190776001.42902</v>
      </c>
      <c r="AB193" s="97">
        <v>160574252719.71585</v>
      </c>
      <c r="AC193" s="97">
        <v>264598850766.09421</v>
      </c>
      <c r="AD193" s="97">
        <v>185645881705.2514</v>
      </c>
      <c r="AE193" s="97">
        <v>287659084087.8562</v>
      </c>
      <c r="AF193" s="97">
        <v>242270990391.37531</v>
      </c>
      <c r="AG193" s="97">
        <v>167645265225.87726</v>
      </c>
      <c r="AH193" s="97">
        <v>164086173769.54803</v>
      </c>
      <c r="AI193" s="97">
        <v>234517976250.48315</v>
      </c>
      <c r="AJ193" s="97">
        <v>253886640297.29846</v>
      </c>
      <c r="AK193" s="97">
        <v>228783294390.67923</v>
      </c>
      <c r="AL193" s="97">
        <v>207525661556.21338</v>
      </c>
      <c r="AM193" s="97">
        <v>280473572304.18915</v>
      </c>
      <c r="AN193" s="97">
        <v>226326697848.78619</v>
      </c>
      <c r="AO193" s="97"/>
      <c r="AP193" s="1697"/>
      <c r="AQ193" s="97"/>
      <c r="AR193" s="1694" t="s">
        <v>3662</v>
      </c>
      <c r="AS193" s="14">
        <f>'BIAYA TETAP (EXISTING)'!AJ146+'BIAYA VAR. FREK. REAL'!C193</f>
        <v>196382194249.93475</v>
      </c>
      <c r="AT193" s="14">
        <f>'BIAYA TETAP (EXISTING)'!AK146+'BIAYA VAR. FREK. REAL'!D193</f>
        <v>238626885082.64301</v>
      </c>
      <c r="AU193" s="14">
        <f>'BIAYA TETAP (EXISTING)'!AL146+'BIAYA VAR. FREK. REAL'!E193</f>
        <v>200680173352.87057</v>
      </c>
      <c r="AV193" s="14">
        <f>'BIAYA TETAP (EXISTING)'!AM146+'BIAYA VAR. FREK. REAL'!F193</f>
        <v>179073399368.10773</v>
      </c>
      <c r="AW193" s="14">
        <f>'BIAYA TETAP (EXISTING)'!AN146+'BIAYA VAR. FREK. REAL'!G193</f>
        <v>231332584926.83444</v>
      </c>
      <c r="AX193" s="14">
        <f>'BIAYA TETAP (EXISTING)'!AO146+'BIAYA VAR. FREK. REAL'!H193</f>
        <v>190038199263.7688</v>
      </c>
      <c r="AY193" s="14">
        <f>'BIAYA TETAP (EXISTING)'!AP146+'BIAYA VAR. FREK. REAL'!I193</f>
        <v>273626266124.32367</v>
      </c>
      <c r="AZ193" s="14">
        <f>'BIAYA TETAP (EXISTING)'!AQ146+'BIAYA VAR. FREK. REAL'!J193</f>
        <v>174620733570.83719</v>
      </c>
      <c r="BA193" s="14">
        <f>'BIAYA TETAP (EXISTING)'!AR146+'BIAYA VAR. FREK. REAL'!K193</f>
        <v>107567084931.71452</v>
      </c>
      <c r="BB193" s="14">
        <f>'BIAYA TETAP (EXISTING)'!AS146+'BIAYA VAR. FREK. REAL'!L193</f>
        <v>464633992540.0379</v>
      </c>
      <c r="BC193" s="14">
        <f>'BIAYA TETAP (EXISTING)'!AT146+'BIAYA VAR. FREK. REAL'!M193</f>
        <v>294573343425.74927</v>
      </c>
      <c r="BD193" s="14">
        <f>'BIAYA TETAP (EXISTING)'!AU146+'BIAYA VAR. FREK. REAL'!N193</f>
        <v>379263395397.15161</v>
      </c>
      <c r="BE193" s="14">
        <f>'BIAYA TETAP (EXISTING)'!AV146+'BIAYA VAR. FREK. REAL'!O193</f>
        <v>204148562044.28806</v>
      </c>
      <c r="BF193" s="14">
        <f>'BIAYA TETAP (EXISTING)'!AW146+'BIAYA VAR. FREK. REAL'!P193</f>
        <v>168522517370.22754</v>
      </c>
      <c r="BG193" s="14">
        <f>'BIAYA TETAP (EXISTING)'!AX146+'BIAYA VAR. FREK. REAL'!Q193</f>
        <v>166419711121.7251</v>
      </c>
      <c r="BH193" s="14">
        <f>'BIAYA TETAP (EXISTING)'!AY146+'BIAYA VAR. FREK. REAL'!R193</f>
        <v>168716111535.32629</v>
      </c>
      <c r="BI193" s="14">
        <f>'BIAYA TETAP (EXISTING)'!AZ146+'BIAYA VAR. FREK. REAL'!S193</f>
        <v>99987995723.523224</v>
      </c>
      <c r="BJ193" s="14">
        <f>'BIAYA TETAP (EXISTING)'!BA146+'BIAYA VAR. FREK. REAL'!T193</f>
        <v>143251466143.02881</v>
      </c>
      <c r="BK193" s="14">
        <f>'BIAYA TETAP (EXISTING)'!BB146+'BIAYA VAR. FREK. REAL'!U193</f>
        <v>197464845052.48605</v>
      </c>
      <c r="BL193" s="14">
        <f>'BIAYA TETAP (EXISTING)'!BC146+'BIAYA VAR. FREK. REAL'!V193</f>
        <v>364352215018.90149</v>
      </c>
      <c r="BM193" s="14">
        <f>'BIAYA TETAP (EXISTING)'!BD146+'BIAYA VAR. FREK. REAL'!W193</f>
        <v>188552500776.12909</v>
      </c>
      <c r="BN193" s="14">
        <f>'BIAYA TETAP (EXISTING)'!BE146+'BIAYA VAR. FREK. REAL'!X193</f>
        <v>144904029228.18384</v>
      </c>
      <c r="BO193" s="14">
        <f>'BIAYA TETAP (EXISTING)'!BF146+'BIAYA VAR. FREK. REAL'!Y193</f>
        <v>252178257942.603</v>
      </c>
      <c r="BP193" s="14">
        <f>'BIAYA TETAP (EXISTING)'!BG146+'BIAYA VAR. FREK. REAL'!Z193</f>
        <v>429012666161.8736</v>
      </c>
      <c r="BQ193" s="14">
        <f>'BIAYA TETAP (EXISTING)'!BH146+'BIAYA VAR. FREK. REAL'!AA193</f>
        <v>198529612960.52902</v>
      </c>
      <c r="BR193" s="14">
        <f>'BIAYA TETAP (EXISTING)'!BI146+'BIAYA VAR. FREK. REAL'!AB193</f>
        <v>161578380439.04086</v>
      </c>
      <c r="BS193" s="14">
        <f>'BIAYA TETAP (EXISTING)'!BJ146+'BIAYA VAR. FREK. REAL'!AC193</f>
        <v>265602978485.41922</v>
      </c>
      <c r="BT193" s="14">
        <f>'BIAYA TETAP (EXISTING)'!BK146+'BIAYA VAR. FREK. REAL'!AD193</f>
        <v>186315300184.80139</v>
      </c>
      <c r="BU193" s="14">
        <f>'BIAYA TETAP (EXISTING)'!BL146+'BIAYA VAR. FREK. REAL'!AE193</f>
        <v>287993793327.63123</v>
      </c>
      <c r="BV193" s="14">
        <f>'BIAYA TETAP (EXISTING)'!BM146+'BIAYA VAR. FREK. REAL'!AF193</f>
        <v>243275118110.70032</v>
      </c>
      <c r="BW193" s="14">
        <f>'BIAYA TETAP (EXISTING)'!BN146+'BIAYA VAR. FREK. REAL'!AG193</f>
        <v>168649392945.20227</v>
      </c>
      <c r="BX193" s="14">
        <f>'BIAYA TETAP (EXISTING)'!BO146+'BIAYA VAR. FREK. REAL'!AH193</f>
        <v>165425010728.64804</v>
      </c>
      <c r="BY193" s="14">
        <f>'BIAYA TETAP (EXISTING)'!BP146+'BIAYA VAR. FREK. REAL'!AI193</f>
        <v>235321278425.94315</v>
      </c>
      <c r="BZ193" s="14">
        <f>'BIAYA TETAP (EXISTING)'!BQ146+'BIAYA VAR. FREK. REAL'!AJ193</f>
        <v>254890768016.62347</v>
      </c>
      <c r="CA193" s="14">
        <f>'BIAYA TETAP (EXISTING)'!BR146+'BIAYA VAR. FREK. REAL'!AK193</f>
        <v>229357081658.86493</v>
      </c>
      <c r="CB193" s="14">
        <f>'BIAYA TETAP (EXISTING)'!BS146+'BIAYA VAR. FREK. REAL'!AL193</f>
        <v>208529789275.53839</v>
      </c>
      <c r="CC193" s="14">
        <f>'BIAYA TETAP (EXISTING)'!BT146+'BIAYA VAR. FREK. REAL'!AM193</f>
        <v>281477700023.51416</v>
      </c>
      <c r="CD193" s="14">
        <f>'BIAYA TETAP (EXISTING)'!BU146+'BIAYA VAR. FREK. REAL'!AN193</f>
        <v>227665534807.8862</v>
      </c>
      <c r="CE193" s="1699"/>
      <c r="CF193" s="1"/>
      <c r="CG193" s="100"/>
      <c r="CH193" s="7"/>
      <c r="CI193" s="7"/>
      <c r="CJ193" s="7"/>
      <c r="CK193" s="7"/>
      <c r="CL193" s="7"/>
      <c r="CM193" s="7"/>
      <c r="CN193" s="7"/>
      <c r="CO193" s="7"/>
      <c r="CP193" s="7"/>
      <c r="CQ193" s="7"/>
      <c r="CR193" s="7"/>
      <c r="CS193" s="7"/>
      <c r="CT193" s="7"/>
      <c r="CU193" s="7"/>
      <c r="CV193" s="7"/>
      <c r="CW193" s="7"/>
      <c r="CX193" s="7"/>
      <c r="CY193" s="7"/>
      <c r="CZ193" s="7"/>
      <c r="DA193" s="7"/>
      <c r="DB193" s="7"/>
      <c r="DC193" s="7"/>
      <c r="DD193" s="7"/>
      <c r="DE193" s="7"/>
      <c r="DF193" s="7"/>
      <c r="DG193" s="7"/>
      <c r="DH193" s="7"/>
      <c r="DI193" s="7"/>
      <c r="DJ193" s="7"/>
      <c r="DK193" s="7"/>
      <c r="DL193" s="7"/>
      <c r="DM193" s="7"/>
      <c r="DN193" s="7"/>
      <c r="DO193" s="7"/>
      <c r="DP193" s="7"/>
      <c r="DQ193" s="7"/>
      <c r="DR193" s="7"/>
      <c r="DS193" s="7"/>
      <c r="DT193" s="1699"/>
      <c r="DU193" s="100"/>
      <c r="DV193" s="14"/>
      <c r="DW193" s="14"/>
      <c r="DX193" s="14"/>
      <c r="DY193" s="14"/>
      <c r="DZ193" s="14"/>
      <c r="EA193" s="14"/>
      <c r="EB193" s="14"/>
      <c r="EC193" s="14"/>
      <c r="ED193" s="14"/>
      <c r="EE193" s="14"/>
      <c r="EF193" s="14"/>
      <c r="EG193" s="14"/>
      <c r="EH193" s="14"/>
      <c r="EI193" s="14"/>
      <c r="EJ193" s="14"/>
      <c r="EK193" s="14"/>
      <c r="EL193" s="14"/>
      <c r="EM193" s="14"/>
      <c r="EN193" s="14"/>
      <c r="EO193" s="14"/>
      <c r="EP193" s="14"/>
      <c r="EQ193" s="14"/>
      <c r="ER193" s="14"/>
      <c r="ES193" s="14"/>
      <c r="ET193" s="14"/>
      <c r="EU193" s="14"/>
      <c r="EV193" s="14"/>
      <c r="EW193" s="14"/>
      <c r="EX193" s="14"/>
      <c r="EY193" s="14"/>
      <c r="EZ193" s="14"/>
      <c r="FA193" s="14"/>
      <c r="FB193" s="14"/>
      <c r="FC193" s="14"/>
      <c r="FD193" s="14"/>
      <c r="FE193" s="14"/>
      <c r="FF193" s="14"/>
      <c r="FG193" s="14"/>
    </row>
    <row r="194" spans="2:163" x14ac:dyDescent="0.25">
      <c r="B194" s="23" t="s">
        <v>3663</v>
      </c>
      <c r="C194" s="4178">
        <v>195712775770.38477</v>
      </c>
      <c r="D194" s="97">
        <v>237957466603.09302</v>
      </c>
      <c r="E194" s="97">
        <v>199876871177.41058</v>
      </c>
      <c r="F194" s="97">
        <v>177734562409.00772</v>
      </c>
      <c r="G194" s="97">
        <v>230529282751.37445</v>
      </c>
      <c r="H194" s="97">
        <v>189034071544.44379</v>
      </c>
      <c r="I194" s="97">
        <v>272956847644.77368</v>
      </c>
      <c r="J194" s="97">
        <v>173281896611.73718</v>
      </c>
      <c r="K194" s="97">
        <v>106562957212.38953</v>
      </c>
      <c r="L194" s="97">
        <v>464299283300.26288</v>
      </c>
      <c r="M194" s="97">
        <v>293770041250.28925</v>
      </c>
      <c r="N194" s="97">
        <v>378928686157.37659</v>
      </c>
      <c r="O194" s="97">
        <v>203646498184.62555</v>
      </c>
      <c r="P194" s="97">
        <v>167183680411.12753</v>
      </c>
      <c r="Q194" s="97">
        <v>165415583402.40009</v>
      </c>
      <c r="R194" s="97">
        <v>167377274576.22629</v>
      </c>
      <c r="S194" s="97">
        <v>98983868004.198227</v>
      </c>
      <c r="T194" s="97">
        <v>142247338423.7038</v>
      </c>
      <c r="U194" s="97">
        <v>196126008093.38605</v>
      </c>
      <c r="V194" s="97">
        <v>364017505779.12646</v>
      </c>
      <c r="W194" s="97">
        <v>187548373056.80408</v>
      </c>
      <c r="X194" s="97">
        <v>143565192269.08383</v>
      </c>
      <c r="Y194" s="97">
        <v>251374955767.14301</v>
      </c>
      <c r="Z194" s="97">
        <v>428677956922.09857</v>
      </c>
      <c r="AA194" s="97">
        <v>197190776001.42902</v>
      </c>
      <c r="AB194" s="97">
        <v>160574252719.71585</v>
      </c>
      <c r="AC194" s="97">
        <v>264598850766.09421</v>
      </c>
      <c r="AD194" s="97">
        <v>185645881705.2514</v>
      </c>
      <c r="AE194" s="97">
        <v>287659084087.8562</v>
      </c>
      <c r="AF194" s="97">
        <v>242270990391.37531</v>
      </c>
      <c r="AG194" s="97">
        <v>167645265225.87726</v>
      </c>
      <c r="AH194" s="97">
        <v>164086173769.54803</v>
      </c>
      <c r="AI194" s="97">
        <v>234517976250.48315</v>
      </c>
      <c r="AJ194" s="97">
        <v>253886640297.29846</v>
      </c>
      <c r="AK194" s="97">
        <v>228783294390.67923</v>
      </c>
      <c r="AL194" s="97">
        <v>207525661556.21338</v>
      </c>
      <c r="AM194" s="97">
        <v>280473572304.18915</v>
      </c>
      <c r="AN194" s="97">
        <v>226326697848.78619</v>
      </c>
      <c r="AO194" s="97"/>
      <c r="AP194" s="1697"/>
      <c r="AQ194" s="97"/>
      <c r="AR194" s="1694" t="s">
        <v>3663</v>
      </c>
      <c r="AS194" s="14">
        <f>'BIAYA TETAP (EXISTING)'!AJ147+'BIAYA VAR. FREK. REAL'!C194</f>
        <v>196382194249.93475</v>
      </c>
      <c r="AT194" s="14">
        <f>'BIAYA TETAP (EXISTING)'!AK147+'BIAYA VAR. FREK. REAL'!D194</f>
        <v>238626885082.64301</v>
      </c>
      <c r="AU194" s="14">
        <f>'BIAYA TETAP (EXISTING)'!AL147+'BIAYA VAR. FREK. REAL'!E194</f>
        <v>200680173352.87057</v>
      </c>
      <c r="AV194" s="14">
        <f>'BIAYA TETAP (EXISTING)'!AM147+'BIAYA VAR. FREK. REAL'!F194</f>
        <v>179073399368.10773</v>
      </c>
      <c r="AW194" s="14">
        <f>'BIAYA TETAP (EXISTING)'!AN147+'BIAYA VAR. FREK. REAL'!G194</f>
        <v>231332584926.83444</v>
      </c>
      <c r="AX194" s="14">
        <f>'BIAYA TETAP (EXISTING)'!AO147+'BIAYA VAR. FREK. REAL'!H194</f>
        <v>190038199263.7688</v>
      </c>
      <c r="AY194" s="14">
        <f>'BIAYA TETAP (EXISTING)'!AP147+'BIAYA VAR. FREK. REAL'!I194</f>
        <v>273626266124.32367</v>
      </c>
      <c r="AZ194" s="14">
        <f>'BIAYA TETAP (EXISTING)'!AQ147+'BIAYA VAR. FREK. REAL'!J194</f>
        <v>174620733570.83719</v>
      </c>
      <c r="BA194" s="14">
        <f>'BIAYA TETAP (EXISTING)'!AR147+'BIAYA VAR. FREK. REAL'!K194</f>
        <v>107567084931.71452</v>
      </c>
      <c r="BB194" s="14">
        <f>'BIAYA TETAP (EXISTING)'!AS147+'BIAYA VAR. FREK. REAL'!L194</f>
        <v>464633992540.0379</v>
      </c>
      <c r="BC194" s="14">
        <f>'BIAYA TETAP (EXISTING)'!AT147+'BIAYA VAR. FREK. REAL'!M194</f>
        <v>294573343425.74927</v>
      </c>
      <c r="BD194" s="14">
        <f>'BIAYA TETAP (EXISTING)'!AU147+'BIAYA VAR. FREK. REAL'!N194</f>
        <v>379263395397.15161</v>
      </c>
      <c r="BE194" s="14">
        <f>'BIAYA TETAP (EXISTING)'!AV147+'BIAYA VAR. FREK. REAL'!O194</f>
        <v>204148562044.28806</v>
      </c>
      <c r="BF194" s="14">
        <f>'BIAYA TETAP (EXISTING)'!AW147+'BIAYA VAR. FREK. REAL'!P194</f>
        <v>168522517370.22754</v>
      </c>
      <c r="BG194" s="14">
        <f>'BIAYA TETAP (EXISTING)'!AX147+'BIAYA VAR. FREK. REAL'!Q194</f>
        <v>166419711121.7251</v>
      </c>
      <c r="BH194" s="14">
        <f>'BIAYA TETAP (EXISTING)'!AY147+'BIAYA VAR. FREK. REAL'!R194</f>
        <v>168716111535.32629</v>
      </c>
      <c r="BI194" s="14">
        <f>'BIAYA TETAP (EXISTING)'!AZ147+'BIAYA VAR. FREK. REAL'!S194</f>
        <v>99987995723.523224</v>
      </c>
      <c r="BJ194" s="14">
        <f>'BIAYA TETAP (EXISTING)'!BA147+'BIAYA VAR. FREK. REAL'!T194</f>
        <v>143251466143.02881</v>
      </c>
      <c r="BK194" s="14">
        <f>'BIAYA TETAP (EXISTING)'!BB147+'BIAYA VAR. FREK. REAL'!U194</f>
        <v>197464845052.48605</v>
      </c>
      <c r="BL194" s="14">
        <f>'BIAYA TETAP (EXISTING)'!BC147+'BIAYA VAR. FREK. REAL'!V194</f>
        <v>364352215018.90149</v>
      </c>
      <c r="BM194" s="14">
        <f>'BIAYA TETAP (EXISTING)'!BD147+'BIAYA VAR. FREK. REAL'!W194</f>
        <v>188552500776.12909</v>
      </c>
      <c r="BN194" s="14">
        <f>'BIAYA TETAP (EXISTING)'!BE147+'BIAYA VAR. FREK. REAL'!X194</f>
        <v>144904029228.18384</v>
      </c>
      <c r="BO194" s="14">
        <f>'BIAYA TETAP (EXISTING)'!BF147+'BIAYA VAR. FREK. REAL'!Y194</f>
        <v>252178257942.603</v>
      </c>
      <c r="BP194" s="14">
        <f>'BIAYA TETAP (EXISTING)'!BG147+'BIAYA VAR. FREK. REAL'!Z194</f>
        <v>429012666161.8736</v>
      </c>
      <c r="BQ194" s="14">
        <f>'BIAYA TETAP (EXISTING)'!BH147+'BIAYA VAR. FREK. REAL'!AA194</f>
        <v>198529612960.52902</v>
      </c>
      <c r="BR194" s="14">
        <f>'BIAYA TETAP (EXISTING)'!BI147+'BIAYA VAR. FREK. REAL'!AB194</f>
        <v>161578380439.04086</v>
      </c>
      <c r="BS194" s="14">
        <f>'BIAYA TETAP (EXISTING)'!BJ147+'BIAYA VAR. FREK. REAL'!AC194</f>
        <v>265602978485.41922</v>
      </c>
      <c r="BT194" s="14">
        <f>'BIAYA TETAP (EXISTING)'!BK147+'BIAYA VAR. FREK. REAL'!AD194</f>
        <v>186315300184.80139</v>
      </c>
      <c r="BU194" s="14">
        <f>'BIAYA TETAP (EXISTING)'!BL147+'BIAYA VAR. FREK. REAL'!AE194</f>
        <v>287993793327.63123</v>
      </c>
      <c r="BV194" s="14">
        <f>'BIAYA TETAP (EXISTING)'!BM147+'BIAYA VAR. FREK. REAL'!AF194</f>
        <v>243275118110.70032</v>
      </c>
      <c r="BW194" s="14">
        <f>'BIAYA TETAP (EXISTING)'!BN147+'BIAYA VAR. FREK. REAL'!AG194</f>
        <v>168649392945.20227</v>
      </c>
      <c r="BX194" s="14">
        <f>'BIAYA TETAP (EXISTING)'!BO147+'BIAYA VAR. FREK. REAL'!AH194</f>
        <v>165425010728.64804</v>
      </c>
      <c r="BY194" s="14">
        <f>'BIAYA TETAP (EXISTING)'!BP147+'BIAYA VAR. FREK. REAL'!AI194</f>
        <v>235321278425.94315</v>
      </c>
      <c r="BZ194" s="14">
        <f>'BIAYA TETAP (EXISTING)'!BQ147+'BIAYA VAR. FREK. REAL'!AJ194</f>
        <v>254890768016.62347</v>
      </c>
      <c r="CA194" s="14">
        <f>'BIAYA TETAP (EXISTING)'!BR147+'BIAYA VAR. FREK. REAL'!AK194</f>
        <v>229357081658.86493</v>
      </c>
      <c r="CB194" s="14">
        <f>'BIAYA TETAP (EXISTING)'!BS147+'BIAYA VAR. FREK. REAL'!AL194</f>
        <v>208529789275.53839</v>
      </c>
      <c r="CC194" s="14">
        <f>'BIAYA TETAP (EXISTING)'!BT147+'BIAYA VAR. FREK. REAL'!AM194</f>
        <v>281477700023.51416</v>
      </c>
      <c r="CD194" s="14">
        <f>'BIAYA TETAP (EXISTING)'!BU147+'BIAYA VAR. FREK. REAL'!AN194</f>
        <v>227665534807.8862</v>
      </c>
      <c r="CE194" s="1699"/>
      <c r="CF194" s="1"/>
      <c r="CG194" s="100"/>
      <c r="CH194" s="7"/>
      <c r="CI194" s="7"/>
      <c r="CJ194" s="7"/>
      <c r="CK194" s="7"/>
      <c r="CL194" s="7"/>
      <c r="CM194" s="7"/>
      <c r="CN194" s="7"/>
      <c r="CO194" s="7"/>
      <c r="CP194" s="7"/>
      <c r="CQ194" s="7"/>
      <c r="CR194" s="7"/>
      <c r="CS194" s="7"/>
      <c r="CT194" s="7"/>
      <c r="CU194" s="7"/>
      <c r="CV194" s="7"/>
      <c r="CW194" s="7"/>
      <c r="CX194" s="7"/>
      <c r="CY194" s="7"/>
      <c r="CZ194" s="7"/>
      <c r="DA194" s="7"/>
      <c r="DB194" s="7"/>
      <c r="DC194" s="7"/>
      <c r="DD194" s="7"/>
      <c r="DE194" s="7"/>
      <c r="DF194" s="7"/>
      <c r="DG194" s="7"/>
      <c r="DH194" s="7"/>
      <c r="DI194" s="7"/>
      <c r="DJ194" s="7"/>
      <c r="DK194" s="7"/>
      <c r="DL194" s="7"/>
      <c r="DM194" s="7"/>
      <c r="DN194" s="7"/>
      <c r="DO194" s="7"/>
      <c r="DP194" s="7"/>
      <c r="DQ194" s="7"/>
      <c r="DR194" s="7"/>
      <c r="DS194" s="7"/>
      <c r="DT194" s="1699"/>
      <c r="DU194" s="100"/>
      <c r="DV194" s="14"/>
      <c r="DW194" s="14"/>
      <c r="DX194" s="14"/>
      <c r="DY194" s="14"/>
      <c r="DZ194" s="14"/>
      <c r="EA194" s="14"/>
      <c r="EB194" s="14"/>
      <c r="EC194" s="14"/>
      <c r="ED194" s="14"/>
      <c r="EE194" s="14"/>
      <c r="EF194" s="14"/>
      <c r="EG194" s="14"/>
      <c r="EH194" s="14"/>
      <c r="EI194" s="14"/>
      <c r="EJ194" s="14"/>
      <c r="EK194" s="14"/>
      <c r="EL194" s="14"/>
      <c r="EM194" s="14"/>
      <c r="EN194" s="14"/>
      <c r="EO194" s="14"/>
      <c r="EP194" s="14"/>
      <c r="EQ194" s="14"/>
      <c r="ER194" s="14"/>
      <c r="ES194" s="14"/>
      <c r="ET194" s="14"/>
      <c r="EU194" s="14"/>
      <c r="EV194" s="14"/>
      <c r="EW194" s="14"/>
      <c r="EX194" s="14"/>
      <c r="EY194" s="14"/>
      <c r="EZ194" s="14"/>
      <c r="FA194" s="14"/>
      <c r="FB194" s="14"/>
      <c r="FC194" s="14"/>
      <c r="FD194" s="14"/>
      <c r="FE194" s="14"/>
      <c r="FF194" s="14"/>
      <c r="FG194" s="14"/>
    </row>
    <row r="195" spans="2:163" x14ac:dyDescent="0.25">
      <c r="B195" s="23" t="s">
        <v>3664</v>
      </c>
      <c r="C195" s="4178">
        <v>195712775770.38477</v>
      </c>
      <c r="D195" s="97">
        <v>237957466603.09302</v>
      </c>
      <c r="E195" s="97">
        <v>199876871177.41058</v>
      </c>
      <c r="F195" s="97">
        <v>177734562409.00772</v>
      </c>
      <c r="G195" s="97">
        <v>230529282751.37445</v>
      </c>
      <c r="H195" s="97">
        <v>189034071544.44379</v>
      </c>
      <c r="I195" s="97">
        <v>272956847644.77368</v>
      </c>
      <c r="J195" s="97">
        <v>173281896611.73718</v>
      </c>
      <c r="K195" s="97">
        <v>106562957212.38953</v>
      </c>
      <c r="L195" s="97">
        <v>464299283300.26288</v>
      </c>
      <c r="M195" s="97">
        <v>293770041250.28925</v>
      </c>
      <c r="N195" s="97">
        <v>378928686157.37659</v>
      </c>
      <c r="O195" s="97">
        <v>203646498184.62555</v>
      </c>
      <c r="P195" s="97">
        <v>167183680411.12753</v>
      </c>
      <c r="Q195" s="97">
        <v>165415583402.40009</v>
      </c>
      <c r="R195" s="97">
        <v>167377274576.22629</v>
      </c>
      <c r="S195" s="97">
        <v>98983868004.198227</v>
      </c>
      <c r="T195" s="97">
        <v>142247338423.7038</v>
      </c>
      <c r="U195" s="97">
        <v>196126008093.38605</v>
      </c>
      <c r="V195" s="97">
        <v>364017505779.12646</v>
      </c>
      <c r="W195" s="97">
        <v>187548373056.80408</v>
      </c>
      <c r="X195" s="97">
        <v>143565192269.08383</v>
      </c>
      <c r="Y195" s="97">
        <v>251374955767.14301</v>
      </c>
      <c r="Z195" s="97">
        <v>428677956922.09857</v>
      </c>
      <c r="AA195" s="97">
        <v>197190776001.42902</v>
      </c>
      <c r="AB195" s="97">
        <v>160574252719.71585</v>
      </c>
      <c r="AC195" s="97">
        <v>264598850766.09421</v>
      </c>
      <c r="AD195" s="97">
        <v>185645881705.2514</v>
      </c>
      <c r="AE195" s="97">
        <v>287659084087.8562</v>
      </c>
      <c r="AF195" s="97">
        <v>242270990391.37531</v>
      </c>
      <c r="AG195" s="97">
        <v>167645265225.87726</v>
      </c>
      <c r="AH195" s="97">
        <v>164086173769.54803</v>
      </c>
      <c r="AI195" s="97">
        <v>234517976250.48315</v>
      </c>
      <c r="AJ195" s="97">
        <v>253886640297.29846</v>
      </c>
      <c r="AK195" s="97">
        <v>228783294390.67923</v>
      </c>
      <c r="AL195" s="97">
        <v>207525661556.21338</v>
      </c>
      <c r="AM195" s="97">
        <v>280473572304.18915</v>
      </c>
      <c r="AN195" s="97">
        <v>226326697848.78619</v>
      </c>
      <c r="AO195" s="97"/>
      <c r="AP195" s="1697"/>
      <c r="AQ195" s="97"/>
      <c r="AR195" s="1694" t="s">
        <v>3664</v>
      </c>
      <c r="AS195" s="14">
        <f>'BIAYA TETAP (EXISTING)'!AJ148+'BIAYA VAR. FREK. REAL'!C195</f>
        <v>196382194249.93475</v>
      </c>
      <c r="AT195" s="14">
        <f>'BIAYA TETAP (EXISTING)'!AK148+'BIAYA VAR. FREK. REAL'!D195</f>
        <v>238626885082.64301</v>
      </c>
      <c r="AU195" s="14">
        <f>'BIAYA TETAP (EXISTING)'!AL148+'BIAYA VAR. FREK. REAL'!E195</f>
        <v>200680173352.87057</v>
      </c>
      <c r="AV195" s="14">
        <f>'BIAYA TETAP (EXISTING)'!AM148+'BIAYA VAR. FREK. REAL'!F195</f>
        <v>179073399368.10773</v>
      </c>
      <c r="AW195" s="14">
        <f>'BIAYA TETAP (EXISTING)'!AN148+'BIAYA VAR. FREK. REAL'!G195</f>
        <v>231332584926.83444</v>
      </c>
      <c r="AX195" s="14">
        <f>'BIAYA TETAP (EXISTING)'!AO148+'BIAYA VAR. FREK. REAL'!H195</f>
        <v>190038199263.7688</v>
      </c>
      <c r="AY195" s="14">
        <f>'BIAYA TETAP (EXISTING)'!AP148+'BIAYA VAR. FREK. REAL'!I195</f>
        <v>273626266124.32367</v>
      </c>
      <c r="AZ195" s="14">
        <f>'BIAYA TETAP (EXISTING)'!AQ148+'BIAYA VAR. FREK. REAL'!J195</f>
        <v>174620733570.83719</v>
      </c>
      <c r="BA195" s="14">
        <f>'BIAYA TETAP (EXISTING)'!AR148+'BIAYA VAR. FREK. REAL'!K195</f>
        <v>107567084931.71452</v>
      </c>
      <c r="BB195" s="14">
        <f>'BIAYA TETAP (EXISTING)'!AS148+'BIAYA VAR. FREK. REAL'!L195</f>
        <v>464633992540.0379</v>
      </c>
      <c r="BC195" s="14">
        <f>'BIAYA TETAP (EXISTING)'!AT148+'BIAYA VAR. FREK. REAL'!M195</f>
        <v>294573343425.74927</v>
      </c>
      <c r="BD195" s="14">
        <f>'BIAYA TETAP (EXISTING)'!AU148+'BIAYA VAR. FREK. REAL'!N195</f>
        <v>379263395397.15161</v>
      </c>
      <c r="BE195" s="14">
        <f>'BIAYA TETAP (EXISTING)'!AV148+'BIAYA VAR. FREK. REAL'!O195</f>
        <v>204148562044.28806</v>
      </c>
      <c r="BF195" s="14">
        <f>'BIAYA TETAP (EXISTING)'!AW148+'BIAYA VAR. FREK. REAL'!P195</f>
        <v>168522517370.22754</v>
      </c>
      <c r="BG195" s="14">
        <f>'BIAYA TETAP (EXISTING)'!AX148+'BIAYA VAR. FREK. REAL'!Q195</f>
        <v>166419711121.7251</v>
      </c>
      <c r="BH195" s="14">
        <f>'BIAYA TETAP (EXISTING)'!AY148+'BIAYA VAR. FREK. REAL'!R195</f>
        <v>168716111535.32629</v>
      </c>
      <c r="BI195" s="14">
        <f>'BIAYA TETAP (EXISTING)'!AZ148+'BIAYA VAR. FREK. REAL'!S195</f>
        <v>99987995723.523224</v>
      </c>
      <c r="BJ195" s="14">
        <f>'BIAYA TETAP (EXISTING)'!BA148+'BIAYA VAR. FREK. REAL'!T195</f>
        <v>143251466143.02881</v>
      </c>
      <c r="BK195" s="14">
        <f>'BIAYA TETAP (EXISTING)'!BB148+'BIAYA VAR. FREK. REAL'!U195</f>
        <v>197464845052.48605</v>
      </c>
      <c r="BL195" s="14">
        <f>'BIAYA TETAP (EXISTING)'!BC148+'BIAYA VAR. FREK. REAL'!V195</f>
        <v>364352215018.90149</v>
      </c>
      <c r="BM195" s="14">
        <f>'BIAYA TETAP (EXISTING)'!BD148+'BIAYA VAR. FREK. REAL'!W195</f>
        <v>188552500776.12909</v>
      </c>
      <c r="BN195" s="14">
        <f>'BIAYA TETAP (EXISTING)'!BE148+'BIAYA VAR. FREK. REAL'!X195</f>
        <v>144904029228.18384</v>
      </c>
      <c r="BO195" s="14">
        <f>'BIAYA TETAP (EXISTING)'!BF148+'BIAYA VAR. FREK. REAL'!Y195</f>
        <v>252178257942.603</v>
      </c>
      <c r="BP195" s="14">
        <f>'BIAYA TETAP (EXISTING)'!BG148+'BIAYA VAR. FREK. REAL'!Z195</f>
        <v>429012666161.8736</v>
      </c>
      <c r="BQ195" s="14">
        <f>'BIAYA TETAP (EXISTING)'!BH148+'BIAYA VAR. FREK. REAL'!AA195</f>
        <v>198529612960.52902</v>
      </c>
      <c r="BR195" s="14">
        <f>'BIAYA TETAP (EXISTING)'!BI148+'BIAYA VAR. FREK. REAL'!AB195</f>
        <v>161578380439.04086</v>
      </c>
      <c r="BS195" s="14">
        <f>'BIAYA TETAP (EXISTING)'!BJ148+'BIAYA VAR. FREK. REAL'!AC195</f>
        <v>265602978485.41922</v>
      </c>
      <c r="BT195" s="14">
        <f>'BIAYA TETAP (EXISTING)'!BK148+'BIAYA VAR. FREK. REAL'!AD195</f>
        <v>186315300184.80139</v>
      </c>
      <c r="BU195" s="14">
        <f>'BIAYA TETAP (EXISTING)'!BL148+'BIAYA VAR. FREK. REAL'!AE195</f>
        <v>287993793327.63123</v>
      </c>
      <c r="BV195" s="14">
        <f>'BIAYA TETAP (EXISTING)'!BM148+'BIAYA VAR. FREK. REAL'!AF195</f>
        <v>243275118110.70032</v>
      </c>
      <c r="BW195" s="14">
        <f>'BIAYA TETAP (EXISTING)'!BN148+'BIAYA VAR. FREK. REAL'!AG195</f>
        <v>168649392945.20227</v>
      </c>
      <c r="BX195" s="14">
        <f>'BIAYA TETAP (EXISTING)'!BO148+'BIAYA VAR. FREK. REAL'!AH195</f>
        <v>165425010728.64804</v>
      </c>
      <c r="BY195" s="14">
        <f>'BIAYA TETAP (EXISTING)'!BP148+'BIAYA VAR. FREK. REAL'!AI195</f>
        <v>235321278425.94315</v>
      </c>
      <c r="BZ195" s="14">
        <f>'BIAYA TETAP (EXISTING)'!BQ148+'BIAYA VAR. FREK. REAL'!AJ195</f>
        <v>254890768016.62347</v>
      </c>
      <c r="CA195" s="14">
        <f>'BIAYA TETAP (EXISTING)'!BR148+'BIAYA VAR. FREK. REAL'!AK195</f>
        <v>229357081658.86493</v>
      </c>
      <c r="CB195" s="14">
        <f>'BIAYA TETAP (EXISTING)'!BS148+'BIAYA VAR. FREK. REAL'!AL195</f>
        <v>208529789275.53839</v>
      </c>
      <c r="CC195" s="14">
        <f>'BIAYA TETAP (EXISTING)'!BT148+'BIAYA VAR. FREK. REAL'!AM195</f>
        <v>281477700023.51416</v>
      </c>
      <c r="CD195" s="14">
        <f>'BIAYA TETAP (EXISTING)'!BU148+'BIAYA VAR. FREK. REAL'!AN195</f>
        <v>227665534807.8862</v>
      </c>
      <c r="CE195" s="1699"/>
      <c r="CF195" s="1"/>
      <c r="CG195" s="100"/>
      <c r="CH195" s="7"/>
      <c r="CI195" s="7"/>
      <c r="CJ195" s="7"/>
      <c r="CK195" s="7"/>
      <c r="CL195" s="7"/>
      <c r="CM195" s="7"/>
      <c r="CN195" s="7"/>
      <c r="CO195" s="7"/>
      <c r="CP195" s="7"/>
      <c r="CQ195" s="7"/>
      <c r="CR195" s="7"/>
      <c r="CS195" s="7"/>
      <c r="CT195" s="7"/>
      <c r="CU195" s="7"/>
      <c r="CV195" s="7"/>
      <c r="CW195" s="7"/>
      <c r="CX195" s="7"/>
      <c r="CY195" s="7"/>
      <c r="CZ195" s="7"/>
      <c r="DA195" s="7"/>
      <c r="DB195" s="7"/>
      <c r="DC195" s="7"/>
      <c r="DD195" s="7"/>
      <c r="DE195" s="7"/>
      <c r="DF195" s="7"/>
      <c r="DG195" s="7"/>
      <c r="DH195" s="7"/>
      <c r="DI195" s="7"/>
      <c r="DJ195" s="7"/>
      <c r="DK195" s="7"/>
      <c r="DL195" s="7"/>
      <c r="DM195" s="7"/>
      <c r="DN195" s="7"/>
      <c r="DO195" s="7"/>
      <c r="DP195" s="7"/>
      <c r="DQ195" s="7"/>
      <c r="DR195" s="7"/>
      <c r="DS195" s="7"/>
      <c r="DT195" s="1699"/>
      <c r="DU195" s="100"/>
      <c r="DV195" s="14"/>
      <c r="DW195" s="14"/>
      <c r="DX195" s="14"/>
      <c r="DY195" s="14"/>
      <c r="DZ195" s="14"/>
      <c r="EA195" s="14"/>
      <c r="EB195" s="14"/>
      <c r="EC195" s="14"/>
      <c r="ED195" s="14"/>
      <c r="EE195" s="14"/>
      <c r="EF195" s="14"/>
      <c r="EG195" s="14"/>
      <c r="EH195" s="14"/>
      <c r="EI195" s="14"/>
      <c r="EJ195" s="14"/>
      <c r="EK195" s="14"/>
      <c r="EL195" s="14"/>
      <c r="EM195" s="14"/>
      <c r="EN195" s="14"/>
      <c r="EO195" s="14"/>
      <c r="EP195" s="14"/>
      <c r="EQ195" s="14"/>
      <c r="ER195" s="14"/>
      <c r="ES195" s="14"/>
      <c r="ET195" s="14"/>
      <c r="EU195" s="14"/>
      <c r="EV195" s="14"/>
      <c r="EW195" s="14"/>
      <c r="EX195" s="14"/>
      <c r="EY195" s="14"/>
      <c r="EZ195" s="14"/>
      <c r="FA195" s="14"/>
      <c r="FB195" s="14"/>
      <c r="FC195" s="14"/>
      <c r="FD195" s="14"/>
      <c r="FE195" s="14"/>
      <c r="FF195" s="14"/>
      <c r="FG195" s="14"/>
    </row>
    <row r="196" spans="2:163" x14ac:dyDescent="0.25">
      <c r="B196" s="23" t="s">
        <v>3665</v>
      </c>
      <c r="C196" s="4178">
        <v>309384517923.99408</v>
      </c>
      <c r="D196" s="97">
        <v>368704590770.27661</v>
      </c>
      <c r="E196" s="97">
        <v>307217213777.98407</v>
      </c>
      <c r="F196" s="97">
        <v>263257155332.54889</v>
      </c>
      <c r="G196" s="97">
        <v>348381201023.53052</v>
      </c>
      <c r="H196" s="97">
        <v>281791271380.51514</v>
      </c>
      <c r="I196" s="97">
        <v>413117760490.77106</v>
      </c>
      <c r="J196" s="97">
        <v>257277544858.77478</v>
      </c>
      <c r="K196" s="97">
        <v>171038486083.65552</v>
      </c>
      <c r="L196" s="97">
        <v>721810197695.92529</v>
      </c>
      <c r="M196" s="97">
        <v>433308999855.39471</v>
      </c>
      <c r="N196" s="97">
        <v>592670275858.56995</v>
      </c>
      <c r="O196" s="97">
        <v>335557706958.49341</v>
      </c>
      <c r="P196" s="97">
        <v>249088078340.345</v>
      </c>
      <c r="Q196" s="97">
        <v>250073337563.10468</v>
      </c>
      <c r="R196" s="97">
        <v>249348061404.42218</v>
      </c>
      <c r="S196" s="97">
        <v>163965768539.44873</v>
      </c>
      <c r="T196" s="97">
        <v>223791161088.32034</v>
      </c>
      <c r="U196" s="97">
        <v>287955546419.87677</v>
      </c>
      <c r="V196" s="97">
        <v>587138970503.96924</v>
      </c>
      <c r="W196" s="97">
        <v>284627198082.37</v>
      </c>
      <c r="X196" s="97">
        <v>217370144522.93451</v>
      </c>
      <c r="Y196" s="97">
        <v>378532515709.71179</v>
      </c>
      <c r="Z196" s="97">
        <v>673973313905.7323</v>
      </c>
      <c r="AA196" s="97">
        <v>289385453272.30103</v>
      </c>
      <c r="AB196" s="97">
        <v>248402891154.28912</v>
      </c>
      <c r="AC196" s="97">
        <v>388100457585.06976</v>
      </c>
      <c r="AD196" s="97">
        <v>295865401111.98309</v>
      </c>
      <c r="AE196" s="97">
        <v>479418118542.64368</v>
      </c>
      <c r="AF196" s="97">
        <v>358115744194.84021</v>
      </c>
      <c r="AG196" s="97">
        <v>256173095265.47269</v>
      </c>
      <c r="AH196" s="97">
        <v>244928349315.11084</v>
      </c>
      <c r="AI196" s="97">
        <v>349855911138.27014</v>
      </c>
      <c r="AJ196" s="97">
        <v>373714728039.46838</v>
      </c>
      <c r="AK196" s="97">
        <v>361555234334.17303</v>
      </c>
      <c r="AL196" s="97">
        <v>309729604785.36255</v>
      </c>
      <c r="AM196" s="97">
        <v>409419068839.3949</v>
      </c>
      <c r="AN196" s="97">
        <v>328512904415.90985</v>
      </c>
      <c r="AO196" s="97"/>
      <c r="AP196" s="1699"/>
      <c r="AQ196" s="100"/>
      <c r="AR196" s="1694" t="s">
        <v>3665</v>
      </c>
      <c r="AS196" s="14">
        <f>'BIAYA TETAP (EXISTING)'!AJ149+'BIAYA VAR. FREK. REAL'!C196</f>
        <v>310271214513.21906</v>
      </c>
      <c r="AT196" s="14">
        <f>'BIAYA TETAP (EXISTING)'!AK149+'BIAYA VAR. FREK. REAL'!D196</f>
        <v>369591287359.50159</v>
      </c>
      <c r="AU196" s="14">
        <f>'BIAYA TETAP (EXISTING)'!AL149+'BIAYA VAR. FREK. REAL'!E196</f>
        <v>308281249685.05408</v>
      </c>
      <c r="AV196" s="14">
        <f>'BIAYA TETAP (EXISTING)'!AM149+'BIAYA VAR. FREK. REAL'!F196</f>
        <v>265030548510.9989</v>
      </c>
      <c r="AW196" s="14">
        <f>'BIAYA TETAP (EXISTING)'!AN149+'BIAYA VAR. FREK. REAL'!G196</f>
        <v>349445236930.60052</v>
      </c>
      <c r="AX196" s="14">
        <f>'BIAYA TETAP (EXISTING)'!AO149+'BIAYA VAR. FREK. REAL'!H196</f>
        <v>283121316264.35266</v>
      </c>
      <c r="AY196" s="14">
        <f>'BIAYA TETAP (EXISTING)'!AP149+'BIAYA VAR. FREK. REAL'!I196</f>
        <v>414004457079.99603</v>
      </c>
      <c r="AZ196" s="14">
        <f>'BIAYA TETAP (EXISTING)'!AQ149+'BIAYA VAR. FREK. REAL'!J196</f>
        <v>259050938037.22479</v>
      </c>
      <c r="BA196" s="14">
        <f>'BIAYA TETAP (EXISTING)'!AR149+'BIAYA VAR. FREK. REAL'!K196</f>
        <v>172368530967.49301</v>
      </c>
      <c r="BB196" s="14">
        <f>'BIAYA TETAP (EXISTING)'!AS149+'BIAYA VAR. FREK. REAL'!L196</f>
        <v>722253545990.53784</v>
      </c>
      <c r="BC196" s="14">
        <f>'BIAYA TETAP (EXISTING)'!AT149+'BIAYA VAR. FREK. REAL'!M196</f>
        <v>434373035762.46472</v>
      </c>
      <c r="BD196" s="14">
        <f>'BIAYA TETAP (EXISTING)'!AU149+'BIAYA VAR. FREK. REAL'!N196</f>
        <v>593113624153.1825</v>
      </c>
      <c r="BE196" s="14">
        <f>'BIAYA TETAP (EXISTING)'!AV149+'BIAYA VAR. FREK. REAL'!O196</f>
        <v>336222729400.41217</v>
      </c>
      <c r="BF196" s="14">
        <f>'BIAYA TETAP (EXISTING)'!AW149+'BIAYA VAR. FREK. REAL'!P196</f>
        <v>250861471518.79501</v>
      </c>
      <c r="BG196" s="14">
        <f>'BIAYA TETAP (EXISTING)'!AX149+'BIAYA VAR. FREK. REAL'!Q196</f>
        <v>251403382446.94217</v>
      </c>
      <c r="BH196" s="14">
        <f>'BIAYA TETAP (EXISTING)'!AY149+'BIAYA VAR. FREK. REAL'!R196</f>
        <v>251121454582.87219</v>
      </c>
      <c r="BI196" s="14">
        <f>'BIAYA TETAP (EXISTING)'!AZ149+'BIAYA VAR. FREK. REAL'!S196</f>
        <v>165295813423.28622</v>
      </c>
      <c r="BJ196" s="14">
        <f>'BIAYA TETAP (EXISTING)'!BA149+'BIAYA VAR. FREK. REAL'!T196</f>
        <v>225121205972.15784</v>
      </c>
      <c r="BK196" s="14">
        <f>'BIAYA TETAP (EXISTING)'!BB149+'BIAYA VAR. FREK. REAL'!U196</f>
        <v>289728939598.32678</v>
      </c>
      <c r="BL196" s="14">
        <f>'BIAYA TETAP (EXISTING)'!BC149+'BIAYA VAR. FREK. REAL'!V196</f>
        <v>587582318798.58179</v>
      </c>
      <c r="BM196" s="14">
        <f>'BIAYA TETAP (EXISTING)'!BD149+'BIAYA VAR. FREK. REAL'!W196</f>
        <v>285957242966.20752</v>
      </c>
      <c r="BN196" s="14">
        <f>'BIAYA TETAP (EXISTING)'!BE149+'BIAYA VAR. FREK. REAL'!X196</f>
        <v>219143537701.38452</v>
      </c>
      <c r="BO196" s="14">
        <f>'BIAYA TETAP (EXISTING)'!BF149+'BIAYA VAR. FREK. REAL'!Y196</f>
        <v>379596551616.7818</v>
      </c>
      <c r="BP196" s="14">
        <f>'BIAYA TETAP (EXISTING)'!BG149+'BIAYA VAR. FREK. REAL'!Z196</f>
        <v>674416662200.34485</v>
      </c>
      <c r="BQ196" s="14">
        <f>'BIAYA TETAP (EXISTING)'!BH149+'BIAYA VAR. FREK. REAL'!AA196</f>
        <v>291158846450.75104</v>
      </c>
      <c r="BR196" s="14">
        <f>'BIAYA TETAP (EXISTING)'!BI149+'BIAYA VAR. FREK. REAL'!AB196</f>
        <v>249732936038.12662</v>
      </c>
      <c r="BS196" s="14">
        <f>'BIAYA TETAP (EXISTING)'!BJ149+'BIAYA VAR. FREK. REAL'!AC196</f>
        <v>389430502468.90729</v>
      </c>
      <c r="BT196" s="14">
        <f>'BIAYA TETAP (EXISTING)'!BK149+'BIAYA VAR. FREK. REAL'!AD196</f>
        <v>296752097701.20807</v>
      </c>
      <c r="BU196" s="14">
        <f>'BIAYA TETAP (EXISTING)'!BL149+'BIAYA VAR. FREK. REAL'!AE196</f>
        <v>479861466837.25616</v>
      </c>
      <c r="BV196" s="14">
        <f>'BIAYA TETAP (EXISTING)'!BM149+'BIAYA VAR. FREK. REAL'!AF196</f>
        <v>359445789078.67773</v>
      </c>
      <c r="BW196" s="14">
        <f>'BIAYA TETAP (EXISTING)'!BN149+'BIAYA VAR. FREK. REAL'!AG196</f>
        <v>257503140149.31018</v>
      </c>
      <c r="BX196" s="14">
        <f>'BIAYA TETAP (EXISTING)'!BO149+'BIAYA VAR. FREK. REAL'!AH196</f>
        <v>246701742493.56085</v>
      </c>
      <c r="BY196" s="14">
        <f>'BIAYA TETAP (EXISTING)'!BP149+'BIAYA VAR. FREK. REAL'!AI196</f>
        <v>350919947045.34015</v>
      </c>
      <c r="BZ196" s="14">
        <f>'BIAYA TETAP (EXISTING)'!BQ149+'BIAYA VAR. FREK. REAL'!AJ196</f>
        <v>375044772923.30591</v>
      </c>
      <c r="CA196" s="14">
        <f>'BIAYA TETAP (EXISTING)'!BR149+'BIAYA VAR. FREK. REAL'!AK196</f>
        <v>362315259982.0802</v>
      </c>
      <c r="CB196" s="14">
        <f>'BIAYA TETAP (EXISTING)'!BS149+'BIAYA VAR. FREK. REAL'!AL196</f>
        <v>311059649669.20007</v>
      </c>
      <c r="CC196" s="14">
        <f>'BIAYA TETAP (EXISTING)'!BT149+'BIAYA VAR. FREK. REAL'!AM196</f>
        <v>410749113723.23242</v>
      </c>
      <c r="CD196" s="14">
        <f>'BIAYA TETAP (EXISTING)'!BU149+'BIAYA VAR. FREK. REAL'!AN196</f>
        <v>330286297594.35986</v>
      </c>
      <c r="CE196" s="1699"/>
      <c r="CF196" s="1"/>
      <c r="CG196" s="100"/>
      <c r="CH196" s="7"/>
      <c r="CI196" s="7"/>
      <c r="CJ196" s="7"/>
      <c r="CK196" s="7"/>
      <c r="CL196" s="7"/>
      <c r="CM196" s="7"/>
      <c r="CN196" s="7"/>
      <c r="CO196" s="7"/>
      <c r="CP196" s="7"/>
      <c r="CQ196" s="7"/>
      <c r="CR196" s="7"/>
      <c r="CS196" s="7"/>
      <c r="CT196" s="7"/>
      <c r="CU196" s="7"/>
      <c r="CV196" s="7"/>
      <c r="CW196" s="7"/>
      <c r="CX196" s="7"/>
      <c r="CY196" s="7"/>
      <c r="CZ196" s="7"/>
      <c r="DA196" s="7"/>
      <c r="DB196" s="7"/>
      <c r="DC196" s="7"/>
      <c r="DD196" s="7"/>
      <c r="DE196" s="7"/>
      <c r="DF196" s="7"/>
      <c r="DG196" s="7"/>
      <c r="DH196" s="7"/>
      <c r="DI196" s="7"/>
      <c r="DJ196" s="7"/>
      <c r="DK196" s="7"/>
      <c r="DL196" s="7"/>
      <c r="DM196" s="7"/>
      <c r="DN196" s="7"/>
      <c r="DO196" s="7"/>
      <c r="DP196" s="7"/>
      <c r="DQ196" s="7"/>
      <c r="DR196" s="7"/>
      <c r="DS196" s="7"/>
      <c r="DT196" s="1699"/>
      <c r="DU196" s="100"/>
      <c r="DV196" s="14"/>
      <c r="DW196" s="14"/>
      <c r="DX196" s="14"/>
      <c r="DY196" s="14"/>
      <c r="DZ196" s="14"/>
      <c r="EA196" s="14"/>
      <c r="EB196" s="14"/>
      <c r="EC196" s="14"/>
      <c r="ED196" s="14"/>
      <c r="EE196" s="14"/>
      <c r="EF196" s="14"/>
      <c r="EG196" s="14"/>
      <c r="EH196" s="14"/>
      <c r="EI196" s="14"/>
      <c r="EJ196" s="14"/>
      <c r="EK196" s="14"/>
      <c r="EL196" s="14"/>
      <c r="EM196" s="14"/>
      <c r="EN196" s="14"/>
      <c r="EO196" s="14"/>
      <c r="EP196" s="14"/>
      <c r="EQ196" s="14"/>
      <c r="ER196" s="14"/>
      <c r="ES196" s="14"/>
      <c r="ET196" s="14"/>
      <c r="EU196" s="14"/>
      <c r="EV196" s="14"/>
      <c r="EW196" s="14"/>
      <c r="EX196" s="14"/>
      <c r="EY196" s="14"/>
      <c r="EZ196" s="14"/>
      <c r="FA196" s="14"/>
      <c r="FB196" s="14"/>
      <c r="FC196" s="14"/>
      <c r="FD196" s="14"/>
      <c r="FE196" s="14"/>
      <c r="FF196" s="14"/>
      <c r="FG196" s="14"/>
    </row>
    <row r="197" spans="2:163" x14ac:dyDescent="0.25">
      <c r="B197" s="23" t="s">
        <v>3666</v>
      </c>
      <c r="C197" s="4178">
        <v>309509845950.48041</v>
      </c>
      <c r="D197" s="97">
        <v>368847620272.51324</v>
      </c>
      <c r="E197" s="97">
        <v>307334242513.43518</v>
      </c>
      <c r="F197" s="97">
        <v>263348778896.88074</v>
      </c>
      <c r="G197" s="97">
        <v>348508720353.46423</v>
      </c>
      <c r="H197" s="97">
        <v>281890973340.66229</v>
      </c>
      <c r="I197" s="97">
        <v>413269524815.35364</v>
      </c>
      <c r="J197" s="97">
        <v>257367644526.22382</v>
      </c>
      <c r="K197" s="97">
        <v>171109962823.27893</v>
      </c>
      <c r="L197" s="97">
        <v>722092281317.22607</v>
      </c>
      <c r="M197" s="97">
        <v>433458162938.1557</v>
      </c>
      <c r="N197" s="97">
        <v>592904980531.61926</v>
      </c>
      <c r="O197" s="97">
        <v>335705199103.49152</v>
      </c>
      <c r="P197" s="97">
        <v>249176090931.6286</v>
      </c>
      <c r="Q197" s="97">
        <v>250164956244.13467</v>
      </c>
      <c r="R197" s="97">
        <v>249436140252.09192</v>
      </c>
      <c r="S197" s="97">
        <v>164038542851.61679</v>
      </c>
      <c r="T197" s="97">
        <v>223880904382.44589</v>
      </c>
      <c r="U197" s="97">
        <v>288053464340.89807</v>
      </c>
      <c r="V197" s="97">
        <v>587386733317.21533</v>
      </c>
      <c r="W197" s="97">
        <v>284732445370.8678</v>
      </c>
      <c r="X197" s="97">
        <v>217450073835.10095</v>
      </c>
      <c r="Y197" s="97">
        <v>378669872254.12708</v>
      </c>
      <c r="Z197" s="97">
        <v>674243206351.97131</v>
      </c>
      <c r="AA197" s="97">
        <v>289483735603.44653</v>
      </c>
      <c r="AB197" s="97">
        <v>248498906719.64218</v>
      </c>
      <c r="AC197" s="97">
        <v>388232074915.27753</v>
      </c>
      <c r="AD197" s="97">
        <v>295987283806.38672</v>
      </c>
      <c r="AE197" s="97">
        <v>479633261172.60992</v>
      </c>
      <c r="AF197" s="97">
        <v>358239719955.17224</v>
      </c>
      <c r="AG197" s="97">
        <v>256269368509.28183</v>
      </c>
      <c r="AH197" s="97">
        <v>245015301804.21509</v>
      </c>
      <c r="AI197" s="97">
        <v>349979931238.24725</v>
      </c>
      <c r="AJ197" s="97">
        <v>373842679182.97272</v>
      </c>
      <c r="AK197" s="97">
        <v>361701604963.30829</v>
      </c>
      <c r="AL197" s="97">
        <v>309839526844.73016</v>
      </c>
      <c r="AM197" s="97">
        <v>409556119193.27155</v>
      </c>
      <c r="AN197" s="97">
        <v>328621158333.17932</v>
      </c>
      <c r="AO197" s="97"/>
      <c r="AP197" s="1699"/>
      <c r="AQ197" s="100"/>
      <c r="AR197" s="1694" t="s">
        <v>3666</v>
      </c>
      <c r="AS197" s="14">
        <f>'BIAYA TETAP (EXISTING)'!AJ150+'BIAYA VAR. FREK. REAL'!C197</f>
        <v>310396759384.12622</v>
      </c>
      <c r="AT197" s="14">
        <f>'BIAYA TETAP (EXISTING)'!AK150+'BIAYA VAR. FREK. REAL'!D197</f>
        <v>369734533706.15906</v>
      </c>
      <c r="AU197" s="14">
        <f>'BIAYA TETAP (EXISTING)'!AL150+'BIAYA VAR. FREK. REAL'!E197</f>
        <v>308398538633.81018</v>
      </c>
      <c r="AV197" s="14">
        <f>'BIAYA TETAP (EXISTING)'!AM150+'BIAYA VAR. FREK. REAL'!F197</f>
        <v>265122605764.17239</v>
      </c>
      <c r="AW197" s="14">
        <f>'BIAYA TETAP (EXISTING)'!AN150+'BIAYA VAR. FREK. REAL'!G197</f>
        <v>349573016473.83923</v>
      </c>
      <c r="AX197" s="14">
        <f>'BIAYA TETAP (EXISTING)'!AO150+'BIAYA VAR. FREK. REAL'!H197</f>
        <v>283221343491.13104</v>
      </c>
      <c r="AY197" s="14">
        <f>'BIAYA TETAP (EXISTING)'!AP150+'BIAYA VAR. FREK. REAL'!I197</f>
        <v>414156438248.99945</v>
      </c>
      <c r="AZ197" s="14">
        <f>'BIAYA TETAP (EXISTING)'!AQ150+'BIAYA VAR. FREK. REAL'!J197</f>
        <v>259141471393.51547</v>
      </c>
      <c r="BA197" s="14">
        <f>'BIAYA TETAP (EXISTING)'!AR150+'BIAYA VAR. FREK. REAL'!K197</f>
        <v>172440332973.74768</v>
      </c>
      <c r="BB197" s="14">
        <f>'BIAYA TETAP (EXISTING)'!AS150+'BIAYA VAR. FREK. REAL'!L197</f>
        <v>722535738034.04895</v>
      </c>
      <c r="BC197" s="14">
        <f>'BIAYA TETAP (EXISTING)'!AT150+'BIAYA VAR. FREK. REAL'!M197</f>
        <v>434522459058.5307</v>
      </c>
      <c r="BD197" s="14">
        <f>'BIAYA TETAP (EXISTING)'!AU150+'BIAYA VAR. FREK. REAL'!N197</f>
        <v>593348437248.44214</v>
      </c>
      <c r="BE197" s="14">
        <f>'BIAYA TETAP (EXISTING)'!AV150+'BIAYA VAR. FREK. REAL'!O197</f>
        <v>336370384178.72589</v>
      </c>
      <c r="BF197" s="14">
        <f>'BIAYA TETAP (EXISTING)'!AW150+'BIAYA VAR. FREK. REAL'!P197</f>
        <v>250949917798.92026</v>
      </c>
      <c r="BG197" s="14">
        <f>'BIAYA TETAP (EXISTING)'!AX150+'BIAYA VAR. FREK. REAL'!Q197</f>
        <v>251495326394.60342</v>
      </c>
      <c r="BH197" s="14">
        <f>'BIAYA TETAP (EXISTING)'!AY150+'BIAYA VAR. FREK. REAL'!R197</f>
        <v>251209967119.38358</v>
      </c>
      <c r="BI197" s="14">
        <f>'BIAYA TETAP (EXISTING)'!AZ150+'BIAYA VAR. FREK. REAL'!S197</f>
        <v>165368913002.08554</v>
      </c>
      <c r="BJ197" s="14">
        <f>'BIAYA TETAP (EXISTING)'!BA150+'BIAYA VAR. FREK. REAL'!T197</f>
        <v>225211274532.91464</v>
      </c>
      <c r="BK197" s="14">
        <f>'BIAYA TETAP (EXISTING)'!BB150+'BIAYA VAR. FREK. REAL'!U197</f>
        <v>289827291208.18976</v>
      </c>
      <c r="BL197" s="14">
        <f>'BIAYA TETAP (EXISTING)'!BC150+'BIAYA VAR. FREK. REAL'!V197</f>
        <v>587830190034.03821</v>
      </c>
      <c r="BM197" s="14">
        <f>'BIAYA TETAP (EXISTING)'!BD150+'BIAYA VAR. FREK. REAL'!W197</f>
        <v>286062815521.33655</v>
      </c>
      <c r="BN197" s="14">
        <f>'BIAYA TETAP (EXISTING)'!BE150+'BIAYA VAR. FREK. REAL'!X197</f>
        <v>219223900702.39261</v>
      </c>
      <c r="BO197" s="14">
        <f>'BIAYA TETAP (EXISTING)'!BF150+'BIAYA VAR. FREK. REAL'!Y197</f>
        <v>379734168374.50208</v>
      </c>
      <c r="BP197" s="14">
        <f>'BIAYA TETAP (EXISTING)'!BG150+'BIAYA VAR. FREK. REAL'!Z197</f>
        <v>674686663068.79419</v>
      </c>
      <c r="BQ197" s="14">
        <f>'BIAYA TETAP (EXISTING)'!BH150+'BIAYA VAR. FREK. REAL'!AA197</f>
        <v>291257562470.73822</v>
      </c>
      <c r="BR197" s="14">
        <f>'BIAYA TETAP (EXISTING)'!BI150+'BIAYA VAR. FREK. REAL'!AB197</f>
        <v>249829276870.11093</v>
      </c>
      <c r="BS197" s="14">
        <f>'BIAYA TETAP (EXISTING)'!BJ150+'BIAYA VAR. FREK. REAL'!AC197</f>
        <v>389562445065.74628</v>
      </c>
      <c r="BT197" s="14">
        <f>'BIAYA TETAP (EXISTING)'!BK150+'BIAYA VAR. FREK. REAL'!AD197</f>
        <v>296874197240.03253</v>
      </c>
      <c r="BU197" s="14">
        <f>'BIAYA TETAP (EXISTING)'!BL150+'BIAYA VAR. FREK. REAL'!AE197</f>
        <v>480076717889.43286</v>
      </c>
      <c r="BV197" s="14">
        <f>'BIAYA TETAP (EXISTING)'!BM150+'BIAYA VAR. FREK. REAL'!AF197</f>
        <v>359570090105.64099</v>
      </c>
      <c r="BW197" s="14">
        <f>'BIAYA TETAP (EXISTING)'!BN150+'BIAYA VAR. FREK. REAL'!AG197</f>
        <v>257599738659.75058</v>
      </c>
      <c r="BX197" s="14">
        <f>'BIAYA TETAP (EXISTING)'!BO150+'BIAYA VAR. FREK. REAL'!AH197</f>
        <v>246789128671.50674</v>
      </c>
      <c r="BY197" s="14">
        <f>'BIAYA TETAP (EXISTING)'!BP150+'BIAYA VAR. FREK. REAL'!AI197</f>
        <v>351044227358.62225</v>
      </c>
      <c r="BZ197" s="14">
        <f>'BIAYA TETAP (EXISTING)'!BQ150+'BIAYA VAR. FREK. REAL'!AJ197</f>
        <v>375173049333.44147</v>
      </c>
      <c r="CA197" s="14">
        <f>'BIAYA TETAP (EXISTING)'!BR150+'BIAYA VAR. FREK. REAL'!AK197</f>
        <v>362461816477.86188</v>
      </c>
      <c r="CB197" s="14">
        <f>'BIAYA TETAP (EXISTING)'!BS150+'BIAYA VAR. FREK. REAL'!AL197</f>
        <v>311169896995.19891</v>
      </c>
      <c r="CC197" s="14">
        <f>'BIAYA TETAP (EXISTING)'!BT150+'BIAYA VAR. FREK. REAL'!AM197</f>
        <v>410886489343.7403</v>
      </c>
      <c r="CD197" s="14">
        <f>'BIAYA TETAP (EXISTING)'!BU150+'BIAYA VAR. FREK. REAL'!AN197</f>
        <v>330394985200.47101</v>
      </c>
      <c r="CE197" s="1699"/>
      <c r="CF197" s="1"/>
      <c r="CG197" s="100"/>
      <c r="CH197" s="7"/>
      <c r="CI197" s="7"/>
      <c r="CJ197" s="7"/>
      <c r="CK197" s="7"/>
      <c r="CL197" s="7"/>
      <c r="CM197" s="7"/>
      <c r="CN197" s="7"/>
      <c r="CO197" s="7"/>
      <c r="CP197" s="7"/>
      <c r="CQ197" s="7"/>
      <c r="CR197" s="7"/>
      <c r="CS197" s="7"/>
      <c r="CT197" s="7"/>
      <c r="CU197" s="7"/>
      <c r="CV197" s="7"/>
      <c r="CW197" s="7"/>
      <c r="CX197" s="7"/>
      <c r="CY197" s="7"/>
      <c r="CZ197" s="7"/>
      <c r="DA197" s="7"/>
      <c r="DB197" s="7"/>
      <c r="DC197" s="7"/>
      <c r="DD197" s="7"/>
      <c r="DE197" s="7"/>
      <c r="DF197" s="7"/>
      <c r="DG197" s="7"/>
      <c r="DH197" s="7"/>
      <c r="DI197" s="7"/>
      <c r="DJ197" s="7"/>
      <c r="DK197" s="7"/>
      <c r="DL197" s="7"/>
      <c r="DM197" s="7"/>
      <c r="DN197" s="7"/>
      <c r="DO197" s="7"/>
      <c r="DP197" s="7"/>
      <c r="DQ197" s="7"/>
      <c r="DR197" s="7"/>
      <c r="DS197" s="7"/>
      <c r="DT197" s="1699"/>
      <c r="DU197" s="100"/>
      <c r="DV197" s="14"/>
      <c r="DW197" s="14"/>
      <c r="DX197" s="14"/>
      <c r="DY197" s="14"/>
      <c r="DZ197" s="14"/>
      <c r="EA197" s="14"/>
      <c r="EB197" s="14"/>
      <c r="EC197" s="14"/>
      <c r="ED197" s="14"/>
      <c r="EE197" s="14"/>
      <c r="EF197" s="14"/>
      <c r="EG197" s="14"/>
      <c r="EH197" s="14"/>
      <c r="EI197" s="14"/>
      <c r="EJ197" s="14"/>
      <c r="EK197" s="14"/>
      <c r="EL197" s="14"/>
      <c r="EM197" s="14"/>
      <c r="EN197" s="14"/>
      <c r="EO197" s="14"/>
      <c r="EP197" s="14"/>
      <c r="EQ197" s="14"/>
      <c r="ER197" s="14"/>
      <c r="ES197" s="14"/>
      <c r="ET197" s="14"/>
      <c r="EU197" s="14"/>
      <c r="EV197" s="14"/>
      <c r="EW197" s="14"/>
      <c r="EX197" s="14"/>
      <c r="EY197" s="14"/>
      <c r="EZ197" s="14"/>
      <c r="FA197" s="14"/>
      <c r="FB197" s="14"/>
      <c r="FC197" s="14"/>
      <c r="FD197" s="14"/>
      <c r="FE197" s="14"/>
      <c r="FF197" s="14"/>
      <c r="FG197" s="14"/>
    </row>
    <row r="198" spans="2:163" x14ac:dyDescent="0.25">
      <c r="B198" s="23" t="s">
        <v>3469</v>
      </c>
      <c r="C198" s="4178">
        <v>30987272330.358788</v>
      </c>
      <c r="D198" s="97">
        <v>40755856171.939873</v>
      </c>
      <c r="E198" s="97">
        <v>35262932851.228439</v>
      </c>
      <c r="F198" s="97">
        <v>35457414893.660751</v>
      </c>
      <c r="G198" s="97">
        <v>43129773208.947433</v>
      </c>
      <c r="H198" s="97">
        <v>36973596157.710381</v>
      </c>
      <c r="I198" s="97">
        <v>50811704739.810638</v>
      </c>
      <c r="J198" s="97">
        <v>34314653125.697353</v>
      </c>
      <c r="K198" s="97">
        <v>15807660803.258041</v>
      </c>
      <c r="L198" s="97">
        <v>78530594688.323059</v>
      </c>
      <c r="M198" s="97">
        <v>59360300566.978172</v>
      </c>
      <c r="N198" s="97">
        <v>62626682453.113129</v>
      </c>
      <c r="O198" s="97">
        <v>26609519366.398827</v>
      </c>
      <c r="P198" s="97">
        <v>32749566356.530109</v>
      </c>
      <c r="Q198" s="97">
        <v>30911990258.078491</v>
      </c>
      <c r="R198" s="97">
        <v>32799251650.789387</v>
      </c>
      <c r="S198" s="97">
        <v>12576042034.063335</v>
      </c>
      <c r="T198" s="97">
        <v>22963882534.007729</v>
      </c>
      <c r="U198" s="97">
        <v>40177517848.292145</v>
      </c>
      <c r="V198" s="97">
        <v>52793612262.017181</v>
      </c>
      <c r="W198" s="97">
        <v>34590241390.678741</v>
      </c>
      <c r="X198" s="97">
        <v>26687960456.89822</v>
      </c>
      <c r="Y198" s="97">
        <v>47585264986.035225</v>
      </c>
      <c r="Z198" s="97">
        <v>69388500544.615952</v>
      </c>
      <c r="AA198" s="97">
        <v>40450786966.718178</v>
      </c>
      <c r="AB198" s="97">
        <v>27667423723.886021</v>
      </c>
      <c r="AC198" s="97">
        <v>54364988505.871292</v>
      </c>
      <c r="AD198" s="97">
        <v>28403639548.876343</v>
      </c>
      <c r="AE198" s="97">
        <v>35343231977.744682</v>
      </c>
      <c r="AF198" s="97">
        <v>48634617901.301262</v>
      </c>
      <c r="AG198" s="97">
        <v>30197759731.35387</v>
      </c>
      <c r="AH198" s="97">
        <v>31954601648.381664</v>
      </c>
      <c r="AI198" s="97">
        <v>45761546666.427925</v>
      </c>
      <c r="AJ198" s="97">
        <v>51615735556.857925</v>
      </c>
      <c r="AK198" s="97">
        <v>36267753012.023567</v>
      </c>
      <c r="AL198" s="97">
        <v>40432928668.765099</v>
      </c>
      <c r="AM198" s="97">
        <v>58439182635.13208</v>
      </c>
      <c r="AN198" s="97">
        <v>47928423752.739479</v>
      </c>
      <c r="AO198" s="97"/>
      <c r="AP198" s="1699"/>
      <c r="AQ198" s="100"/>
      <c r="AR198" s="1694" t="s">
        <v>3469</v>
      </c>
      <c r="AS198" s="14">
        <f>'BIAYA TETAP (EXISTING)'!AJ151+'BIAYA VAR. FREK. REAL'!C198</f>
        <v>31185704727.858788</v>
      </c>
      <c r="AT198" s="14">
        <f>'BIAYA TETAP (EXISTING)'!AK151+'BIAYA VAR. FREK. REAL'!D198</f>
        <v>40954288569.439873</v>
      </c>
      <c r="AU198" s="14">
        <f>'BIAYA TETAP (EXISTING)'!AL151+'BIAYA VAR. FREK. REAL'!E198</f>
        <v>35501051728.228439</v>
      </c>
      <c r="AV198" s="14">
        <f>'BIAYA TETAP (EXISTING)'!AM151+'BIAYA VAR. FREK. REAL'!F198</f>
        <v>35854279688.660751</v>
      </c>
      <c r="AW198" s="14">
        <f>'BIAYA TETAP (EXISTING)'!AN151+'BIAYA VAR. FREK. REAL'!G198</f>
        <v>43367892085.947433</v>
      </c>
      <c r="AX198" s="14">
        <f>'BIAYA TETAP (EXISTING)'!AO151+'BIAYA VAR. FREK. REAL'!H198</f>
        <v>37271244753.960381</v>
      </c>
      <c r="AY198" s="14">
        <f>'BIAYA TETAP (EXISTING)'!AP151+'BIAYA VAR. FREK. REAL'!I198</f>
        <v>51010137137.310638</v>
      </c>
      <c r="AZ198" s="14">
        <f>'BIAYA TETAP (EXISTING)'!AQ151+'BIAYA VAR. FREK. REAL'!J198</f>
        <v>34711517920.697357</v>
      </c>
      <c r="BA198" s="14">
        <f>'BIAYA TETAP (EXISTING)'!AR151+'BIAYA VAR. FREK. REAL'!K198</f>
        <v>16105309399.508041</v>
      </c>
      <c r="BB198" s="14">
        <f>'BIAYA TETAP (EXISTING)'!AS151+'BIAYA VAR. FREK. REAL'!L198</f>
        <v>78629810887.073059</v>
      </c>
      <c r="BC198" s="14">
        <f>'BIAYA TETAP (EXISTING)'!AT151+'BIAYA VAR. FREK. REAL'!M198</f>
        <v>59598419443.978172</v>
      </c>
      <c r="BD198" s="14">
        <f>'BIAYA TETAP (EXISTING)'!AU151+'BIAYA VAR. FREK. REAL'!N198</f>
        <v>62725898651.863129</v>
      </c>
      <c r="BE198" s="14">
        <f>'BIAYA TETAP (EXISTING)'!AV151+'BIAYA VAR. FREK. REAL'!O198</f>
        <v>26758343664.523827</v>
      </c>
      <c r="BF198" s="14">
        <f>'BIAYA TETAP (EXISTING)'!AW151+'BIAYA VAR. FREK. REAL'!P198</f>
        <v>33146431151.530109</v>
      </c>
      <c r="BG198" s="14">
        <f>'BIAYA TETAP (EXISTING)'!AX151+'BIAYA VAR. FREK. REAL'!Q198</f>
        <v>31209638854.328491</v>
      </c>
      <c r="BH198" s="14">
        <f>'BIAYA TETAP (EXISTING)'!AY151+'BIAYA VAR. FREK. REAL'!R198</f>
        <v>33196116445.789387</v>
      </c>
      <c r="BI198" s="14">
        <f>'BIAYA TETAP (EXISTING)'!AZ151+'BIAYA VAR. FREK. REAL'!S198</f>
        <v>12873690630.313335</v>
      </c>
      <c r="BJ198" s="14">
        <f>'BIAYA TETAP (EXISTING)'!BA151+'BIAYA VAR. FREK. REAL'!T198</f>
        <v>23261531130.257729</v>
      </c>
      <c r="BK198" s="14">
        <f>'BIAYA TETAP (EXISTING)'!BB151+'BIAYA VAR. FREK. REAL'!U198</f>
        <v>40574382643.292145</v>
      </c>
      <c r="BL198" s="14">
        <f>'BIAYA TETAP (EXISTING)'!BC151+'BIAYA VAR. FREK. REAL'!V198</f>
        <v>52892828460.767181</v>
      </c>
      <c r="BM198" s="14">
        <f>'BIAYA TETAP (EXISTING)'!BD151+'BIAYA VAR. FREK. REAL'!W198</f>
        <v>34887889986.928741</v>
      </c>
      <c r="BN198" s="14">
        <f>'BIAYA TETAP (EXISTING)'!BE151+'BIAYA VAR. FREK. REAL'!X198</f>
        <v>27084825251.89822</v>
      </c>
      <c r="BO198" s="14">
        <f>'BIAYA TETAP (EXISTING)'!BF151+'BIAYA VAR. FREK. REAL'!Y198</f>
        <v>47823383863.035225</v>
      </c>
      <c r="BP198" s="14">
        <f>'BIAYA TETAP (EXISTING)'!BG151+'BIAYA VAR. FREK. REAL'!Z198</f>
        <v>69487716743.365952</v>
      </c>
      <c r="BQ198" s="14">
        <f>'BIAYA TETAP (EXISTING)'!BH151+'BIAYA VAR. FREK. REAL'!AA198</f>
        <v>40847651761.718178</v>
      </c>
      <c r="BR198" s="14">
        <f>'BIAYA TETAP (EXISTING)'!BI151+'BIAYA VAR. FREK. REAL'!AB198</f>
        <v>27965072320.136021</v>
      </c>
      <c r="BS198" s="14">
        <f>'BIAYA TETAP (EXISTING)'!BJ151+'BIAYA VAR. FREK. REAL'!AC198</f>
        <v>54662637102.121292</v>
      </c>
      <c r="BT198" s="14">
        <f>'BIAYA TETAP (EXISTING)'!BK151+'BIAYA VAR. FREK. REAL'!AD198</f>
        <v>28602071946.376343</v>
      </c>
      <c r="BU198" s="14">
        <f>'BIAYA TETAP (EXISTING)'!BL151+'BIAYA VAR. FREK. REAL'!AE198</f>
        <v>35442448176.494682</v>
      </c>
      <c r="BV198" s="14">
        <f>'BIAYA TETAP (EXISTING)'!BM151+'BIAYA VAR. FREK. REAL'!AF198</f>
        <v>48932266497.551262</v>
      </c>
      <c r="BW198" s="14">
        <f>'BIAYA TETAP (EXISTING)'!BN151+'BIAYA VAR. FREK. REAL'!AG198</f>
        <v>30495408327.60387</v>
      </c>
      <c r="BX198" s="14">
        <f>'BIAYA TETAP (EXISTING)'!BO151+'BIAYA VAR. FREK. REAL'!AH198</f>
        <v>32351466443.381664</v>
      </c>
      <c r="BY198" s="14">
        <f>'BIAYA TETAP (EXISTING)'!BP151+'BIAYA VAR. FREK. REAL'!AI198</f>
        <v>45999665543.427925</v>
      </c>
      <c r="BZ198" s="14">
        <f>'BIAYA TETAP (EXISTING)'!BQ151+'BIAYA VAR. FREK. REAL'!AJ198</f>
        <v>51913384153.107925</v>
      </c>
      <c r="CA198" s="14">
        <f>'BIAYA TETAP (EXISTING)'!BR151+'BIAYA VAR. FREK. REAL'!AK198</f>
        <v>36437837924.166428</v>
      </c>
      <c r="CB198" s="14">
        <f>'BIAYA TETAP (EXISTING)'!BS151+'BIAYA VAR. FREK. REAL'!AL198</f>
        <v>40730577265.015099</v>
      </c>
      <c r="CC198" s="14">
        <f>'BIAYA TETAP (EXISTING)'!BT151+'BIAYA VAR. FREK. REAL'!AM198</f>
        <v>58736831231.38208</v>
      </c>
      <c r="CD198" s="14">
        <f>'BIAYA TETAP (EXISTING)'!BU151+'BIAYA VAR. FREK. REAL'!AN198</f>
        <v>48325288547.739479</v>
      </c>
      <c r="CE198" s="1699"/>
      <c r="CF198" s="1"/>
      <c r="CG198" s="100"/>
      <c r="CH198" s="7"/>
      <c r="CI198" s="7"/>
      <c r="CJ198" s="7"/>
      <c r="CK198" s="7"/>
      <c r="CL198" s="7"/>
      <c r="CM198" s="7"/>
      <c r="CN198" s="7"/>
      <c r="CO198" s="7"/>
      <c r="CP198" s="7"/>
      <c r="CQ198" s="7"/>
      <c r="CR198" s="7"/>
      <c r="CS198" s="7"/>
      <c r="CT198" s="7"/>
      <c r="CU198" s="7"/>
      <c r="CV198" s="7"/>
      <c r="CW198" s="7"/>
      <c r="CX198" s="7"/>
      <c r="CY198" s="7"/>
      <c r="CZ198" s="7"/>
      <c r="DA198" s="7"/>
      <c r="DB198" s="7"/>
      <c r="DC198" s="7"/>
      <c r="DD198" s="7"/>
      <c r="DE198" s="7"/>
      <c r="DF198" s="7"/>
      <c r="DG198" s="7"/>
      <c r="DH198" s="7"/>
      <c r="DI198" s="7"/>
      <c r="DJ198" s="7"/>
      <c r="DK198" s="7"/>
      <c r="DL198" s="7"/>
      <c r="DM198" s="7"/>
      <c r="DN198" s="7"/>
      <c r="DO198" s="7"/>
      <c r="DP198" s="7"/>
      <c r="DQ198" s="7"/>
      <c r="DR198" s="7"/>
      <c r="DS198" s="7"/>
      <c r="DT198" s="1699"/>
      <c r="DU198" s="100"/>
      <c r="DV198" s="14"/>
      <c r="DW198" s="14"/>
      <c r="DX198" s="14"/>
      <c r="DY198" s="14"/>
      <c r="DZ198" s="14"/>
      <c r="EA198" s="14"/>
      <c r="EB198" s="14"/>
      <c r="EC198" s="14"/>
      <c r="ED198" s="14"/>
      <c r="EE198" s="14"/>
      <c r="EF198" s="14"/>
      <c r="EG198" s="14"/>
      <c r="EH198" s="14"/>
      <c r="EI198" s="14"/>
      <c r="EJ198" s="14"/>
      <c r="EK198" s="14"/>
      <c r="EL198" s="14"/>
      <c r="EM198" s="14"/>
      <c r="EN198" s="14"/>
      <c r="EO198" s="14"/>
      <c r="EP198" s="14"/>
      <c r="EQ198" s="14"/>
      <c r="ER198" s="14"/>
      <c r="ES198" s="14"/>
      <c r="ET198" s="14"/>
      <c r="EU198" s="14"/>
      <c r="EV198" s="14"/>
      <c r="EW198" s="14"/>
      <c r="EX198" s="14"/>
      <c r="EY198" s="14"/>
      <c r="EZ198" s="14"/>
      <c r="FA198" s="14"/>
      <c r="FB198" s="14"/>
      <c r="FC198" s="14"/>
      <c r="FD198" s="14"/>
      <c r="FE198" s="14"/>
      <c r="FF198" s="14"/>
      <c r="FG198" s="14"/>
    </row>
    <row r="199" spans="2:163" x14ac:dyDescent="0.25">
      <c r="B199" s="23" t="s">
        <v>3479</v>
      </c>
      <c r="C199" s="4178">
        <v>30987272330.358788</v>
      </c>
      <c r="D199" s="97">
        <v>40755856171.939873</v>
      </c>
      <c r="E199" s="97">
        <v>35262932851.228439</v>
      </c>
      <c r="F199" s="97">
        <v>35457414893.660751</v>
      </c>
      <c r="G199" s="97">
        <v>43129773208.947433</v>
      </c>
      <c r="H199" s="97">
        <v>36973596157.710381</v>
      </c>
      <c r="I199" s="97">
        <v>50811704739.810638</v>
      </c>
      <c r="J199" s="97">
        <v>34314653125.697353</v>
      </c>
      <c r="K199" s="97">
        <v>15807660803.258041</v>
      </c>
      <c r="L199" s="97">
        <v>78530594688.323059</v>
      </c>
      <c r="M199" s="97">
        <v>59360300566.978172</v>
      </c>
      <c r="N199" s="97">
        <v>62626682453.113129</v>
      </c>
      <c r="O199" s="97">
        <v>26609519366.398827</v>
      </c>
      <c r="P199" s="97">
        <v>32749566356.530109</v>
      </c>
      <c r="Q199" s="97">
        <v>30911990258.078491</v>
      </c>
      <c r="R199" s="97">
        <v>32799251650.789387</v>
      </c>
      <c r="S199" s="97">
        <v>12576042034.063335</v>
      </c>
      <c r="T199" s="97">
        <v>22963882534.007729</v>
      </c>
      <c r="U199" s="97">
        <v>40177517848.292145</v>
      </c>
      <c r="V199" s="97">
        <v>52793612262.017181</v>
      </c>
      <c r="W199" s="97">
        <v>34590241390.678741</v>
      </c>
      <c r="X199" s="97">
        <v>26687960456.89822</v>
      </c>
      <c r="Y199" s="97">
        <v>47585264986.035225</v>
      </c>
      <c r="Z199" s="97">
        <v>69388500544.615952</v>
      </c>
      <c r="AA199" s="97">
        <v>40450786966.718178</v>
      </c>
      <c r="AB199" s="97">
        <v>27667423723.886021</v>
      </c>
      <c r="AC199" s="97">
        <v>54364988505.871292</v>
      </c>
      <c r="AD199" s="97">
        <v>28403639548.876343</v>
      </c>
      <c r="AE199" s="97">
        <v>35343231977.744682</v>
      </c>
      <c r="AF199" s="97">
        <v>48634617901.301262</v>
      </c>
      <c r="AG199" s="97">
        <v>30197759731.35387</v>
      </c>
      <c r="AH199" s="97">
        <v>31954601648.381664</v>
      </c>
      <c r="AI199" s="97">
        <v>45761546666.427925</v>
      </c>
      <c r="AJ199" s="97">
        <v>51615735556.857925</v>
      </c>
      <c r="AK199" s="97">
        <v>36267753012.023567</v>
      </c>
      <c r="AL199" s="97">
        <v>40432928668.765099</v>
      </c>
      <c r="AM199" s="97">
        <v>58439182635.13208</v>
      </c>
      <c r="AN199" s="97">
        <v>47928423752.739479</v>
      </c>
      <c r="AO199" s="97"/>
      <c r="AP199" s="1699"/>
      <c r="AQ199" s="100"/>
      <c r="AR199" s="1694" t="s">
        <v>3479</v>
      </c>
      <c r="AS199" s="14">
        <f>'BIAYA TETAP (EXISTING)'!AJ152+'BIAYA VAR. FREK. REAL'!C199</f>
        <v>31185704727.858788</v>
      </c>
      <c r="AT199" s="14">
        <f>'BIAYA TETAP (EXISTING)'!AK152+'BIAYA VAR. FREK. REAL'!D199</f>
        <v>40954288569.439873</v>
      </c>
      <c r="AU199" s="14">
        <f>'BIAYA TETAP (EXISTING)'!AL152+'BIAYA VAR. FREK. REAL'!E199</f>
        <v>35501051728.228439</v>
      </c>
      <c r="AV199" s="14">
        <f>'BIAYA TETAP (EXISTING)'!AM152+'BIAYA VAR. FREK. REAL'!F199</f>
        <v>35854279688.660751</v>
      </c>
      <c r="AW199" s="14">
        <f>'BIAYA TETAP (EXISTING)'!AN152+'BIAYA VAR. FREK. REAL'!G199</f>
        <v>43367892085.947433</v>
      </c>
      <c r="AX199" s="14">
        <f>'BIAYA TETAP (EXISTING)'!AO152+'BIAYA VAR. FREK. REAL'!H199</f>
        <v>37271244753.960381</v>
      </c>
      <c r="AY199" s="14">
        <f>'BIAYA TETAP (EXISTING)'!AP152+'BIAYA VAR. FREK. REAL'!I199</f>
        <v>51010137137.310638</v>
      </c>
      <c r="AZ199" s="14">
        <f>'BIAYA TETAP (EXISTING)'!AQ152+'BIAYA VAR. FREK. REAL'!J199</f>
        <v>34711517920.697357</v>
      </c>
      <c r="BA199" s="14">
        <f>'BIAYA TETAP (EXISTING)'!AR152+'BIAYA VAR. FREK. REAL'!K199</f>
        <v>16105309399.508041</v>
      </c>
      <c r="BB199" s="14">
        <f>'BIAYA TETAP (EXISTING)'!AS152+'BIAYA VAR. FREK. REAL'!L199</f>
        <v>78629810887.073059</v>
      </c>
      <c r="BC199" s="14">
        <f>'BIAYA TETAP (EXISTING)'!AT152+'BIAYA VAR. FREK. REAL'!M199</f>
        <v>59598419443.978172</v>
      </c>
      <c r="BD199" s="14">
        <f>'BIAYA TETAP (EXISTING)'!AU152+'BIAYA VAR. FREK. REAL'!N199</f>
        <v>62725898651.863129</v>
      </c>
      <c r="BE199" s="14">
        <f>'BIAYA TETAP (EXISTING)'!AV152+'BIAYA VAR. FREK. REAL'!O199</f>
        <v>26758343664.523827</v>
      </c>
      <c r="BF199" s="14">
        <f>'BIAYA TETAP (EXISTING)'!AW152+'BIAYA VAR. FREK. REAL'!P199</f>
        <v>33146431151.530109</v>
      </c>
      <c r="BG199" s="14">
        <f>'BIAYA TETAP (EXISTING)'!AX152+'BIAYA VAR. FREK. REAL'!Q199</f>
        <v>31209638854.328491</v>
      </c>
      <c r="BH199" s="14">
        <f>'BIAYA TETAP (EXISTING)'!AY152+'BIAYA VAR. FREK. REAL'!R199</f>
        <v>33196116445.789387</v>
      </c>
      <c r="BI199" s="14">
        <f>'BIAYA TETAP (EXISTING)'!AZ152+'BIAYA VAR. FREK. REAL'!S199</f>
        <v>12873690630.313335</v>
      </c>
      <c r="BJ199" s="14">
        <f>'BIAYA TETAP (EXISTING)'!BA152+'BIAYA VAR. FREK. REAL'!T199</f>
        <v>23261531130.257729</v>
      </c>
      <c r="BK199" s="14">
        <f>'BIAYA TETAP (EXISTING)'!BB152+'BIAYA VAR. FREK. REAL'!U199</f>
        <v>40574382643.292145</v>
      </c>
      <c r="BL199" s="14">
        <f>'BIAYA TETAP (EXISTING)'!BC152+'BIAYA VAR. FREK. REAL'!V199</f>
        <v>52892828460.767181</v>
      </c>
      <c r="BM199" s="14">
        <f>'BIAYA TETAP (EXISTING)'!BD152+'BIAYA VAR. FREK. REAL'!W199</f>
        <v>34887889986.928741</v>
      </c>
      <c r="BN199" s="14">
        <f>'BIAYA TETAP (EXISTING)'!BE152+'BIAYA VAR. FREK. REAL'!X199</f>
        <v>27084825251.89822</v>
      </c>
      <c r="BO199" s="14">
        <f>'BIAYA TETAP (EXISTING)'!BF152+'BIAYA VAR. FREK. REAL'!Y199</f>
        <v>47823383863.035225</v>
      </c>
      <c r="BP199" s="14">
        <f>'BIAYA TETAP (EXISTING)'!BG152+'BIAYA VAR. FREK. REAL'!Z199</f>
        <v>69487716743.365952</v>
      </c>
      <c r="BQ199" s="14">
        <f>'BIAYA TETAP (EXISTING)'!BH152+'BIAYA VAR. FREK. REAL'!AA199</f>
        <v>40847651761.718178</v>
      </c>
      <c r="BR199" s="14">
        <f>'BIAYA TETAP (EXISTING)'!BI152+'BIAYA VAR. FREK. REAL'!AB199</f>
        <v>27965072320.136021</v>
      </c>
      <c r="BS199" s="14">
        <f>'BIAYA TETAP (EXISTING)'!BJ152+'BIAYA VAR. FREK. REAL'!AC199</f>
        <v>54662637102.121292</v>
      </c>
      <c r="BT199" s="14">
        <f>'BIAYA TETAP (EXISTING)'!BK152+'BIAYA VAR. FREK. REAL'!AD199</f>
        <v>28602071946.376343</v>
      </c>
      <c r="BU199" s="14">
        <f>'BIAYA TETAP (EXISTING)'!BL152+'BIAYA VAR. FREK. REAL'!AE199</f>
        <v>35442448176.494682</v>
      </c>
      <c r="BV199" s="14">
        <f>'BIAYA TETAP (EXISTING)'!BM152+'BIAYA VAR. FREK. REAL'!AF199</f>
        <v>48932266497.551262</v>
      </c>
      <c r="BW199" s="14">
        <f>'BIAYA TETAP (EXISTING)'!BN152+'BIAYA VAR. FREK. REAL'!AG199</f>
        <v>30495408327.60387</v>
      </c>
      <c r="BX199" s="14">
        <f>'BIAYA TETAP (EXISTING)'!BO152+'BIAYA VAR. FREK. REAL'!AH199</f>
        <v>32351466443.381664</v>
      </c>
      <c r="BY199" s="14">
        <f>'BIAYA TETAP (EXISTING)'!BP152+'BIAYA VAR. FREK. REAL'!AI199</f>
        <v>45999665543.427925</v>
      </c>
      <c r="BZ199" s="14">
        <f>'BIAYA TETAP (EXISTING)'!BQ152+'BIAYA VAR. FREK. REAL'!AJ199</f>
        <v>51913384153.107925</v>
      </c>
      <c r="CA199" s="14">
        <f>'BIAYA TETAP (EXISTING)'!BR152+'BIAYA VAR. FREK. REAL'!AK199</f>
        <v>36437837924.166428</v>
      </c>
      <c r="CB199" s="14">
        <f>'BIAYA TETAP (EXISTING)'!BS152+'BIAYA VAR. FREK. REAL'!AL199</f>
        <v>40730577265.015099</v>
      </c>
      <c r="CC199" s="14">
        <f>'BIAYA TETAP (EXISTING)'!BT152+'BIAYA VAR. FREK. REAL'!AM199</f>
        <v>58736831231.38208</v>
      </c>
      <c r="CD199" s="14">
        <f>'BIAYA TETAP (EXISTING)'!BU152+'BIAYA VAR. FREK. REAL'!AN199</f>
        <v>48325288547.739479</v>
      </c>
      <c r="CE199" s="1699"/>
      <c r="CF199" s="1"/>
      <c r="CG199" s="100"/>
      <c r="CH199" s="7"/>
      <c r="CI199" s="7"/>
      <c r="CJ199" s="7"/>
      <c r="CK199" s="7"/>
      <c r="CL199" s="7"/>
      <c r="CM199" s="7"/>
      <c r="CN199" s="7"/>
      <c r="CO199" s="7"/>
      <c r="CP199" s="7"/>
      <c r="CQ199" s="7"/>
      <c r="CR199" s="7"/>
      <c r="CS199" s="7"/>
      <c r="CT199" s="7"/>
      <c r="CU199" s="7"/>
      <c r="CV199" s="7"/>
      <c r="CW199" s="7"/>
      <c r="CX199" s="7"/>
      <c r="CY199" s="7"/>
      <c r="CZ199" s="7"/>
      <c r="DA199" s="7"/>
      <c r="DB199" s="7"/>
      <c r="DC199" s="7"/>
      <c r="DD199" s="7"/>
      <c r="DE199" s="7"/>
      <c r="DF199" s="7"/>
      <c r="DG199" s="7"/>
      <c r="DH199" s="7"/>
      <c r="DI199" s="7"/>
      <c r="DJ199" s="7"/>
      <c r="DK199" s="7"/>
      <c r="DL199" s="7"/>
      <c r="DM199" s="7"/>
      <c r="DN199" s="7"/>
      <c r="DO199" s="7"/>
      <c r="DP199" s="7"/>
      <c r="DQ199" s="7"/>
      <c r="DR199" s="7"/>
      <c r="DS199" s="7"/>
      <c r="DT199" s="1699"/>
      <c r="DU199" s="100"/>
      <c r="DV199" s="14"/>
      <c r="DW199" s="14"/>
      <c r="DX199" s="14"/>
      <c r="DY199" s="14"/>
      <c r="DZ199" s="14"/>
      <c r="EA199" s="14"/>
      <c r="EB199" s="14"/>
      <c r="EC199" s="14"/>
      <c r="ED199" s="14"/>
      <c r="EE199" s="14"/>
      <c r="EF199" s="14"/>
      <c r="EG199" s="14"/>
      <c r="EH199" s="14"/>
      <c r="EI199" s="14"/>
      <c r="EJ199" s="14"/>
      <c r="EK199" s="14"/>
      <c r="EL199" s="14"/>
      <c r="EM199" s="14"/>
      <c r="EN199" s="14"/>
      <c r="EO199" s="14"/>
      <c r="EP199" s="14"/>
      <c r="EQ199" s="14"/>
      <c r="ER199" s="14"/>
      <c r="ES199" s="14"/>
      <c r="ET199" s="14"/>
      <c r="EU199" s="14"/>
      <c r="EV199" s="14"/>
      <c r="EW199" s="14"/>
      <c r="EX199" s="14"/>
      <c r="EY199" s="14"/>
      <c r="EZ199" s="14"/>
      <c r="FA199" s="14"/>
      <c r="FB199" s="14"/>
      <c r="FC199" s="14"/>
      <c r="FD199" s="14"/>
      <c r="FE199" s="14"/>
      <c r="FF199" s="14"/>
      <c r="FG199" s="14"/>
    </row>
    <row r="200" spans="2:163" x14ac:dyDescent="0.25">
      <c r="B200" s="23" t="s">
        <v>3487</v>
      </c>
      <c r="C200" s="4178">
        <v>30987272330.358788</v>
      </c>
      <c r="D200" s="97">
        <v>40755856171.939873</v>
      </c>
      <c r="E200" s="97">
        <v>35262932851.228439</v>
      </c>
      <c r="F200" s="97">
        <v>35457414893.660751</v>
      </c>
      <c r="G200" s="97">
        <v>43129773208.947433</v>
      </c>
      <c r="H200" s="97">
        <v>36973596157.710381</v>
      </c>
      <c r="I200" s="97">
        <v>50811704739.810638</v>
      </c>
      <c r="J200" s="97">
        <v>34314653125.697353</v>
      </c>
      <c r="K200" s="97">
        <v>15807660803.258041</v>
      </c>
      <c r="L200" s="97">
        <v>78530594688.323059</v>
      </c>
      <c r="M200" s="97">
        <v>59360300566.978172</v>
      </c>
      <c r="N200" s="97">
        <v>62626682453.113129</v>
      </c>
      <c r="O200" s="97">
        <v>26609519366.398827</v>
      </c>
      <c r="P200" s="97">
        <v>32749566356.530109</v>
      </c>
      <c r="Q200" s="97">
        <v>30911990258.078491</v>
      </c>
      <c r="R200" s="97">
        <v>32799251650.789387</v>
      </c>
      <c r="S200" s="97">
        <v>12576042034.063335</v>
      </c>
      <c r="T200" s="97">
        <v>22963882534.007729</v>
      </c>
      <c r="U200" s="97">
        <v>40177517848.292145</v>
      </c>
      <c r="V200" s="97">
        <v>52793612262.017181</v>
      </c>
      <c r="W200" s="97">
        <v>34590241390.678741</v>
      </c>
      <c r="X200" s="97">
        <v>26687960456.89822</v>
      </c>
      <c r="Y200" s="97">
        <v>47585264986.035225</v>
      </c>
      <c r="Z200" s="97">
        <v>69388500544.615952</v>
      </c>
      <c r="AA200" s="97">
        <v>40450786966.718178</v>
      </c>
      <c r="AB200" s="97">
        <v>27667423723.886021</v>
      </c>
      <c r="AC200" s="97">
        <v>54364988505.871292</v>
      </c>
      <c r="AD200" s="97">
        <v>28403639548.876343</v>
      </c>
      <c r="AE200" s="97">
        <v>35343231977.744682</v>
      </c>
      <c r="AF200" s="97">
        <v>48634617901.301262</v>
      </c>
      <c r="AG200" s="97">
        <v>30197759731.35387</v>
      </c>
      <c r="AH200" s="97">
        <v>31954601648.381664</v>
      </c>
      <c r="AI200" s="97">
        <v>45761546666.427925</v>
      </c>
      <c r="AJ200" s="97">
        <v>51615735556.857925</v>
      </c>
      <c r="AK200" s="97">
        <v>36267753012.023567</v>
      </c>
      <c r="AL200" s="97">
        <v>40432928668.765099</v>
      </c>
      <c r="AM200" s="97">
        <v>58439182635.13208</v>
      </c>
      <c r="AN200" s="97">
        <v>47928423752.739479</v>
      </c>
      <c r="AO200" s="97"/>
      <c r="AP200" s="1699"/>
      <c r="AQ200" s="100"/>
      <c r="AR200" s="1694" t="s">
        <v>3487</v>
      </c>
      <c r="AS200" s="14">
        <f>'BIAYA TETAP (EXISTING)'!AJ153+'BIAYA VAR. FREK. REAL'!C200</f>
        <v>31185704727.858788</v>
      </c>
      <c r="AT200" s="14">
        <f>'BIAYA TETAP (EXISTING)'!AK153+'BIAYA VAR. FREK. REAL'!D200</f>
        <v>40954288569.439873</v>
      </c>
      <c r="AU200" s="14">
        <f>'BIAYA TETAP (EXISTING)'!AL153+'BIAYA VAR. FREK. REAL'!E200</f>
        <v>35501051728.228439</v>
      </c>
      <c r="AV200" s="14">
        <f>'BIAYA TETAP (EXISTING)'!AM153+'BIAYA VAR. FREK. REAL'!F200</f>
        <v>35854279688.660751</v>
      </c>
      <c r="AW200" s="14">
        <f>'BIAYA TETAP (EXISTING)'!AN153+'BIAYA VAR. FREK. REAL'!G200</f>
        <v>43367892085.947433</v>
      </c>
      <c r="AX200" s="14">
        <f>'BIAYA TETAP (EXISTING)'!AO153+'BIAYA VAR. FREK. REAL'!H200</f>
        <v>37271244753.960381</v>
      </c>
      <c r="AY200" s="14">
        <f>'BIAYA TETAP (EXISTING)'!AP153+'BIAYA VAR. FREK. REAL'!I200</f>
        <v>51010137137.310638</v>
      </c>
      <c r="AZ200" s="14">
        <f>'BIAYA TETAP (EXISTING)'!AQ153+'BIAYA VAR. FREK. REAL'!J200</f>
        <v>34711517920.697357</v>
      </c>
      <c r="BA200" s="14">
        <f>'BIAYA TETAP (EXISTING)'!AR153+'BIAYA VAR. FREK. REAL'!K200</f>
        <v>16105309399.508041</v>
      </c>
      <c r="BB200" s="14">
        <f>'BIAYA TETAP (EXISTING)'!AS153+'BIAYA VAR. FREK. REAL'!L200</f>
        <v>78629810887.073059</v>
      </c>
      <c r="BC200" s="14">
        <f>'BIAYA TETAP (EXISTING)'!AT153+'BIAYA VAR. FREK. REAL'!M200</f>
        <v>59598419443.978172</v>
      </c>
      <c r="BD200" s="14">
        <f>'BIAYA TETAP (EXISTING)'!AU153+'BIAYA VAR. FREK. REAL'!N200</f>
        <v>62725898651.863129</v>
      </c>
      <c r="BE200" s="14">
        <f>'BIAYA TETAP (EXISTING)'!AV153+'BIAYA VAR. FREK. REAL'!O200</f>
        <v>26758343664.523827</v>
      </c>
      <c r="BF200" s="14">
        <f>'BIAYA TETAP (EXISTING)'!AW153+'BIAYA VAR. FREK. REAL'!P200</f>
        <v>33146431151.530109</v>
      </c>
      <c r="BG200" s="14">
        <f>'BIAYA TETAP (EXISTING)'!AX153+'BIAYA VAR. FREK. REAL'!Q200</f>
        <v>31209638854.328491</v>
      </c>
      <c r="BH200" s="14">
        <f>'BIAYA TETAP (EXISTING)'!AY153+'BIAYA VAR. FREK. REAL'!R200</f>
        <v>33196116445.789387</v>
      </c>
      <c r="BI200" s="14">
        <f>'BIAYA TETAP (EXISTING)'!AZ153+'BIAYA VAR. FREK. REAL'!S200</f>
        <v>12873690630.313335</v>
      </c>
      <c r="BJ200" s="14">
        <f>'BIAYA TETAP (EXISTING)'!BA153+'BIAYA VAR. FREK. REAL'!T200</f>
        <v>23261531130.257729</v>
      </c>
      <c r="BK200" s="14">
        <f>'BIAYA TETAP (EXISTING)'!BB153+'BIAYA VAR. FREK. REAL'!U200</f>
        <v>40574382643.292145</v>
      </c>
      <c r="BL200" s="14">
        <f>'BIAYA TETAP (EXISTING)'!BC153+'BIAYA VAR. FREK. REAL'!V200</f>
        <v>52892828460.767181</v>
      </c>
      <c r="BM200" s="14">
        <f>'BIAYA TETAP (EXISTING)'!BD153+'BIAYA VAR. FREK. REAL'!W200</f>
        <v>34887889986.928741</v>
      </c>
      <c r="BN200" s="14">
        <f>'BIAYA TETAP (EXISTING)'!BE153+'BIAYA VAR. FREK. REAL'!X200</f>
        <v>27084825251.89822</v>
      </c>
      <c r="BO200" s="14">
        <f>'BIAYA TETAP (EXISTING)'!BF153+'BIAYA VAR. FREK. REAL'!Y200</f>
        <v>47823383863.035225</v>
      </c>
      <c r="BP200" s="14">
        <f>'BIAYA TETAP (EXISTING)'!BG153+'BIAYA VAR. FREK. REAL'!Z200</f>
        <v>69487716743.365952</v>
      </c>
      <c r="BQ200" s="14">
        <f>'BIAYA TETAP (EXISTING)'!BH153+'BIAYA VAR. FREK. REAL'!AA200</f>
        <v>40847651761.718178</v>
      </c>
      <c r="BR200" s="14">
        <f>'BIAYA TETAP (EXISTING)'!BI153+'BIAYA VAR. FREK. REAL'!AB200</f>
        <v>27965072320.136021</v>
      </c>
      <c r="BS200" s="14">
        <f>'BIAYA TETAP (EXISTING)'!BJ153+'BIAYA VAR. FREK. REAL'!AC200</f>
        <v>54662637102.121292</v>
      </c>
      <c r="BT200" s="14">
        <f>'BIAYA TETAP (EXISTING)'!BK153+'BIAYA VAR. FREK. REAL'!AD200</f>
        <v>28602071946.376343</v>
      </c>
      <c r="BU200" s="14">
        <f>'BIAYA TETAP (EXISTING)'!BL153+'BIAYA VAR. FREK. REAL'!AE200</f>
        <v>35442448176.494682</v>
      </c>
      <c r="BV200" s="14">
        <f>'BIAYA TETAP (EXISTING)'!BM153+'BIAYA VAR. FREK. REAL'!AF200</f>
        <v>48932266497.551262</v>
      </c>
      <c r="BW200" s="14">
        <f>'BIAYA TETAP (EXISTING)'!BN153+'BIAYA VAR. FREK. REAL'!AG200</f>
        <v>30495408327.60387</v>
      </c>
      <c r="BX200" s="14">
        <f>'BIAYA TETAP (EXISTING)'!BO153+'BIAYA VAR. FREK. REAL'!AH200</f>
        <v>32351466443.381664</v>
      </c>
      <c r="BY200" s="14">
        <f>'BIAYA TETAP (EXISTING)'!BP153+'BIAYA VAR. FREK. REAL'!AI200</f>
        <v>45999665543.427925</v>
      </c>
      <c r="BZ200" s="14">
        <f>'BIAYA TETAP (EXISTING)'!BQ153+'BIAYA VAR. FREK. REAL'!AJ200</f>
        <v>51913384153.107925</v>
      </c>
      <c r="CA200" s="14">
        <f>'BIAYA TETAP (EXISTING)'!BR153+'BIAYA VAR. FREK. REAL'!AK200</f>
        <v>36437837924.166428</v>
      </c>
      <c r="CB200" s="14">
        <f>'BIAYA TETAP (EXISTING)'!BS153+'BIAYA VAR. FREK. REAL'!AL200</f>
        <v>40730577265.015099</v>
      </c>
      <c r="CC200" s="14">
        <f>'BIAYA TETAP (EXISTING)'!BT153+'BIAYA VAR. FREK. REAL'!AM200</f>
        <v>58736831231.38208</v>
      </c>
      <c r="CD200" s="14">
        <f>'BIAYA TETAP (EXISTING)'!BU153+'BIAYA VAR. FREK. REAL'!AN200</f>
        <v>48325288547.739479</v>
      </c>
      <c r="CE200" s="1699"/>
      <c r="CF200" s="1"/>
      <c r="CG200" s="100"/>
      <c r="CH200" s="7"/>
      <c r="CI200" s="7"/>
      <c r="CJ200" s="7"/>
      <c r="CK200" s="7"/>
      <c r="CL200" s="7"/>
      <c r="CM200" s="7"/>
      <c r="CN200" s="7"/>
      <c r="CO200" s="7"/>
      <c r="CP200" s="7"/>
      <c r="CQ200" s="7"/>
      <c r="CR200" s="7"/>
      <c r="CS200" s="7"/>
      <c r="CT200" s="7"/>
      <c r="CU200" s="7"/>
      <c r="CV200" s="7"/>
      <c r="CW200" s="7"/>
      <c r="CX200" s="7"/>
      <c r="CY200" s="7"/>
      <c r="CZ200" s="7"/>
      <c r="DA200" s="7"/>
      <c r="DB200" s="7"/>
      <c r="DC200" s="7"/>
      <c r="DD200" s="7"/>
      <c r="DE200" s="7"/>
      <c r="DF200" s="7"/>
      <c r="DG200" s="7"/>
      <c r="DH200" s="7"/>
      <c r="DI200" s="7"/>
      <c r="DJ200" s="7"/>
      <c r="DK200" s="7"/>
      <c r="DL200" s="7"/>
      <c r="DM200" s="7"/>
      <c r="DN200" s="7"/>
      <c r="DO200" s="7"/>
      <c r="DP200" s="7"/>
      <c r="DQ200" s="7"/>
      <c r="DR200" s="7"/>
      <c r="DS200" s="7"/>
      <c r="DT200" s="1699"/>
      <c r="DU200" s="100"/>
      <c r="DV200" s="14"/>
      <c r="DW200" s="14"/>
      <c r="DX200" s="14"/>
      <c r="DY200" s="14"/>
      <c r="DZ200" s="14"/>
      <c r="EA200" s="14"/>
      <c r="EB200" s="14"/>
      <c r="EC200" s="14"/>
      <c r="ED200" s="14"/>
      <c r="EE200" s="14"/>
      <c r="EF200" s="14"/>
      <c r="EG200" s="14"/>
      <c r="EH200" s="14"/>
      <c r="EI200" s="14"/>
      <c r="EJ200" s="14"/>
      <c r="EK200" s="14"/>
      <c r="EL200" s="14"/>
      <c r="EM200" s="14"/>
      <c r="EN200" s="14"/>
      <c r="EO200" s="14"/>
      <c r="EP200" s="14"/>
      <c r="EQ200" s="14"/>
      <c r="ER200" s="14"/>
      <c r="ES200" s="14"/>
      <c r="ET200" s="14"/>
      <c r="EU200" s="14"/>
      <c r="EV200" s="14"/>
      <c r="EW200" s="14"/>
      <c r="EX200" s="14"/>
      <c r="EY200" s="14"/>
      <c r="EZ200" s="14"/>
      <c r="FA200" s="14"/>
      <c r="FB200" s="14"/>
      <c r="FC200" s="14"/>
      <c r="FD200" s="14"/>
      <c r="FE200" s="14"/>
      <c r="FF200" s="14"/>
      <c r="FG200" s="14"/>
    </row>
    <row r="201" spans="2:163" x14ac:dyDescent="0.25">
      <c r="B201" s="23" t="s">
        <v>3502</v>
      </c>
      <c r="C201" s="4178">
        <v>30987272330.358788</v>
      </c>
      <c r="D201" s="97">
        <v>40755856171.939873</v>
      </c>
      <c r="E201" s="97">
        <v>35262932851.228439</v>
      </c>
      <c r="F201" s="97">
        <v>35457414893.660751</v>
      </c>
      <c r="G201" s="97">
        <v>43129773208.947433</v>
      </c>
      <c r="H201" s="97">
        <v>36973596157.710381</v>
      </c>
      <c r="I201" s="97">
        <v>50811704739.810638</v>
      </c>
      <c r="J201" s="97">
        <v>34314653125.697353</v>
      </c>
      <c r="K201" s="97">
        <v>15807660803.258041</v>
      </c>
      <c r="L201" s="97">
        <v>78530594688.323059</v>
      </c>
      <c r="M201" s="97">
        <v>59360300566.978172</v>
      </c>
      <c r="N201" s="97">
        <v>62626682453.113129</v>
      </c>
      <c r="O201" s="97">
        <v>26609519366.398827</v>
      </c>
      <c r="P201" s="97">
        <v>32749566356.530109</v>
      </c>
      <c r="Q201" s="97">
        <v>30911990258.078491</v>
      </c>
      <c r="R201" s="97">
        <v>32799251650.789387</v>
      </c>
      <c r="S201" s="97">
        <v>12576042034.063335</v>
      </c>
      <c r="T201" s="97">
        <v>22963882534.007729</v>
      </c>
      <c r="U201" s="97">
        <v>40177517848.292145</v>
      </c>
      <c r="V201" s="97">
        <v>52793612262.017181</v>
      </c>
      <c r="W201" s="97">
        <v>34590241390.678741</v>
      </c>
      <c r="X201" s="97">
        <v>26687960456.89822</v>
      </c>
      <c r="Y201" s="97">
        <v>47585264986.035225</v>
      </c>
      <c r="Z201" s="97">
        <v>69388500544.615952</v>
      </c>
      <c r="AA201" s="97">
        <v>40450786966.718178</v>
      </c>
      <c r="AB201" s="97">
        <v>27667423723.886021</v>
      </c>
      <c r="AC201" s="97">
        <v>54364988505.871292</v>
      </c>
      <c r="AD201" s="97">
        <v>28403639548.876343</v>
      </c>
      <c r="AE201" s="97">
        <v>35343231977.744682</v>
      </c>
      <c r="AF201" s="97">
        <v>48634617901.301262</v>
      </c>
      <c r="AG201" s="97">
        <v>30197759731.35387</v>
      </c>
      <c r="AH201" s="97">
        <v>31954601648.381664</v>
      </c>
      <c r="AI201" s="97">
        <v>45761546666.427925</v>
      </c>
      <c r="AJ201" s="97">
        <v>51615735556.857925</v>
      </c>
      <c r="AK201" s="97">
        <v>36267753012.023567</v>
      </c>
      <c r="AL201" s="97">
        <v>40432928668.765099</v>
      </c>
      <c r="AM201" s="97">
        <v>58439182635.13208</v>
      </c>
      <c r="AN201" s="97">
        <v>47928423752.739479</v>
      </c>
      <c r="AO201" s="97"/>
      <c r="AR201" s="1694" t="s">
        <v>3502</v>
      </c>
      <c r="AS201" s="14">
        <f>'BIAYA TETAP (EXISTING)'!AJ154+'BIAYA VAR. FREK. REAL'!C201</f>
        <v>31185704727.858788</v>
      </c>
      <c r="AT201" s="14">
        <f>'BIAYA TETAP (EXISTING)'!AK154+'BIAYA VAR. FREK. REAL'!D201</f>
        <v>40954288569.439873</v>
      </c>
      <c r="AU201" s="14">
        <f>'BIAYA TETAP (EXISTING)'!AL154+'BIAYA VAR. FREK. REAL'!E201</f>
        <v>35501051728.228439</v>
      </c>
      <c r="AV201" s="14">
        <f>'BIAYA TETAP (EXISTING)'!AM154+'BIAYA VAR. FREK. REAL'!F201</f>
        <v>35854279688.660751</v>
      </c>
      <c r="AW201" s="14">
        <f>'BIAYA TETAP (EXISTING)'!AN154+'BIAYA VAR. FREK. REAL'!G201</f>
        <v>43367892085.947433</v>
      </c>
      <c r="AX201" s="14">
        <f>'BIAYA TETAP (EXISTING)'!AO154+'BIAYA VAR. FREK. REAL'!H201</f>
        <v>37271244753.960381</v>
      </c>
      <c r="AY201" s="14">
        <f>'BIAYA TETAP (EXISTING)'!AP154+'BIAYA VAR. FREK. REAL'!I201</f>
        <v>51010137137.310638</v>
      </c>
      <c r="AZ201" s="14">
        <f>'BIAYA TETAP (EXISTING)'!AQ154+'BIAYA VAR. FREK. REAL'!J201</f>
        <v>34711517920.697357</v>
      </c>
      <c r="BA201" s="14">
        <f>'BIAYA TETAP (EXISTING)'!AR154+'BIAYA VAR. FREK. REAL'!K201</f>
        <v>16105309399.508041</v>
      </c>
      <c r="BB201" s="14">
        <f>'BIAYA TETAP (EXISTING)'!AS154+'BIAYA VAR. FREK. REAL'!L201</f>
        <v>78629810887.073059</v>
      </c>
      <c r="BC201" s="14">
        <f>'BIAYA TETAP (EXISTING)'!AT154+'BIAYA VAR. FREK. REAL'!M201</f>
        <v>59598419443.978172</v>
      </c>
      <c r="BD201" s="14">
        <f>'BIAYA TETAP (EXISTING)'!AU154+'BIAYA VAR. FREK. REAL'!N201</f>
        <v>62725898651.863129</v>
      </c>
      <c r="BE201" s="14">
        <f>'BIAYA TETAP (EXISTING)'!AV154+'BIAYA VAR. FREK. REAL'!O201</f>
        <v>26758343664.523827</v>
      </c>
      <c r="BF201" s="14">
        <f>'BIAYA TETAP (EXISTING)'!AW154+'BIAYA VAR. FREK. REAL'!P201</f>
        <v>33146431151.530109</v>
      </c>
      <c r="BG201" s="14">
        <f>'BIAYA TETAP (EXISTING)'!AX154+'BIAYA VAR. FREK. REAL'!Q201</f>
        <v>31209638854.328491</v>
      </c>
      <c r="BH201" s="14">
        <f>'BIAYA TETAP (EXISTING)'!AY154+'BIAYA VAR. FREK. REAL'!R201</f>
        <v>33196116445.789387</v>
      </c>
      <c r="BI201" s="14">
        <f>'BIAYA TETAP (EXISTING)'!AZ154+'BIAYA VAR. FREK. REAL'!S201</f>
        <v>12873690630.313335</v>
      </c>
      <c r="BJ201" s="14">
        <f>'BIAYA TETAP (EXISTING)'!BA154+'BIAYA VAR. FREK. REAL'!T201</f>
        <v>23261531130.257729</v>
      </c>
      <c r="BK201" s="14">
        <f>'BIAYA TETAP (EXISTING)'!BB154+'BIAYA VAR. FREK. REAL'!U201</f>
        <v>40574382643.292145</v>
      </c>
      <c r="BL201" s="14">
        <f>'BIAYA TETAP (EXISTING)'!BC154+'BIAYA VAR. FREK. REAL'!V201</f>
        <v>52892828460.767181</v>
      </c>
      <c r="BM201" s="14">
        <f>'BIAYA TETAP (EXISTING)'!BD154+'BIAYA VAR. FREK. REAL'!W201</f>
        <v>34887889986.928741</v>
      </c>
      <c r="BN201" s="14">
        <f>'BIAYA TETAP (EXISTING)'!BE154+'BIAYA VAR. FREK. REAL'!X201</f>
        <v>27084825251.89822</v>
      </c>
      <c r="BO201" s="14">
        <f>'BIAYA TETAP (EXISTING)'!BF154+'BIAYA VAR. FREK. REAL'!Y201</f>
        <v>47823383863.035225</v>
      </c>
      <c r="BP201" s="14">
        <f>'BIAYA TETAP (EXISTING)'!BG154+'BIAYA VAR. FREK. REAL'!Z201</f>
        <v>69487716743.365952</v>
      </c>
      <c r="BQ201" s="14">
        <f>'BIAYA TETAP (EXISTING)'!BH154+'BIAYA VAR. FREK. REAL'!AA201</f>
        <v>40847651761.718178</v>
      </c>
      <c r="BR201" s="14">
        <f>'BIAYA TETAP (EXISTING)'!BI154+'BIAYA VAR. FREK. REAL'!AB201</f>
        <v>27965072320.136021</v>
      </c>
      <c r="BS201" s="14">
        <f>'BIAYA TETAP (EXISTING)'!BJ154+'BIAYA VAR. FREK. REAL'!AC201</f>
        <v>54662637102.121292</v>
      </c>
      <c r="BT201" s="14">
        <f>'BIAYA TETAP (EXISTING)'!BK154+'BIAYA VAR. FREK. REAL'!AD201</f>
        <v>28602071946.376343</v>
      </c>
      <c r="BU201" s="14">
        <f>'BIAYA TETAP (EXISTING)'!BL154+'BIAYA VAR. FREK. REAL'!AE201</f>
        <v>35442448176.494682</v>
      </c>
      <c r="BV201" s="14">
        <f>'BIAYA TETAP (EXISTING)'!BM154+'BIAYA VAR. FREK. REAL'!AF201</f>
        <v>48932266497.551262</v>
      </c>
      <c r="BW201" s="14">
        <f>'BIAYA TETAP (EXISTING)'!BN154+'BIAYA VAR. FREK. REAL'!AG201</f>
        <v>30495408327.60387</v>
      </c>
      <c r="BX201" s="14">
        <f>'BIAYA TETAP (EXISTING)'!BO154+'BIAYA VAR. FREK. REAL'!AH201</f>
        <v>32351466443.381664</v>
      </c>
      <c r="BY201" s="14">
        <f>'BIAYA TETAP (EXISTING)'!BP154+'BIAYA VAR. FREK. REAL'!AI201</f>
        <v>45999665543.427925</v>
      </c>
      <c r="BZ201" s="14">
        <f>'BIAYA TETAP (EXISTING)'!BQ154+'BIAYA VAR. FREK. REAL'!AJ201</f>
        <v>51913384153.107925</v>
      </c>
      <c r="CA201" s="14">
        <f>'BIAYA TETAP (EXISTING)'!BR154+'BIAYA VAR. FREK. REAL'!AK201</f>
        <v>36437837924.166428</v>
      </c>
      <c r="CB201" s="14">
        <f>'BIAYA TETAP (EXISTING)'!BS154+'BIAYA VAR. FREK. REAL'!AL201</f>
        <v>40730577265.015099</v>
      </c>
      <c r="CC201" s="14">
        <f>'BIAYA TETAP (EXISTING)'!BT154+'BIAYA VAR. FREK. REAL'!AM201</f>
        <v>58736831231.38208</v>
      </c>
      <c r="CD201" s="14">
        <f>'BIAYA TETAP (EXISTING)'!BU154+'BIAYA VAR. FREK. REAL'!AN201</f>
        <v>48325288547.739479</v>
      </c>
      <c r="CF201" s="1"/>
      <c r="CH201" s="7"/>
      <c r="CI201" s="7"/>
      <c r="CJ201" s="7"/>
      <c r="CK201" s="7"/>
      <c r="CL201" s="7"/>
      <c r="CM201" s="7"/>
      <c r="CN201" s="7"/>
      <c r="CO201" s="7"/>
      <c r="CP201" s="7"/>
      <c r="CQ201" s="7"/>
      <c r="CR201" s="7"/>
      <c r="CS201" s="7"/>
      <c r="CT201" s="7"/>
      <c r="CU201" s="7"/>
      <c r="CV201" s="7"/>
      <c r="CW201" s="7"/>
      <c r="CX201" s="7"/>
      <c r="CY201" s="7"/>
      <c r="CZ201" s="7"/>
      <c r="DA201" s="7"/>
      <c r="DB201" s="7"/>
      <c r="DC201" s="7"/>
      <c r="DD201" s="7"/>
      <c r="DE201" s="7"/>
      <c r="DF201" s="7"/>
      <c r="DG201" s="7"/>
      <c r="DH201" s="7"/>
      <c r="DI201" s="7"/>
      <c r="DJ201" s="7"/>
      <c r="DK201" s="7"/>
      <c r="DL201" s="7"/>
      <c r="DM201" s="7"/>
      <c r="DN201" s="7"/>
      <c r="DO201" s="7"/>
      <c r="DP201" s="7"/>
      <c r="DQ201" s="7"/>
      <c r="DR201" s="7"/>
      <c r="DS201" s="7"/>
      <c r="DV201" s="14"/>
      <c r="DW201" s="14"/>
      <c r="DX201" s="14"/>
      <c r="DY201" s="14"/>
      <c r="DZ201" s="14"/>
      <c r="EA201" s="14"/>
      <c r="EB201" s="14"/>
      <c r="EC201" s="14"/>
      <c r="ED201" s="14"/>
      <c r="EE201" s="14"/>
      <c r="EF201" s="14"/>
      <c r="EG201" s="14"/>
      <c r="EH201" s="14"/>
      <c r="EI201" s="14"/>
      <c r="EJ201" s="14"/>
      <c r="EK201" s="14"/>
      <c r="EL201" s="14"/>
      <c r="EM201" s="14"/>
      <c r="EN201" s="14"/>
      <c r="EO201" s="14"/>
      <c r="EP201" s="14"/>
      <c r="EQ201" s="14"/>
      <c r="ER201" s="14"/>
      <c r="ES201" s="14"/>
      <c r="ET201" s="14"/>
      <c r="EU201" s="14"/>
      <c r="EV201" s="14"/>
      <c r="EW201" s="14"/>
      <c r="EX201" s="14"/>
      <c r="EY201" s="14"/>
      <c r="EZ201" s="14"/>
      <c r="FA201" s="14"/>
      <c r="FB201" s="14"/>
      <c r="FC201" s="14"/>
      <c r="FD201" s="14"/>
      <c r="FE201" s="14"/>
      <c r="FF201" s="14"/>
      <c r="FG201" s="14"/>
    </row>
    <row r="202" spans="2:163" x14ac:dyDescent="0.25">
      <c r="B202" s="23" t="s">
        <v>3494</v>
      </c>
      <c r="C202" s="4178">
        <v>30987272330.358788</v>
      </c>
      <c r="D202" s="97">
        <v>40755856171.939873</v>
      </c>
      <c r="E202" s="97">
        <v>35262932851.228439</v>
      </c>
      <c r="F202" s="97">
        <v>35457414893.660751</v>
      </c>
      <c r="G202" s="97">
        <v>43129773208.947433</v>
      </c>
      <c r="H202" s="97">
        <v>36973596157.710381</v>
      </c>
      <c r="I202" s="97">
        <v>50811704739.810638</v>
      </c>
      <c r="J202" s="97">
        <v>34314653125.697353</v>
      </c>
      <c r="K202" s="97">
        <v>15807660803.258041</v>
      </c>
      <c r="L202" s="97">
        <v>78530594688.323059</v>
      </c>
      <c r="M202" s="97">
        <v>59360300566.978172</v>
      </c>
      <c r="N202" s="97">
        <v>62626682453.113129</v>
      </c>
      <c r="O202" s="97">
        <v>26609519366.398827</v>
      </c>
      <c r="P202" s="97">
        <v>32749566356.530109</v>
      </c>
      <c r="Q202" s="97">
        <v>30911990258.078491</v>
      </c>
      <c r="R202" s="97">
        <v>32799251650.789387</v>
      </c>
      <c r="S202" s="97">
        <v>12576042034.063335</v>
      </c>
      <c r="T202" s="97">
        <v>22963882534.007729</v>
      </c>
      <c r="U202" s="97">
        <v>40177517848.292145</v>
      </c>
      <c r="V202" s="97">
        <v>52793612262.017181</v>
      </c>
      <c r="W202" s="97">
        <v>34590241390.678741</v>
      </c>
      <c r="X202" s="97">
        <v>26687960456.89822</v>
      </c>
      <c r="Y202" s="97">
        <v>47585264986.035225</v>
      </c>
      <c r="Z202" s="97">
        <v>69388500544.615952</v>
      </c>
      <c r="AA202" s="97">
        <v>40450786966.718178</v>
      </c>
      <c r="AB202" s="97">
        <v>27667423723.886021</v>
      </c>
      <c r="AC202" s="97">
        <v>54364988505.871292</v>
      </c>
      <c r="AD202" s="97">
        <v>28403639548.876343</v>
      </c>
      <c r="AE202" s="97">
        <v>35343231977.744682</v>
      </c>
      <c r="AF202" s="97">
        <v>48634617901.301262</v>
      </c>
      <c r="AG202" s="97">
        <v>30197759731.35387</v>
      </c>
      <c r="AH202" s="97">
        <v>31954601648.381664</v>
      </c>
      <c r="AI202" s="97">
        <v>45761546666.427925</v>
      </c>
      <c r="AJ202" s="97">
        <v>51615735556.857925</v>
      </c>
      <c r="AK202" s="97">
        <v>36267753012.023567</v>
      </c>
      <c r="AL202" s="97">
        <v>40432928668.765099</v>
      </c>
      <c r="AM202" s="97">
        <v>58439182635.13208</v>
      </c>
      <c r="AN202" s="97">
        <v>47928423752.739479</v>
      </c>
      <c r="AO202" s="97"/>
      <c r="AR202" s="1694" t="s">
        <v>3494</v>
      </c>
      <c r="AS202" s="14">
        <f>'BIAYA TETAP (EXISTING)'!AJ155+'BIAYA VAR. FREK. REAL'!C202</f>
        <v>31185704727.858788</v>
      </c>
      <c r="AT202" s="14">
        <f>'BIAYA TETAP (EXISTING)'!AK155+'BIAYA VAR. FREK. REAL'!D202</f>
        <v>40954288569.439873</v>
      </c>
      <c r="AU202" s="14">
        <f>'BIAYA TETAP (EXISTING)'!AL155+'BIAYA VAR. FREK. REAL'!E202</f>
        <v>35501051728.228439</v>
      </c>
      <c r="AV202" s="14">
        <f>'BIAYA TETAP (EXISTING)'!AM155+'BIAYA VAR. FREK. REAL'!F202</f>
        <v>35854279688.660751</v>
      </c>
      <c r="AW202" s="14">
        <f>'BIAYA TETAP (EXISTING)'!AN155+'BIAYA VAR. FREK. REAL'!G202</f>
        <v>43367892085.947433</v>
      </c>
      <c r="AX202" s="14">
        <f>'BIAYA TETAP (EXISTING)'!AO155+'BIAYA VAR. FREK. REAL'!H202</f>
        <v>37271244753.960381</v>
      </c>
      <c r="AY202" s="14">
        <f>'BIAYA TETAP (EXISTING)'!AP155+'BIAYA VAR. FREK. REAL'!I202</f>
        <v>51010137137.310638</v>
      </c>
      <c r="AZ202" s="14">
        <f>'BIAYA TETAP (EXISTING)'!AQ155+'BIAYA VAR. FREK. REAL'!J202</f>
        <v>34711517920.697357</v>
      </c>
      <c r="BA202" s="14">
        <f>'BIAYA TETAP (EXISTING)'!AR155+'BIAYA VAR. FREK. REAL'!K202</f>
        <v>16105309399.508041</v>
      </c>
      <c r="BB202" s="14">
        <f>'BIAYA TETAP (EXISTING)'!AS155+'BIAYA VAR. FREK. REAL'!L202</f>
        <v>78629810887.073059</v>
      </c>
      <c r="BC202" s="14">
        <f>'BIAYA TETAP (EXISTING)'!AT155+'BIAYA VAR. FREK. REAL'!M202</f>
        <v>59598419443.978172</v>
      </c>
      <c r="BD202" s="14">
        <f>'BIAYA TETAP (EXISTING)'!AU155+'BIAYA VAR. FREK. REAL'!N202</f>
        <v>62725898651.863129</v>
      </c>
      <c r="BE202" s="14">
        <f>'BIAYA TETAP (EXISTING)'!AV155+'BIAYA VAR. FREK. REAL'!O202</f>
        <v>26758343664.523827</v>
      </c>
      <c r="BF202" s="14">
        <f>'BIAYA TETAP (EXISTING)'!AW155+'BIAYA VAR. FREK. REAL'!P202</f>
        <v>33146431151.530109</v>
      </c>
      <c r="BG202" s="14">
        <f>'BIAYA TETAP (EXISTING)'!AX155+'BIAYA VAR. FREK. REAL'!Q202</f>
        <v>31209638854.328491</v>
      </c>
      <c r="BH202" s="14">
        <f>'BIAYA TETAP (EXISTING)'!AY155+'BIAYA VAR. FREK. REAL'!R202</f>
        <v>33196116445.789387</v>
      </c>
      <c r="BI202" s="14">
        <f>'BIAYA TETAP (EXISTING)'!AZ155+'BIAYA VAR. FREK. REAL'!S202</f>
        <v>12873690630.313335</v>
      </c>
      <c r="BJ202" s="14">
        <f>'BIAYA TETAP (EXISTING)'!BA155+'BIAYA VAR. FREK. REAL'!T202</f>
        <v>23261531130.257729</v>
      </c>
      <c r="BK202" s="14">
        <f>'BIAYA TETAP (EXISTING)'!BB155+'BIAYA VAR. FREK. REAL'!U202</f>
        <v>40574382643.292145</v>
      </c>
      <c r="BL202" s="14">
        <f>'BIAYA TETAP (EXISTING)'!BC155+'BIAYA VAR. FREK. REAL'!V202</f>
        <v>52892828460.767181</v>
      </c>
      <c r="BM202" s="14">
        <f>'BIAYA TETAP (EXISTING)'!BD155+'BIAYA VAR. FREK. REAL'!W202</f>
        <v>34887889986.928741</v>
      </c>
      <c r="BN202" s="14">
        <f>'BIAYA TETAP (EXISTING)'!BE155+'BIAYA VAR. FREK. REAL'!X202</f>
        <v>27084825251.89822</v>
      </c>
      <c r="BO202" s="14">
        <f>'BIAYA TETAP (EXISTING)'!BF155+'BIAYA VAR. FREK. REAL'!Y202</f>
        <v>47823383863.035225</v>
      </c>
      <c r="BP202" s="14">
        <f>'BIAYA TETAP (EXISTING)'!BG155+'BIAYA VAR. FREK. REAL'!Z202</f>
        <v>69487716743.365952</v>
      </c>
      <c r="BQ202" s="14">
        <f>'BIAYA TETAP (EXISTING)'!BH155+'BIAYA VAR. FREK. REAL'!AA202</f>
        <v>40847651761.718178</v>
      </c>
      <c r="BR202" s="14">
        <f>'BIAYA TETAP (EXISTING)'!BI155+'BIAYA VAR. FREK. REAL'!AB202</f>
        <v>27965072320.136021</v>
      </c>
      <c r="BS202" s="14">
        <f>'BIAYA TETAP (EXISTING)'!BJ155+'BIAYA VAR. FREK. REAL'!AC202</f>
        <v>54662637102.121292</v>
      </c>
      <c r="BT202" s="14">
        <f>'BIAYA TETAP (EXISTING)'!BK155+'BIAYA VAR. FREK. REAL'!AD202</f>
        <v>28602071946.376343</v>
      </c>
      <c r="BU202" s="14">
        <f>'BIAYA TETAP (EXISTING)'!BL155+'BIAYA VAR. FREK. REAL'!AE202</f>
        <v>35442448176.494682</v>
      </c>
      <c r="BV202" s="14">
        <f>'BIAYA TETAP (EXISTING)'!BM155+'BIAYA VAR. FREK. REAL'!AF202</f>
        <v>48932266497.551262</v>
      </c>
      <c r="BW202" s="14">
        <f>'BIAYA TETAP (EXISTING)'!BN155+'BIAYA VAR. FREK. REAL'!AG202</f>
        <v>30495408327.60387</v>
      </c>
      <c r="BX202" s="14">
        <f>'BIAYA TETAP (EXISTING)'!BO155+'BIAYA VAR. FREK. REAL'!AH202</f>
        <v>32351466443.381664</v>
      </c>
      <c r="BY202" s="14">
        <f>'BIAYA TETAP (EXISTING)'!BP155+'BIAYA VAR. FREK. REAL'!AI202</f>
        <v>45999665543.427925</v>
      </c>
      <c r="BZ202" s="14">
        <f>'BIAYA TETAP (EXISTING)'!BQ155+'BIAYA VAR. FREK. REAL'!AJ202</f>
        <v>51913384153.107925</v>
      </c>
      <c r="CA202" s="14">
        <f>'BIAYA TETAP (EXISTING)'!BR155+'BIAYA VAR. FREK. REAL'!AK202</f>
        <v>36437837924.166428</v>
      </c>
      <c r="CB202" s="14">
        <f>'BIAYA TETAP (EXISTING)'!BS155+'BIAYA VAR. FREK. REAL'!AL202</f>
        <v>40730577265.015099</v>
      </c>
      <c r="CC202" s="14">
        <f>'BIAYA TETAP (EXISTING)'!BT155+'BIAYA VAR. FREK. REAL'!AM202</f>
        <v>58736831231.38208</v>
      </c>
      <c r="CD202" s="14">
        <f>'BIAYA TETAP (EXISTING)'!BU155+'BIAYA VAR. FREK. REAL'!AN202</f>
        <v>48325288547.739479</v>
      </c>
      <c r="CF202" s="1"/>
      <c r="CH202" s="7"/>
      <c r="CI202" s="7"/>
      <c r="CJ202" s="7"/>
      <c r="CK202" s="7"/>
      <c r="CL202" s="7"/>
      <c r="CM202" s="7"/>
      <c r="CN202" s="7"/>
      <c r="CO202" s="7"/>
      <c r="CP202" s="7"/>
      <c r="CQ202" s="7"/>
      <c r="CR202" s="7"/>
      <c r="CS202" s="7"/>
      <c r="CT202" s="7"/>
      <c r="CU202" s="7"/>
      <c r="CV202" s="7"/>
      <c r="CW202" s="7"/>
      <c r="CX202" s="7"/>
      <c r="CY202" s="7"/>
      <c r="CZ202" s="7"/>
      <c r="DA202" s="7"/>
      <c r="DB202" s="7"/>
      <c r="DC202" s="7"/>
      <c r="DD202" s="7"/>
      <c r="DE202" s="7"/>
      <c r="DF202" s="7"/>
      <c r="DG202" s="7"/>
      <c r="DH202" s="7"/>
      <c r="DI202" s="7"/>
      <c r="DJ202" s="7"/>
      <c r="DK202" s="7"/>
      <c r="DL202" s="7"/>
      <c r="DM202" s="7"/>
      <c r="DN202" s="7"/>
      <c r="DO202" s="7"/>
      <c r="DP202" s="7"/>
      <c r="DQ202" s="7"/>
      <c r="DR202" s="7"/>
      <c r="DS202" s="7"/>
      <c r="DV202" s="14"/>
      <c r="DW202" s="14"/>
      <c r="DX202" s="14"/>
      <c r="DY202" s="14"/>
      <c r="DZ202" s="14"/>
      <c r="EA202" s="14"/>
      <c r="EB202" s="14"/>
      <c r="EC202" s="14"/>
      <c r="ED202" s="14"/>
      <c r="EE202" s="14"/>
      <c r="EF202" s="14"/>
      <c r="EG202" s="14"/>
      <c r="EH202" s="14"/>
      <c r="EI202" s="14"/>
      <c r="EJ202" s="14"/>
      <c r="EK202" s="14"/>
      <c r="EL202" s="14"/>
      <c r="EM202" s="14"/>
      <c r="EN202" s="14"/>
      <c r="EO202" s="14"/>
      <c r="EP202" s="14"/>
      <c r="EQ202" s="14"/>
      <c r="ER202" s="14"/>
      <c r="ES202" s="14"/>
      <c r="ET202" s="14"/>
      <c r="EU202" s="14"/>
      <c r="EV202" s="14"/>
      <c r="EW202" s="14"/>
      <c r="EX202" s="14"/>
      <c r="EY202" s="14"/>
      <c r="EZ202" s="14"/>
      <c r="FA202" s="14"/>
      <c r="FB202" s="14"/>
      <c r="FC202" s="14"/>
      <c r="FD202" s="14"/>
      <c r="FE202" s="14"/>
      <c r="FF202" s="14"/>
      <c r="FG202" s="14"/>
    </row>
    <row r="203" spans="2:163" x14ac:dyDescent="0.25">
      <c r="B203" s="23" t="s">
        <v>3452</v>
      </c>
      <c r="C203" s="4178">
        <v>30987272330.358788</v>
      </c>
      <c r="D203" s="97">
        <v>40755856171.939873</v>
      </c>
      <c r="E203" s="97">
        <v>35262932851.228439</v>
      </c>
      <c r="F203" s="97">
        <v>35457414893.660751</v>
      </c>
      <c r="G203" s="97">
        <v>43129773208.947433</v>
      </c>
      <c r="H203" s="97">
        <v>36973596157.710381</v>
      </c>
      <c r="I203" s="97">
        <v>50811704739.810638</v>
      </c>
      <c r="J203" s="97">
        <v>34314653125.697353</v>
      </c>
      <c r="K203" s="97">
        <v>15807660803.258041</v>
      </c>
      <c r="L203" s="97">
        <v>78530594688.323059</v>
      </c>
      <c r="M203" s="97">
        <v>59360300566.978172</v>
      </c>
      <c r="N203" s="97">
        <v>62626682453.113129</v>
      </c>
      <c r="O203" s="97">
        <v>26609519366.398827</v>
      </c>
      <c r="P203" s="97">
        <v>32749566356.530109</v>
      </c>
      <c r="Q203" s="97">
        <v>30911990258.078491</v>
      </c>
      <c r="R203" s="97">
        <v>32799251650.789387</v>
      </c>
      <c r="S203" s="97">
        <v>12576042034.063335</v>
      </c>
      <c r="T203" s="97">
        <v>22963882534.007729</v>
      </c>
      <c r="U203" s="97">
        <v>40177517848.292145</v>
      </c>
      <c r="V203" s="97">
        <v>52793612262.017181</v>
      </c>
      <c r="W203" s="97">
        <v>34590241390.678741</v>
      </c>
      <c r="X203" s="97">
        <v>26687960456.89822</v>
      </c>
      <c r="Y203" s="97">
        <v>47585264986.035225</v>
      </c>
      <c r="Z203" s="97">
        <v>69388500544.615952</v>
      </c>
      <c r="AA203" s="97">
        <v>40450786966.718178</v>
      </c>
      <c r="AB203" s="97">
        <v>27667423723.886021</v>
      </c>
      <c r="AC203" s="97">
        <v>54364988505.871292</v>
      </c>
      <c r="AD203" s="97">
        <v>28403639548.876343</v>
      </c>
      <c r="AE203" s="97">
        <v>35343231977.744682</v>
      </c>
      <c r="AF203" s="97">
        <v>48634617901.301262</v>
      </c>
      <c r="AG203" s="97">
        <v>30197759731.35387</v>
      </c>
      <c r="AH203" s="97">
        <v>31954601648.381664</v>
      </c>
      <c r="AI203" s="97">
        <v>45761546666.427925</v>
      </c>
      <c r="AJ203" s="97">
        <v>51615735556.857925</v>
      </c>
      <c r="AK203" s="97">
        <v>36267753012.023567</v>
      </c>
      <c r="AL203" s="97">
        <v>40432928668.765099</v>
      </c>
      <c r="AM203" s="97">
        <v>58439182635.13208</v>
      </c>
      <c r="AN203" s="97">
        <v>47928423752.739479</v>
      </c>
      <c r="AO203" s="97"/>
      <c r="AR203" s="1694" t="s">
        <v>3452</v>
      </c>
      <c r="AS203" s="14">
        <f>'BIAYA TETAP (EXISTING)'!AJ156+'BIAYA VAR. FREK. REAL'!C203</f>
        <v>31185704727.858788</v>
      </c>
      <c r="AT203" s="14">
        <f>'BIAYA TETAP (EXISTING)'!AK156+'BIAYA VAR. FREK. REAL'!D203</f>
        <v>40954288569.439873</v>
      </c>
      <c r="AU203" s="14">
        <f>'BIAYA TETAP (EXISTING)'!AL156+'BIAYA VAR. FREK. REAL'!E203</f>
        <v>35501051728.228439</v>
      </c>
      <c r="AV203" s="14">
        <f>'BIAYA TETAP (EXISTING)'!AM156+'BIAYA VAR. FREK. REAL'!F203</f>
        <v>35854279688.660751</v>
      </c>
      <c r="AW203" s="14">
        <f>'BIAYA TETAP (EXISTING)'!AN156+'BIAYA VAR. FREK. REAL'!G203</f>
        <v>43367892085.947433</v>
      </c>
      <c r="AX203" s="14">
        <f>'BIAYA TETAP (EXISTING)'!AO156+'BIAYA VAR. FREK. REAL'!H203</f>
        <v>37271244753.960381</v>
      </c>
      <c r="AY203" s="14">
        <f>'BIAYA TETAP (EXISTING)'!AP156+'BIAYA VAR. FREK. REAL'!I203</f>
        <v>51010137137.310638</v>
      </c>
      <c r="AZ203" s="14">
        <f>'BIAYA TETAP (EXISTING)'!AQ156+'BIAYA VAR. FREK. REAL'!J203</f>
        <v>34711517920.697357</v>
      </c>
      <c r="BA203" s="14">
        <f>'BIAYA TETAP (EXISTING)'!AR156+'BIAYA VAR. FREK. REAL'!K203</f>
        <v>16105309399.508041</v>
      </c>
      <c r="BB203" s="14">
        <f>'BIAYA TETAP (EXISTING)'!AS156+'BIAYA VAR. FREK. REAL'!L203</f>
        <v>78629810887.073059</v>
      </c>
      <c r="BC203" s="14">
        <f>'BIAYA TETAP (EXISTING)'!AT156+'BIAYA VAR. FREK. REAL'!M203</f>
        <v>59598419443.978172</v>
      </c>
      <c r="BD203" s="14">
        <f>'BIAYA TETAP (EXISTING)'!AU156+'BIAYA VAR. FREK. REAL'!N203</f>
        <v>62725898651.863129</v>
      </c>
      <c r="BE203" s="14">
        <f>'BIAYA TETAP (EXISTING)'!AV156+'BIAYA VAR. FREK. REAL'!O203</f>
        <v>26758343664.523827</v>
      </c>
      <c r="BF203" s="14">
        <f>'BIAYA TETAP (EXISTING)'!AW156+'BIAYA VAR. FREK. REAL'!P203</f>
        <v>33146431151.530109</v>
      </c>
      <c r="BG203" s="14">
        <f>'BIAYA TETAP (EXISTING)'!AX156+'BIAYA VAR. FREK. REAL'!Q203</f>
        <v>31209638854.328491</v>
      </c>
      <c r="BH203" s="14">
        <f>'BIAYA TETAP (EXISTING)'!AY156+'BIAYA VAR. FREK. REAL'!R203</f>
        <v>33196116445.789387</v>
      </c>
      <c r="BI203" s="14">
        <f>'BIAYA TETAP (EXISTING)'!AZ156+'BIAYA VAR. FREK. REAL'!S203</f>
        <v>12873690630.313335</v>
      </c>
      <c r="BJ203" s="14">
        <f>'BIAYA TETAP (EXISTING)'!BA156+'BIAYA VAR. FREK. REAL'!T203</f>
        <v>23261531130.257729</v>
      </c>
      <c r="BK203" s="14">
        <f>'BIAYA TETAP (EXISTING)'!BB156+'BIAYA VAR. FREK. REAL'!U203</f>
        <v>40574382643.292145</v>
      </c>
      <c r="BL203" s="14">
        <f>'BIAYA TETAP (EXISTING)'!BC156+'BIAYA VAR. FREK. REAL'!V203</f>
        <v>52892828460.767181</v>
      </c>
      <c r="BM203" s="14">
        <f>'BIAYA TETAP (EXISTING)'!BD156+'BIAYA VAR. FREK. REAL'!W203</f>
        <v>34887889986.928741</v>
      </c>
      <c r="BN203" s="14">
        <f>'BIAYA TETAP (EXISTING)'!BE156+'BIAYA VAR. FREK. REAL'!X203</f>
        <v>27084825251.89822</v>
      </c>
      <c r="BO203" s="14">
        <f>'BIAYA TETAP (EXISTING)'!BF156+'BIAYA VAR. FREK. REAL'!Y203</f>
        <v>47823383863.035225</v>
      </c>
      <c r="BP203" s="14">
        <f>'BIAYA TETAP (EXISTING)'!BG156+'BIAYA VAR. FREK. REAL'!Z203</f>
        <v>69487716743.365952</v>
      </c>
      <c r="BQ203" s="14">
        <f>'BIAYA TETAP (EXISTING)'!BH156+'BIAYA VAR. FREK. REAL'!AA203</f>
        <v>40847651761.718178</v>
      </c>
      <c r="BR203" s="14">
        <f>'BIAYA TETAP (EXISTING)'!BI156+'BIAYA VAR. FREK. REAL'!AB203</f>
        <v>27965072320.136021</v>
      </c>
      <c r="BS203" s="14">
        <f>'BIAYA TETAP (EXISTING)'!BJ156+'BIAYA VAR. FREK. REAL'!AC203</f>
        <v>54662637102.121292</v>
      </c>
      <c r="BT203" s="14">
        <f>'BIAYA TETAP (EXISTING)'!BK156+'BIAYA VAR. FREK. REAL'!AD203</f>
        <v>28602071946.376343</v>
      </c>
      <c r="BU203" s="14">
        <f>'BIAYA TETAP (EXISTING)'!BL156+'BIAYA VAR. FREK. REAL'!AE203</f>
        <v>35442448176.494682</v>
      </c>
      <c r="BV203" s="14">
        <f>'BIAYA TETAP (EXISTING)'!BM156+'BIAYA VAR. FREK. REAL'!AF203</f>
        <v>48932266497.551262</v>
      </c>
      <c r="BW203" s="14">
        <f>'BIAYA TETAP (EXISTING)'!BN156+'BIAYA VAR. FREK. REAL'!AG203</f>
        <v>30495408327.60387</v>
      </c>
      <c r="BX203" s="14">
        <f>'BIAYA TETAP (EXISTING)'!BO156+'BIAYA VAR. FREK. REAL'!AH203</f>
        <v>32351466443.381664</v>
      </c>
      <c r="BY203" s="14">
        <f>'BIAYA TETAP (EXISTING)'!BP156+'BIAYA VAR. FREK. REAL'!AI203</f>
        <v>45999665543.427925</v>
      </c>
      <c r="BZ203" s="14">
        <f>'BIAYA TETAP (EXISTING)'!BQ156+'BIAYA VAR. FREK. REAL'!AJ203</f>
        <v>51913384153.107925</v>
      </c>
      <c r="CA203" s="14">
        <f>'BIAYA TETAP (EXISTING)'!BR156+'BIAYA VAR. FREK. REAL'!AK203</f>
        <v>36437837924.166428</v>
      </c>
      <c r="CB203" s="14">
        <f>'BIAYA TETAP (EXISTING)'!BS156+'BIAYA VAR. FREK. REAL'!AL203</f>
        <v>40730577265.015099</v>
      </c>
      <c r="CC203" s="14">
        <f>'BIAYA TETAP (EXISTING)'!BT156+'BIAYA VAR. FREK. REAL'!AM203</f>
        <v>58736831231.38208</v>
      </c>
      <c r="CD203" s="14">
        <f>'BIAYA TETAP (EXISTING)'!BU156+'BIAYA VAR. FREK. REAL'!AN203</f>
        <v>48325288547.739479</v>
      </c>
      <c r="CF203" s="1"/>
      <c r="CH203" s="7"/>
      <c r="CI203" s="7"/>
      <c r="CJ203" s="7"/>
      <c r="CK203" s="7"/>
      <c r="CL203" s="7"/>
      <c r="CM203" s="7"/>
      <c r="CN203" s="7"/>
      <c r="CO203" s="7"/>
      <c r="CP203" s="7"/>
      <c r="CQ203" s="7"/>
      <c r="CR203" s="7"/>
      <c r="CS203" s="7"/>
      <c r="CT203" s="7"/>
      <c r="CU203" s="7"/>
      <c r="CV203" s="7"/>
      <c r="CW203" s="7"/>
      <c r="CX203" s="7"/>
      <c r="CY203" s="7"/>
      <c r="CZ203" s="7"/>
      <c r="DA203" s="7"/>
      <c r="DB203" s="7"/>
      <c r="DC203" s="7"/>
      <c r="DD203" s="7"/>
      <c r="DE203" s="7"/>
      <c r="DF203" s="7"/>
      <c r="DG203" s="7"/>
      <c r="DH203" s="7"/>
      <c r="DI203" s="7"/>
      <c r="DJ203" s="7"/>
      <c r="DK203" s="7"/>
      <c r="DL203" s="7"/>
      <c r="DM203" s="7"/>
      <c r="DN203" s="7"/>
      <c r="DO203" s="7"/>
      <c r="DP203" s="7"/>
      <c r="DQ203" s="7"/>
      <c r="DR203" s="7"/>
      <c r="DS203" s="7"/>
      <c r="DV203" s="14"/>
      <c r="DW203" s="14"/>
      <c r="DX203" s="14"/>
      <c r="DY203" s="14"/>
      <c r="DZ203" s="14"/>
      <c r="EA203" s="14"/>
      <c r="EB203" s="14"/>
      <c r="EC203" s="14"/>
      <c r="ED203" s="14"/>
      <c r="EE203" s="14"/>
      <c r="EF203" s="14"/>
      <c r="EG203" s="14"/>
      <c r="EH203" s="14"/>
      <c r="EI203" s="14"/>
      <c r="EJ203" s="14"/>
      <c r="EK203" s="14"/>
      <c r="EL203" s="14"/>
      <c r="EM203" s="14"/>
      <c r="EN203" s="14"/>
      <c r="EO203" s="14"/>
      <c r="EP203" s="14"/>
      <c r="EQ203" s="14"/>
      <c r="ER203" s="14"/>
      <c r="ES203" s="14"/>
      <c r="ET203" s="14"/>
      <c r="EU203" s="14"/>
      <c r="EV203" s="14"/>
      <c r="EW203" s="14"/>
      <c r="EX203" s="14"/>
      <c r="EY203" s="14"/>
      <c r="EZ203" s="14"/>
      <c r="FA203" s="14"/>
      <c r="FB203" s="14"/>
      <c r="FC203" s="14"/>
      <c r="FD203" s="14"/>
      <c r="FE203" s="14"/>
      <c r="FF203" s="14"/>
      <c r="FG203" s="14"/>
    </row>
    <row r="204" spans="2:163" x14ac:dyDescent="0.25">
      <c r="B204" s="23" t="s">
        <v>3446</v>
      </c>
      <c r="C204" s="4178">
        <v>30987272330.358788</v>
      </c>
      <c r="D204" s="97">
        <v>40755856171.939873</v>
      </c>
      <c r="E204" s="97">
        <v>35262932851.228439</v>
      </c>
      <c r="F204" s="97">
        <v>35457414893.660751</v>
      </c>
      <c r="G204" s="97">
        <v>43129773208.947433</v>
      </c>
      <c r="H204" s="97">
        <v>36973596157.710381</v>
      </c>
      <c r="I204" s="97">
        <v>50811704739.810638</v>
      </c>
      <c r="J204" s="97">
        <v>34314653125.697353</v>
      </c>
      <c r="K204" s="97">
        <v>15807660803.258041</v>
      </c>
      <c r="L204" s="97">
        <v>78530594688.323059</v>
      </c>
      <c r="M204" s="97">
        <v>59360300566.978172</v>
      </c>
      <c r="N204" s="97">
        <v>62626682453.113129</v>
      </c>
      <c r="O204" s="97">
        <v>26609519366.398827</v>
      </c>
      <c r="P204" s="97">
        <v>32749566356.530109</v>
      </c>
      <c r="Q204" s="97">
        <v>30911990258.078491</v>
      </c>
      <c r="R204" s="97">
        <v>32799251650.789387</v>
      </c>
      <c r="S204" s="97">
        <v>12576042034.063335</v>
      </c>
      <c r="T204" s="97">
        <v>22963882534.007729</v>
      </c>
      <c r="U204" s="97">
        <v>40177517848.292145</v>
      </c>
      <c r="V204" s="97">
        <v>52793612262.017181</v>
      </c>
      <c r="W204" s="97">
        <v>34590241390.678741</v>
      </c>
      <c r="X204" s="97">
        <v>26687960456.89822</v>
      </c>
      <c r="Y204" s="97">
        <v>47585264986.035225</v>
      </c>
      <c r="Z204" s="97">
        <v>69388500544.615952</v>
      </c>
      <c r="AA204" s="97">
        <v>40450786966.718178</v>
      </c>
      <c r="AB204" s="97">
        <v>27667423723.886021</v>
      </c>
      <c r="AC204" s="97">
        <v>54364988505.871292</v>
      </c>
      <c r="AD204" s="97">
        <v>28403639548.876343</v>
      </c>
      <c r="AE204" s="97">
        <v>35343231977.744682</v>
      </c>
      <c r="AF204" s="97">
        <v>48634617901.301262</v>
      </c>
      <c r="AG204" s="97">
        <v>30197759731.35387</v>
      </c>
      <c r="AH204" s="97">
        <v>31954601648.381664</v>
      </c>
      <c r="AI204" s="97">
        <v>45761546666.427925</v>
      </c>
      <c r="AJ204" s="97">
        <v>51615735556.857925</v>
      </c>
      <c r="AK204" s="97">
        <v>36267753012.023567</v>
      </c>
      <c r="AL204" s="97">
        <v>40432928668.765099</v>
      </c>
      <c r="AM204" s="97">
        <v>58439182635.13208</v>
      </c>
      <c r="AN204" s="97">
        <v>47928423752.739479</v>
      </c>
      <c r="AO204" s="97"/>
      <c r="AR204" s="1694" t="s">
        <v>3446</v>
      </c>
      <c r="AS204" s="14">
        <f>'BIAYA TETAP (EXISTING)'!AJ157+'BIAYA VAR. FREK. REAL'!C204</f>
        <v>31185704727.858788</v>
      </c>
      <c r="AT204" s="14">
        <f>'BIAYA TETAP (EXISTING)'!AK157+'BIAYA VAR. FREK. REAL'!D204</f>
        <v>40954288569.439873</v>
      </c>
      <c r="AU204" s="14">
        <f>'BIAYA TETAP (EXISTING)'!AL157+'BIAYA VAR. FREK. REAL'!E204</f>
        <v>35501051728.228439</v>
      </c>
      <c r="AV204" s="14">
        <f>'BIAYA TETAP (EXISTING)'!AM157+'BIAYA VAR. FREK. REAL'!F204</f>
        <v>35854279688.660751</v>
      </c>
      <c r="AW204" s="14">
        <f>'BIAYA TETAP (EXISTING)'!AN157+'BIAYA VAR. FREK. REAL'!G204</f>
        <v>43367892085.947433</v>
      </c>
      <c r="AX204" s="14">
        <f>'BIAYA TETAP (EXISTING)'!AO157+'BIAYA VAR. FREK. REAL'!H204</f>
        <v>37271244753.960381</v>
      </c>
      <c r="AY204" s="14">
        <f>'BIAYA TETAP (EXISTING)'!AP157+'BIAYA VAR. FREK. REAL'!I204</f>
        <v>51010137137.310638</v>
      </c>
      <c r="AZ204" s="14">
        <f>'BIAYA TETAP (EXISTING)'!AQ157+'BIAYA VAR. FREK. REAL'!J204</f>
        <v>34711517920.697357</v>
      </c>
      <c r="BA204" s="14">
        <f>'BIAYA TETAP (EXISTING)'!AR157+'BIAYA VAR. FREK. REAL'!K204</f>
        <v>16105309399.508041</v>
      </c>
      <c r="BB204" s="14">
        <f>'BIAYA TETAP (EXISTING)'!AS157+'BIAYA VAR. FREK. REAL'!L204</f>
        <v>78629810887.073059</v>
      </c>
      <c r="BC204" s="14">
        <f>'BIAYA TETAP (EXISTING)'!AT157+'BIAYA VAR. FREK. REAL'!M204</f>
        <v>59598419443.978172</v>
      </c>
      <c r="BD204" s="14">
        <f>'BIAYA TETAP (EXISTING)'!AU157+'BIAYA VAR. FREK. REAL'!N204</f>
        <v>62725898651.863129</v>
      </c>
      <c r="BE204" s="14">
        <f>'BIAYA TETAP (EXISTING)'!AV157+'BIAYA VAR. FREK. REAL'!O204</f>
        <v>26758343664.523827</v>
      </c>
      <c r="BF204" s="14">
        <f>'BIAYA TETAP (EXISTING)'!AW157+'BIAYA VAR. FREK. REAL'!P204</f>
        <v>33146431151.530109</v>
      </c>
      <c r="BG204" s="14">
        <f>'BIAYA TETAP (EXISTING)'!AX157+'BIAYA VAR. FREK. REAL'!Q204</f>
        <v>31209638854.328491</v>
      </c>
      <c r="BH204" s="14">
        <f>'BIAYA TETAP (EXISTING)'!AY157+'BIAYA VAR. FREK. REAL'!R204</f>
        <v>33196116445.789387</v>
      </c>
      <c r="BI204" s="14">
        <f>'BIAYA TETAP (EXISTING)'!AZ157+'BIAYA VAR. FREK. REAL'!S204</f>
        <v>12873690630.313335</v>
      </c>
      <c r="BJ204" s="14">
        <f>'BIAYA TETAP (EXISTING)'!BA157+'BIAYA VAR. FREK. REAL'!T204</f>
        <v>23261531130.257729</v>
      </c>
      <c r="BK204" s="14">
        <f>'BIAYA TETAP (EXISTING)'!BB157+'BIAYA VAR. FREK. REAL'!U204</f>
        <v>40574382643.292145</v>
      </c>
      <c r="BL204" s="14">
        <f>'BIAYA TETAP (EXISTING)'!BC157+'BIAYA VAR. FREK. REAL'!V204</f>
        <v>52892828460.767181</v>
      </c>
      <c r="BM204" s="14">
        <f>'BIAYA TETAP (EXISTING)'!BD157+'BIAYA VAR. FREK. REAL'!W204</f>
        <v>34887889986.928741</v>
      </c>
      <c r="BN204" s="14">
        <f>'BIAYA TETAP (EXISTING)'!BE157+'BIAYA VAR. FREK. REAL'!X204</f>
        <v>27084825251.89822</v>
      </c>
      <c r="BO204" s="14">
        <f>'BIAYA TETAP (EXISTING)'!BF157+'BIAYA VAR. FREK. REAL'!Y204</f>
        <v>47823383863.035225</v>
      </c>
      <c r="BP204" s="14">
        <f>'BIAYA TETAP (EXISTING)'!BG157+'BIAYA VAR. FREK. REAL'!Z204</f>
        <v>69487716743.365952</v>
      </c>
      <c r="BQ204" s="14">
        <f>'BIAYA TETAP (EXISTING)'!BH157+'BIAYA VAR. FREK. REAL'!AA204</f>
        <v>40847651761.718178</v>
      </c>
      <c r="BR204" s="14">
        <f>'BIAYA TETAP (EXISTING)'!BI157+'BIAYA VAR. FREK. REAL'!AB204</f>
        <v>27965072320.136021</v>
      </c>
      <c r="BS204" s="14">
        <f>'BIAYA TETAP (EXISTING)'!BJ157+'BIAYA VAR. FREK. REAL'!AC204</f>
        <v>54662637102.121292</v>
      </c>
      <c r="BT204" s="14">
        <f>'BIAYA TETAP (EXISTING)'!BK157+'BIAYA VAR. FREK. REAL'!AD204</f>
        <v>28602071946.376343</v>
      </c>
      <c r="BU204" s="14">
        <f>'BIAYA TETAP (EXISTING)'!BL157+'BIAYA VAR. FREK. REAL'!AE204</f>
        <v>35442448176.494682</v>
      </c>
      <c r="BV204" s="14">
        <f>'BIAYA TETAP (EXISTING)'!BM157+'BIAYA VAR. FREK. REAL'!AF204</f>
        <v>48932266497.551262</v>
      </c>
      <c r="BW204" s="14">
        <f>'BIAYA TETAP (EXISTING)'!BN157+'BIAYA VAR. FREK. REAL'!AG204</f>
        <v>30495408327.60387</v>
      </c>
      <c r="BX204" s="14">
        <f>'BIAYA TETAP (EXISTING)'!BO157+'BIAYA VAR. FREK. REAL'!AH204</f>
        <v>32351466443.381664</v>
      </c>
      <c r="BY204" s="14">
        <f>'BIAYA TETAP (EXISTING)'!BP157+'BIAYA VAR. FREK. REAL'!AI204</f>
        <v>45999665543.427925</v>
      </c>
      <c r="BZ204" s="14">
        <f>'BIAYA TETAP (EXISTING)'!BQ157+'BIAYA VAR. FREK. REAL'!AJ204</f>
        <v>51913384153.107925</v>
      </c>
      <c r="CA204" s="14">
        <f>'BIAYA TETAP (EXISTING)'!BR157+'BIAYA VAR. FREK. REAL'!AK204</f>
        <v>36437837924.166428</v>
      </c>
      <c r="CB204" s="14">
        <f>'BIAYA TETAP (EXISTING)'!BS157+'BIAYA VAR. FREK. REAL'!AL204</f>
        <v>40730577265.015099</v>
      </c>
      <c r="CC204" s="14">
        <f>'BIAYA TETAP (EXISTING)'!BT157+'BIAYA VAR. FREK. REAL'!AM204</f>
        <v>58736831231.38208</v>
      </c>
      <c r="CD204" s="14">
        <f>'BIAYA TETAP (EXISTING)'!BU157+'BIAYA VAR. FREK. REAL'!AN204</f>
        <v>48325288547.739479</v>
      </c>
      <c r="CE204" s="105"/>
      <c r="CF204" s="1"/>
      <c r="CG204" s="49"/>
      <c r="CH204" s="7"/>
      <c r="CI204" s="7"/>
      <c r="CJ204" s="7"/>
      <c r="CK204" s="7"/>
      <c r="CL204" s="7"/>
      <c r="CM204" s="7"/>
      <c r="CN204" s="7"/>
      <c r="CO204" s="7"/>
      <c r="CP204" s="7"/>
      <c r="CQ204" s="7"/>
      <c r="CR204" s="7"/>
      <c r="CS204" s="7"/>
      <c r="CT204" s="7"/>
      <c r="CU204" s="7"/>
      <c r="CV204" s="7"/>
      <c r="CW204" s="7"/>
      <c r="CX204" s="7"/>
      <c r="CY204" s="7"/>
      <c r="CZ204" s="7"/>
      <c r="DA204" s="7"/>
      <c r="DB204" s="7"/>
      <c r="DC204" s="7"/>
      <c r="DD204" s="7"/>
      <c r="DE204" s="7"/>
      <c r="DF204" s="7"/>
      <c r="DG204" s="7"/>
      <c r="DH204" s="7"/>
      <c r="DI204" s="7"/>
      <c r="DJ204" s="7"/>
      <c r="DK204" s="7"/>
      <c r="DL204" s="7"/>
      <c r="DM204" s="7"/>
      <c r="DN204" s="7"/>
      <c r="DO204" s="7"/>
      <c r="DP204" s="7"/>
      <c r="DQ204" s="7"/>
      <c r="DR204" s="7"/>
      <c r="DS204" s="7"/>
      <c r="DT204" s="105"/>
      <c r="DU204" s="49"/>
      <c r="DV204" s="14"/>
      <c r="DW204" s="14"/>
      <c r="DX204" s="14"/>
      <c r="DY204" s="14"/>
      <c r="DZ204" s="14"/>
      <c r="EA204" s="14"/>
      <c r="EB204" s="14"/>
      <c r="EC204" s="14"/>
      <c r="ED204" s="14"/>
      <c r="EE204" s="14"/>
      <c r="EF204" s="14"/>
      <c r="EG204" s="14"/>
      <c r="EH204" s="14"/>
      <c r="EI204" s="14"/>
      <c r="EJ204" s="14"/>
      <c r="EK204" s="14"/>
      <c r="EL204" s="14"/>
      <c r="EM204" s="14"/>
      <c r="EN204" s="14"/>
      <c r="EO204" s="14"/>
      <c r="EP204" s="14"/>
      <c r="EQ204" s="14"/>
      <c r="ER204" s="14"/>
      <c r="ES204" s="14"/>
      <c r="ET204" s="14"/>
      <c r="EU204" s="14"/>
      <c r="EV204" s="14"/>
      <c r="EW204" s="14"/>
      <c r="EX204" s="14"/>
      <c r="EY204" s="14"/>
      <c r="EZ204" s="14"/>
      <c r="FA204" s="14"/>
      <c r="FB204" s="14"/>
      <c r="FC204" s="14"/>
      <c r="FD204" s="14"/>
      <c r="FE204" s="14"/>
      <c r="FF204" s="14"/>
      <c r="FG204" s="14"/>
    </row>
    <row r="205" spans="2:163" x14ac:dyDescent="0.25">
      <c r="B205" s="23" t="s">
        <v>3439</v>
      </c>
      <c r="C205" s="4178">
        <v>30987272330.358788</v>
      </c>
      <c r="D205" s="97">
        <v>40755856171.939873</v>
      </c>
      <c r="E205" s="97">
        <v>35262932851.228439</v>
      </c>
      <c r="F205" s="97">
        <v>35457414893.660751</v>
      </c>
      <c r="G205" s="97">
        <v>43129773208.947433</v>
      </c>
      <c r="H205" s="97">
        <v>36973596157.710381</v>
      </c>
      <c r="I205" s="97">
        <v>50811704739.810638</v>
      </c>
      <c r="J205" s="97">
        <v>34314653125.697353</v>
      </c>
      <c r="K205" s="97">
        <v>15807660803.258041</v>
      </c>
      <c r="L205" s="97">
        <v>78530594688.323059</v>
      </c>
      <c r="M205" s="97">
        <v>59360300566.978172</v>
      </c>
      <c r="N205" s="97">
        <v>62626682453.113129</v>
      </c>
      <c r="O205" s="97">
        <v>26609519366.398827</v>
      </c>
      <c r="P205" s="97">
        <v>32749566356.530109</v>
      </c>
      <c r="Q205" s="97">
        <v>30911990258.078491</v>
      </c>
      <c r="R205" s="97">
        <v>32799251650.789387</v>
      </c>
      <c r="S205" s="97">
        <v>12576042034.063335</v>
      </c>
      <c r="T205" s="97">
        <v>22963882534.007729</v>
      </c>
      <c r="U205" s="97">
        <v>40177517848.292145</v>
      </c>
      <c r="V205" s="97">
        <v>52793612262.017181</v>
      </c>
      <c r="W205" s="97">
        <v>34590241390.678741</v>
      </c>
      <c r="X205" s="97">
        <v>26687960456.89822</v>
      </c>
      <c r="Y205" s="97">
        <v>47585264986.035225</v>
      </c>
      <c r="Z205" s="97">
        <v>69388500544.615952</v>
      </c>
      <c r="AA205" s="97">
        <v>40450786966.718178</v>
      </c>
      <c r="AB205" s="97">
        <v>27667423723.886021</v>
      </c>
      <c r="AC205" s="97">
        <v>54364988505.871292</v>
      </c>
      <c r="AD205" s="97">
        <v>28403639548.876343</v>
      </c>
      <c r="AE205" s="97">
        <v>35343231977.744682</v>
      </c>
      <c r="AF205" s="97">
        <v>48634617901.301262</v>
      </c>
      <c r="AG205" s="97">
        <v>30197759731.35387</v>
      </c>
      <c r="AH205" s="97">
        <v>31954601648.381664</v>
      </c>
      <c r="AI205" s="97">
        <v>45761546666.427925</v>
      </c>
      <c r="AJ205" s="97">
        <v>51615735556.857925</v>
      </c>
      <c r="AK205" s="97">
        <v>36267753012.023567</v>
      </c>
      <c r="AL205" s="97">
        <v>40432928668.765099</v>
      </c>
      <c r="AM205" s="97">
        <v>58439182635.13208</v>
      </c>
      <c r="AN205" s="97">
        <v>47928423752.739479</v>
      </c>
      <c r="AO205" s="97"/>
      <c r="AR205" s="1694" t="s">
        <v>3439</v>
      </c>
      <c r="AS205" s="14">
        <f>'BIAYA TETAP (EXISTING)'!AJ158+'BIAYA VAR. FREK. REAL'!C205</f>
        <v>31185704727.858788</v>
      </c>
      <c r="AT205" s="14">
        <f>'BIAYA TETAP (EXISTING)'!AK158+'BIAYA VAR. FREK. REAL'!D205</f>
        <v>40954288569.439873</v>
      </c>
      <c r="AU205" s="14">
        <f>'BIAYA TETAP (EXISTING)'!AL158+'BIAYA VAR. FREK. REAL'!E205</f>
        <v>35501051728.228439</v>
      </c>
      <c r="AV205" s="14">
        <f>'BIAYA TETAP (EXISTING)'!AM158+'BIAYA VAR. FREK. REAL'!F205</f>
        <v>35854279688.660751</v>
      </c>
      <c r="AW205" s="14">
        <f>'BIAYA TETAP (EXISTING)'!AN158+'BIAYA VAR. FREK. REAL'!G205</f>
        <v>43367892085.947433</v>
      </c>
      <c r="AX205" s="14">
        <f>'BIAYA TETAP (EXISTING)'!AO158+'BIAYA VAR. FREK. REAL'!H205</f>
        <v>37271244753.960381</v>
      </c>
      <c r="AY205" s="14">
        <f>'BIAYA TETAP (EXISTING)'!AP158+'BIAYA VAR. FREK. REAL'!I205</f>
        <v>51010137137.310638</v>
      </c>
      <c r="AZ205" s="14">
        <f>'BIAYA TETAP (EXISTING)'!AQ158+'BIAYA VAR. FREK. REAL'!J205</f>
        <v>34711517920.697357</v>
      </c>
      <c r="BA205" s="14">
        <f>'BIAYA TETAP (EXISTING)'!AR158+'BIAYA VAR. FREK. REAL'!K205</f>
        <v>16105309399.508041</v>
      </c>
      <c r="BB205" s="14">
        <f>'BIAYA TETAP (EXISTING)'!AS158+'BIAYA VAR. FREK. REAL'!L205</f>
        <v>78629810887.073059</v>
      </c>
      <c r="BC205" s="14">
        <f>'BIAYA TETAP (EXISTING)'!AT158+'BIAYA VAR. FREK. REAL'!M205</f>
        <v>59598419443.978172</v>
      </c>
      <c r="BD205" s="14">
        <f>'BIAYA TETAP (EXISTING)'!AU158+'BIAYA VAR. FREK. REAL'!N205</f>
        <v>62725898651.863129</v>
      </c>
      <c r="BE205" s="14">
        <f>'BIAYA TETAP (EXISTING)'!AV158+'BIAYA VAR. FREK. REAL'!O205</f>
        <v>26758343664.523827</v>
      </c>
      <c r="BF205" s="14">
        <f>'BIAYA TETAP (EXISTING)'!AW158+'BIAYA VAR. FREK. REAL'!P205</f>
        <v>33146431151.530109</v>
      </c>
      <c r="BG205" s="14">
        <f>'BIAYA TETAP (EXISTING)'!AX158+'BIAYA VAR. FREK. REAL'!Q205</f>
        <v>31209638854.328491</v>
      </c>
      <c r="BH205" s="14">
        <f>'BIAYA TETAP (EXISTING)'!AY158+'BIAYA VAR. FREK. REAL'!R205</f>
        <v>33196116445.789387</v>
      </c>
      <c r="BI205" s="14">
        <f>'BIAYA TETAP (EXISTING)'!AZ158+'BIAYA VAR. FREK. REAL'!S205</f>
        <v>12873690630.313335</v>
      </c>
      <c r="BJ205" s="14">
        <f>'BIAYA TETAP (EXISTING)'!BA158+'BIAYA VAR. FREK. REAL'!T205</f>
        <v>23261531130.257729</v>
      </c>
      <c r="BK205" s="14">
        <f>'BIAYA TETAP (EXISTING)'!BB158+'BIAYA VAR. FREK. REAL'!U205</f>
        <v>40574382643.292145</v>
      </c>
      <c r="BL205" s="14">
        <f>'BIAYA TETAP (EXISTING)'!BC158+'BIAYA VAR. FREK. REAL'!V205</f>
        <v>52892828460.767181</v>
      </c>
      <c r="BM205" s="14">
        <f>'BIAYA TETAP (EXISTING)'!BD158+'BIAYA VAR. FREK. REAL'!W205</f>
        <v>34887889986.928741</v>
      </c>
      <c r="BN205" s="14">
        <f>'BIAYA TETAP (EXISTING)'!BE158+'BIAYA VAR. FREK. REAL'!X205</f>
        <v>27084825251.89822</v>
      </c>
      <c r="BO205" s="14">
        <f>'BIAYA TETAP (EXISTING)'!BF158+'BIAYA VAR. FREK. REAL'!Y205</f>
        <v>47823383863.035225</v>
      </c>
      <c r="BP205" s="14">
        <f>'BIAYA TETAP (EXISTING)'!BG158+'BIAYA VAR. FREK. REAL'!Z205</f>
        <v>69487716743.365952</v>
      </c>
      <c r="BQ205" s="14">
        <f>'BIAYA TETAP (EXISTING)'!BH158+'BIAYA VAR. FREK. REAL'!AA205</f>
        <v>40847651761.718178</v>
      </c>
      <c r="BR205" s="14">
        <f>'BIAYA TETAP (EXISTING)'!BI158+'BIAYA VAR. FREK. REAL'!AB205</f>
        <v>27965072320.136021</v>
      </c>
      <c r="BS205" s="14">
        <f>'BIAYA TETAP (EXISTING)'!BJ158+'BIAYA VAR. FREK. REAL'!AC205</f>
        <v>54662637102.121292</v>
      </c>
      <c r="BT205" s="14">
        <f>'BIAYA TETAP (EXISTING)'!BK158+'BIAYA VAR. FREK. REAL'!AD205</f>
        <v>28602071946.376343</v>
      </c>
      <c r="BU205" s="14">
        <f>'BIAYA TETAP (EXISTING)'!BL158+'BIAYA VAR. FREK. REAL'!AE205</f>
        <v>35442448176.494682</v>
      </c>
      <c r="BV205" s="14">
        <f>'BIAYA TETAP (EXISTING)'!BM158+'BIAYA VAR. FREK. REAL'!AF205</f>
        <v>48932266497.551262</v>
      </c>
      <c r="BW205" s="14">
        <f>'BIAYA TETAP (EXISTING)'!BN158+'BIAYA VAR. FREK. REAL'!AG205</f>
        <v>30495408327.60387</v>
      </c>
      <c r="BX205" s="14">
        <f>'BIAYA TETAP (EXISTING)'!BO158+'BIAYA VAR. FREK. REAL'!AH205</f>
        <v>32351466443.381664</v>
      </c>
      <c r="BY205" s="14">
        <f>'BIAYA TETAP (EXISTING)'!BP158+'BIAYA VAR. FREK. REAL'!AI205</f>
        <v>45999665543.427925</v>
      </c>
      <c r="BZ205" s="14">
        <f>'BIAYA TETAP (EXISTING)'!BQ158+'BIAYA VAR. FREK. REAL'!AJ205</f>
        <v>51913384153.107925</v>
      </c>
      <c r="CA205" s="14">
        <f>'BIAYA TETAP (EXISTING)'!BR158+'BIAYA VAR. FREK. REAL'!AK205</f>
        <v>36437837924.166428</v>
      </c>
      <c r="CB205" s="14">
        <f>'BIAYA TETAP (EXISTING)'!BS158+'BIAYA VAR. FREK. REAL'!AL205</f>
        <v>40730577265.015099</v>
      </c>
      <c r="CC205" s="14">
        <f>'BIAYA TETAP (EXISTING)'!BT158+'BIAYA VAR. FREK. REAL'!AM205</f>
        <v>58736831231.38208</v>
      </c>
      <c r="CD205" s="14">
        <f>'BIAYA TETAP (EXISTING)'!BU158+'BIAYA VAR. FREK. REAL'!AN205</f>
        <v>48325288547.739479</v>
      </c>
      <c r="CE205" s="1699"/>
      <c r="CF205" s="1"/>
      <c r="CG205" s="100"/>
      <c r="CH205" s="7"/>
      <c r="CI205" s="7"/>
      <c r="CJ205" s="7"/>
      <c r="CK205" s="7"/>
      <c r="CL205" s="7"/>
      <c r="CM205" s="7"/>
      <c r="CN205" s="7"/>
      <c r="CO205" s="7"/>
      <c r="CP205" s="7"/>
      <c r="CQ205" s="7"/>
      <c r="CR205" s="7"/>
      <c r="CS205" s="7"/>
      <c r="CT205" s="7"/>
      <c r="CU205" s="7"/>
      <c r="CV205" s="7"/>
      <c r="CW205" s="7"/>
      <c r="CX205" s="7"/>
      <c r="CY205" s="7"/>
      <c r="CZ205" s="7"/>
      <c r="DA205" s="7"/>
      <c r="DB205" s="7"/>
      <c r="DC205" s="7"/>
      <c r="DD205" s="7"/>
      <c r="DE205" s="7"/>
      <c r="DF205" s="7"/>
      <c r="DG205" s="7"/>
      <c r="DH205" s="7"/>
      <c r="DI205" s="7"/>
      <c r="DJ205" s="7"/>
      <c r="DK205" s="7"/>
      <c r="DL205" s="7"/>
      <c r="DM205" s="7"/>
      <c r="DN205" s="7"/>
      <c r="DO205" s="7"/>
      <c r="DP205" s="7"/>
      <c r="DQ205" s="7"/>
      <c r="DR205" s="7"/>
      <c r="DS205" s="7"/>
      <c r="DT205" s="1699"/>
      <c r="DU205" s="100"/>
      <c r="DV205" s="14"/>
      <c r="DW205" s="14"/>
      <c r="DX205" s="14"/>
      <c r="DY205" s="14"/>
      <c r="DZ205" s="14"/>
      <c r="EA205" s="14"/>
      <c r="EB205" s="14"/>
      <c r="EC205" s="14"/>
      <c r="ED205" s="14"/>
      <c r="EE205" s="14"/>
      <c r="EF205" s="14"/>
      <c r="EG205" s="14"/>
      <c r="EH205" s="14"/>
      <c r="EI205" s="14"/>
      <c r="EJ205" s="14"/>
      <c r="EK205" s="14"/>
      <c r="EL205" s="14"/>
      <c r="EM205" s="14"/>
      <c r="EN205" s="14"/>
      <c r="EO205" s="14"/>
      <c r="EP205" s="14"/>
      <c r="EQ205" s="14"/>
      <c r="ER205" s="14"/>
      <c r="ES205" s="14"/>
      <c r="ET205" s="14"/>
      <c r="EU205" s="14"/>
      <c r="EV205" s="14"/>
      <c r="EW205" s="14"/>
      <c r="EX205" s="14"/>
      <c r="EY205" s="14"/>
      <c r="EZ205" s="14"/>
      <c r="FA205" s="14"/>
      <c r="FB205" s="14"/>
      <c r="FC205" s="14"/>
      <c r="FD205" s="14"/>
      <c r="FE205" s="14"/>
      <c r="FF205" s="14"/>
      <c r="FG205" s="14"/>
    </row>
    <row r="206" spans="2:163" x14ac:dyDescent="0.25">
      <c r="B206" s="23" t="s">
        <v>3434</v>
      </c>
      <c r="C206" s="4178">
        <v>40227459460.760109</v>
      </c>
      <c r="D206" s="97">
        <v>52410155979.138771</v>
      </c>
      <c r="E206" s="97">
        <v>45191291061.337463</v>
      </c>
      <c r="F206" s="97">
        <v>44843824736.05365</v>
      </c>
      <c r="G206" s="97">
        <v>54914966642.479721</v>
      </c>
      <c r="H206" s="97">
        <v>46855118969.156075</v>
      </c>
      <c r="I206" s="97">
        <v>64731116633.238586</v>
      </c>
      <c r="J206" s="97">
        <v>43431333219.845604</v>
      </c>
      <c r="K206" s="97">
        <v>20693319581.998604</v>
      </c>
      <c r="L206" s="97">
        <v>101135551481.2131</v>
      </c>
      <c r="M206" s="97">
        <v>74976438250.94162</v>
      </c>
      <c r="N206" s="97">
        <v>80872237179.024414</v>
      </c>
      <c r="O206" s="97">
        <v>35458464287.495605</v>
      </c>
      <c r="P206" s="97">
        <v>41496833969.38678</v>
      </c>
      <c r="Q206" s="97">
        <v>39362772665.791733</v>
      </c>
      <c r="R206" s="97">
        <v>41558246644.004524</v>
      </c>
      <c r="S206" s="97">
        <v>16828512916.020939</v>
      </c>
      <c r="T206" s="97">
        <v>29740497535.12381</v>
      </c>
      <c r="U206" s="97">
        <v>50678028824.738991</v>
      </c>
      <c r="V206" s="97">
        <v>69323786029.223495</v>
      </c>
      <c r="W206" s="97">
        <v>44111063395.67511</v>
      </c>
      <c r="X206" s="97">
        <v>34004487666.022434</v>
      </c>
      <c r="Y206" s="97">
        <v>60512438273.646179</v>
      </c>
      <c r="Z206" s="97">
        <v>89835619351.548843</v>
      </c>
      <c r="AA206" s="97">
        <v>51015798535.136574</v>
      </c>
      <c r="AB206" s="97">
        <v>35554230732.269913</v>
      </c>
      <c r="AC206" s="97">
        <v>68553307893.535835</v>
      </c>
      <c r="AD206" s="97">
        <v>37034002900.637596</v>
      </c>
      <c r="AE206" s="97">
        <v>47537730366.411278</v>
      </c>
      <c r="AF206" s="97">
        <v>61470379420.956436</v>
      </c>
      <c r="AG206" s="97">
        <v>38609541513.779594</v>
      </c>
      <c r="AH206" s="97">
        <v>40514231175.50293</v>
      </c>
      <c r="AI206" s="97">
        <v>58005949194.115807</v>
      </c>
      <c r="AJ206" s="97">
        <v>65155139898.020859</v>
      </c>
      <c r="AK206" s="97">
        <v>47075335218.328178</v>
      </c>
      <c r="AL206" s="97">
        <v>51260550805.034149</v>
      </c>
      <c r="AM206" s="97">
        <v>73589147212.190582</v>
      </c>
      <c r="AN206" s="97">
        <v>60258406065.106529</v>
      </c>
      <c r="AO206" s="97"/>
      <c r="AR206" s="1694" t="s">
        <v>3434</v>
      </c>
      <c r="AS206" s="14">
        <f>'BIAYA TETAP (EXISTING)'!AJ159+'BIAYA VAR. FREK. REAL'!C206</f>
        <v>40464273320.747612</v>
      </c>
      <c r="AT206" s="14">
        <f>'BIAYA TETAP (EXISTING)'!AK159+'BIAYA VAR. FREK. REAL'!D206</f>
        <v>52646969839.126274</v>
      </c>
      <c r="AU206" s="14">
        <f>'BIAYA TETAP (EXISTING)'!AL159+'BIAYA VAR. FREK. REAL'!E206</f>
        <v>45475467693.322464</v>
      </c>
      <c r="AV206" s="14">
        <f>'BIAYA TETAP (EXISTING)'!AM159+'BIAYA VAR. FREK. REAL'!F206</f>
        <v>45317452456.028648</v>
      </c>
      <c r="AW206" s="14">
        <f>'BIAYA TETAP (EXISTING)'!AN159+'BIAYA VAR. FREK. REAL'!G206</f>
        <v>55199143274.464722</v>
      </c>
      <c r="AX206" s="14">
        <f>'BIAYA TETAP (EXISTING)'!AO159+'BIAYA VAR. FREK. REAL'!H206</f>
        <v>47210339759.137321</v>
      </c>
      <c r="AY206" s="14">
        <f>'BIAYA TETAP (EXISTING)'!AP159+'BIAYA VAR. FREK. REAL'!I206</f>
        <v>64967930493.226089</v>
      </c>
      <c r="AZ206" s="14">
        <f>'BIAYA TETAP (EXISTING)'!AQ159+'BIAYA VAR. FREK. REAL'!J206</f>
        <v>43904960939.820602</v>
      </c>
      <c r="BA206" s="14">
        <f>'BIAYA TETAP (EXISTING)'!AR159+'BIAYA VAR. FREK. REAL'!K206</f>
        <v>21048540371.979855</v>
      </c>
      <c r="BB206" s="14">
        <f>'BIAYA TETAP (EXISTING)'!AS159+'BIAYA VAR. FREK. REAL'!L206</f>
        <v>101253958411.20685</v>
      </c>
      <c r="BC206" s="14">
        <f>'BIAYA TETAP (EXISTING)'!AT159+'BIAYA VAR. FREK. REAL'!M206</f>
        <v>75260614882.92662</v>
      </c>
      <c r="BD206" s="14">
        <f>'BIAYA TETAP (EXISTING)'!AU159+'BIAYA VAR. FREK. REAL'!N206</f>
        <v>80990644109.018158</v>
      </c>
      <c r="BE206" s="14">
        <f>'BIAYA TETAP (EXISTING)'!AV159+'BIAYA VAR. FREK. REAL'!O206</f>
        <v>35636074682.486229</v>
      </c>
      <c r="BF206" s="14">
        <f>'BIAYA TETAP (EXISTING)'!AW159+'BIAYA VAR. FREK. REAL'!P206</f>
        <v>41970461689.361778</v>
      </c>
      <c r="BG206" s="14">
        <f>'BIAYA TETAP (EXISTING)'!AX159+'BIAYA VAR. FREK. REAL'!Q206</f>
        <v>39717993455.77298</v>
      </c>
      <c r="BH206" s="14">
        <f>'BIAYA TETAP (EXISTING)'!AY159+'BIAYA VAR. FREK. REAL'!R206</f>
        <v>42031874363.979523</v>
      </c>
      <c r="BI206" s="14">
        <f>'BIAYA TETAP (EXISTING)'!AZ159+'BIAYA VAR. FREK. REAL'!S206</f>
        <v>17183733706.00219</v>
      </c>
      <c r="BJ206" s="14">
        <f>'BIAYA TETAP (EXISTING)'!BA159+'BIAYA VAR. FREK. REAL'!T206</f>
        <v>30095718325.105061</v>
      </c>
      <c r="BK206" s="14">
        <f>'BIAYA TETAP (EXISTING)'!BB159+'BIAYA VAR. FREK. REAL'!U206</f>
        <v>51151656544.713989</v>
      </c>
      <c r="BL206" s="14">
        <f>'BIAYA TETAP (EXISTING)'!BC159+'BIAYA VAR. FREK. REAL'!V206</f>
        <v>69442192959.217239</v>
      </c>
      <c r="BM206" s="14">
        <f>'BIAYA TETAP (EXISTING)'!BD159+'BIAYA VAR. FREK. REAL'!W206</f>
        <v>44466284185.656357</v>
      </c>
      <c r="BN206" s="14">
        <f>'BIAYA TETAP (EXISTING)'!BE159+'BIAYA VAR. FREK. REAL'!X206</f>
        <v>34478115385.997437</v>
      </c>
      <c r="BO206" s="14">
        <f>'BIAYA TETAP (EXISTING)'!BF159+'BIAYA VAR. FREK. REAL'!Y206</f>
        <v>60796614905.63118</v>
      </c>
      <c r="BP206" s="14">
        <f>'BIAYA TETAP (EXISTING)'!BG159+'BIAYA VAR. FREK. REAL'!Z206</f>
        <v>89954026281.542587</v>
      </c>
      <c r="BQ206" s="14">
        <f>'BIAYA TETAP (EXISTING)'!BH159+'BIAYA VAR. FREK. REAL'!AA206</f>
        <v>51489426255.111572</v>
      </c>
      <c r="BR206" s="14">
        <f>'BIAYA TETAP (EXISTING)'!BI159+'BIAYA VAR. FREK. REAL'!AB206</f>
        <v>35909451522.25116</v>
      </c>
      <c r="BS206" s="14">
        <f>'BIAYA TETAP (EXISTING)'!BJ159+'BIAYA VAR. FREK. REAL'!AC206</f>
        <v>68908528683.51709</v>
      </c>
      <c r="BT206" s="14">
        <f>'BIAYA TETAP (EXISTING)'!BK159+'BIAYA VAR. FREK. REAL'!AD206</f>
        <v>37270816760.625099</v>
      </c>
      <c r="BU206" s="14">
        <f>'BIAYA TETAP (EXISTING)'!BL159+'BIAYA VAR. FREK. REAL'!AE206</f>
        <v>47656137296.405029</v>
      </c>
      <c r="BV206" s="14">
        <f>'BIAYA TETAP (EXISTING)'!BM159+'BIAYA VAR. FREK. REAL'!AF206</f>
        <v>61825600210.937683</v>
      </c>
      <c r="BW206" s="14">
        <f>'BIAYA TETAP (EXISTING)'!BN159+'BIAYA VAR. FREK. REAL'!AG206</f>
        <v>38964762303.760841</v>
      </c>
      <c r="BX206" s="14">
        <f>'BIAYA TETAP (EXISTING)'!BO159+'BIAYA VAR. FREK. REAL'!AH206</f>
        <v>40987858895.477928</v>
      </c>
      <c r="BY206" s="14">
        <f>'BIAYA TETAP (EXISTING)'!BP159+'BIAYA VAR. FREK. REAL'!AI206</f>
        <v>58290125826.100807</v>
      </c>
      <c r="BZ206" s="14">
        <f>'BIAYA TETAP (EXISTING)'!BQ159+'BIAYA VAR. FREK. REAL'!AJ206</f>
        <v>65510360688.002106</v>
      </c>
      <c r="CA206" s="14">
        <f>'BIAYA TETAP (EXISTING)'!BR159+'BIAYA VAR. FREK. REAL'!AK206</f>
        <v>47278318526.888893</v>
      </c>
      <c r="CB206" s="14">
        <f>'BIAYA TETAP (EXISTING)'!BS159+'BIAYA VAR. FREK. REAL'!AL206</f>
        <v>51615771595.015396</v>
      </c>
      <c r="CC206" s="14">
        <f>'BIAYA TETAP (EXISTING)'!BT159+'BIAYA VAR. FREK. REAL'!AM206</f>
        <v>73944368002.171829</v>
      </c>
      <c r="CD206" s="14">
        <f>'BIAYA TETAP (EXISTING)'!BU159+'BIAYA VAR. FREK. REAL'!AN206</f>
        <v>60732033785.081528</v>
      </c>
      <c r="CE206" s="1699"/>
      <c r="CF206" s="1"/>
      <c r="CG206" s="100"/>
      <c r="CH206" s="7"/>
      <c r="CI206" s="7"/>
      <c r="CJ206" s="7"/>
      <c r="CK206" s="7"/>
      <c r="CL206" s="7"/>
      <c r="CM206" s="7"/>
      <c r="CN206" s="7"/>
      <c r="CO206" s="7"/>
      <c r="CP206" s="7"/>
      <c r="CQ206" s="7"/>
      <c r="CR206" s="7"/>
      <c r="CS206" s="7"/>
      <c r="CT206" s="7"/>
      <c r="CU206" s="7"/>
      <c r="CV206" s="7"/>
      <c r="CW206" s="7"/>
      <c r="CX206" s="7"/>
      <c r="CY206" s="7"/>
      <c r="CZ206" s="7"/>
      <c r="DA206" s="7"/>
      <c r="DB206" s="7"/>
      <c r="DC206" s="7"/>
      <c r="DD206" s="7"/>
      <c r="DE206" s="7"/>
      <c r="DF206" s="7"/>
      <c r="DG206" s="7"/>
      <c r="DH206" s="7"/>
      <c r="DI206" s="7"/>
      <c r="DJ206" s="7"/>
      <c r="DK206" s="7"/>
      <c r="DL206" s="7"/>
      <c r="DM206" s="7"/>
      <c r="DN206" s="7"/>
      <c r="DO206" s="7"/>
      <c r="DP206" s="7"/>
      <c r="DQ206" s="7"/>
      <c r="DR206" s="7"/>
      <c r="DS206" s="7"/>
      <c r="DT206" s="1699"/>
      <c r="DU206" s="100"/>
      <c r="DV206" s="14"/>
      <c r="DW206" s="14"/>
      <c r="DX206" s="14"/>
      <c r="DY206" s="14"/>
      <c r="DZ206" s="14"/>
      <c r="EA206" s="14"/>
      <c r="EB206" s="14"/>
      <c r="EC206" s="14"/>
      <c r="ED206" s="14"/>
      <c r="EE206" s="14"/>
      <c r="EF206" s="14"/>
      <c r="EG206" s="14"/>
      <c r="EH206" s="14"/>
      <c r="EI206" s="14"/>
      <c r="EJ206" s="14"/>
      <c r="EK206" s="14"/>
      <c r="EL206" s="14"/>
      <c r="EM206" s="14"/>
      <c r="EN206" s="14"/>
      <c r="EO206" s="14"/>
      <c r="EP206" s="14"/>
      <c r="EQ206" s="14"/>
      <c r="ER206" s="14"/>
      <c r="ES206" s="14"/>
      <c r="ET206" s="14"/>
      <c r="EU206" s="14"/>
      <c r="EV206" s="14"/>
      <c r="EW206" s="14"/>
      <c r="EX206" s="14"/>
      <c r="EY206" s="14"/>
      <c r="EZ206" s="14"/>
      <c r="FA206" s="14"/>
      <c r="FB206" s="14"/>
      <c r="FC206" s="14"/>
      <c r="FD206" s="14"/>
      <c r="FE206" s="14"/>
      <c r="FF206" s="14"/>
      <c r="FG206" s="14"/>
    </row>
    <row r="207" spans="2:163" x14ac:dyDescent="0.25">
      <c r="B207" s="23" t="s">
        <v>3458</v>
      </c>
      <c r="C207" s="4178">
        <v>30987272330.358788</v>
      </c>
      <c r="D207" s="97">
        <v>40755856171.939873</v>
      </c>
      <c r="E207" s="97">
        <v>35262932851.228439</v>
      </c>
      <c r="F207" s="97">
        <v>35457414893.660751</v>
      </c>
      <c r="G207" s="97">
        <v>43129773208.947433</v>
      </c>
      <c r="H207" s="97">
        <v>36973596157.710381</v>
      </c>
      <c r="I207" s="97">
        <v>50811704739.810638</v>
      </c>
      <c r="J207" s="97">
        <v>34314653125.697353</v>
      </c>
      <c r="K207" s="97">
        <v>15807660803.258041</v>
      </c>
      <c r="L207" s="97">
        <v>78530594688.323059</v>
      </c>
      <c r="M207" s="97">
        <v>59360300566.978172</v>
      </c>
      <c r="N207" s="97">
        <v>62626682453.113129</v>
      </c>
      <c r="O207" s="97">
        <v>26609519366.398827</v>
      </c>
      <c r="P207" s="97">
        <v>32749566356.530109</v>
      </c>
      <c r="Q207" s="97">
        <v>30911990258.078491</v>
      </c>
      <c r="R207" s="97">
        <v>32799251650.789387</v>
      </c>
      <c r="S207" s="97">
        <v>12576042034.063335</v>
      </c>
      <c r="T207" s="97">
        <v>22963882534.007729</v>
      </c>
      <c r="U207" s="97">
        <v>40177517848.292145</v>
      </c>
      <c r="V207" s="97">
        <v>52793612262.017181</v>
      </c>
      <c r="W207" s="97">
        <v>34590241390.678741</v>
      </c>
      <c r="X207" s="97">
        <v>26687960456.89822</v>
      </c>
      <c r="Y207" s="97">
        <v>47585264986.035225</v>
      </c>
      <c r="Z207" s="97">
        <v>69388500544.615952</v>
      </c>
      <c r="AA207" s="97">
        <v>40450786966.718178</v>
      </c>
      <c r="AB207" s="97">
        <v>27667423723.886021</v>
      </c>
      <c r="AC207" s="97">
        <v>54364988505.871292</v>
      </c>
      <c r="AD207" s="97">
        <v>28403639548.876343</v>
      </c>
      <c r="AE207" s="97">
        <v>35343231977.744682</v>
      </c>
      <c r="AF207" s="97">
        <v>48634617901.301262</v>
      </c>
      <c r="AG207" s="97">
        <v>30197759731.35387</v>
      </c>
      <c r="AH207" s="97">
        <v>31954601648.381664</v>
      </c>
      <c r="AI207" s="97">
        <v>45761546666.427925</v>
      </c>
      <c r="AJ207" s="97">
        <v>51615735556.857925</v>
      </c>
      <c r="AK207" s="97">
        <v>36267753012.023567</v>
      </c>
      <c r="AL207" s="97">
        <v>40432928668.765099</v>
      </c>
      <c r="AM207" s="97">
        <v>58439182635.13208</v>
      </c>
      <c r="AN207" s="97">
        <v>47928423752.739479</v>
      </c>
      <c r="AO207" s="97"/>
      <c r="AR207" s="1694" t="s">
        <v>3458</v>
      </c>
      <c r="AS207" s="14">
        <f>'BIAYA TETAP (EXISTING)'!AJ160+'BIAYA VAR. FREK. REAL'!C207</f>
        <v>31185704727.858788</v>
      </c>
      <c r="AT207" s="14">
        <f>'BIAYA TETAP (EXISTING)'!AK160+'BIAYA VAR. FREK. REAL'!D207</f>
        <v>40954288569.439873</v>
      </c>
      <c r="AU207" s="14">
        <f>'BIAYA TETAP (EXISTING)'!AL160+'BIAYA VAR. FREK. REAL'!E207</f>
        <v>35501051728.228439</v>
      </c>
      <c r="AV207" s="14">
        <f>'BIAYA TETAP (EXISTING)'!AM160+'BIAYA VAR. FREK. REAL'!F207</f>
        <v>35854279688.660751</v>
      </c>
      <c r="AW207" s="14">
        <f>'BIAYA TETAP (EXISTING)'!AN160+'BIAYA VAR. FREK. REAL'!G207</f>
        <v>43367892085.947433</v>
      </c>
      <c r="AX207" s="14">
        <f>'BIAYA TETAP (EXISTING)'!AO160+'BIAYA VAR. FREK. REAL'!H207</f>
        <v>37271244753.960381</v>
      </c>
      <c r="AY207" s="14">
        <f>'BIAYA TETAP (EXISTING)'!AP160+'BIAYA VAR. FREK. REAL'!I207</f>
        <v>51010137137.310638</v>
      </c>
      <c r="AZ207" s="14">
        <f>'BIAYA TETAP (EXISTING)'!AQ160+'BIAYA VAR. FREK. REAL'!J207</f>
        <v>34711517920.697357</v>
      </c>
      <c r="BA207" s="14">
        <f>'BIAYA TETAP (EXISTING)'!AR160+'BIAYA VAR. FREK. REAL'!K207</f>
        <v>16105309399.508041</v>
      </c>
      <c r="BB207" s="14">
        <f>'BIAYA TETAP (EXISTING)'!AS160+'BIAYA VAR. FREK. REAL'!L207</f>
        <v>78629810887.073059</v>
      </c>
      <c r="BC207" s="14">
        <f>'BIAYA TETAP (EXISTING)'!AT160+'BIAYA VAR. FREK. REAL'!M207</f>
        <v>59598419443.978172</v>
      </c>
      <c r="BD207" s="14">
        <f>'BIAYA TETAP (EXISTING)'!AU160+'BIAYA VAR. FREK. REAL'!N207</f>
        <v>62725898651.863129</v>
      </c>
      <c r="BE207" s="14">
        <f>'BIAYA TETAP (EXISTING)'!AV160+'BIAYA VAR. FREK. REAL'!O207</f>
        <v>26758343664.523827</v>
      </c>
      <c r="BF207" s="14">
        <f>'BIAYA TETAP (EXISTING)'!AW160+'BIAYA VAR. FREK. REAL'!P207</f>
        <v>33146431151.530109</v>
      </c>
      <c r="BG207" s="14">
        <f>'BIAYA TETAP (EXISTING)'!AX160+'BIAYA VAR. FREK. REAL'!Q207</f>
        <v>31209638854.328491</v>
      </c>
      <c r="BH207" s="14">
        <f>'BIAYA TETAP (EXISTING)'!AY160+'BIAYA VAR. FREK. REAL'!R207</f>
        <v>33196116445.789387</v>
      </c>
      <c r="BI207" s="14">
        <f>'BIAYA TETAP (EXISTING)'!AZ160+'BIAYA VAR. FREK. REAL'!S207</f>
        <v>12873690630.313335</v>
      </c>
      <c r="BJ207" s="14">
        <f>'BIAYA TETAP (EXISTING)'!BA160+'BIAYA VAR. FREK. REAL'!T207</f>
        <v>23261531130.257729</v>
      </c>
      <c r="BK207" s="14">
        <f>'BIAYA TETAP (EXISTING)'!BB160+'BIAYA VAR. FREK. REAL'!U207</f>
        <v>40574382643.292145</v>
      </c>
      <c r="BL207" s="14">
        <f>'BIAYA TETAP (EXISTING)'!BC160+'BIAYA VAR. FREK. REAL'!V207</f>
        <v>52892828460.767181</v>
      </c>
      <c r="BM207" s="14">
        <f>'BIAYA TETAP (EXISTING)'!BD160+'BIAYA VAR. FREK. REAL'!W207</f>
        <v>34887889986.928741</v>
      </c>
      <c r="BN207" s="14">
        <f>'BIAYA TETAP (EXISTING)'!BE160+'BIAYA VAR. FREK. REAL'!X207</f>
        <v>27084825251.89822</v>
      </c>
      <c r="BO207" s="14">
        <f>'BIAYA TETAP (EXISTING)'!BF160+'BIAYA VAR. FREK. REAL'!Y207</f>
        <v>47823383863.035225</v>
      </c>
      <c r="BP207" s="14">
        <f>'BIAYA TETAP (EXISTING)'!BG160+'BIAYA VAR. FREK. REAL'!Z207</f>
        <v>69487716743.365952</v>
      </c>
      <c r="BQ207" s="14">
        <f>'BIAYA TETAP (EXISTING)'!BH160+'BIAYA VAR. FREK. REAL'!AA207</f>
        <v>40847651761.718178</v>
      </c>
      <c r="BR207" s="14">
        <f>'BIAYA TETAP (EXISTING)'!BI160+'BIAYA VAR. FREK. REAL'!AB207</f>
        <v>27965072320.136021</v>
      </c>
      <c r="BS207" s="14">
        <f>'BIAYA TETAP (EXISTING)'!BJ160+'BIAYA VAR. FREK. REAL'!AC207</f>
        <v>54662637102.121292</v>
      </c>
      <c r="BT207" s="14">
        <f>'BIAYA TETAP (EXISTING)'!BK160+'BIAYA VAR. FREK. REAL'!AD207</f>
        <v>28602071946.376343</v>
      </c>
      <c r="BU207" s="14">
        <f>'BIAYA TETAP (EXISTING)'!BL160+'BIAYA VAR. FREK. REAL'!AE207</f>
        <v>35442448176.494682</v>
      </c>
      <c r="BV207" s="14">
        <f>'BIAYA TETAP (EXISTING)'!BM160+'BIAYA VAR. FREK. REAL'!AF207</f>
        <v>48932266497.551262</v>
      </c>
      <c r="BW207" s="14">
        <f>'BIAYA TETAP (EXISTING)'!BN160+'BIAYA VAR. FREK. REAL'!AG207</f>
        <v>30495408327.60387</v>
      </c>
      <c r="BX207" s="14">
        <f>'BIAYA TETAP (EXISTING)'!BO160+'BIAYA VAR. FREK. REAL'!AH207</f>
        <v>32351466443.381664</v>
      </c>
      <c r="BY207" s="14">
        <f>'BIAYA TETAP (EXISTING)'!BP160+'BIAYA VAR. FREK. REAL'!AI207</f>
        <v>45999665543.427925</v>
      </c>
      <c r="BZ207" s="14">
        <f>'BIAYA TETAP (EXISTING)'!BQ160+'BIAYA VAR. FREK. REAL'!AJ207</f>
        <v>51913384153.107925</v>
      </c>
      <c r="CA207" s="14">
        <f>'BIAYA TETAP (EXISTING)'!BR160+'BIAYA VAR. FREK. REAL'!AK207</f>
        <v>36437837924.166428</v>
      </c>
      <c r="CB207" s="14">
        <f>'BIAYA TETAP (EXISTING)'!BS160+'BIAYA VAR. FREK. REAL'!AL207</f>
        <v>40730577265.015099</v>
      </c>
      <c r="CC207" s="14">
        <f>'BIAYA TETAP (EXISTING)'!BT160+'BIAYA VAR. FREK. REAL'!AM207</f>
        <v>58736831231.38208</v>
      </c>
      <c r="CD207" s="14">
        <f>'BIAYA TETAP (EXISTING)'!BU160+'BIAYA VAR. FREK. REAL'!AN207</f>
        <v>48325288547.739479</v>
      </c>
      <c r="CE207" s="1699"/>
      <c r="CF207" s="1"/>
      <c r="CG207" s="100"/>
      <c r="CH207" s="7"/>
      <c r="CI207" s="7"/>
      <c r="CJ207" s="7"/>
      <c r="CK207" s="7"/>
      <c r="CL207" s="7"/>
      <c r="CM207" s="7"/>
      <c r="CN207" s="7"/>
      <c r="CO207" s="7"/>
      <c r="CP207" s="7"/>
      <c r="CQ207" s="7"/>
      <c r="CR207" s="7"/>
      <c r="CS207" s="7"/>
      <c r="CT207" s="7"/>
      <c r="CU207" s="7"/>
      <c r="CV207" s="7"/>
      <c r="CW207" s="7"/>
      <c r="CX207" s="7"/>
      <c r="CY207" s="7"/>
      <c r="CZ207" s="7"/>
      <c r="DA207" s="7"/>
      <c r="DB207" s="7"/>
      <c r="DC207" s="7"/>
      <c r="DD207" s="7"/>
      <c r="DE207" s="7"/>
      <c r="DF207" s="7"/>
      <c r="DG207" s="7"/>
      <c r="DH207" s="7"/>
      <c r="DI207" s="7"/>
      <c r="DJ207" s="7"/>
      <c r="DK207" s="7"/>
      <c r="DL207" s="7"/>
      <c r="DM207" s="7"/>
      <c r="DN207" s="7"/>
      <c r="DO207" s="7"/>
      <c r="DP207" s="7"/>
      <c r="DQ207" s="7"/>
      <c r="DR207" s="7"/>
      <c r="DS207" s="7"/>
      <c r="DT207" s="1699"/>
      <c r="DU207" s="100"/>
      <c r="DV207" s="14"/>
      <c r="DW207" s="14"/>
      <c r="DX207" s="14"/>
      <c r="DY207" s="14"/>
      <c r="DZ207" s="14"/>
      <c r="EA207" s="14"/>
      <c r="EB207" s="14"/>
      <c r="EC207" s="14"/>
      <c r="ED207" s="14"/>
      <c r="EE207" s="14"/>
      <c r="EF207" s="14"/>
      <c r="EG207" s="14"/>
      <c r="EH207" s="14"/>
      <c r="EI207" s="14"/>
      <c r="EJ207" s="14"/>
      <c r="EK207" s="14"/>
      <c r="EL207" s="14"/>
      <c r="EM207" s="14"/>
      <c r="EN207" s="14"/>
      <c r="EO207" s="14"/>
      <c r="EP207" s="14"/>
      <c r="EQ207" s="14"/>
      <c r="ER207" s="14"/>
      <c r="ES207" s="14"/>
      <c r="ET207" s="14"/>
      <c r="EU207" s="14"/>
      <c r="EV207" s="14"/>
      <c r="EW207" s="14"/>
      <c r="EX207" s="14"/>
      <c r="EY207" s="14"/>
      <c r="EZ207" s="14"/>
      <c r="FA207" s="14"/>
      <c r="FB207" s="14"/>
      <c r="FC207" s="14"/>
      <c r="FD207" s="14"/>
      <c r="FE207" s="14"/>
      <c r="FF207" s="14"/>
      <c r="FG207" s="14"/>
    </row>
    <row r="208" spans="2:163" x14ac:dyDescent="0.25">
      <c r="B208" s="23" t="s">
        <v>3388</v>
      </c>
      <c r="C208" s="4178">
        <v>41373015299.410324</v>
      </c>
      <c r="D208" s="97">
        <v>53844868768.677925</v>
      </c>
      <c r="E208" s="97">
        <v>46410283907.841278</v>
      </c>
      <c r="F208" s="97">
        <v>45983466208.307205</v>
      </c>
      <c r="G208" s="97">
        <v>56354261973.118484</v>
      </c>
      <c r="H208" s="97">
        <v>48057060501.709511</v>
      </c>
      <c r="I208" s="97">
        <v>66431834731.908936</v>
      </c>
      <c r="J208" s="97">
        <v>44538972857.561661</v>
      </c>
      <c r="K208" s="97">
        <v>21302531483.55312</v>
      </c>
      <c r="L208" s="97">
        <v>103921494013.67186</v>
      </c>
      <c r="M208" s="97">
        <v>76870252390.953598</v>
      </c>
      <c r="N208" s="97">
        <v>83125636421.447754</v>
      </c>
      <c r="O208" s="97">
        <v>36574022375.706047</v>
      </c>
      <c r="P208" s="97">
        <v>42560645007.627563</v>
      </c>
      <c r="Q208" s="97">
        <v>40394965336.885376</v>
      </c>
      <c r="R208" s="97">
        <v>42623449066.355629</v>
      </c>
      <c r="S208" s="97">
        <v>17365884993.174713</v>
      </c>
      <c r="T208" s="97">
        <v>30579168873.475639</v>
      </c>
      <c r="U208" s="97">
        <v>51949851787.473526</v>
      </c>
      <c r="V208" s="97">
        <v>71388991592.53334</v>
      </c>
      <c r="W208" s="97">
        <v>45275318615.843239</v>
      </c>
      <c r="X208" s="97">
        <v>34898549842.803429</v>
      </c>
      <c r="Y208" s="97">
        <v>62089503408.50988</v>
      </c>
      <c r="Z208" s="97">
        <v>92365547207.707611</v>
      </c>
      <c r="AA208" s="97">
        <v>52295274110.477898</v>
      </c>
      <c r="AB208" s="97">
        <v>36524619766.399277</v>
      </c>
      <c r="AC208" s="97">
        <v>70271333989.613754</v>
      </c>
      <c r="AD208" s="97">
        <v>38107206765.550865</v>
      </c>
      <c r="AE208" s="97">
        <v>49083060160.576942</v>
      </c>
      <c r="AF208" s="97">
        <v>63027932549.643417</v>
      </c>
      <c r="AG208" s="97">
        <v>39640391155.395691</v>
      </c>
      <c r="AH208" s="97">
        <v>41555780067.978493</v>
      </c>
      <c r="AI208" s="97">
        <v>59495621755.462936</v>
      </c>
      <c r="AJ208" s="97">
        <v>66796176073.327408</v>
      </c>
      <c r="AK208" s="97">
        <v>48415063593.01088</v>
      </c>
      <c r="AL208" s="97">
        <v>52578025573.377411</v>
      </c>
      <c r="AM208" s="97">
        <v>75421266805.315231</v>
      </c>
      <c r="AN208" s="97">
        <v>61747284949.051918</v>
      </c>
      <c r="AO208" s="97"/>
      <c r="AR208" s="1694" t="s">
        <v>3388</v>
      </c>
      <c r="AS208" s="14">
        <f>'BIAYA TETAP (EXISTING)'!AJ161+'BIAYA VAR. FREK. REAL'!C208</f>
        <v>41614382892.235321</v>
      </c>
      <c r="AT208" s="14">
        <f>'BIAYA TETAP (EXISTING)'!AK161+'BIAYA VAR. FREK. REAL'!D208</f>
        <v>54086236361.502922</v>
      </c>
      <c r="AU208" s="14">
        <f>'BIAYA TETAP (EXISTING)'!AL161+'BIAYA VAR. FREK. REAL'!E208</f>
        <v>46699925019.231277</v>
      </c>
      <c r="AV208" s="14">
        <f>'BIAYA TETAP (EXISTING)'!AM161+'BIAYA VAR. FREK. REAL'!F208</f>
        <v>46466201393.957207</v>
      </c>
      <c r="AW208" s="14">
        <f>'BIAYA TETAP (EXISTING)'!AN161+'BIAYA VAR. FREK. REAL'!G208</f>
        <v>56643903084.508484</v>
      </c>
      <c r="AX208" s="14">
        <f>'BIAYA TETAP (EXISTING)'!AO161+'BIAYA VAR. FREK. REAL'!H208</f>
        <v>48419111890.947014</v>
      </c>
      <c r="AY208" s="14">
        <f>'BIAYA TETAP (EXISTING)'!AP161+'BIAYA VAR. FREK. REAL'!I208</f>
        <v>66673202324.733932</v>
      </c>
      <c r="AZ208" s="14">
        <f>'BIAYA TETAP (EXISTING)'!AQ161+'BIAYA VAR. FREK. REAL'!J208</f>
        <v>45021708043.211662</v>
      </c>
      <c r="BA208" s="14">
        <f>'BIAYA TETAP (EXISTING)'!AR161+'BIAYA VAR. FREK. REAL'!K208</f>
        <v>21664582872.790619</v>
      </c>
      <c r="BB208" s="14">
        <f>'BIAYA TETAP (EXISTING)'!AS161+'BIAYA VAR. FREK. REAL'!L208</f>
        <v>104042177810.08437</v>
      </c>
      <c r="BC208" s="14">
        <f>'BIAYA TETAP (EXISTING)'!AT161+'BIAYA VAR. FREK. REAL'!M208</f>
        <v>77159893502.343597</v>
      </c>
      <c r="BD208" s="14">
        <f>'BIAYA TETAP (EXISTING)'!AU161+'BIAYA VAR. FREK. REAL'!N208</f>
        <v>83246320217.86026</v>
      </c>
      <c r="BE208" s="14">
        <f>'BIAYA TETAP (EXISTING)'!AV161+'BIAYA VAR. FREK. REAL'!O208</f>
        <v>36755048070.324799</v>
      </c>
      <c r="BF208" s="14">
        <f>'BIAYA TETAP (EXISTING)'!AW161+'BIAYA VAR. FREK. REAL'!P208</f>
        <v>43043380193.277565</v>
      </c>
      <c r="BG208" s="14">
        <f>'BIAYA TETAP (EXISTING)'!AX161+'BIAYA VAR. FREK. REAL'!Q208</f>
        <v>40757016726.122879</v>
      </c>
      <c r="BH208" s="14">
        <f>'BIAYA TETAP (EXISTING)'!AY161+'BIAYA VAR. FREK. REAL'!R208</f>
        <v>43106184252.00563</v>
      </c>
      <c r="BI208" s="14">
        <f>'BIAYA TETAP (EXISTING)'!AZ161+'BIAYA VAR. FREK. REAL'!S208</f>
        <v>17727936382.412212</v>
      </c>
      <c r="BJ208" s="14">
        <f>'BIAYA TETAP (EXISTING)'!BA161+'BIAYA VAR. FREK. REAL'!T208</f>
        <v>30941220262.713139</v>
      </c>
      <c r="BK208" s="14">
        <f>'BIAYA TETAP (EXISTING)'!BB161+'BIAYA VAR. FREK. REAL'!U208</f>
        <v>52432586973.123528</v>
      </c>
      <c r="BL208" s="14">
        <f>'BIAYA TETAP (EXISTING)'!BC161+'BIAYA VAR. FREK. REAL'!V208</f>
        <v>71509675388.945847</v>
      </c>
      <c r="BM208" s="14">
        <f>'BIAYA TETAP (EXISTING)'!BD161+'BIAYA VAR. FREK. REAL'!W208</f>
        <v>45637370005.080742</v>
      </c>
      <c r="BN208" s="14">
        <f>'BIAYA TETAP (EXISTING)'!BE161+'BIAYA VAR. FREK. REAL'!X208</f>
        <v>35381285028.45343</v>
      </c>
      <c r="BO208" s="14">
        <f>'BIAYA TETAP (EXISTING)'!BF161+'BIAYA VAR. FREK. REAL'!Y208</f>
        <v>62379144519.899879</v>
      </c>
      <c r="BP208" s="14">
        <f>'BIAYA TETAP (EXISTING)'!BG161+'BIAYA VAR. FREK. REAL'!Z208</f>
        <v>92486231004.120117</v>
      </c>
      <c r="BQ208" s="14">
        <f>'BIAYA TETAP (EXISTING)'!BH161+'BIAYA VAR. FREK. REAL'!AA208</f>
        <v>52778009296.127899</v>
      </c>
      <c r="BR208" s="14">
        <f>'BIAYA TETAP (EXISTING)'!BI161+'BIAYA VAR. FREK. REAL'!AB208</f>
        <v>36886671155.63678</v>
      </c>
      <c r="BS208" s="14">
        <f>'BIAYA TETAP (EXISTING)'!BJ161+'BIAYA VAR. FREK. REAL'!AC208</f>
        <v>70633385378.851257</v>
      </c>
      <c r="BT208" s="14">
        <f>'BIAYA TETAP (EXISTING)'!BK161+'BIAYA VAR. FREK. REAL'!AD208</f>
        <v>38348574358.375862</v>
      </c>
      <c r="BU208" s="14">
        <f>'BIAYA TETAP (EXISTING)'!BL161+'BIAYA VAR. FREK. REAL'!AE208</f>
        <v>49203743956.989441</v>
      </c>
      <c r="BV208" s="14">
        <f>'BIAYA TETAP (EXISTING)'!BM161+'BIAYA VAR. FREK. REAL'!AF208</f>
        <v>63389983938.88092</v>
      </c>
      <c r="BW208" s="14">
        <f>'BIAYA TETAP (EXISTING)'!BN161+'BIAYA VAR. FREK. REAL'!AG208</f>
        <v>40002442544.633194</v>
      </c>
      <c r="BX208" s="14">
        <f>'BIAYA TETAP (EXISTING)'!BO161+'BIAYA VAR. FREK. REAL'!AH208</f>
        <v>42038515253.628494</v>
      </c>
      <c r="BY208" s="14">
        <f>'BIAYA TETAP (EXISTING)'!BP161+'BIAYA VAR. FREK. REAL'!AI208</f>
        <v>59785262866.852936</v>
      </c>
      <c r="BZ208" s="14">
        <f>'BIAYA TETAP (EXISTING)'!BQ161+'BIAYA VAR. FREK. REAL'!AJ208</f>
        <v>67158227462.564911</v>
      </c>
      <c r="CA208" s="14">
        <f>'BIAYA TETAP (EXISTING)'!BR161+'BIAYA VAR. FREK. REAL'!AK208</f>
        <v>48621950101.146591</v>
      </c>
      <c r="CB208" s="14">
        <f>'BIAYA TETAP (EXISTING)'!BS161+'BIAYA VAR. FREK. REAL'!AL208</f>
        <v>52940076962.614914</v>
      </c>
      <c r="CC208" s="14">
        <f>'BIAYA TETAP (EXISTING)'!BT161+'BIAYA VAR. FREK. REAL'!AM208</f>
        <v>75783318194.552734</v>
      </c>
      <c r="CD208" s="14">
        <f>'BIAYA TETAP (EXISTING)'!BU161+'BIAYA VAR. FREK. REAL'!AN208</f>
        <v>62230020134.70192</v>
      </c>
      <c r="CE208" s="1699"/>
      <c r="CF208" s="1"/>
      <c r="CG208" s="100"/>
      <c r="CH208" s="7"/>
      <c r="CI208" s="7"/>
      <c r="CJ208" s="7"/>
      <c r="CK208" s="7"/>
      <c r="CL208" s="7"/>
      <c r="CM208" s="7"/>
      <c r="CN208" s="7"/>
      <c r="CO208" s="7"/>
      <c r="CP208" s="7"/>
      <c r="CQ208" s="7"/>
      <c r="CR208" s="7"/>
      <c r="CS208" s="7"/>
      <c r="CT208" s="7"/>
      <c r="CU208" s="7"/>
      <c r="CV208" s="7"/>
      <c r="CW208" s="7"/>
      <c r="CX208" s="7"/>
      <c r="CY208" s="7"/>
      <c r="CZ208" s="7"/>
      <c r="DA208" s="7"/>
      <c r="DB208" s="7"/>
      <c r="DC208" s="7"/>
      <c r="DD208" s="7"/>
      <c r="DE208" s="7"/>
      <c r="DF208" s="7"/>
      <c r="DG208" s="7"/>
      <c r="DH208" s="7"/>
      <c r="DI208" s="7"/>
      <c r="DJ208" s="7"/>
      <c r="DK208" s="7"/>
      <c r="DL208" s="7"/>
      <c r="DM208" s="7"/>
      <c r="DN208" s="7"/>
      <c r="DO208" s="7"/>
      <c r="DP208" s="7"/>
      <c r="DQ208" s="7"/>
      <c r="DR208" s="7"/>
      <c r="DS208" s="7"/>
      <c r="DT208" s="1699"/>
      <c r="DU208" s="100"/>
      <c r="DV208" s="14"/>
      <c r="DW208" s="14"/>
      <c r="DX208" s="14"/>
      <c r="DY208" s="14"/>
      <c r="DZ208" s="14"/>
      <c r="EA208" s="14"/>
      <c r="EB208" s="14"/>
      <c r="EC208" s="14"/>
      <c r="ED208" s="14"/>
      <c r="EE208" s="14"/>
      <c r="EF208" s="14"/>
      <c r="EG208" s="14"/>
      <c r="EH208" s="14"/>
      <c r="EI208" s="14"/>
      <c r="EJ208" s="14"/>
      <c r="EK208" s="14"/>
      <c r="EL208" s="14"/>
      <c r="EM208" s="14"/>
      <c r="EN208" s="14"/>
      <c r="EO208" s="14"/>
      <c r="EP208" s="14"/>
      <c r="EQ208" s="14"/>
      <c r="ER208" s="14"/>
      <c r="ES208" s="14"/>
      <c r="ET208" s="14"/>
      <c r="EU208" s="14"/>
      <c r="EV208" s="14"/>
      <c r="EW208" s="14"/>
      <c r="EX208" s="14"/>
      <c r="EY208" s="14"/>
      <c r="EZ208" s="14"/>
      <c r="FA208" s="14"/>
      <c r="FB208" s="14"/>
      <c r="FC208" s="14"/>
      <c r="FD208" s="14"/>
      <c r="FE208" s="14"/>
      <c r="FF208" s="14"/>
      <c r="FG208" s="14"/>
    </row>
    <row r="209" spans="2:163" x14ac:dyDescent="0.25">
      <c r="B209" s="23" t="s">
        <v>3412</v>
      </c>
      <c r="C209" s="4178">
        <v>40227459460.760109</v>
      </c>
      <c r="D209" s="97">
        <v>52410155979.138771</v>
      </c>
      <c r="E209" s="97">
        <v>45191291061.337463</v>
      </c>
      <c r="F209" s="97">
        <v>44843824736.05365</v>
      </c>
      <c r="G209" s="97">
        <v>54914966642.479721</v>
      </c>
      <c r="H209" s="97">
        <v>46855118969.156075</v>
      </c>
      <c r="I209" s="97">
        <v>64731116633.238586</v>
      </c>
      <c r="J209" s="97">
        <v>43431333219.845604</v>
      </c>
      <c r="K209" s="97">
        <v>20693319581.998604</v>
      </c>
      <c r="L209" s="97">
        <v>101135551481.2131</v>
      </c>
      <c r="M209" s="97">
        <v>74976438250.94162</v>
      </c>
      <c r="N209" s="97">
        <v>80872237179.024414</v>
      </c>
      <c r="O209" s="97">
        <v>35458464287.495605</v>
      </c>
      <c r="P209" s="97">
        <v>41496833969.38678</v>
      </c>
      <c r="Q209" s="97">
        <v>39362772665.791733</v>
      </c>
      <c r="R209" s="97">
        <v>41558246644.004524</v>
      </c>
      <c r="S209" s="97">
        <v>16828512916.020939</v>
      </c>
      <c r="T209" s="97">
        <v>29740497535.12381</v>
      </c>
      <c r="U209" s="97">
        <v>50678028824.738991</v>
      </c>
      <c r="V209" s="97">
        <v>69323786029.223495</v>
      </c>
      <c r="W209" s="97">
        <v>44111063395.67511</v>
      </c>
      <c r="X209" s="97">
        <v>34004487666.022434</v>
      </c>
      <c r="Y209" s="97">
        <v>60512438273.646179</v>
      </c>
      <c r="Z209" s="97">
        <v>89835619351.548843</v>
      </c>
      <c r="AA209" s="97">
        <v>51015798535.136574</v>
      </c>
      <c r="AB209" s="97">
        <v>35554230732.269913</v>
      </c>
      <c r="AC209" s="97">
        <v>68553307893.535835</v>
      </c>
      <c r="AD209" s="97">
        <v>37034002900.637596</v>
      </c>
      <c r="AE209" s="97">
        <v>47537730366.411278</v>
      </c>
      <c r="AF209" s="97">
        <v>61470379420.956436</v>
      </c>
      <c r="AG209" s="97">
        <v>38609541513.779594</v>
      </c>
      <c r="AH209" s="97">
        <v>40514231175.50293</v>
      </c>
      <c r="AI209" s="97">
        <v>58005949194.115807</v>
      </c>
      <c r="AJ209" s="97">
        <v>65155139898.020859</v>
      </c>
      <c r="AK209" s="97">
        <v>47075335218.328178</v>
      </c>
      <c r="AL209" s="97">
        <v>51260550805.034149</v>
      </c>
      <c r="AM209" s="97">
        <v>73589147212.190582</v>
      </c>
      <c r="AN209" s="97">
        <v>60258406065.106529</v>
      </c>
      <c r="AO209" s="97"/>
      <c r="AR209" s="1694" t="s">
        <v>3412</v>
      </c>
      <c r="AS209" s="14">
        <f>'BIAYA TETAP (EXISTING)'!AJ162+'BIAYA VAR. FREK. REAL'!C209</f>
        <v>40464273320.747612</v>
      </c>
      <c r="AT209" s="14">
        <f>'BIAYA TETAP (EXISTING)'!AK162+'BIAYA VAR. FREK. REAL'!D209</f>
        <v>52646969839.126274</v>
      </c>
      <c r="AU209" s="14">
        <f>'BIAYA TETAP (EXISTING)'!AL162+'BIAYA VAR. FREK. REAL'!E209</f>
        <v>45475467693.322464</v>
      </c>
      <c r="AV209" s="14">
        <f>'BIAYA TETAP (EXISTING)'!AM162+'BIAYA VAR. FREK. REAL'!F209</f>
        <v>45317452456.028648</v>
      </c>
      <c r="AW209" s="14">
        <f>'BIAYA TETAP (EXISTING)'!AN162+'BIAYA VAR. FREK. REAL'!G209</f>
        <v>55199143274.464722</v>
      </c>
      <c r="AX209" s="14">
        <f>'BIAYA TETAP (EXISTING)'!AO162+'BIAYA VAR. FREK. REAL'!H209</f>
        <v>47210339759.137321</v>
      </c>
      <c r="AY209" s="14">
        <f>'BIAYA TETAP (EXISTING)'!AP162+'BIAYA VAR. FREK. REAL'!I209</f>
        <v>64967930493.226089</v>
      </c>
      <c r="AZ209" s="14">
        <f>'BIAYA TETAP (EXISTING)'!AQ162+'BIAYA VAR. FREK. REAL'!J209</f>
        <v>43904960939.820602</v>
      </c>
      <c r="BA209" s="14">
        <f>'BIAYA TETAP (EXISTING)'!AR162+'BIAYA VAR. FREK. REAL'!K209</f>
        <v>21048540371.979855</v>
      </c>
      <c r="BB209" s="14">
        <f>'BIAYA TETAP (EXISTING)'!AS162+'BIAYA VAR. FREK. REAL'!L209</f>
        <v>101253958411.20685</v>
      </c>
      <c r="BC209" s="14">
        <f>'BIAYA TETAP (EXISTING)'!AT162+'BIAYA VAR. FREK. REAL'!M209</f>
        <v>75260614882.92662</v>
      </c>
      <c r="BD209" s="14">
        <f>'BIAYA TETAP (EXISTING)'!AU162+'BIAYA VAR. FREK. REAL'!N209</f>
        <v>80990644109.018158</v>
      </c>
      <c r="BE209" s="14">
        <f>'BIAYA TETAP (EXISTING)'!AV162+'BIAYA VAR. FREK. REAL'!O209</f>
        <v>35636074682.486229</v>
      </c>
      <c r="BF209" s="14">
        <f>'BIAYA TETAP (EXISTING)'!AW162+'BIAYA VAR. FREK. REAL'!P209</f>
        <v>41970461689.361778</v>
      </c>
      <c r="BG209" s="14">
        <f>'BIAYA TETAP (EXISTING)'!AX162+'BIAYA VAR. FREK. REAL'!Q209</f>
        <v>39717993455.77298</v>
      </c>
      <c r="BH209" s="14">
        <f>'BIAYA TETAP (EXISTING)'!AY162+'BIAYA VAR. FREK. REAL'!R209</f>
        <v>42031874363.979523</v>
      </c>
      <c r="BI209" s="14">
        <f>'BIAYA TETAP (EXISTING)'!AZ162+'BIAYA VAR. FREK. REAL'!S209</f>
        <v>17183733706.00219</v>
      </c>
      <c r="BJ209" s="14">
        <f>'BIAYA TETAP (EXISTING)'!BA162+'BIAYA VAR. FREK. REAL'!T209</f>
        <v>30095718325.105061</v>
      </c>
      <c r="BK209" s="14">
        <f>'BIAYA TETAP (EXISTING)'!BB162+'BIAYA VAR. FREK. REAL'!U209</f>
        <v>51151656544.713989</v>
      </c>
      <c r="BL209" s="14">
        <f>'BIAYA TETAP (EXISTING)'!BC162+'BIAYA VAR. FREK. REAL'!V209</f>
        <v>69442192959.217239</v>
      </c>
      <c r="BM209" s="14">
        <f>'BIAYA TETAP (EXISTING)'!BD162+'BIAYA VAR. FREK. REAL'!W209</f>
        <v>44466284185.656357</v>
      </c>
      <c r="BN209" s="14">
        <f>'BIAYA TETAP (EXISTING)'!BE162+'BIAYA VAR. FREK. REAL'!X209</f>
        <v>34478115385.997437</v>
      </c>
      <c r="BO209" s="14">
        <f>'BIAYA TETAP (EXISTING)'!BF162+'BIAYA VAR. FREK. REAL'!Y209</f>
        <v>60796614905.63118</v>
      </c>
      <c r="BP209" s="14">
        <f>'BIAYA TETAP (EXISTING)'!BG162+'BIAYA VAR. FREK. REAL'!Z209</f>
        <v>89954026281.542587</v>
      </c>
      <c r="BQ209" s="14">
        <f>'BIAYA TETAP (EXISTING)'!BH162+'BIAYA VAR. FREK. REAL'!AA209</f>
        <v>51489426255.111572</v>
      </c>
      <c r="BR209" s="14">
        <f>'BIAYA TETAP (EXISTING)'!BI162+'BIAYA VAR. FREK. REAL'!AB209</f>
        <v>35909451522.25116</v>
      </c>
      <c r="BS209" s="14">
        <f>'BIAYA TETAP (EXISTING)'!BJ162+'BIAYA VAR. FREK. REAL'!AC209</f>
        <v>68908528683.51709</v>
      </c>
      <c r="BT209" s="14">
        <f>'BIAYA TETAP (EXISTING)'!BK162+'BIAYA VAR. FREK. REAL'!AD209</f>
        <v>37270816760.625099</v>
      </c>
      <c r="BU209" s="14">
        <f>'BIAYA TETAP (EXISTING)'!BL162+'BIAYA VAR. FREK. REAL'!AE209</f>
        <v>47656137296.405029</v>
      </c>
      <c r="BV209" s="14">
        <f>'BIAYA TETAP (EXISTING)'!BM162+'BIAYA VAR. FREK. REAL'!AF209</f>
        <v>61825600210.937683</v>
      </c>
      <c r="BW209" s="14">
        <f>'BIAYA TETAP (EXISTING)'!BN162+'BIAYA VAR. FREK. REAL'!AG209</f>
        <v>38964762303.760841</v>
      </c>
      <c r="BX209" s="14">
        <f>'BIAYA TETAP (EXISTING)'!BO162+'BIAYA VAR. FREK. REAL'!AH209</f>
        <v>40987858895.477928</v>
      </c>
      <c r="BY209" s="14">
        <f>'BIAYA TETAP (EXISTING)'!BP162+'BIAYA VAR. FREK. REAL'!AI209</f>
        <v>58290125826.100807</v>
      </c>
      <c r="BZ209" s="14">
        <f>'BIAYA TETAP (EXISTING)'!BQ162+'BIAYA VAR. FREK. REAL'!AJ209</f>
        <v>65510360688.002106</v>
      </c>
      <c r="CA209" s="14">
        <f>'BIAYA TETAP (EXISTING)'!BR162+'BIAYA VAR. FREK. REAL'!AK209</f>
        <v>47278318526.888893</v>
      </c>
      <c r="CB209" s="14">
        <f>'BIAYA TETAP (EXISTING)'!BS162+'BIAYA VAR. FREK. REAL'!AL209</f>
        <v>51615771595.015396</v>
      </c>
      <c r="CC209" s="14">
        <f>'BIAYA TETAP (EXISTING)'!BT162+'BIAYA VAR. FREK. REAL'!AM209</f>
        <v>73944368002.171829</v>
      </c>
      <c r="CD209" s="14">
        <f>'BIAYA TETAP (EXISTING)'!BU162+'BIAYA VAR. FREK. REAL'!AN209</f>
        <v>60732033785.081528</v>
      </c>
      <c r="CE209" s="1699"/>
      <c r="CF209" s="1"/>
      <c r="CG209" s="100"/>
      <c r="CH209" s="7"/>
      <c r="CI209" s="7"/>
      <c r="CJ209" s="7"/>
      <c r="CK209" s="7"/>
      <c r="CL209" s="7"/>
      <c r="CM209" s="7"/>
      <c r="CN209" s="7"/>
      <c r="CO209" s="7"/>
      <c r="CP209" s="7"/>
      <c r="CQ209" s="7"/>
      <c r="CR209" s="7"/>
      <c r="CS209" s="7"/>
      <c r="CT209" s="7"/>
      <c r="CU209" s="7"/>
      <c r="CV209" s="7"/>
      <c r="CW209" s="7"/>
      <c r="CX209" s="7"/>
      <c r="CY209" s="7"/>
      <c r="CZ209" s="7"/>
      <c r="DA209" s="7"/>
      <c r="DB209" s="7"/>
      <c r="DC209" s="7"/>
      <c r="DD209" s="7"/>
      <c r="DE209" s="7"/>
      <c r="DF209" s="7"/>
      <c r="DG209" s="7"/>
      <c r="DH209" s="7"/>
      <c r="DI209" s="7"/>
      <c r="DJ209" s="7"/>
      <c r="DK209" s="7"/>
      <c r="DL209" s="7"/>
      <c r="DM209" s="7"/>
      <c r="DN209" s="7"/>
      <c r="DO209" s="7"/>
      <c r="DP209" s="7"/>
      <c r="DQ209" s="7"/>
      <c r="DR209" s="7"/>
      <c r="DS209" s="7"/>
      <c r="DT209" s="1699"/>
      <c r="DU209" s="100"/>
      <c r="DV209" s="14"/>
      <c r="DW209" s="14"/>
      <c r="DX209" s="14"/>
      <c r="DY209" s="14"/>
      <c r="DZ209" s="14"/>
      <c r="EA209" s="14"/>
      <c r="EB209" s="14"/>
      <c r="EC209" s="14"/>
      <c r="ED209" s="14"/>
      <c r="EE209" s="14"/>
      <c r="EF209" s="14"/>
      <c r="EG209" s="14"/>
      <c r="EH209" s="14"/>
      <c r="EI209" s="14"/>
      <c r="EJ209" s="14"/>
      <c r="EK209" s="14"/>
      <c r="EL209" s="14"/>
      <c r="EM209" s="14"/>
      <c r="EN209" s="14"/>
      <c r="EO209" s="14"/>
      <c r="EP209" s="14"/>
      <c r="EQ209" s="14"/>
      <c r="ER209" s="14"/>
      <c r="ES209" s="14"/>
      <c r="ET209" s="14"/>
      <c r="EU209" s="14"/>
      <c r="EV209" s="14"/>
      <c r="EW209" s="14"/>
      <c r="EX209" s="14"/>
      <c r="EY209" s="14"/>
      <c r="EZ209" s="14"/>
      <c r="FA209" s="14"/>
      <c r="FB209" s="14"/>
      <c r="FC209" s="14"/>
      <c r="FD209" s="14"/>
      <c r="FE209" s="14"/>
      <c r="FF209" s="14"/>
      <c r="FG209" s="14"/>
    </row>
    <row r="210" spans="2:163" x14ac:dyDescent="0.25">
      <c r="B210" s="23" t="s">
        <v>3404</v>
      </c>
      <c r="C210" s="4178">
        <v>41373015299.410324</v>
      </c>
      <c r="D210" s="97">
        <v>53844868768.677925</v>
      </c>
      <c r="E210" s="97">
        <v>46410283907.841278</v>
      </c>
      <c r="F210" s="97">
        <v>45983466208.307205</v>
      </c>
      <c r="G210" s="97">
        <v>56354261973.118484</v>
      </c>
      <c r="H210" s="97">
        <v>48057060501.709511</v>
      </c>
      <c r="I210" s="97">
        <v>66431834731.908936</v>
      </c>
      <c r="J210" s="97">
        <v>44538972857.561661</v>
      </c>
      <c r="K210" s="97">
        <v>21302531483.55312</v>
      </c>
      <c r="L210" s="97">
        <v>103921494013.67186</v>
      </c>
      <c r="M210" s="97">
        <v>76870252390.953598</v>
      </c>
      <c r="N210" s="97">
        <v>83125636421.447754</v>
      </c>
      <c r="O210" s="97">
        <v>36574022375.706047</v>
      </c>
      <c r="P210" s="97">
        <v>42560645007.627563</v>
      </c>
      <c r="Q210" s="97">
        <v>40394965336.885376</v>
      </c>
      <c r="R210" s="97">
        <v>42623449066.355629</v>
      </c>
      <c r="S210" s="97">
        <v>17365884993.174713</v>
      </c>
      <c r="T210" s="97">
        <v>30579168873.475639</v>
      </c>
      <c r="U210" s="97">
        <v>51949851787.473526</v>
      </c>
      <c r="V210" s="97">
        <v>71388991592.53334</v>
      </c>
      <c r="W210" s="97">
        <v>45275318615.843239</v>
      </c>
      <c r="X210" s="97">
        <v>34898549842.803429</v>
      </c>
      <c r="Y210" s="97">
        <v>62089503408.50988</v>
      </c>
      <c r="Z210" s="97">
        <v>92365547207.707611</v>
      </c>
      <c r="AA210" s="97">
        <v>52295274110.477898</v>
      </c>
      <c r="AB210" s="97">
        <v>36524619766.399277</v>
      </c>
      <c r="AC210" s="97">
        <v>70271333989.613754</v>
      </c>
      <c r="AD210" s="97">
        <v>38107206765.550865</v>
      </c>
      <c r="AE210" s="97">
        <v>49083060160.576942</v>
      </c>
      <c r="AF210" s="97">
        <v>63027932549.643417</v>
      </c>
      <c r="AG210" s="97">
        <v>39640391155.395691</v>
      </c>
      <c r="AH210" s="97">
        <v>41555780067.978493</v>
      </c>
      <c r="AI210" s="97">
        <v>59495621755.462936</v>
      </c>
      <c r="AJ210" s="97">
        <v>66796176073.327408</v>
      </c>
      <c r="AK210" s="97">
        <v>48415063593.01088</v>
      </c>
      <c r="AL210" s="97">
        <v>52578025573.377411</v>
      </c>
      <c r="AM210" s="97">
        <v>75421266805.315231</v>
      </c>
      <c r="AN210" s="97">
        <v>61747284949.051918</v>
      </c>
      <c r="AO210" s="97"/>
      <c r="AR210" s="1694" t="s">
        <v>3404</v>
      </c>
      <c r="AS210" s="14">
        <f>'BIAYA TETAP (EXISTING)'!AJ163+'BIAYA VAR. FREK. REAL'!C210</f>
        <v>41614382892.235321</v>
      </c>
      <c r="AT210" s="14">
        <f>'BIAYA TETAP (EXISTING)'!AK163+'BIAYA VAR. FREK. REAL'!D210</f>
        <v>54086236361.502922</v>
      </c>
      <c r="AU210" s="14">
        <f>'BIAYA TETAP (EXISTING)'!AL163+'BIAYA VAR. FREK. REAL'!E210</f>
        <v>46699925019.231277</v>
      </c>
      <c r="AV210" s="14">
        <f>'BIAYA TETAP (EXISTING)'!AM163+'BIAYA VAR. FREK. REAL'!F210</f>
        <v>46466201393.957207</v>
      </c>
      <c r="AW210" s="14">
        <f>'BIAYA TETAP (EXISTING)'!AN163+'BIAYA VAR. FREK. REAL'!G210</f>
        <v>56643903084.508484</v>
      </c>
      <c r="AX210" s="14">
        <f>'BIAYA TETAP (EXISTING)'!AO163+'BIAYA VAR. FREK. REAL'!H210</f>
        <v>48419111890.947014</v>
      </c>
      <c r="AY210" s="14">
        <f>'BIAYA TETAP (EXISTING)'!AP163+'BIAYA VAR. FREK. REAL'!I210</f>
        <v>66673202324.733932</v>
      </c>
      <c r="AZ210" s="14">
        <f>'BIAYA TETAP (EXISTING)'!AQ163+'BIAYA VAR. FREK. REAL'!J210</f>
        <v>45021708043.211662</v>
      </c>
      <c r="BA210" s="14">
        <f>'BIAYA TETAP (EXISTING)'!AR163+'BIAYA VAR. FREK. REAL'!K210</f>
        <v>21664582872.790619</v>
      </c>
      <c r="BB210" s="14">
        <f>'BIAYA TETAP (EXISTING)'!AS163+'BIAYA VAR. FREK. REAL'!L210</f>
        <v>104042177810.08437</v>
      </c>
      <c r="BC210" s="14">
        <f>'BIAYA TETAP (EXISTING)'!AT163+'BIAYA VAR. FREK. REAL'!M210</f>
        <v>77159893502.343597</v>
      </c>
      <c r="BD210" s="14">
        <f>'BIAYA TETAP (EXISTING)'!AU163+'BIAYA VAR. FREK. REAL'!N210</f>
        <v>83246320217.86026</v>
      </c>
      <c r="BE210" s="14">
        <f>'BIAYA TETAP (EXISTING)'!AV163+'BIAYA VAR. FREK. REAL'!O210</f>
        <v>36755048070.324799</v>
      </c>
      <c r="BF210" s="14">
        <f>'BIAYA TETAP (EXISTING)'!AW163+'BIAYA VAR. FREK. REAL'!P210</f>
        <v>43043380193.277565</v>
      </c>
      <c r="BG210" s="14">
        <f>'BIAYA TETAP (EXISTING)'!AX163+'BIAYA VAR. FREK. REAL'!Q210</f>
        <v>40757016726.122879</v>
      </c>
      <c r="BH210" s="14">
        <f>'BIAYA TETAP (EXISTING)'!AY163+'BIAYA VAR. FREK. REAL'!R210</f>
        <v>43106184252.00563</v>
      </c>
      <c r="BI210" s="14">
        <f>'BIAYA TETAP (EXISTING)'!AZ163+'BIAYA VAR. FREK. REAL'!S210</f>
        <v>17727936382.412212</v>
      </c>
      <c r="BJ210" s="14">
        <f>'BIAYA TETAP (EXISTING)'!BA163+'BIAYA VAR. FREK. REAL'!T210</f>
        <v>30941220262.713139</v>
      </c>
      <c r="BK210" s="14">
        <f>'BIAYA TETAP (EXISTING)'!BB163+'BIAYA VAR. FREK. REAL'!U210</f>
        <v>52432586973.123528</v>
      </c>
      <c r="BL210" s="14">
        <f>'BIAYA TETAP (EXISTING)'!BC163+'BIAYA VAR. FREK. REAL'!V210</f>
        <v>71509675388.945847</v>
      </c>
      <c r="BM210" s="14">
        <f>'BIAYA TETAP (EXISTING)'!BD163+'BIAYA VAR. FREK. REAL'!W210</f>
        <v>45637370005.080742</v>
      </c>
      <c r="BN210" s="14">
        <f>'BIAYA TETAP (EXISTING)'!BE163+'BIAYA VAR. FREK. REAL'!X210</f>
        <v>35381285028.45343</v>
      </c>
      <c r="BO210" s="14">
        <f>'BIAYA TETAP (EXISTING)'!BF163+'BIAYA VAR. FREK. REAL'!Y210</f>
        <v>62379144519.899879</v>
      </c>
      <c r="BP210" s="14">
        <f>'BIAYA TETAP (EXISTING)'!BG163+'BIAYA VAR. FREK. REAL'!Z210</f>
        <v>92486231004.120117</v>
      </c>
      <c r="BQ210" s="14">
        <f>'BIAYA TETAP (EXISTING)'!BH163+'BIAYA VAR. FREK. REAL'!AA210</f>
        <v>52778009296.127899</v>
      </c>
      <c r="BR210" s="14">
        <f>'BIAYA TETAP (EXISTING)'!BI163+'BIAYA VAR. FREK. REAL'!AB210</f>
        <v>36886671155.63678</v>
      </c>
      <c r="BS210" s="14">
        <f>'BIAYA TETAP (EXISTING)'!BJ163+'BIAYA VAR. FREK. REAL'!AC210</f>
        <v>70633385378.851257</v>
      </c>
      <c r="BT210" s="14">
        <f>'BIAYA TETAP (EXISTING)'!BK163+'BIAYA VAR. FREK. REAL'!AD210</f>
        <v>38348574358.375862</v>
      </c>
      <c r="BU210" s="14">
        <f>'BIAYA TETAP (EXISTING)'!BL163+'BIAYA VAR. FREK. REAL'!AE210</f>
        <v>49203743956.989441</v>
      </c>
      <c r="BV210" s="14">
        <f>'BIAYA TETAP (EXISTING)'!BM163+'BIAYA VAR. FREK. REAL'!AF210</f>
        <v>63389983938.88092</v>
      </c>
      <c r="BW210" s="14">
        <f>'BIAYA TETAP (EXISTING)'!BN163+'BIAYA VAR. FREK. REAL'!AG210</f>
        <v>40002442544.633194</v>
      </c>
      <c r="BX210" s="14">
        <f>'BIAYA TETAP (EXISTING)'!BO163+'BIAYA VAR. FREK. REAL'!AH210</f>
        <v>42038515253.628494</v>
      </c>
      <c r="BY210" s="14">
        <f>'BIAYA TETAP (EXISTING)'!BP163+'BIAYA VAR. FREK. REAL'!AI210</f>
        <v>59785262866.852936</v>
      </c>
      <c r="BZ210" s="14">
        <f>'BIAYA TETAP (EXISTING)'!BQ163+'BIAYA VAR. FREK. REAL'!AJ210</f>
        <v>67158227462.564911</v>
      </c>
      <c r="CA210" s="14">
        <f>'BIAYA TETAP (EXISTING)'!BR163+'BIAYA VAR. FREK. REAL'!AK210</f>
        <v>48621950101.146591</v>
      </c>
      <c r="CB210" s="14">
        <f>'BIAYA TETAP (EXISTING)'!BS163+'BIAYA VAR. FREK. REAL'!AL210</f>
        <v>52940076962.614914</v>
      </c>
      <c r="CC210" s="14">
        <f>'BIAYA TETAP (EXISTING)'!BT163+'BIAYA VAR. FREK. REAL'!AM210</f>
        <v>75783318194.552734</v>
      </c>
      <c r="CD210" s="14">
        <f>'BIAYA TETAP (EXISTING)'!BU163+'BIAYA VAR. FREK. REAL'!AN210</f>
        <v>62230020134.70192</v>
      </c>
      <c r="CE210" s="1699"/>
      <c r="CF210" s="1"/>
      <c r="CG210" s="100"/>
      <c r="CH210" s="7"/>
      <c r="CI210" s="7"/>
      <c r="CJ210" s="7"/>
      <c r="CK210" s="7"/>
      <c r="CL210" s="7"/>
      <c r="CM210" s="7"/>
      <c r="CN210" s="7"/>
      <c r="CO210" s="7"/>
      <c r="CP210" s="7"/>
      <c r="CQ210" s="7"/>
      <c r="CR210" s="7"/>
      <c r="CS210" s="7"/>
      <c r="CT210" s="7"/>
      <c r="CU210" s="7"/>
      <c r="CV210" s="7"/>
      <c r="CW210" s="7"/>
      <c r="CX210" s="7"/>
      <c r="CY210" s="7"/>
      <c r="CZ210" s="7"/>
      <c r="DA210" s="7"/>
      <c r="DB210" s="7"/>
      <c r="DC210" s="7"/>
      <c r="DD210" s="7"/>
      <c r="DE210" s="7"/>
      <c r="DF210" s="7"/>
      <c r="DG210" s="7"/>
      <c r="DH210" s="7"/>
      <c r="DI210" s="7"/>
      <c r="DJ210" s="7"/>
      <c r="DK210" s="7"/>
      <c r="DL210" s="7"/>
      <c r="DM210" s="7"/>
      <c r="DN210" s="7"/>
      <c r="DO210" s="7"/>
      <c r="DP210" s="7"/>
      <c r="DQ210" s="7"/>
      <c r="DR210" s="7"/>
      <c r="DS210" s="7"/>
      <c r="DT210" s="1699"/>
      <c r="DU210" s="100"/>
      <c r="DV210" s="14"/>
      <c r="DW210" s="14"/>
      <c r="DX210" s="14"/>
      <c r="DY210" s="14"/>
      <c r="DZ210" s="14"/>
      <c r="EA210" s="14"/>
      <c r="EB210" s="14"/>
      <c r="EC210" s="14"/>
      <c r="ED210" s="14"/>
      <c r="EE210" s="14"/>
      <c r="EF210" s="14"/>
      <c r="EG210" s="14"/>
      <c r="EH210" s="14"/>
      <c r="EI210" s="14"/>
      <c r="EJ210" s="14"/>
      <c r="EK210" s="14"/>
      <c r="EL210" s="14"/>
      <c r="EM210" s="14"/>
      <c r="EN210" s="14"/>
      <c r="EO210" s="14"/>
      <c r="EP210" s="14"/>
      <c r="EQ210" s="14"/>
      <c r="ER210" s="14"/>
      <c r="ES210" s="14"/>
      <c r="ET210" s="14"/>
      <c r="EU210" s="14"/>
      <c r="EV210" s="14"/>
      <c r="EW210" s="14"/>
      <c r="EX210" s="14"/>
      <c r="EY210" s="14"/>
      <c r="EZ210" s="14"/>
      <c r="FA210" s="14"/>
      <c r="FB210" s="14"/>
      <c r="FC210" s="14"/>
      <c r="FD210" s="14"/>
      <c r="FE210" s="14"/>
      <c r="FF210" s="14"/>
      <c r="FG210" s="14"/>
    </row>
    <row r="211" spans="2:163" x14ac:dyDescent="0.25">
      <c r="B211" s="23" t="s">
        <v>3396</v>
      </c>
      <c r="C211" s="4178">
        <v>41373015299.410324</v>
      </c>
      <c r="D211" s="97">
        <v>53844868768.677925</v>
      </c>
      <c r="E211" s="97">
        <v>46410283907.841278</v>
      </c>
      <c r="F211" s="97">
        <v>45983466208.307205</v>
      </c>
      <c r="G211" s="97">
        <v>56354261973.118484</v>
      </c>
      <c r="H211" s="97">
        <v>48057060501.709511</v>
      </c>
      <c r="I211" s="97">
        <v>66431834731.908936</v>
      </c>
      <c r="J211" s="97">
        <v>44538972857.561661</v>
      </c>
      <c r="K211" s="97">
        <v>21302531483.55312</v>
      </c>
      <c r="L211" s="97">
        <v>103921494013.67186</v>
      </c>
      <c r="M211" s="97">
        <v>76870252390.953598</v>
      </c>
      <c r="N211" s="97">
        <v>83125636421.447754</v>
      </c>
      <c r="O211" s="97">
        <v>36574022375.706047</v>
      </c>
      <c r="P211" s="97">
        <v>42560645007.627563</v>
      </c>
      <c r="Q211" s="97">
        <v>40394965336.885376</v>
      </c>
      <c r="R211" s="97">
        <v>42623449066.355629</v>
      </c>
      <c r="S211" s="97">
        <v>17365884993.174713</v>
      </c>
      <c r="T211" s="97">
        <v>30579168873.475639</v>
      </c>
      <c r="U211" s="97">
        <v>51949851787.473526</v>
      </c>
      <c r="V211" s="97">
        <v>71388991592.53334</v>
      </c>
      <c r="W211" s="97">
        <v>45275318615.843239</v>
      </c>
      <c r="X211" s="97">
        <v>34898549842.803429</v>
      </c>
      <c r="Y211" s="97">
        <v>62089503408.50988</v>
      </c>
      <c r="Z211" s="97">
        <v>92365547207.707611</v>
      </c>
      <c r="AA211" s="97">
        <v>52295274110.477898</v>
      </c>
      <c r="AB211" s="97">
        <v>36524619766.399277</v>
      </c>
      <c r="AC211" s="97">
        <v>70271333989.613754</v>
      </c>
      <c r="AD211" s="97">
        <v>38107206765.550865</v>
      </c>
      <c r="AE211" s="97">
        <v>49083060160.576942</v>
      </c>
      <c r="AF211" s="97">
        <v>63027932549.643417</v>
      </c>
      <c r="AG211" s="97">
        <v>39640391155.395691</v>
      </c>
      <c r="AH211" s="97">
        <v>41555780067.978493</v>
      </c>
      <c r="AI211" s="97">
        <v>59495621755.462936</v>
      </c>
      <c r="AJ211" s="97">
        <v>66796176073.327408</v>
      </c>
      <c r="AK211" s="97">
        <v>48415063593.01088</v>
      </c>
      <c r="AL211" s="97">
        <v>52578025573.377411</v>
      </c>
      <c r="AM211" s="97">
        <v>75421266805.315231</v>
      </c>
      <c r="AN211" s="97">
        <v>61747284949.051918</v>
      </c>
      <c r="AO211" s="97"/>
      <c r="AR211" s="1694" t="s">
        <v>3396</v>
      </c>
      <c r="AS211" s="14">
        <f>'BIAYA TETAP (EXISTING)'!AJ164+'BIAYA VAR. FREK. REAL'!C211</f>
        <v>41614382892.235321</v>
      </c>
      <c r="AT211" s="14">
        <f>'BIAYA TETAP (EXISTING)'!AK164+'BIAYA VAR. FREK. REAL'!D211</f>
        <v>54086236361.502922</v>
      </c>
      <c r="AU211" s="14">
        <f>'BIAYA TETAP (EXISTING)'!AL164+'BIAYA VAR. FREK. REAL'!E211</f>
        <v>46699925019.231277</v>
      </c>
      <c r="AV211" s="14">
        <f>'BIAYA TETAP (EXISTING)'!AM164+'BIAYA VAR. FREK. REAL'!F211</f>
        <v>46466201393.957207</v>
      </c>
      <c r="AW211" s="14">
        <f>'BIAYA TETAP (EXISTING)'!AN164+'BIAYA VAR. FREK. REAL'!G211</f>
        <v>56643903084.508484</v>
      </c>
      <c r="AX211" s="14">
        <f>'BIAYA TETAP (EXISTING)'!AO164+'BIAYA VAR. FREK. REAL'!H211</f>
        <v>48419111890.947014</v>
      </c>
      <c r="AY211" s="14">
        <f>'BIAYA TETAP (EXISTING)'!AP164+'BIAYA VAR. FREK. REAL'!I211</f>
        <v>66673202324.733932</v>
      </c>
      <c r="AZ211" s="14">
        <f>'BIAYA TETAP (EXISTING)'!AQ164+'BIAYA VAR. FREK. REAL'!J211</f>
        <v>45021708043.211662</v>
      </c>
      <c r="BA211" s="14">
        <f>'BIAYA TETAP (EXISTING)'!AR164+'BIAYA VAR. FREK. REAL'!K211</f>
        <v>21664582872.790619</v>
      </c>
      <c r="BB211" s="14">
        <f>'BIAYA TETAP (EXISTING)'!AS164+'BIAYA VAR. FREK. REAL'!L211</f>
        <v>104042177810.08437</v>
      </c>
      <c r="BC211" s="14">
        <f>'BIAYA TETAP (EXISTING)'!AT164+'BIAYA VAR. FREK. REAL'!M211</f>
        <v>77159893502.343597</v>
      </c>
      <c r="BD211" s="14">
        <f>'BIAYA TETAP (EXISTING)'!AU164+'BIAYA VAR. FREK. REAL'!N211</f>
        <v>83246320217.86026</v>
      </c>
      <c r="BE211" s="14">
        <f>'BIAYA TETAP (EXISTING)'!AV164+'BIAYA VAR. FREK. REAL'!O211</f>
        <v>36755048070.324799</v>
      </c>
      <c r="BF211" s="14">
        <f>'BIAYA TETAP (EXISTING)'!AW164+'BIAYA VAR. FREK. REAL'!P211</f>
        <v>43043380193.277565</v>
      </c>
      <c r="BG211" s="14">
        <f>'BIAYA TETAP (EXISTING)'!AX164+'BIAYA VAR. FREK. REAL'!Q211</f>
        <v>40757016726.122879</v>
      </c>
      <c r="BH211" s="14">
        <f>'BIAYA TETAP (EXISTING)'!AY164+'BIAYA VAR. FREK. REAL'!R211</f>
        <v>43106184252.00563</v>
      </c>
      <c r="BI211" s="14">
        <f>'BIAYA TETAP (EXISTING)'!AZ164+'BIAYA VAR. FREK. REAL'!S211</f>
        <v>17727936382.412212</v>
      </c>
      <c r="BJ211" s="14">
        <f>'BIAYA TETAP (EXISTING)'!BA164+'BIAYA VAR. FREK. REAL'!T211</f>
        <v>30941220262.713139</v>
      </c>
      <c r="BK211" s="14">
        <f>'BIAYA TETAP (EXISTING)'!BB164+'BIAYA VAR. FREK. REAL'!U211</f>
        <v>52432586973.123528</v>
      </c>
      <c r="BL211" s="14">
        <f>'BIAYA TETAP (EXISTING)'!BC164+'BIAYA VAR. FREK. REAL'!V211</f>
        <v>71509675388.945847</v>
      </c>
      <c r="BM211" s="14">
        <f>'BIAYA TETAP (EXISTING)'!BD164+'BIAYA VAR. FREK. REAL'!W211</f>
        <v>45637370005.080742</v>
      </c>
      <c r="BN211" s="14">
        <f>'BIAYA TETAP (EXISTING)'!BE164+'BIAYA VAR. FREK. REAL'!X211</f>
        <v>35381285028.45343</v>
      </c>
      <c r="BO211" s="14">
        <f>'BIAYA TETAP (EXISTING)'!BF164+'BIAYA VAR. FREK. REAL'!Y211</f>
        <v>62379144519.899879</v>
      </c>
      <c r="BP211" s="14">
        <f>'BIAYA TETAP (EXISTING)'!BG164+'BIAYA VAR. FREK. REAL'!Z211</f>
        <v>92486231004.120117</v>
      </c>
      <c r="BQ211" s="14">
        <f>'BIAYA TETAP (EXISTING)'!BH164+'BIAYA VAR. FREK. REAL'!AA211</f>
        <v>52778009296.127899</v>
      </c>
      <c r="BR211" s="14">
        <f>'BIAYA TETAP (EXISTING)'!BI164+'BIAYA VAR. FREK. REAL'!AB211</f>
        <v>36886671155.63678</v>
      </c>
      <c r="BS211" s="14">
        <f>'BIAYA TETAP (EXISTING)'!BJ164+'BIAYA VAR. FREK. REAL'!AC211</f>
        <v>70633385378.851257</v>
      </c>
      <c r="BT211" s="14">
        <f>'BIAYA TETAP (EXISTING)'!BK164+'BIAYA VAR. FREK. REAL'!AD211</f>
        <v>38348574358.375862</v>
      </c>
      <c r="BU211" s="14">
        <f>'BIAYA TETAP (EXISTING)'!BL164+'BIAYA VAR. FREK. REAL'!AE211</f>
        <v>49203743956.989441</v>
      </c>
      <c r="BV211" s="14">
        <f>'BIAYA TETAP (EXISTING)'!BM164+'BIAYA VAR. FREK. REAL'!AF211</f>
        <v>63389983938.88092</v>
      </c>
      <c r="BW211" s="14">
        <f>'BIAYA TETAP (EXISTING)'!BN164+'BIAYA VAR. FREK. REAL'!AG211</f>
        <v>40002442544.633194</v>
      </c>
      <c r="BX211" s="14">
        <f>'BIAYA TETAP (EXISTING)'!BO164+'BIAYA VAR. FREK. REAL'!AH211</f>
        <v>42038515253.628494</v>
      </c>
      <c r="BY211" s="14">
        <f>'BIAYA TETAP (EXISTING)'!BP164+'BIAYA VAR. FREK. REAL'!AI211</f>
        <v>59785262866.852936</v>
      </c>
      <c r="BZ211" s="14">
        <f>'BIAYA TETAP (EXISTING)'!BQ164+'BIAYA VAR. FREK. REAL'!AJ211</f>
        <v>67158227462.564911</v>
      </c>
      <c r="CA211" s="14">
        <f>'BIAYA TETAP (EXISTING)'!BR164+'BIAYA VAR. FREK. REAL'!AK211</f>
        <v>48621950101.146591</v>
      </c>
      <c r="CB211" s="14">
        <f>'BIAYA TETAP (EXISTING)'!BS164+'BIAYA VAR. FREK. REAL'!AL211</f>
        <v>52940076962.614914</v>
      </c>
      <c r="CC211" s="14">
        <f>'BIAYA TETAP (EXISTING)'!BT164+'BIAYA VAR. FREK. REAL'!AM211</f>
        <v>75783318194.552734</v>
      </c>
      <c r="CD211" s="14">
        <f>'BIAYA TETAP (EXISTING)'!BU164+'BIAYA VAR. FREK. REAL'!AN211</f>
        <v>62230020134.70192</v>
      </c>
      <c r="CE211" s="1699"/>
      <c r="CF211" s="1"/>
      <c r="CG211" s="100"/>
      <c r="CH211" s="7"/>
      <c r="CI211" s="7"/>
      <c r="CJ211" s="7"/>
      <c r="CK211" s="7"/>
      <c r="CL211" s="7"/>
      <c r="CM211" s="7"/>
      <c r="CN211" s="7"/>
      <c r="CO211" s="7"/>
      <c r="CP211" s="7"/>
      <c r="CQ211" s="7"/>
      <c r="CR211" s="7"/>
      <c r="CS211" s="7"/>
      <c r="CT211" s="7"/>
      <c r="CU211" s="7"/>
      <c r="CV211" s="7"/>
      <c r="CW211" s="7"/>
      <c r="CX211" s="7"/>
      <c r="CY211" s="7"/>
      <c r="CZ211" s="7"/>
      <c r="DA211" s="7"/>
      <c r="DB211" s="7"/>
      <c r="DC211" s="7"/>
      <c r="DD211" s="7"/>
      <c r="DE211" s="7"/>
      <c r="DF211" s="7"/>
      <c r="DG211" s="7"/>
      <c r="DH211" s="7"/>
      <c r="DI211" s="7"/>
      <c r="DJ211" s="7"/>
      <c r="DK211" s="7"/>
      <c r="DL211" s="7"/>
      <c r="DM211" s="7"/>
      <c r="DN211" s="7"/>
      <c r="DO211" s="7"/>
      <c r="DP211" s="7"/>
      <c r="DQ211" s="7"/>
      <c r="DR211" s="7"/>
      <c r="DS211" s="7"/>
      <c r="DT211" s="1699"/>
      <c r="DU211" s="100"/>
      <c r="DV211" s="14"/>
      <c r="DW211" s="14"/>
      <c r="DX211" s="14"/>
      <c r="DY211" s="14"/>
      <c r="DZ211" s="14"/>
      <c r="EA211" s="14"/>
      <c r="EB211" s="14"/>
      <c r="EC211" s="14"/>
      <c r="ED211" s="14"/>
      <c r="EE211" s="14"/>
      <c r="EF211" s="14"/>
      <c r="EG211" s="14"/>
      <c r="EH211" s="14"/>
      <c r="EI211" s="14"/>
      <c r="EJ211" s="14"/>
      <c r="EK211" s="14"/>
      <c r="EL211" s="14"/>
      <c r="EM211" s="14"/>
      <c r="EN211" s="14"/>
      <c r="EO211" s="14"/>
      <c r="EP211" s="14"/>
      <c r="EQ211" s="14"/>
      <c r="ER211" s="14"/>
      <c r="ES211" s="14"/>
      <c r="ET211" s="14"/>
      <c r="EU211" s="14"/>
      <c r="EV211" s="14"/>
      <c r="EW211" s="14"/>
      <c r="EX211" s="14"/>
      <c r="EY211" s="14"/>
      <c r="EZ211" s="14"/>
      <c r="FA211" s="14"/>
      <c r="FB211" s="14"/>
      <c r="FC211" s="14"/>
      <c r="FD211" s="14"/>
      <c r="FE211" s="14"/>
      <c r="FF211" s="14"/>
      <c r="FG211" s="14"/>
    </row>
    <row r="212" spans="2:163" x14ac:dyDescent="0.25">
      <c r="B212" s="23" t="s">
        <v>3427</v>
      </c>
      <c r="C212" s="4178">
        <v>40227459460.760109</v>
      </c>
      <c r="D212" s="97">
        <v>52410155979.138771</v>
      </c>
      <c r="E212" s="97">
        <v>45191291061.337463</v>
      </c>
      <c r="F212" s="97">
        <v>44843824736.05365</v>
      </c>
      <c r="G212" s="97">
        <v>54914966642.479721</v>
      </c>
      <c r="H212" s="97">
        <v>46855118969.156075</v>
      </c>
      <c r="I212" s="97">
        <v>64731116633.238586</v>
      </c>
      <c r="J212" s="97">
        <v>43431333219.845604</v>
      </c>
      <c r="K212" s="97">
        <v>20693319581.998604</v>
      </c>
      <c r="L212" s="97">
        <v>101135551481.2131</v>
      </c>
      <c r="M212" s="97">
        <v>74976438250.94162</v>
      </c>
      <c r="N212" s="97">
        <v>80872237179.024414</v>
      </c>
      <c r="O212" s="97">
        <v>35458464287.495605</v>
      </c>
      <c r="P212" s="97">
        <v>41496833969.38678</v>
      </c>
      <c r="Q212" s="97">
        <v>39362772665.791733</v>
      </c>
      <c r="R212" s="97">
        <v>41558246644.004524</v>
      </c>
      <c r="S212" s="97">
        <v>16828512916.020939</v>
      </c>
      <c r="T212" s="97">
        <v>29740497535.12381</v>
      </c>
      <c r="U212" s="97">
        <v>50678028824.738991</v>
      </c>
      <c r="V212" s="97">
        <v>69323786029.223495</v>
      </c>
      <c r="W212" s="97">
        <v>44111063395.67511</v>
      </c>
      <c r="X212" s="97">
        <v>34004487666.022434</v>
      </c>
      <c r="Y212" s="97">
        <v>60512438273.646179</v>
      </c>
      <c r="Z212" s="97">
        <v>89835619351.548843</v>
      </c>
      <c r="AA212" s="97">
        <v>51015798535.136574</v>
      </c>
      <c r="AB212" s="97">
        <v>35554230732.269913</v>
      </c>
      <c r="AC212" s="97">
        <v>68553307893.535835</v>
      </c>
      <c r="AD212" s="97">
        <v>37034002900.637596</v>
      </c>
      <c r="AE212" s="97">
        <v>47537730366.411278</v>
      </c>
      <c r="AF212" s="97">
        <v>61470379420.956436</v>
      </c>
      <c r="AG212" s="97">
        <v>38609541513.779594</v>
      </c>
      <c r="AH212" s="97">
        <v>40514231175.50293</v>
      </c>
      <c r="AI212" s="97">
        <v>58005949194.115807</v>
      </c>
      <c r="AJ212" s="97">
        <v>65155139898.020859</v>
      </c>
      <c r="AK212" s="97">
        <v>47075335218.328178</v>
      </c>
      <c r="AL212" s="97">
        <v>51260550805.034149</v>
      </c>
      <c r="AM212" s="97">
        <v>73589147212.190582</v>
      </c>
      <c r="AN212" s="97">
        <v>60258406065.106529</v>
      </c>
      <c r="AO212" s="97"/>
      <c r="AR212" s="1694" t="s">
        <v>3427</v>
      </c>
      <c r="AS212" s="14">
        <f>'BIAYA TETAP (EXISTING)'!AJ165+'BIAYA VAR. FREK. REAL'!C212</f>
        <v>40464273320.747612</v>
      </c>
      <c r="AT212" s="14">
        <f>'BIAYA TETAP (EXISTING)'!AK165+'BIAYA VAR. FREK. REAL'!D212</f>
        <v>52646969839.126274</v>
      </c>
      <c r="AU212" s="14">
        <f>'BIAYA TETAP (EXISTING)'!AL165+'BIAYA VAR. FREK. REAL'!E212</f>
        <v>45475467693.322464</v>
      </c>
      <c r="AV212" s="14">
        <f>'BIAYA TETAP (EXISTING)'!AM165+'BIAYA VAR. FREK. REAL'!F212</f>
        <v>45317452456.028648</v>
      </c>
      <c r="AW212" s="14">
        <f>'BIAYA TETAP (EXISTING)'!AN165+'BIAYA VAR. FREK. REAL'!G212</f>
        <v>55199143274.464722</v>
      </c>
      <c r="AX212" s="14">
        <f>'BIAYA TETAP (EXISTING)'!AO165+'BIAYA VAR. FREK. REAL'!H212</f>
        <v>47210339759.137321</v>
      </c>
      <c r="AY212" s="14">
        <f>'BIAYA TETAP (EXISTING)'!AP165+'BIAYA VAR. FREK. REAL'!I212</f>
        <v>64967930493.226089</v>
      </c>
      <c r="AZ212" s="14">
        <f>'BIAYA TETAP (EXISTING)'!AQ165+'BIAYA VAR. FREK. REAL'!J212</f>
        <v>43904960939.820602</v>
      </c>
      <c r="BA212" s="14">
        <f>'BIAYA TETAP (EXISTING)'!AR165+'BIAYA VAR. FREK. REAL'!K212</f>
        <v>21048540371.979855</v>
      </c>
      <c r="BB212" s="14">
        <f>'BIAYA TETAP (EXISTING)'!AS165+'BIAYA VAR. FREK. REAL'!L212</f>
        <v>101253958411.20685</v>
      </c>
      <c r="BC212" s="14">
        <f>'BIAYA TETAP (EXISTING)'!AT165+'BIAYA VAR. FREK. REAL'!M212</f>
        <v>75260614882.92662</v>
      </c>
      <c r="BD212" s="14">
        <f>'BIAYA TETAP (EXISTING)'!AU165+'BIAYA VAR. FREK. REAL'!N212</f>
        <v>80990644109.018158</v>
      </c>
      <c r="BE212" s="14">
        <f>'BIAYA TETAP (EXISTING)'!AV165+'BIAYA VAR. FREK. REAL'!O212</f>
        <v>35636074682.486229</v>
      </c>
      <c r="BF212" s="14">
        <f>'BIAYA TETAP (EXISTING)'!AW165+'BIAYA VAR. FREK. REAL'!P212</f>
        <v>41970461689.361778</v>
      </c>
      <c r="BG212" s="14">
        <f>'BIAYA TETAP (EXISTING)'!AX165+'BIAYA VAR. FREK. REAL'!Q212</f>
        <v>39717993455.77298</v>
      </c>
      <c r="BH212" s="14">
        <f>'BIAYA TETAP (EXISTING)'!AY165+'BIAYA VAR. FREK. REAL'!R212</f>
        <v>42031874363.979523</v>
      </c>
      <c r="BI212" s="14">
        <f>'BIAYA TETAP (EXISTING)'!AZ165+'BIAYA VAR. FREK. REAL'!S212</f>
        <v>17183733706.00219</v>
      </c>
      <c r="BJ212" s="14">
        <f>'BIAYA TETAP (EXISTING)'!BA165+'BIAYA VAR. FREK. REAL'!T212</f>
        <v>30095718325.105061</v>
      </c>
      <c r="BK212" s="14">
        <f>'BIAYA TETAP (EXISTING)'!BB165+'BIAYA VAR. FREK. REAL'!U212</f>
        <v>51151656544.713989</v>
      </c>
      <c r="BL212" s="14">
        <f>'BIAYA TETAP (EXISTING)'!BC165+'BIAYA VAR. FREK. REAL'!V212</f>
        <v>69442192959.217239</v>
      </c>
      <c r="BM212" s="14">
        <f>'BIAYA TETAP (EXISTING)'!BD165+'BIAYA VAR. FREK. REAL'!W212</f>
        <v>44466284185.656357</v>
      </c>
      <c r="BN212" s="14">
        <f>'BIAYA TETAP (EXISTING)'!BE165+'BIAYA VAR. FREK. REAL'!X212</f>
        <v>34478115385.997437</v>
      </c>
      <c r="BO212" s="14">
        <f>'BIAYA TETAP (EXISTING)'!BF165+'BIAYA VAR. FREK. REAL'!Y212</f>
        <v>60796614905.63118</v>
      </c>
      <c r="BP212" s="14">
        <f>'BIAYA TETAP (EXISTING)'!BG165+'BIAYA VAR. FREK. REAL'!Z212</f>
        <v>89954026281.542587</v>
      </c>
      <c r="BQ212" s="14">
        <f>'BIAYA TETAP (EXISTING)'!BH165+'BIAYA VAR. FREK. REAL'!AA212</f>
        <v>51489426255.111572</v>
      </c>
      <c r="BR212" s="14">
        <f>'BIAYA TETAP (EXISTING)'!BI165+'BIAYA VAR. FREK. REAL'!AB212</f>
        <v>35909451522.25116</v>
      </c>
      <c r="BS212" s="14">
        <f>'BIAYA TETAP (EXISTING)'!BJ165+'BIAYA VAR. FREK. REAL'!AC212</f>
        <v>68908528683.51709</v>
      </c>
      <c r="BT212" s="14">
        <f>'BIAYA TETAP (EXISTING)'!BK165+'BIAYA VAR. FREK. REAL'!AD212</f>
        <v>37270816760.625099</v>
      </c>
      <c r="BU212" s="14">
        <f>'BIAYA TETAP (EXISTING)'!BL165+'BIAYA VAR. FREK. REAL'!AE212</f>
        <v>47656137296.405029</v>
      </c>
      <c r="BV212" s="14">
        <f>'BIAYA TETAP (EXISTING)'!BM165+'BIAYA VAR. FREK. REAL'!AF212</f>
        <v>61825600210.937683</v>
      </c>
      <c r="BW212" s="14">
        <f>'BIAYA TETAP (EXISTING)'!BN165+'BIAYA VAR. FREK. REAL'!AG212</f>
        <v>38964762303.760841</v>
      </c>
      <c r="BX212" s="14">
        <f>'BIAYA TETAP (EXISTING)'!BO165+'BIAYA VAR. FREK. REAL'!AH212</f>
        <v>40987858895.477928</v>
      </c>
      <c r="BY212" s="14">
        <f>'BIAYA TETAP (EXISTING)'!BP165+'BIAYA VAR. FREK. REAL'!AI212</f>
        <v>58290125826.100807</v>
      </c>
      <c r="BZ212" s="14">
        <f>'BIAYA TETAP (EXISTING)'!BQ165+'BIAYA VAR. FREK. REAL'!AJ212</f>
        <v>65510360688.002106</v>
      </c>
      <c r="CA212" s="14">
        <f>'BIAYA TETAP (EXISTING)'!BR165+'BIAYA VAR. FREK. REAL'!AK212</f>
        <v>47278318526.888893</v>
      </c>
      <c r="CB212" s="14">
        <f>'BIAYA TETAP (EXISTING)'!BS165+'BIAYA VAR. FREK. REAL'!AL212</f>
        <v>51615771595.015396</v>
      </c>
      <c r="CC212" s="14">
        <f>'BIAYA TETAP (EXISTING)'!BT165+'BIAYA VAR. FREK. REAL'!AM212</f>
        <v>73944368002.171829</v>
      </c>
      <c r="CD212" s="14">
        <f>'BIAYA TETAP (EXISTING)'!BU165+'BIAYA VAR. FREK. REAL'!AN212</f>
        <v>60732033785.081528</v>
      </c>
      <c r="CE212" s="1699"/>
      <c r="CF212" s="1"/>
      <c r="CG212" s="100"/>
      <c r="CH212" s="7"/>
      <c r="CI212" s="7"/>
      <c r="CJ212" s="7"/>
      <c r="CK212" s="7"/>
      <c r="CL212" s="7"/>
      <c r="CM212" s="7"/>
      <c r="CN212" s="7"/>
      <c r="CO212" s="7"/>
      <c r="CP212" s="7"/>
      <c r="CQ212" s="7"/>
      <c r="CR212" s="7"/>
      <c r="CS212" s="7"/>
      <c r="CT212" s="7"/>
      <c r="CU212" s="7"/>
      <c r="CV212" s="7"/>
      <c r="CW212" s="7"/>
      <c r="CX212" s="7"/>
      <c r="CY212" s="7"/>
      <c r="CZ212" s="7"/>
      <c r="DA212" s="7"/>
      <c r="DB212" s="7"/>
      <c r="DC212" s="7"/>
      <c r="DD212" s="7"/>
      <c r="DE212" s="7"/>
      <c r="DF212" s="7"/>
      <c r="DG212" s="7"/>
      <c r="DH212" s="7"/>
      <c r="DI212" s="7"/>
      <c r="DJ212" s="7"/>
      <c r="DK212" s="7"/>
      <c r="DL212" s="7"/>
      <c r="DM212" s="7"/>
      <c r="DN212" s="7"/>
      <c r="DO212" s="7"/>
      <c r="DP212" s="7"/>
      <c r="DQ212" s="7"/>
      <c r="DR212" s="7"/>
      <c r="DS212" s="7"/>
      <c r="DT212" s="1699"/>
      <c r="DU212" s="100"/>
      <c r="DV212" s="14"/>
      <c r="DW212" s="14"/>
      <c r="DX212" s="14"/>
      <c r="DY212" s="14"/>
      <c r="DZ212" s="14"/>
      <c r="EA212" s="14"/>
      <c r="EB212" s="14"/>
      <c r="EC212" s="14"/>
      <c r="ED212" s="14"/>
      <c r="EE212" s="14"/>
      <c r="EF212" s="14"/>
      <c r="EG212" s="14"/>
      <c r="EH212" s="14"/>
      <c r="EI212" s="14"/>
      <c r="EJ212" s="14"/>
      <c r="EK212" s="14"/>
      <c r="EL212" s="14"/>
      <c r="EM212" s="14"/>
      <c r="EN212" s="14"/>
      <c r="EO212" s="14"/>
      <c r="EP212" s="14"/>
      <c r="EQ212" s="14"/>
      <c r="ER212" s="14"/>
      <c r="ES212" s="14"/>
      <c r="ET212" s="14"/>
      <c r="EU212" s="14"/>
      <c r="EV212" s="14"/>
      <c r="EW212" s="14"/>
      <c r="EX212" s="14"/>
      <c r="EY212" s="14"/>
      <c r="EZ212" s="14"/>
      <c r="FA212" s="14"/>
      <c r="FB212" s="14"/>
      <c r="FC212" s="14"/>
      <c r="FD212" s="14"/>
      <c r="FE212" s="14"/>
      <c r="FF212" s="14"/>
      <c r="FG212" s="14"/>
    </row>
    <row r="213" spans="2:163" x14ac:dyDescent="0.25">
      <c r="B213" s="23" t="s">
        <v>3420</v>
      </c>
      <c r="C213" s="4178">
        <v>40227459460.760109</v>
      </c>
      <c r="D213" s="97">
        <v>52410155979.138771</v>
      </c>
      <c r="E213" s="97">
        <v>45191291061.337463</v>
      </c>
      <c r="F213" s="97">
        <v>44843824736.05365</v>
      </c>
      <c r="G213" s="97">
        <v>54914966642.479721</v>
      </c>
      <c r="H213" s="97">
        <v>46855118969.156075</v>
      </c>
      <c r="I213" s="97">
        <v>64731116633.238586</v>
      </c>
      <c r="J213" s="97">
        <v>43431333219.845604</v>
      </c>
      <c r="K213" s="97">
        <v>20693319581.998604</v>
      </c>
      <c r="L213" s="97">
        <v>101135551481.2131</v>
      </c>
      <c r="M213" s="97">
        <v>74976438250.94162</v>
      </c>
      <c r="N213" s="97">
        <v>80872237179.024414</v>
      </c>
      <c r="O213" s="97">
        <v>35458464287.495605</v>
      </c>
      <c r="P213" s="97">
        <v>41496833969.38678</v>
      </c>
      <c r="Q213" s="97">
        <v>39362772665.791733</v>
      </c>
      <c r="R213" s="97">
        <v>41558246644.004524</v>
      </c>
      <c r="S213" s="97">
        <v>16828512916.020939</v>
      </c>
      <c r="T213" s="97">
        <v>29740497535.12381</v>
      </c>
      <c r="U213" s="97">
        <v>50678028824.738991</v>
      </c>
      <c r="V213" s="97">
        <v>69323786029.223495</v>
      </c>
      <c r="W213" s="97">
        <v>44111063395.67511</v>
      </c>
      <c r="X213" s="97">
        <v>34004487666.022434</v>
      </c>
      <c r="Y213" s="97">
        <v>60512438273.646179</v>
      </c>
      <c r="Z213" s="97">
        <v>89835619351.548843</v>
      </c>
      <c r="AA213" s="97">
        <v>51015798535.136574</v>
      </c>
      <c r="AB213" s="97">
        <v>35554230732.269913</v>
      </c>
      <c r="AC213" s="97">
        <v>68553307893.535835</v>
      </c>
      <c r="AD213" s="97">
        <v>37034002900.637596</v>
      </c>
      <c r="AE213" s="97">
        <v>47537730366.411278</v>
      </c>
      <c r="AF213" s="97">
        <v>61470379420.956436</v>
      </c>
      <c r="AG213" s="97">
        <v>38609541513.779594</v>
      </c>
      <c r="AH213" s="97">
        <v>40514231175.50293</v>
      </c>
      <c r="AI213" s="97">
        <v>58005949194.115807</v>
      </c>
      <c r="AJ213" s="97">
        <v>65155139898.020859</v>
      </c>
      <c r="AK213" s="97">
        <v>47075335218.328178</v>
      </c>
      <c r="AL213" s="97">
        <v>51260550805.034149</v>
      </c>
      <c r="AM213" s="97">
        <v>73589147212.190582</v>
      </c>
      <c r="AN213" s="97">
        <v>60258406065.106529</v>
      </c>
      <c r="AO213" s="97"/>
      <c r="AR213" s="1694" t="s">
        <v>3420</v>
      </c>
      <c r="AS213" s="14">
        <f>'BIAYA TETAP (EXISTING)'!AJ166+'BIAYA VAR. FREK. REAL'!C213</f>
        <v>40464273320.747612</v>
      </c>
      <c r="AT213" s="14">
        <f>'BIAYA TETAP (EXISTING)'!AK166+'BIAYA VAR. FREK. REAL'!D213</f>
        <v>52646969839.126274</v>
      </c>
      <c r="AU213" s="14">
        <f>'BIAYA TETAP (EXISTING)'!AL166+'BIAYA VAR. FREK. REAL'!E213</f>
        <v>45475467693.322464</v>
      </c>
      <c r="AV213" s="14">
        <f>'BIAYA TETAP (EXISTING)'!AM166+'BIAYA VAR. FREK. REAL'!F213</f>
        <v>45317452456.028648</v>
      </c>
      <c r="AW213" s="14">
        <f>'BIAYA TETAP (EXISTING)'!AN166+'BIAYA VAR. FREK. REAL'!G213</f>
        <v>55199143274.464722</v>
      </c>
      <c r="AX213" s="14">
        <f>'BIAYA TETAP (EXISTING)'!AO166+'BIAYA VAR. FREK. REAL'!H213</f>
        <v>47210339759.137321</v>
      </c>
      <c r="AY213" s="14">
        <f>'BIAYA TETAP (EXISTING)'!AP166+'BIAYA VAR. FREK. REAL'!I213</f>
        <v>64967930493.226089</v>
      </c>
      <c r="AZ213" s="14">
        <f>'BIAYA TETAP (EXISTING)'!AQ166+'BIAYA VAR. FREK. REAL'!J213</f>
        <v>43904960939.820602</v>
      </c>
      <c r="BA213" s="14">
        <f>'BIAYA TETAP (EXISTING)'!AR166+'BIAYA VAR. FREK. REAL'!K213</f>
        <v>21048540371.979855</v>
      </c>
      <c r="BB213" s="14">
        <f>'BIAYA TETAP (EXISTING)'!AS166+'BIAYA VAR. FREK. REAL'!L213</f>
        <v>101253958411.20685</v>
      </c>
      <c r="BC213" s="14">
        <f>'BIAYA TETAP (EXISTING)'!AT166+'BIAYA VAR. FREK. REAL'!M213</f>
        <v>75260614882.92662</v>
      </c>
      <c r="BD213" s="14">
        <f>'BIAYA TETAP (EXISTING)'!AU166+'BIAYA VAR. FREK. REAL'!N213</f>
        <v>80990644109.018158</v>
      </c>
      <c r="BE213" s="14">
        <f>'BIAYA TETAP (EXISTING)'!AV166+'BIAYA VAR. FREK. REAL'!O213</f>
        <v>35636074682.486229</v>
      </c>
      <c r="BF213" s="14">
        <f>'BIAYA TETAP (EXISTING)'!AW166+'BIAYA VAR. FREK. REAL'!P213</f>
        <v>41970461689.361778</v>
      </c>
      <c r="BG213" s="14">
        <f>'BIAYA TETAP (EXISTING)'!AX166+'BIAYA VAR. FREK. REAL'!Q213</f>
        <v>39717993455.77298</v>
      </c>
      <c r="BH213" s="14">
        <f>'BIAYA TETAP (EXISTING)'!AY166+'BIAYA VAR. FREK. REAL'!R213</f>
        <v>42031874363.979523</v>
      </c>
      <c r="BI213" s="14">
        <f>'BIAYA TETAP (EXISTING)'!AZ166+'BIAYA VAR. FREK. REAL'!S213</f>
        <v>17183733706.00219</v>
      </c>
      <c r="BJ213" s="14">
        <f>'BIAYA TETAP (EXISTING)'!BA166+'BIAYA VAR. FREK. REAL'!T213</f>
        <v>30095718325.105061</v>
      </c>
      <c r="BK213" s="14">
        <f>'BIAYA TETAP (EXISTING)'!BB166+'BIAYA VAR. FREK. REAL'!U213</f>
        <v>51151656544.713989</v>
      </c>
      <c r="BL213" s="14">
        <f>'BIAYA TETAP (EXISTING)'!BC166+'BIAYA VAR. FREK. REAL'!V213</f>
        <v>69442192959.217239</v>
      </c>
      <c r="BM213" s="14">
        <f>'BIAYA TETAP (EXISTING)'!BD166+'BIAYA VAR. FREK. REAL'!W213</f>
        <v>44466284185.656357</v>
      </c>
      <c r="BN213" s="14">
        <f>'BIAYA TETAP (EXISTING)'!BE166+'BIAYA VAR. FREK. REAL'!X213</f>
        <v>34478115385.997437</v>
      </c>
      <c r="BO213" s="14">
        <f>'BIAYA TETAP (EXISTING)'!BF166+'BIAYA VAR. FREK. REAL'!Y213</f>
        <v>60796614905.63118</v>
      </c>
      <c r="BP213" s="14">
        <f>'BIAYA TETAP (EXISTING)'!BG166+'BIAYA VAR. FREK. REAL'!Z213</f>
        <v>89954026281.542587</v>
      </c>
      <c r="BQ213" s="14">
        <f>'BIAYA TETAP (EXISTING)'!BH166+'BIAYA VAR. FREK. REAL'!AA213</f>
        <v>51489426255.111572</v>
      </c>
      <c r="BR213" s="14">
        <f>'BIAYA TETAP (EXISTING)'!BI166+'BIAYA VAR. FREK. REAL'!AB213</f>
        <v>35909451522.25116</v>
      </c>
      <c r="BS213" s="14">
        <f>'BIAYA TETAP (EXISTING)'!BJ166+'BIAYA VAR. FREK. REAL'!AC213</f>
        <v>68908528683.51709</v>
      </c>
      <c r="BT213" s="14">
        <f>'BIAYA TETAP (EXISTING)'!BK166+'BIAYA VAR. FREK. REAL'!AD213</f>
        <v>37270816760.625099</v>
      </c>
      <c r="BU213" s="14">
        <f>'BIAYA TETAP (EXISTING)'!BL166+'BIAYA VAR. FREK. REAL'!AE213</f>
        <v>47656137296.405029</v>
      </c>
      <c r="BV213" s="14">
        <f>'BIAYA TETAP (EXISTING)'!BM166+'BIAYA VAR. FREK. REAL'!AF213</f>
        <v>61825600210.937683</v>
      </c>
      <c r="BW213" s="14">
        <f>'BIAYA TETAP (EXISTING)'!BN166+'BIAYA VAR. FREK. REAL'!AG213</f>
        <v>38964762303.760841</v>
      </c>
      <c r="BX213" s="14">
        <f>'BIAYA TETAP (EXISTING)'!BO166+'BIAYA VAR. FREK. REAL'!AH213</f>
        <v>40987858895.477928</v>
      </c>
      <c r="BY213" s="14">
        <f>'BIAYA TETAP (EXISTING)'!BP166+'BIAYA VAR. FREK. REAL'!AI213</f>
        <v>58290125826.100807</v>
      </c>
      <c r="BZ213" s="14">
        <f>'BIAYA TETAP (EXISTING)'!BQ166+'BIAYA VAR. FREK. REAL'!AJ213</f>
        <v>65510360688.002106</v>
      </c>
      <c r="CA213" s="14">
        <f>'BIAYA TETAP (EXISTING)'!BR166+'BIAYA VAR. FREK. REAL'!AK213</f>
        <v>47278318526.888893</v>
      </c>
      <c r="CB213" s="14">
        <f>'BIAYA TETAP (EXISTING)'!BS166+'BIAYA VAR. FREK. REAL'!AL213</f>
        <v>51615771595.015396</v>
      </c>
      <c r="CC213" s="14">
        <f>'BIAYA TETAP (EXISTING)'!BT166+'BIAYA VAR. FREK. REAL'!AM213</f>
        <v>73944368002.171829</v>
      </c>
      <c r="CD213" s="14">
        <f>'BIAYA TETAP (EXISTING)'!BU166+'BIAYA VAR. FREK. REAL'!AN213</f>
        <v>60732033785.081528</v>
      </c>
      <c r="CE213" s="1699"/>
      <c r="CF213" s="1"/>
      <c r="CG213" s="100"/>
      <c r="CH213" s="7"/>
      <c r="CI213" s="7"/>
      <c r="CJ213" s="7"/>
      <c r="CK213" s="7"/>
      <c r="CL213" s="7"/>
      <c r="CM213" s="7"/>
      <c r="CN213" s="7"/>
      <c r="CO213" s="7"/>
      <c r="CP213" s="7"/>
      <c r="CQ213" s="7"/>
      <c r="CR213" s="7"/>
      <c r="CS213" s="7"/>
      <c r="CT213" s="7"/>
      <c r="CU213" s="7"/>
      <c r="CV213" s="7"/>
      <c r="CW213" s="7"/>
      <c r="CX213" s="7"/>
      <c r="CY213" s="7"/>
      <c r="CZ213" s="7"/>
      <c r="DA213" s="7"/>
      <c r="DB213" s="7"/>
      <c r="DC213" s="7"/>
      <c r="DD213" s="7"/>
      <c r="DE213" s="7"/>
      <c r="DF213" s="7"/>
      <c r="DG213" s="7"/>
      <c r="DH213" s="7"/>
      <c r="DI213" s="7"/>
      <c r="DJ213" s="7"/>
      <c r="DK213" s="7"/>
      <c r="DL213" s="7"/>
      <c r="DM213" s="7"/>
      <c r="DN213" s="7"/>
      <c r="DO213" s="7"/>
      <c r="DP213" s="7"/>
      <c r="DQ213" s="7"/>
      <c r="DR213" s="7"/>
      <c r="DS213" s="7"/>
      <c r="DT213" s="1699"/>
      <c r="DU213" s="100"/>
      <c r="DV213" s="14"/>
      <c r="DW213" s="14"/>
      <c r="DX213" s="14"/>
      <c r="DY213" s="14"/>
      <c r="DZ213" s="14"/>
      <c r="EA213" s="14"/>
      <c r="EB213" s="14"/>
      <c r="EC213" s="14"/>
      <c r="ED213" s="14"/>
      <c r="EE213" s="14"/>
      <c r="EF213" s="14"/>
      <c r="EG213" s="14"/>
      <c r="EH213" s="14"/>
      <c r="EI213" s="14"/>
      <c r="EJ213" s="14"/>
      <c r="EK213" s="14"/>
      <c r="EL213" s="14"/>
      <c r="EM213" s="14"/>
      <c r="EN213" s="14"/>
      <c r="EO213" s="14"/>
      <c r="EP213" s="14"/>
      <c r="EQ213" s="14"/>
      <c r="ER213" s="14"/>
      <c r="ES213" s="14"/>
      <c r="ET213" s="14"/>
      <c r="EU213" s="14"/>
      <c r="EV213" s="14"/>
      <c r="EW213" s="14"/>
      <c r="EX213" s="14"/>
      <c r="EY213" s="14"/>
      <c r="EZ213" s="14"/>
      <c r="FA213" s="14"/>
      <c r="FB213" s="14"/>
      <c r="FC213" s="14"/>
      <c r="FD213" s="14"/>
      <c r="FE213" s="14"/>
      <c r="FF213" s="14"/>
      <c r="FG213" s="14"/>
    </row>
    <row r="214" spans="2:163" x14ac:dyDescent="0.25">
      <c r="B214" s="23" t="s">
        <v>3463</v>
      </c>
      <c r="C214" s="4178">
        <v>30987272330.358788</v>
      </c>
      <c r="D214" s="97">
        <v>40755856171.939873</v>
      </c>
      <c r="E214" s="97">
        <v>35262932851.228439</v>
      </c>
      <c r="F214" s="97">
        <v>35457414893.660751</v>
      </c>
      <c r="G214" s="97">
        <v>43129773208.947433</v>
      </c>
      <c r="H214" s="97">
        <v>36973596157.710381</v>
      </c>
      <c r="I214" s="97">
        <v>50811704739.810638</v>
      </c>
      <c r="J214" s="97">
        <v>34314653125.697353</v>
      </c>
      <c r="K214" s="97">
        <v>15807660803.258041</v>
      </c>
      <c r="L214" s="97">
        <v>78530594688.323059</v>
      </c>
      <c r="M214" s="97">
        <v>59360300566.978172</v>
      </c>
      <c r="N214" s="97">
        <v>62626682453.113129</v>
      </c>
      <c r="O214" s="97">
        <v>26609519366.398827</v>
      </c>
      <c r="P214" s="97">
        <v>32749566356.530109</v>
      </c>
      <c r="Q214" s="97">
        <v>30911990258.078491</v>
      </c>
      <c r="R214" s="97">
        <v>32799251650.789387</v>
      </c>
      <c r="S214" s="97">
        <v>12576042034.063335</v>
      </c>
      <c r="T214" s="97">
        <v>22963882534.007729</v>
      </c>
      <c r="U214" s="97">
        <v>40177517848.292145</v>
      </c>
      <c r="V214" s="97">
        <v>52793612262.017181</v>
      </c>
      <c r="W214" s="97">
        <v>34590241390.678741</v>
      </c>
      <c r="X214" s="97">
        <v>26687960456.89822</v>
      </c>
      <c r="Y214" s="97">
        <v>47585264986.035225</v>
      </c>
      <c r="Z214" s="97">
        <v>69388500544.615952</v>
      </c>
      <c r="AA214" s="97">
        <v>40450786966.718178</v>
      </c>
      <c r="AB214" s="97">
        <v>27667423723.886021</v>
      </c>
      <c r="AC214" s="97">
        <v>54364988505.871292</v>
      </c>
      <c r="AD214" s="97">
        <v>28403639548.876343</v>
      </c>
      <c r="AE214" s="97">
        <v>35343231977.744682</v>
      </c>
      <c r="AF214" s="97">
        <v>48634617901.301262</v>
      </c>
      <c r="AG214" s="97">
        <v>30197759731.35387</v>
      </c>
      <c r="AH214" s="97">
        <v>31954601648.381664</v>
      </c>
      <c r="AI214" s="97">
        <v>45761546666.427925</v>
      </c>
      <c r="AJ214" s="97">
        <v>51615735556.857925</v>
      </c>
      <c r="AK214" s="97">
        <v>36267753012.023567</v>
      </c>
      <c r="AL214" s="97">
        <v>40432928668.765099</v>
      </c>
      <c r="AM214" s="97">
        <v>58439182635.13208</v>
      </c>
      <c r="AN214" s="97">
        <v>47928423752.739479</v>
      </c>
      <c r="AO214" s="97"/>
      <c r="AR214" s="1694" t="s">
        <v>3463</v>
      </c>
      <c r="AS214" s="14">
        <f>'BIAYA TETAP (EXISTING)'!AJ167+'BIAYA VAR. FREK. REAL'!C214</f>
        <v>31185704727.858788</v>
      </c>
      <c r="AT214" s="14">
        <f>'BIAYA TETAP (EXISTING)'!AK167+'BIAYA VAR. FREK. REAL'!D214</f>
        <v>40954288569.439873</v>
      </c>
      <c r="AU214" s="14">
        <f>'BIAYA TETAP (EXISTING)'!AL167+'BIAYA VAR. FREK. REAL'!E214</f>
        <v>35501051728.228439</v>
      </c>
      <c r="AV214" s="14">
        <f>'BIAYA TETAP (EXISTING)'!AM167+'BIAYA VAR. FREK. REAL'!F214</f>
        <v>35854279688.660751</v>
      </c>
      <c r="AW214" s="14">
        <f>'BIAYA TETAP (EXISTING)'!AN167+'BIAYA VAR. FREK. REAL'!G214</f>
        <v>43367892085.947433</v>
      </c>
      <c r="AX214" s="14">
        <f>'BIAYA TETAP (EXISTING)'!AO167+'BIAYA VAR. FREK. REAL'!H214</f>
        <v>37271244753.960381</v>
      </c>
      <c r="AY214" s="14">
        <f>'BIAYA TETAP (EXISTING)'!AP167+'BIAYA VAR. FREK. REAL'!I214</f>
        <v>51010137137.310638</v>
      </c>
      <c r="AZ214" s="14">
        <f>'BIAYA TETAP (EXISTING)'!AQ167+'BIAYA VAR. FREK. REAL'!J214</f>
        <v>34711517920.697357</v>
      </c>
      <c r="BA214" s="14">
        <f>'BIAYA TETAP (EXISTING)'!AR167+'BIAYA VAR. FREK. REAL'!K214</f>
        <v>16105309399.508041</v>
      </c>
      <c r="BB214" s="14">
        <f>'BIAYA TETAP (EXISTING)'!AS167+'BIAYA VAR. FREK. REAL'!L214</f>
        <v>78629810887.073059</v>
      </c>
      <c r="BC214" s="14">
        <f>'BIAYA TETAP (EXISTING)'!AT167+'BIAYA VAR. FREK. REAL'!M214</f>
        <v>59598419443.978172</v>
      </c>
      <c r="BD214" s="14">
        <f>'BIAYA TETAP (EXISTING)'!AU167+'BIAYA VAR. FREK. REAL'!N214</f>
        <v>62725898651.863129</v>
      </c>
      <c r="BE214" s="14">
        <f>'BIAYA TETAP (EXISTING)'!AV167+'BIAYA VAR. FREK. REAL'!O214</f>
        <v>26758343664.523827</v>
      </c>
      <c r="BF214" s="14">
        <f>'BIAYA TETAP (EXISTING)'!AW167+'BIAYA VAR. FREK. REAL'!P214</f>
        <v>33146431151.530109</v>
      </c>
      <c r="BG214" s="14">
        <f>'BIAYA TETAP (EXISTING)'!AX167+'BIAYA VAR. FREK. REAL'!Q214</f>
        <v>31209638854.328491</v>
      </c>
      <c r="BH214" s="14">
        <f>'BIAYA TETAP (EXISTING)'!AY167+'BIAYA VAR. FREK. REAL'!R214</f>
        <v>33196116445.789387</v>
      </c>
      <c r="BI214" s="14">
        <f>'BIAYA TETAP (EXISTING)'!AZ167+'BIAYA VAR. FREK. REAL'!S214</f>
        <v>12873690630.313335</v>
      </c>
      <c r="BJ214" s="14">
        <f>'BIAYA TETAP (EXISTING)'!BA167+'BIAYA VAR. FREK. REAL'!T214</f>
        <v>23261531130.257729</v>
      </c>
      <c r="BK214" s="14">
        <f>'BIAYA TETAP (EXISTING)'!BB167+'BIAYA VAR. FREK. REAL'!U214</f>
        <v>40574382643.292145</v>
      </c>
      <c r="BL214" s="14">
        <f>'BIAYA TETAP (EXISTING)'!BC167+'BIAYA VAR. FREK. REAL'!V214</f>
        <v>52892828460.767181</v>
      </c>
      <c r="BM214" s="14">
        <f>'BIAYA TETAP (EXISTING)'!BD167+'BIAYA VAR. FREK. REAL'!W214</f>
        <v>34887889986.928741</v>
      </c>
      <c r="BN214" s="14">
        <f>'BIAYA TETAP (EXISTING)'!BE167+'BIAYA VAR. FREK. REAL'!X214</f>
        <v>27084825251.89822</v>
      </c>
      <c r="BO214" s="14">
        <f>'BIAYA TETAP (EXISTING)'!BF167+'BIAYA VAR. FREK. REAL'!Y214</f>
        <v>47823383863.035225</v>
      </c>
      <c r="BP214" s="14">
        <f>'BIAYA TETAP (EXISTING)'!BG167+'BIAYA VAR. FREK. REAL'!Z214</f>
        <v>69487716743.365952</v>
      </c>
      <c r="BQ214" s="14">
        <f>'BIAYA TETAP (EXISTING)'!BH167+'BIAYA VAR. FREK. REAL'!AA214</f>
        <v>40847651761.718178</v>
      </c>
      <c r="BR214" s="14">
        <f>'BIAYA TETAP (EXISTING)'!BI167+'BIAYA VAR. FREK. REAL'!AB214</f>
        <v>27965072320.136021</v>
      </c>
      <c r="BS214" s="14">
        <f>'BIAYA TETAP (EXISTING)'!BJ167+'BIAYA VAR. FREK. REAL'!AC214</f>
        <v>54662637102.121292</v>
      </c>
      <c r="BT214" s="14">
        <f>'BIAYA TETAP (EXISTING)'!BK167+'BIAYA VAR. FREK. REAL'!AD214</f>
        <v>28602071946.376343</v>
      </c>
      <c r="BU214" s="14">
        <f>'BIAYA TETAP (EXISTING)'!BL167+'BIAYA VAR. FREK. REAL'!AE214</f>
        <v>35442448176.494682</v>
      </c>
      <c r="BV214" s="14">
        <f>'BIAYA TETAP (EXISTING)'!BM167+'BIAYA VAR. FREK. REAL'!AF214</f>
        <v>48932266497.551262</v>
      </c>
      <c r="BW214" s="14">
        <f>'BIAYA TETAP (EXISTING)'!BN167+'BIAYA VAR. FREK. REAL'!AG214</f>
        <v>30495408327.60387</v>
      </c>
      <c r="BX214" s="14">
        <f>'BIAYA TETAP (EXISTING)'!BO167+'BIAYA VAR. FREK. REAL'!AH214</f>
        <v>32351466443.381664</v>
      </c>
      <c r="BY214" s="14">
        <f>'BIAYA TETAP (EXISTING)'!BP167+'BIAYA VAR. FREK. REAL'!AI214</f>
        <v>45999665543.427925</v>
      </c>
      <c r="BZ214" s="14">
        <f>'BIAYA TETAP (EXISTING)'!BQ167+'BIAYA VAR. FREK. REAL'!AJ214</f>
        <v>51913384153.107925</v>
      </c>
      <c r="CA214" s="14">
        <f>'BIAYA TETAP (EXISTING)'!BR167+'BIAYA VAR. FREK. REAL'!AK214</f>
        <v>36437837924.166428</v>
      </c>
      <c r="CB214" s="14">
        <f>'BIAYA TETAP (EXISTING)'!BS167+'BIAYA VAR. FREK. REAL'!AL214</f>
        <v>40730577265.015099</v>
      </c>
      <c r="CC214" s="14">
        <f>'BIAYA TETAP (EXISTING)'!BT167+'BIAYA VAR. FREK. REAL'!AM214</f>
        <v>58736831231.38208</v>
      </c>
      <c r="CD214" s="14">
        <f>'BIAYA TETAP (EXISTING)'!BU167+'BIAYA VAR. FREK. REAL'!AN214</f>
        <v>48325288547.739479</v>
      </c>
      <c r="CE214" s="1699"/>
      <c r="CF214" s="1"/>
      <c r="CG214" s="100"/>
      <c r="CH214" s="7"/>
      <c r="CI214" s="7"/>
      <c r="CJ214" s="7"/>
      <c r="CK214" s="7"/>
      <c r="CL214" s="7"/>
      <c r="CM214" s="7"/>
      <c r="CN214" s="7"/>
      <c r="CO214" s="7"/>
      <c r="CP214" s="7"/>
      <c r="CQ214" s="7"/>
      <c r="CR214" s="7"/>
      <c r="CS214" s="7"/>
      <c r="CT214" s="7"/>
      <c r="CU214" s="7"/>
      <c r="CV214" s="7"/>
      <c r="CW214" s="7"/>
      <c r="CX214" s="7"/>
      <c r="CY214" s="7"/>
      <c r="CZ214" s="7"/>
      <c r="DA214" s="7"/>
      <c r="DB214" s="7"/>
      <c r="DC214" s="7"/>
      <c r="DD214" s="7"/>
      <c r="DE214" s="7"/>
      <c r="DF214" s="7"/>
      <c r="DG214" s="7"/>
      <c r="DH214" s="7"/>
      <c r="DI214" s="7"/>
      <c r="DJ214" s="7"/>
      <c r="DK214" s="7"/>
      <c r="DL214" s="7"/>
      <c r="DM214" s="7"/>
      <c r="DN214" s="7"/>
      <c r="DO214" s="7"/>
      <c r="DP214" s="7"/>
      <c r="DQ214" s="7"/>
      <c r="DR214" s="7"/>
      <c r="DS214" s="7"/>
      <c r="DT214" s="1699"/>
      <c r="DU214" s="100"/>
      <c r="DV214" s="14"/>
      <c r="DW214" s="14"/>
      <c r="DX214" s="14"/>
      <c r="DY214" s="14"/>
      <c r="DZ214" s="14"/>
      <c r="EA214" s="14"/>
      <c r="EB214" s="14"/>
      <c r="EC214" s="14"/>
      <c r="ED214" s="14"/>
      <c r="EE214" s="14"/>
      <c r="EF214" s="14"/>
      <c r="EG214" s="14"/>
      <c r="EH214" s="14"/>
      <c r="EI214" s="14"/>
      <c r="EJ214" s="14"/>
      <c r="EK214" s="14"/>
      <c r="EL214" s="14"/>
      <c r="EM214" s="14"/>
      <c r="EN214" s="14"/>
      <c r="EO214" s="14"/>
      <c r="EP214" s="14"/>
      <c r="EQ214" s="14"/>
      <c r="ER214" s="14"/>
      <c r="ES214" s="14"/>
      <c r="ET214" s="14"/>
      <c r="EU214" s="14"/>
      <c r="EV214" s="14"/>
      <c r="EW214" s="14"/>
      <c r="EX214" s="14"/>
      <c r="EY214" s="14"/>
      <c r="EZ214" s="14"/>
      <c r="FA214" s="14"/>
      <c r="FB214" s="14"/>
      <c r="FC214" s="14"/>
      <c r="FD214" s="14"/>
      <c r="FE214" s="14"/>
      <c r="FF214" s="14"/>
      <c r="FG214" s="14"/>
    </row>
    <row r="215" spans="2:163" x14ac:dyDescent="0.25">
      <c r="B215" s="23" t="s">
        <v>3320</v>
      </c>
      <c r="C215" s="4178">
        <v>213322671737.63208</v>
      </c>
      <c r="D215" s="97">
        <v>258371287418.12289</v>
      </c>
      <c r="E215" s="97">
        <v>216691865757.90399</v>
      </c>
      <c r="F215" s="97">
        <v>191359971062.82147</v>
      </c>
      <c r="G215" s="97">
        <v>249127678393.91275</v>
      </c>
      <c r="H215" s="97">
        <v>203765883648.20935</v>
      </c>
      <c r="I215" s="97">
        <v>295060914288.37427</v>
      </c>
      <c r="J215" s="97">
        <v>186648242795.48541</v>
      </c>
      <c r="K215" s="97">
        <v>116496481827.11623</v>
      </c>
      <c r="L215" s="97">
        <v>504451109791.02148</v>
      </c>
      <c r="M215" s="97">
        <v>316047874873.46777</v>
      </c>
      <c r="N215" s="97">
        <v>412175917211.99304</v>
      </c>
      <c r="O215" s="97">
        <v>223792338120.40256</v>
      </c>
      <c r="P215" s="97">
        <v>180195223646.74268</v>
      </c>
      <c r="Q215" s="97">
        <v>178773238056.25311</v>
      </c>
      <c r="R215" s="97">
        <v>180400081397.4964</v>
      </c>
      <c r="S215" s="97">
        <v>108891588715.81308</v>
      </c>
      <c r="T215" s="97">
        <v>154902902048.26532</v>
      </c>
      <c r="U215" s="97">
        <v>210821457384.42673</v>
      </c>
      <c r="V215" s="97">
        <v>398334794900.58435</v>
      </c>
      <c r="W215" s="97">
        <v>202839615724.64038</v>
      </c>
      <c r="X215" s="97">
        <v>155202578054.78638</v>
      </c>
      <c r="Y215" s="97">
        <v>271474572846.75275</v>
      </c>
      <c r="Z215" s="97">
        <v>466757283652.33337</v>
      </c>
      <c r="AA215" s="97">
        <v>211948175013.5723</v>
      </c>
      <c r="AB215" s="97">
        <v>174296102452.95264</v>
      </c>
      <c r="AC215" s="97">
        <v>284373000524.62878</v>
      </c>
      <c r="AD215" s="97">
        <v>202670071218.43768</v>
      </c>
      <c r="AE215" s="97">
        <v>316841594111.25977</v>
      </c>
      <c r="AF215" s="97">
        <v>260746073271.03085</v>
      </c>
      <c r="AG215" s="97">
        <v>181547804316.47281</v>
      </c>
      <c r="AH215" s="97">
        <v>176917499634.6828</v>
      </c>
      <c r="AI215" s="97">
        <v>252829491845.01907</v>
      </c>
      <c r="AJ215" s="97">
        <v>273037538316.25519</v>
      </c>
      <c r="AK215" s="97">
        <v>249354454718.99619</v>
      </c>
      <c r="AL215" s="97">
        <v>223748499291.74316</v>
      </c>
      <c r="AM215" s="97">
        <v>301171336086.43549</v>
      </c>
      <c r="AN215" s="97">
        <v>242779266502.01013</v>
      </c>
      <c r="AO215" s="97"/>
      <c r="AR215" s="1694" t="s">
        <v>3320</v>
      </c>
      <c r="AS215" s="14">
        <f>'BIAYA TETAP (EXISTING)'!AJ168+'BIAYA VAR. FREK. REAL'!C215</f>
        <v>214028953768.72375</v>
      </c>
      <c r="AT215" s="14">
        <f>'BIAYA TETAP (EXISTING)'!AK168+'BIAYA VAR. FREK. REAL'!D215</f>
        <v>259077569449.21457</v>
      </c>
      <c r="AU215" s="14">
        <f>'BIAYA TETAP (EXISTING)'!AL168+'BIAYA VAR. FREK. REAL'!E215</f>
        <v>217539404195.21399</v>
      </c>
      <c r="AV215" s="14">
        <f>'BIAYA TETAP (EXISTING)'!AM168+'BIAYA VAR. FREK. REAL'!F215</f>
        <v>192772535125.00479</v>
      </c>
      <c r="AW215" s="14">
        <f>'BIAYA TETAP (EXISTING)'!AN168+'BIAYA VAR. FREK. REAL'!G215</f>
        <v>249975216831.22275</v>
      </c>
      <c r="AX215" s="14">
        <f>'BIAYA TETAP (EXISTING)'!AO168+'BIAYA VAR. FREK. REAL'!H215</f>
        <v>204825306694.84686</v>
      </c>
      <c r="AY215" s="14">
        <f>'BIAYA TETAP (EXISTING)'!AP168+'BIAYA VAR. FREK. REAL'!I215</f>
        <v>295767196319.46594</v>
      </c>
      <c r="AZ215" s="14">
        <f>'BIAYA TETAP (EXISTING)'!AQ168+'BIAYA VAR. FREK. REAL'!J215</f>
        <v>188060806857.66873</v>
      </c>
      <c r="BA215" s="14">
        <f>'BIAYA TETAP (EXISTING)'!AR168+'BIAYA VAR. FREK. REAL'!K215</f>
        <v>117555904873.75372</v>
      </c>
      <c r="BB215" s="14">
        <f>'BIAYA TETAP (EXISTING)'!AS168+'BIAYA VAR. FREK. REAL'!L215</f>
        <v>504804250806.56732</v>
      </c>
      <c r="BC215" s="14">
        <f>'BIAYA TETAP (EXISTING)'!AT168+'BIAYA VAR. FREK. REAL'!M215</f>
        <v>316895413310.77777</v>
      </c>
      <c r="BD215" s="14">
        <f>'BIAYA TETAP (EXISTING)'!AU168+'BIAYA VAR. FREK. REAL'!N215</f>
        <v>412529058227.53888</v>
      </c>
      <c r="BE215" s="14">
        <f>'BIAYA TETAP (EXISTING)'!AV168+'BIAYA VAR. FREK. REAL'!O215</f>
        <v>224322049643.72131</v>
      </c>
      <c r="BF215" s="14">
        <f>'BIAYA TETAP (EXISTING)'!AW168+'BIAYA VAR. FREK. REAL'!P215</f>
        <v>181607787708.92599</v>
      </c>
      <c r="BG215" s="14">
        <f>'BIAYA TETAP (EXISTING)'!AX168+'BIAYA VAR. FREK. REAL'!Q215</f>
        <v>179832661102.89063</v>
      </c>
      <c r="BH215" s="14">
        <f>'BIAYA TETAP (EXISTING)'!AY168+'BIAYA VAR. FREK. REAL'!R215</f>
        <v>181812645459.67972</v>
      </c>
      <c r="BI215" s="14">
        <f>'BIAYA TETAP (EXISTING)'!AZ168+'BIAYA VAR. FREK. REAL'!S215</f>
        <v>109951011762.45058</v>
      </c>
      <c r="BJ215" s="14">
        <f>'BIAYA TETAP (EXISTING)'!BA168+'BIAYA VAR. FREK. REAL'!T215</f>
        <v>155962325094.90283</v>
      </c>
      <c r="BK215" s="14">
        <f>'BIAYA TETAP (EXISTING)'!BB168+'BIAYA VAR. FREK. REAL'!U215</f>
        <v>212234021446.61005</v>
      </c>
      <c r="BL215" s="14">
        <f>'BIAYA TETAP (EXISTING)'!BC168+'BIAYA VAR. FREK. REAL'!V215</f>
        <v>398687935916.13019</v>
      </c>
      <c r="BM215" s="14">
        <f>'BIAYA TETAP (EXISTING)'!BD168+'BIAYA VAR. FREK. REAL'!W215</f>
        <v>203899038771.27789</v>
      </c>
      <c r="BN215" s="14">
        <f>'BIAYA TETAP (EXISTING)'!BE168+'BIAYA VAR. FREK. REAL'!X215</f>
        <v>156615142116.9697</v>
      </c>
      <c r="BO215" s="14">
        <f>'BIAYA TETAP (EXISTING)'!BF168+'BIAYA VAR. FREK. REAL'!Y215</f>
        <v>272322111284.06274</v>
      </c>
      <c r="BP215" s="14">
        <f>'BIAYA TETAP (EXISTING)'!BG168+'BIAYA VAR. FREK. REAL'!Z215</f>
        <v>467110424667.87921</v>
      </c>
      <c r="BQ215" s="14">
        <f>'BIAYA TETAP (EXISTING)'!BH168+'BIAYA VAR. FREK. REAL'!AA215</f>
        <v>213360739075.75562</v>
      </c>
      <c r="BR215" s="14">
        <f>'BIAYA TETAP (EXISTING)'!BI168+'BIAYA VAR. FREK. REAL'!AB215</f>
        <v>175355525499.59015</v>
      </c>
      <c r="BS215" s="14">
        <f>'BIAYA TETAP (EXISTING)'!BJ168+'BIAYA VAR. FREK. REAL'!AC215</f>
        <v>285432423571.2663</v>
      </c>
      <c r="BT215" s="14">
        <f>'BIAYA TETAP (EXISTING)'!BK168+'BIAYA VAR. FREK. REAL'!AD215</f>
        <v>203376353249.52936</v>
      </c>
      <c r="BU215" s="14">
        <f>'BIAYA TETAP (EXISTING)'!BL168+'BIAYA VAR. FREK. REAL'!AE215</f>
        <v>317194735126.8056</v>
      </c>
      <c r="BV215" s="14">
        <f>'BIAYA TETAP (EXISTING)'!BM168+'BIAYA VAR. FREK. REAL'!AF215</f>
        <v>261805496317.66837</v>
      </c>
      <c r="BW215" s="14">
        <f>'BIAYA TETAP (EXISTING)'!BN168+'BIAYA VAR. FREK. REAL'!AG215</f>
        <v>182607227363.11032</v>
      </c>
      <c r="BX215" s="14">
        <f>'BIAYA TETAP (EXISTING)'!BO168+'BIAYA VAR. FREK. REAL'!AH215</f>
        <v>178330063696.86612</v>
      </c>
      <c r="BY215" s="14">
        <f>'BIAYA TETAP (EXISTING)'!BP168+'BIAYA VAR. FREK. REAL'!AI215</f>
        <v>253677030282.32907</v>
      </c>
      <c r="BZ215" s="14">
        <f>'BIAYA TETAP (EXISTING)'!BQ168+'BIAYA VAR. FREK. REAL'!AJ215</f>
        <v>274096961362.8927</v>
      </c>
      <c r="CA215" s="14">
        <f>'BIAYA TETAP (EXISTING)'!BR168+'BIAYA VAR. FREK. REAL'!AK215</f>
        <v>249959839317.07477</v>
      </c>
      <c r="CB215" s="14">
        <f>'BIAYA TETAP (EXISTING)'!BS168+'BIAYA VAR. FREK. REAL'!AL215</f>
        <v>224807922338.38068</v>
      </c>
      <c r="CC215" s="14">
        <f>'BIAYA TETAP (EXISTING)'!BT168+'BIAYA VAR. FREK. REAL'!AM215</f>
        <v>302230759133.073</v>
      </c>
      <c r="CD215" s="14">
        <f>'BIAYA TETAP (EXISTING)'!BU168+'BIAYA VAR. FREK. REAL'!AN215</f>
        <v>244191830564.19345</v>
      </c>
      <c r="CE215" s="1699"/>
      <c r="CF215" s="1"/>
      <c r="CG215" s="100"/>
      <c r="CH215" s="7"/>
      <c r="CI215" s="7"/>
      <c r="CJ215" s="7"/>
      <c r="CK215" s="7"/>
      <c r="CL215" s="7"/>
      <c r="CM215" s="7"/>
      <c r="CN215" s="7"/>
      <c r="CO215" s="7"/>
      <c r="CP215" s="7"/>
      <c r="CQ215" s="7"/>
      <c r="CR215" s="7"/>
      <c r="CS215" s="7"/>
      <c r="CT215" s="7"/>
      <c r="CU215" s="7"/>
      <c r="CV215" s="7"/>
      <c r="CW215" s="7"/>
      <c r="CX215" s="7"/>
      <c r="CY215" s="7"/>
      <c r="CZ215" s="7"/>
      <c r="DA215" s="7"/>
      <c r="DB215" s="7"/>
      <c r="DC215" s="7"/>
      <c r="DD215" s="7"/>
      <c r="DE215" s="7"/>
      <c r="DF215" s="7"/>
      <c r="DG215" s="7"/>
      <c r="DH215" s="7"/>
      <c r="DI215" s="7"/>
      <c r="DJ215" s="7"/>
      <c r="DK215" s="7"/>
      <c r="DL215" s="7"/>
      <c r="DM215" s="7"/>
      <c r="DN215" s="7"/>
      <c r="DO215" s="7"/>
      <c r="DP215" s="7"/>
      <c r="DQ215" s="7"/>
      <c r="DR215" s="7"/>
      <c r="DS215" s="7"/>
      <c r="DT215" s="1699"/>
      <c r="DU215" s="100"/>
      <c r="DV215" s="14"/>
      <c r="DW215" s="14"/>
      <c r="DX215" s="14"/>
      <c r="DY215" s="14"/>
      <c r="DZ215" s="14"/>
      <c r="EA215" s="14"/>
      <c r="EB215" s="14"/>
      <c r="EC215" s="14"/>
      <c r="ED215" s="14"/>
      <c r="EE215" s="14"/>
      <c r="EF215" s="14"/>
      <c r="EG215" s="14"/>
      <c r="EH215" s="14"/>
      <c r="EI215" s="14"/>
      <c r="EJ215" s="14"/>
      <c r="EK215" s="14"/>
      <c r="EL215" s="14"/>
      <c r="EM215" s="14"/>
      <c r="EN215" s="14"/>
      <c r="EO215" s="14"/>
      <c r="EP215" s="14"/>
      <c r="EQ215" s="14"/>
      <c r="ER215" s="14"/>
      <c r="ES215" s="14"/>
      <c r="ET215" s="14"/>
      <c r="EU215" s="14"/>
      <c r="EV215" s="14"/>
      <c r="EW215" s="14"/>
      <c r="EX215" s="14"/>
      <c r="EY215" s="14"/>
      <c r="EZ215" s="14"/>
      <c r="FA215" s="14"/>
      <c r="FB215" s="14"/>
      <c r="FC215" s="14"/>
      <c r="FD215" s="14"/>
      <c r="FE215" s="14"/>
      <c r="FF215" s="14"/>
      <c r="FG215" s="14"/>
    </row>
    <row r="216" spans="2:163" x14ac:dyDescent="0.25">
      <c r="B216" s="23" t="s">
        <v>3328</v>
      </c>
      <c r="C216" s="4178">
        <v>213322671737.63208</v>
      </c>
      <c r="D216" s="97">
        <v>258371287418.12289</v>
      </c>
      <c r="E216" s="97">
        <v>216691865757.90399</v>
      </c>
      <c r="F216" s="97">
        <v>191359971062.82147</v>
      </c>
      <c r="G216" s="97">
        <v>249127678393.91275</v>
      </c>
      <c r="H216" s="97">
        <v>203765883648.20935</v>
      </c>
      <c r="I216" s="97">
        <v>295060914288.37427</v>
      </c>
      <c r="J216" s="97">
        <v>186648242795.48541</v>
      </c>
      <c r="K216" s="97">
        <v>116496481827.11623</v>
      </c>
      <c r="L216" s="97">
        <v>504451109791.02148</v>
      </c>
      <c r="M216" s="97">
        <v>316047874873.46777</v>
      </c>
      <c r="N216" s="97">
        <v>412175917211.99304</v>
      </c>
      <c r="O216" s="97">
        <v>223792338120.40256</v>
      </c>
      <c r="P216" s="97">
        <v>180195223646.74268</v>
      </c>
      <c r="Q216" s="97">
        <v>178773238056.25311</v>
      </c>
      <c r="R216" s="97">
        <v>180400081397.4964</v>
      </c>
      <c r="S216" s="97">
        <v>108891588715.81308</v>
      </c>
      <c r="T216" s="97">
        <v>154902902048.26532</v>
      </c>
      <c r="U216" s="97">
        <v>210821457384.42673</v>
      </c>
      <c r="V216" s="97">
        <v>398334794900.58435</v>
      </c>
      <c r="W216" s="97">
        <v>202839615724.64038</v>
      </c>
      <c r="X216" s="97">
        <v>155202578054.78638</v>
      </c>
      <c r="Y216" s="97">
        <v>271474572846.75275</v>
      </c>
      <c r="Z216" s="97">
        <v>466757283652.33337</v>
      </c>
      <c r="AA216" s="97">
        <v>211948175013.5723</v>
      </c>
      <c r="AB216" s="97">
        <v>174296102452.95264</v>
      </c>
      <c r="AC216" s="97">
        <v>284373000524.62878</v>
      </c>
      <c r="AD216" s="97">
        <v>202670071218.43768</v>
      </c>
      <c r="AE216" s="97">
        <v>316841594111.25977</v>
      </c>
      <c r="AF216" s="97">
        <v>260746073271.03085</v>
      </c>
      <c r="AG216" s="97">
        <v>181547804316.47281</v>
      </c>
      <c r="AH216" s="97">
        <v>176917499634.6828</v>
      </c>
      <c r="AI216" s="97">
        <v>252829491845.01907</v>
      </c>
      <c r="AJ216" s="97">
        <v>273037538316.25519</v>
      </c>
      <c r="AK216" s="97">
        <v>249354454718.99619</v>
      </c>
      <c r="AL216" s="97">
        <v>223748499291.74316</v>
      </c>
      <c r="AM216" s="97">
        <v>301171336086.43549</v>
      </c>
      <c r="AN216" s="97">
        <v>242779266502.01013</v>
      </c>
      <c r="AO216" s="97"/>
      <c r="AR216" s="1694" t="s">
        <v>3328</v>
      </c>
      <c r="AS216" s="14">
        <f>'BIAYA TETAP (EXISTING)'!AJ169+'BIAYA VAR. FREK. REAL'!C216</f>
        <v>214028953768.72375</v>
      </c>
      <c r="AT216" s="14">
        <f>'BIAYA TETAP (EXISTING)'!AK169+'BIAYA VAR. FREK. REAL'!D216</f>
        <v>259077569449.21457</v>
      </c>
      <c r="AU216" s="14">
        <f>'BIAYA TETAP (EXISTING)'!AL169+'BIAYA VAR. FREK. REAL'!E216</f>
        <v>217539404195.21399</v>
      </c>
      <c r="AV216" s="14">
        <f>'BIAYA TETAP (EXISTING)'!AM169+'BIAYA VAR. FREK. REAL'!F216</f>
        <v>192772535125.00479</v>
      </c>
      <c r="AW216" s="14">
        <f>'BIAYA TETAP (EXISTING)'!AN169+'BIAYA VAR. FREK. REAL'!G216</f>
        <v>249975216831.22275</v>
      </c>
      <c r="AX216" s="14">
        <f>'BIAYA TETAP (EXISTING)'!AO169+'BIAYA VAR. FREK. REAL'!H216</f>
        <v>204825306694.84686</v>
      </c>
      <c r="AY216" s="14">
        <f>'BIAYA TETAP (EXISTING)'!AP169+'BIAYA VAR. FREK. REAL'!I216</f>
        <v>295767196319.46594</v>
      </c>
      <c r="AZ216" s="14">
        <f>'BIAYA TETAP (EXISTING)'!AQ169+'BIAYA VAR. FREK. REAL'!J216</f>
        <v>188060806857.66873</v>
      </c>
      <c r="BA216" s="14">
        <f>'BIAYA TETAP (EXISTING)'!AR169+'BIAYA VAR. FREK. REAL'!K216</f>
        <v>117555904873.75372</v>
      </c>
      <c r="BB216" s="14">
        <f>'BIAYA TETAP (EXISTING)'!AS169+'BIAYA VAR. FREK. REAL'!L216</f>
        <v>504804250806.56732</v>
      </c>
      <c r="BC216" s="14">
        <f>'BIAYA TETAP (EXISTING)'!AT169+'BIAYA VAR. FREK. REAL'!M216</f>
        <v>316895413310.77777</v>
      </c>
      <c r="BD216" s="14">
        <f>'BIAYA TETAP (EXISTING)'!AU169+'BIAYA VAR. FREK. REAL'!N216</f>
        <v>412529058227.53888</v>
      </c>
      <c r="BE216" s="14">
        <f>'BIAYA TETAP (EXISTING)'!AV169+'BIAYA VAR. FREK. REAL'!O216</f>
        <v>224322049643.72131</v>
      </c>
      <c r="BF216" s="14">
        <f>'BIAYA TETAP (EXISTING)'!AW169+'BIAYA VAR. FREK. REAL'!P216</f>
        <v>181607787708.92599</v>
      </c>
      <c r="BG216" s="14">
        <f>'BIAYA TETAP (EXISTING)'!AX169+'BIAYA VAR. FREK. REAL'!Q216</f>
        <v>179832661102.89063</v>
      </c>
      <c r="BH216" s="14">
        <f>'BIAYA TETAP (EXISTING)'!AY169+'BIAYA VAR. FREK. REAL'!R216</f>
        <v>181812645459.67972</v>
      </c>
      <c r="BI216" s="14">
        <f>'BIAYA TETAP (EXISTING)'!AZ169+'BIAYA VAR. FREK. REAL'!S216</f>
        <v>109951011762.45058</v>
      </c>
      <c r="BJ216" s="14">
        <f>'BIAYA TETAP (EXISTING)'!BA169+'BIAYA VAR. FREK. REAL'!T216</f>
        <v>155962325094.90283</v>
      </c>
      <c r="BK216" s="14">
        <f>'BIAYA TETAP (EXISTING)'!BB169+'BIAYA VAR. FREK. REAL'!U216</f>
        <v>212234021446.61005</v>
      </c>
      <c r="BL216" s="14">
        <f>'BIAYA TETAP (EXISTING)'!BC169+'BIAYA VAR. FREK. REAL'!V216</f>
        <v>398687935916.13019</v>
      </c>
      <c r="BM216" s="14">
        <f>'BIAYA TETAP (EXISTING)'!BD169+'BIAYA VAR. FREK. REAL'!W216</f>
        <v>203899038771.27789</v>
      </c>
      <c r="BN216" s="14">
        <f>'BIAYA TETAP (EXISTING)'!BE169+'BIAYA VAR. FREK. REAL'!X216</f>
        <v>156615142116.9697</v>
      </c>
      <c r="BO216" s="14">
        <f>'BIAYA TETAP (EXISTING)'!BF169+'BIAYA VAR. FREK. REAL'!Y216</f>
        <v>272322111284.06274</v>
      </c>
      <c r="BP216" s="14">
        <f>'BIAYA TETAP (EXISTING)'!BG169+'BIAYA VAR. FREK. REAL'!Z216</f>
        <v>467110424667.87921</v>
      </c>
      <c r="BQ216" s="14">
        <f>'BIAYA TETAP (EXISTING)'!BH169+'BIAYA VAR. FREK. REAL'!AA216</f>
        <v>213360739075.75562</v>
      </c>
      <c r="BR216" s="14">
        <f>'BIAYA TETAP (EXISTING)'!BI169+'BIAYA VAR. FREK. REAL'!AB216</f>
        <v>175355525499.59015</v>
      </c>
      <c r="BS216" s="14">
        <f>'BIAYA TETAP (EXISTING)'!BJ169+'BIAYA VAR. FREK. REAL'!AC216</f>
        <v>285432423571.2663</v>
      </c>
      <c r="BT216" s="14">
        <f>'BIAYA TETAP (EXISTING)'!BK169+'BIAYA VAR. FREK. REAL'!AD216</f>
        <v>203376353249.52936</v>
      </c>
      <c r="BU216" s="14">
        <f>'BIAYA TETAP (EXISTING)'!BL169+'BIAYA VAR. FREK. REAL'!AE216</f>
        <v>317194735126.8056</v>
      </c>
      <c r="BV216" s="14">
        <f>'BIAYA TETAP (EXISTING)'!BM169+'BIAYA VAR. FREK. REAL'!AF216</f>
        <v>261805496317.66837</v>
      </c>
      <c r="BW216" s="14">
        <f>'BIAYA TETAP (EXISTING)'!BN169+'BIAYA VAR. FREK. REAL'!AG216</f>
        <v>182607227363.11032</v>
      </c>
      <c r="BX216" s="14">
        <f>'BIAYA TETAP (EXISTING)'!BO169+'BIAYA VAR. FREK. REAL'!AH216</f>
        <v>178330063696.86612</v>
      </c>
      <c r="BY216" s="14">
        <f>'BIAYA TETAP (EXISTING)'!BP169+'BIAYA VAR. FREK. REAL'!AI216</f>
        <v>253677030282.32907</v>
      </c>
      <c r="BZ216" s="14">
        <f>'BIAYA TETAP (EXISTING)'!BQ169+'BIAYA VAR. FREK. REAL'!AJ216</f>
        <v>274096961362.8927</v>
      </c>
      <c r="CA216" s="14">
        <f>'BIAYA TETAP (EXISTING)'!BR169+'BIAYA VAR. FREK. REAL'!AK216</f>
        <v>249959839317.07477</v>
      </c>
      <c r="CB216" s="14">
        <f>'BIAYA TETAP (EXISTING)'!BS169+'BIAYA VAR. FREK. REAL'!AL216</f>
        <v>224807922338.38068</v>
      </c>
      <c r="CC216" s="14">
        <f>'BIAYA TETAP (EXISTING)'!BT169+'BIAYA VAR. FREK. REAL'!AM216</f>
        <v>302230759133.073</v>
      </c>
      <c r="CD216" s="14">
        <f>'BIAYA TETAP (EXISTING)'!BU169+'BIAYA VAR. FREK. REAL'!AN216</f>
        <v>244191830564.19345</v>
      </c>
      <c r="CE216" s="1699"/>
      <c r="CF216" s="1"/>
      <c r="CG216" s="100"/>
      <c r="CH216" s="7"/>
      <c r="CI216" s="7"/>
      <c r="CJ216" s="7"/>
      <c r="CK216" s="7"/>
      <c r="CL216" s="7"/>
      <c r="CM216" s="7"/>
      <c r="CN216" s="7"/>
      <c r="CO216" s="7"/>
      <c r="CP216" s="7"/>
      <c r="CQ216" s="7"/>
      <c r="CR216" s="7"/>
      <c r="CS216" s="7"/>
      <c r="CT216" s="7"/>
      <c r="CU216" s="7"/>
      <c r="CV216" s="7"/>
      <c r="CW216" s="7"/>
      <c r="CX216" s="7"/>
      <c r="CY216" s="7"/>
      <c r="CZ216" s="7"/>
      <c r="DA216" s="7"/>
      <c r="DB216" s="7"/>
      <c r="DC216" s="7"/>
      <c r="DD216" s="7"/>
      <c r="DE216" s="7"/>
      <c r="DF216" s="7"/>
      <c r="DG216" s="7"/>
      <c r="DH216" s="7"/>
      <c r="DI216" s="7"/>
      <c r="DJ216" s="7"/>
      <c r="DK216" s="7"/>
      <c r="DL216" s="7"/>
      <c r="DM216" s="7"/>
      <c r="DN216" s="7"/>
      <c r="DO216" s="7"/>
      <c r="DP216" s="7"/>
      <c r="DQ216" s="7"/>
      <c r="DR216" s="7"/>
      <c r="DS216" s="7"/>
      <c r="DT216" s="1699"/>
      <c r="DU216" s="100"/>
      <c r="DV216" s="14"/>
      <c r="DW216" s="14"/>
      <c r="DX216" s="14"/>
      <c r="DY216" s="14"/>
      <c r="DZ216" s="14"/>
      <c r="EA216" s="14"/>
      <c r="EB216" s="14"/>
      <c r="EC216" s="14"/>
      <c r="ED216" s="14"/>
      <c r="EE216" s="14"/>
      <c r="EF216" s="14"/>
      <c r="EG216" s="14"/>
      <c r="EH216" s="14"/>
      <c r="EI216" s="14"/>
      <c r="EJ216" s="14"/>
      <c r="EK216" s="14"/>
      <c r="EL216" s="14"/>
      <c r="EM216" s="14"/>
      <c r="EN216" s="14"/>
      <c r="EO216" s="14"/>
      <c r="EP216" s="14"/>
      <c r="EQ216" s="14"/>
      <c r="ER216" s="14"/>
      <c r="ES216" s="14"/>
      <c r="ET216" s="14"/>
      <c r="EU216" s="14"/>
      <c r="EV216" s="14"/>
      <c r="EW216" s="14"/>
      <c r="EX216" s="14"/>
      <c r="EY216" s="14"/>
      <c r="EZ216" s="14"/>
      <c r="FA216" s="14"/>
      <c r="FB216" s="14"/>
      <c r="FC216" s="14"/>
      <c r="FD216" s="14"/>
      <c r="FE216" s="14"/>
      <c r="FF216" s="14"/>
      <c r="FG216" s="14"/>
    </row>
    <row r="217" spans="2:163" x14ac:dyDescent="0.25">
      <c r="B217" s="23" t="s">
        <v>3336</v>
      </c>
      <c r="C217" s="4178">
        <v>213322671737.63208</v>
      </c>
      <c r="D217" s="97">
        <v>258371287418.12289</v>
      </c>
      <c r="E217" s="97">
        <v>216691865757.90399</v>
      </c>
      <c r="F217" s="97">
        <v>191359971062.82147</v>
      </c>
      <c r="G217" s="97">
        <v>249127678393.91275</v>
      </c>
      <c r="H217" s="97">
        <v>203765883648.20935</v>
      </c>
      <c r="I217" s="97">
        <v>295060914288.37427</v>
      </c>
      <c r="J217" s="97">
        <v>186648242795.48541</v>
      </c>
      <c r="K217" s="97">
        <v>116496481827.11623</v>
      </c>
      <c r="L217" s="97">
        <v>504451109791.02148</v>
      </c>
      <c r="M217" s="97">
        <v>316047874873.46777</v>
      </c>
      <c r="N217" s="97">
        <v>412175917211.99304</v>
      </c>
      <c r="O217" s="97">
        <v>223792338120.40256</v>
      </c>
      <c r="P217" s="97">
        <v>180195223646.74268</v>
      </c>
      <c r="Q217" s="97">
        <v>178773238056.25311</v>
      </c>
      <c r="R217" s="97">
        <v>180400081397.4964</v>
      </c>
      <c r="S217" s="97">
        <v>108891588715.81308</v>
      </c>
      <c r="T217" s="97">
        <v>154902902048.26532</v>
      </c>
      <c r="U217" s="97">
        <v>210821457384.42673</v>
      </c>
      <c r="V217" s="97">
        <v>398334794900.58435</v>
      </c>
      <c r="W217" s="97">
        <v>202839615724.64038</v>
      </c>
      <c r="X217" s="97">
        <v>155202578054.78638</v>
      </c>
      <c r="Y217" s="97">
        <v>271474572846.75275</v>
      </c>
      <c r="Z217" s="97">
        <v>466757283652.33337</v>
      </c>
      <c r="AA217" s="97">
        <v>211948175013.5723</v>
      </c>
      <c r="AB217" s="97">
        <v>174296102452.95264</v>
      </c>
      <c r="AC217" s="97">
        <v>284373000524.62878</v>
      </c>
      <c r="AD217" s="97">
        <v>202670071218.43768</v>
      </c>
      <c r="AE217" s="97">
        <v>316841594111.25977</v>
      </c>
      <c r="AF217" s="97">
        <v>260746073271.03085</v>
      </c>
      <c r="AG217" s="97">
        <v>181547804316.47281</v>
      </c>
      <c r="AH217" s="97">
        <v>176917499634.6828</v>
      </c>
      <c r="AI217" s="97">
        <v>252829491845.01907</v>
      </c>
      <c r="AJ217" s="97">
        <v>273037538316.25519</v>
      </c>
      <c r="AK217" s="97">
        <v>249354454718.99619</v>
      </c>
      <c r="AL217" s="97">
        <v>223748499291.74316</v>
      </c>
      <c r="AM217" s="97">
        <v>301171336086.43549</v>
      </c>
      <c r="AN217" s="97">
        <v>242779266502.01013</v>
      </c>
      <c r="AO217" s="97"/>
      <c r="AR217" s="1694" t="s">
        <v>3336</v>
      </c>
      <c r="AS217" s="14">
        <f>'BIAYA TETAP (EXISTING)'!AJ170+'BIAYA VAR. FREK. REAL'!C217</f>
        <v>214028953768.72375</v>
      </c>
      <c r="AT217" s="14">
        <f>'BIAYA TETAP (EXISTING)'!AK170+'BIAYA VAR. FREK. REAL'!D217</f>
        <v>259077569449.21457</v>
      </c>
      <c r="AU217" s="14">
        <f>'BIAYA TETAP (EXISTING)'!AL170+'BIAYA VAR. FREK. REAL'!E217</f>
        <v>217539404195.21399</v>
      </c>
      <c r="AV217" s="14">
        <f>'BIAYA TETAP (EXISTING)'!AM170+'BIAYA VAR. FREK. REAL'!F217</f>
        <v>192772535125.00479</v>
      </c>
      <c r="AW217" s="14">
        <f>'BIAYA TETAP (EXISTING)'!AN170+'BIAYA VAR. FREK. REAL'!G217</f>
        <v>249975216831.22275</v>
      </c>
      <c r="AX217" s="14">
        <f>'BIAYA TETAP (EXISTING)'!AO170+'BIAYA VAR. FREK. REAL'!H217</f>
        <v>204825306694.84686</v>
      </c>
      <c r="AY217" s="14">
        <f>'BIAYA TETAP (EXISTING)'!AP170+'BIAYA VAR. FREK. REAL'!I217</f>
        <v>295767196319.46594</v>
      </c>
      <c r="AZ217" s="14">
        <f>'BIAYA TETAP (EXISTING)'!AQ170+'BIAYA VAR. FREK. REAL'!J217</f>
        <v>188060806857.66873</v>
      </c>
      <c r="BA217" s="14">
        <f>'BIAYA TETAP (EXISTING)'!AR170+'BIAYA VAR. FREK. REAL'!K217</f>
        <v>117555904873.75372</v>
      </c>
      <c r="BB217" s="14">
        <f>'BIAYA TETAP (EXISTING)'!AS170+'BIAYA VAR. FREK. REAL'!L217</f>
        <v>504804250806.56732</v>
      </c>
      <c r="BC217" s="14">
        <f>'BIAYA TETAP (EXISTING)'!AT170+'BIAYA VAR. FREK. REAL'!M217</f>
        <v>316895413310.77777</v>
      </c>
      <c r="BD217" s="14">
        <f>'BIAYA TETAP (EXISTING)'!AU170+'BIAYA VAR. FREK. REAL'!N217</f>
        <v>412529058227.53888</v>
      </c>
      <c r="BE217" s="14">
        <f>'BIAYA TETAP (EXISTING)'!AV170+'BIAYA VAR. FREK. REAL'!O217</f>
        <v>224322049643.72131</v>
      </c>
      <c r="BF217" s="14">
        <f>'BIAYA TETAP (EXISTING)'!AW170+'BIAYA VAR. FREK. REAL'!P217</f>
        <v>181607787708.92599</v>
      </c>
      <c r="BG217" s="14">
        <f>'BIAYA TETAP (EXISTING)'!AX170+'BIAYA VAR. FREK. REAL'!Q217</f>
        <v>179832661102.89063</v>
      </c>
      <c r="BH217" s="14">
        <f>'BIAYA TETAP (EXISTING)'!AY170+'BIAYA VAR. FREK. REAL'!R217</f>
        <v>181812645459.67972</v>
      </c>
      <c r="BI217" s="14">
        <f>'BIAYA TETAP (EXISTING)'!AZ170+'BIAYA VAR. FREK. REAL'!S217</f>
        <v>109951011762.45058</v>
      </c>
      <c r="BJ217" s="14">
        <f>'BIAYA TETAP (EXISTING)'!BA170+'BIAYA VAR. FREK. REAL'!T217</f>
        <v>155962325094.90283</v>
      </c>
      <c r="BK217" s="14">
        <f>'BIAYA TETAP (EXISTING)'!BB170+'BIAYA VAR. FREK. REAL'!U217</f>
        <v>212234021446.61005</v>
      </c>
      <c r="BL217" s="14">
        <f>'BIAYA TETAP (EXISTING)'!BC170+'BIAYA VAR. FREK. REAL'!V217</f>
        <v>398687935916.13019</v>
      </c>
      <c r="BM217" s="14">
        <f>'BIAYA TETAP (EXISTING)'!BD170+'BIAYA VAR. FREK. REAL'!W217</f>
        <v>203899038771.27789</v>
      </c>
      <c r="BN217" s="14">
        <f>'BIAYA TETAP (EXISTING)'!BE170+'BIAYA VAR. FREK. REAL'!X217</f>
        <v>156615142116.9697</v>
      </c>
      <c r="BO217" s="14">
        <f>'BIAYA TETAP (EXISTING)'!BF170+'BIAYA VAR. FREK. REAL'!Y217</f>
        <v>272322111284.06274</v>
      </c>
      <c r="BP217" s="14">
        <f>'BIAYA TETAP (EXISTING)'!BG170+'BIAYA VAR. FREK. REAL'!Z217</f>
        <v>467110424667.87921</v>
      </c>
      <c r="BQ217" s="14">
        <f>'BIAYA TETAP (EXISTING)'!BH170+'BIAYA VAR. FREK. REAL'!AA217</f>
        <v>213360739075.75562</v>
      </c>
      <c r="BR217" s="14">
        <f>'BIAYA TETAP (EXISTING)'!BI170+'BIAYA VAR. FREK. REAL'!AB217</f>
        <v>175355525499.59015</v>
      </c>
      <c r="BS217" s="14">
        <f>'BIAYA TETAP (EXISTING)'!BJ170+'BIAYA VAR. FREK. REAL'!AC217</f>
        <v>285432423571.2663</v>
      </c>
      <c r="BT217" s="14">
        <f>'BIAYA TETAP (EXISTING)'!BK170+'BIAYA VAR. FREK. REAL'!AD217</f>
        <v>203376353249.52936</v>
      </c>
      <c r="BU217" s="14">
        <f>'BIAYA TETAP (EXISTING)'!BL170+'BIAYA VAR. FREK. REAL'!AE217</f>
        <v>317194735126.8056</v>
      </c>
      <c r="BV217" s="14">
        <f>'BIAYA TETAP (EXISTING)'!BM170+'BIAYA VAR. FREK. REAL'!AF217</f>
        <v>261805496317.66837</v>
      </c>
      <c r="BW217" s="14">
        <f>'BIAYA TETAP (EXISTING)'!BN170+'BIAYA VAR. FREK. REAL'!AG217</f>
        <v>182607227363.11032</v>
      </c>
      <c r="BX217" s="14">
        <f>'BIAYA TETAP (EXISTING)'!BO170+'BIAYA VAR. FREK. REAL'!AH217</f>
        <v>178330063696.86612</v>
      </c>
      <c r="BY217" s="14">
        <f>'BIAYA TETAP (EXISTING)'!BP170+'BIAYA VAR. FREK. REAL'!AI217</f>
        <v>253677030282.32907</v>
      </c>
      <c r="BZ217" s="14">
        <f>'BIAYA TETAP (EXISTING)'!BQ170+'BIAYA VAR. FREK. REAL'!AJ217</f>
        <v>274096961362.8927</v>
      </c>
      <c r="CA217" s="14">
        <f>'BIAYA TETAP (EXISTING)'!BR170+'BIAYA VAR. FREK. REAL'!AK217</f>
        <v>249959839317.07477</v>
      </c>
      <c r="CB217" s="14">
        <f>'BIAYA TETAP (EXISTING)'!BS170+'BIAYA VAR. FREK. REAL'!AL217</f>
        <v>224807922338.38068</v>
      </c>
      <c r="CC217" s="14">
        <f>'BIAYA TETAP (EXISTING)'!BT170+'BIAYA VAR. FREK. REAL'!AM217</f>
        <v>302230759133.073</v>
      </c>
      <c r="CD217" s="14">
        <f>'BIAYA TETAP (EXISTING)'!BU170+'BIAYA VAR. FREK. REAL'!AN217</f>
        <v>244191830564.19345</v>
      </c>
      <c r="CE217" s="1699"/>
      <c r="CF217" s="1"/>
      <c r="CG217" s="100"/>
      <c r="CH217" s="7"/>
      <c r="CI217" s="7"/>
      <c r="CJ217" s="7"/>
      <c r="CK217" s="7"/>
      <c r="CL217" s="7"/>
      <c r="CM217" s="7"/>
      <c r="CN217" s="7"/>
      <c r="CO217" s="7"/>
      <c r="CP217" s="7"/>
      <c r="CQ217" s="7"/>
      <c r="CR217" s="7"/>
      <c r="CS217" s="7"/>
      <c r="CT217" s="7"/>
      <c r="CU217" s="7"/>
      <c r="CV217" s="7"/>
      <c r="CW217" s="7"/>
      <c r="CX217" s="7"/>
      <c r="CY217" s="7"/>
      <c r="CZ217" s="7"/>
      <c r="DA217" s="7"/>
      <c r="DB217" s="7"/>
      <c r="DC217" s="7"/>
      <c r="DD217" s="7"/>
      <c r="DE217" s="7"/>
      <c r="DF217" s="7"/>
      <c r="DG217" s="7"/>
      <c r="DH217" s="7"/>
      <c r="DI217" s="7"/>
      <c r="DJ217" s="7"/>
      <c r="DK217" s="7"/>
      <c r="DL217" s="7"/>
      <c r="DM217" s="7"/>
      <c r="DN217" s="7"/>
      <c r="DO217" s="7"/>
      <c r="DP217" s="7"/>
      <c r="DQ217" s="7"/>
      <c r="DR217" s="7"/>
      <c r="DS217" s="7"/>
      <c r="DT217" s="1699"/>
      <c r="DU217" s="100"/>
      <c r="DV217" s="14"/>
      <c r="DW217" s="14"/>
      <c r="DX217" s="14"/>
      <c r="DY217" s="14"/>
      <c r="DZ217" s="14"/>
      <c r="EA217" s="14"/>
      <c r="EB217" s="14"/>
      <c r="EC217" s="14"/>
      <c r="ED217" s="14"/>
      <c r="EE217" s="14"/>
      <c r="EF217" s="14"/>
      <c r="EG217" s="14"/>
      <c r="EH217" s="14"/>
      <c r="EI217" s="14"/>
      <c r="EJ217" s="14"/>
      <c r="EK217" s="14"/>
      <c r="EL217" s="14"/>
      <c r="EM217" s="14"/>
      <c r="EN217" s="14"/>
      <c r="EO217" s="14"/>
      <c r="EP217" s="14"/>
      <c r="EQ217" s="14"/>
      <c r="ER217" s="14"/>
      <c r="ES217" s="14"/>
      <c r="ET217" s="14"/>
      <c r="EU217" s="14"/>
      <c r="EV217" s="14"/>
      <c r="EW217" s="14"/>
      <c r="EX217" s="14"/>
      <c r="EY217" s="14"/>
      <c r="EZ217" s="14"/>
      <c r="FA217" s="14"/>
      <c r="FB217" s="14"/>
      <c r="FC217" s="14"/>
      <c r="FD217" s="14"/>
      <c r="FE217" s="14"/>
      <c r="FF217" s="14"/>
      <c r="FG217" s="14"/>
    </row>
    <row r="218" spans="2:163" x14ac:dyDescent="0.25">
      <c r="B218" s="23" t="s">
        <v>3380</v>
      </c>
      <c r="C218" s="4178">
        <v>41373015299.410324</v>
      </c>
      <c r="D218" s="97">
        <v>53844868768.677925</v>
      </c>
      <c r="E218" s="97">
        <v>46410283907.841278</v>
      </c>
      <c r="F218" s="97">
        <v>45983466208.307205</v>
      </c>
      <c r="G218" s="97">
        <v>56354261973.118484</v>
      </c>
      <c r="H218" s="97">
        <v>48057060501.709511</v>
      </c>
      <c r="I218" s="97">
        <v>66431834731.908936</v>
      </c>
      <c r="J218" s="97">
        <v>44538972857.561661</v>
      </c>
      <c r="K218" s="97">
        <v>21302531483.55312</v>
      </c>
      <c r="L218" s="97">
        <v>103921494013.67186</v>
      </c>
      <c r="M218" s="97">
        <v>76870252390.953598</v>
      </c>
      <c r="N218" s="97">
        <v>83125636421.447754</v>
      </c>
      <c r="O218" s="97">
        <v>36574022375.706047</v>
      </c>
      <c r="P218" s="97">
        <v>42560645007.627563</v>
      </c>
      <c r="Q218" s="97">
        <v>40394965336.885376</v>
      </c>
      <c r="R218" s="97">
        <v>42623449066.355629</v>
      </c>
      <c r="S218" s="97">
        <v>17365884993.174713</v>
      </c>
      <c r="T218" s="97">
        <v>30579168873.475639</v>
      </c>
      <c r="U218" s="97">
        <v>51949851787.473526</v>
      </c>
      <c r="V218" s="97">
        <v>71388991592.53334</v>
      </c>
      <c r="W218" s="97">
        <v>45275318615.843239</v>
      </c>
      <c r="X218" s="97">
        <v>34898549842.803429</v>
      </c>
      <c r="Y218" s="97">
        <v>62089503408.50988</v>
      </c>
      <c r="Z218" s="97">
        <v>92365547207.707611</v>
      </c>
      <c r="AA218" s="97">
        <v>52295274110.477898</v>
      </c>
      <c r="AB218" s="97">
        <v>36524619766.399277</v>
      </c>
      <c r="AC218" s="97">
        <v>70271333989.613754</v>
      </c>
      <c r="AD218" s="97">
        <v>38107206765.550865</v>
      </c>
      <c r="AE218" s="97">
        <v>49083060160.576942</v>
      </c>
      <c r="AF218" s="97">
        <v>63027932549.643417</v>
      </c>
      <c r="AG218" s="97">
        <v>39640391155.395691</v>
      </c>
      <c r="AH218" s="97">
        <v>41555780067.978493</v>
      </c>
      <c r="AI218" s="97">
        <v>59495621755.462936</v>
      </c>
      <c r="AJ218" s="97">
        <v>66796176073.327408</v>
      </c>
      <c r="AK218" s="97">
        <v>48415063593.01088</v>
      </c>
      <c r="AL218" s="97">
        <v>52578025573.377411</v>
      </c>
      <c r="AM218" s="97">
        <v>75421266805.315231</v>
      </c>
      <c r="AN218" s="97">
        <v>61747284949.051918</v>
      </c>
      <c r="AO218" s="97"/>
      <c r="AR218" s="1694" t="s">
        <v>3380</v>
      </c>
      <c r="AS218" s="14">
        <f>'BIAYA TETAP (EXISTING)'!AJ171+'BIAYA VAR. FREK. REAL'!C218</f>
        <v>41614382892.235321</v>
      </c>
      <c r="AT218" s="14">
        <f>'BIAYA TETAP (EXISTING)'!AK171+'BIAYA VAR. FREK. REAL'!D218</f>
        <v>54086236361.502922</v>
      </c>
      <c r="AU218" s="14">
        <f>'BIAYA TETAP (EXISTING)'!AL171+'BIAYA VAR. FREK. REAL'!E218</f>
        <v>46699925019.231277</v>
      </c>
      <c r="AV218" s="14">
        <f>'BIAYA TETAP (EXISTING)'!AM171+'BIAYA VAR. FREK. REAL'!F218</f>
        <v>46466201393.957207</v>
      </c>
      <c r="AW218" s="14">
        <f>'BIAYA TETAP (EXISTING)'!AN171+'BIAYA VAR. FREK. REAL'!G218</f>
        <v>56643903084.508484</v>
      </c>
      <c r="AX218" s="14">
        <f>'BIAYA TETAP (EXISTING)'!AO171+'BIAYA VAR. FREK. REAL'!H218</f>
        <v>48419111890.947014</v>
      </c>
      <c r="AY218" s="14">
        <f>'BIAYA TETAP (EXISTING)'!AP171+'BIAYA VAR. FREK. REAL'!I218</f>
        <v>66673202324.733932</v>
      </c>
      <c r="AZ218" s="14">
        <f>'BIAYA TETAP (EXISTING)'!AQ171+'BIAYA VAR. FREK. REAL'!J218</f>
        <v>45021708043.211662</v>
      </c>
      <c r="BA218" s="14">
        <f>'BIAYA TETAP (EXISTING)'!AR171+'BIAYA VAR. FREK. REAL'!K218</f>
        <v>21664582872.790619</v>
      </c>
      <c r="BB218" s="14">
        <f>'BIAYA TETAP (EXISTING)'!AS171+'BIAYA VAR. FREK. REAL'!L218</f>
        <v>104042177810.08437</v>
      </c>
      <c r="BC218" s="14">
        <f>'BIAYA TETAP (EXISTING)'!AT171+'BIAYA VAR. FREK. REAL'!M218</f>
        <v>77159893502.343597</v>
      </c>
      <c r="BD218" s="14">
        <f>'BIAYA TETAP (EXISTING)'!AU171+'BIAYA VAR. FREK. REAL'!N218</f>
        <v>83246320217.86026</v>
      </c>
      <c r="BE218" s="14">
        <f>'BIAYA TETAP (EXISTING)'!AV171+'BIAYA VAR. FREK. REAL'!O218</f>
        <v>36755048070.324799</v>
      </c>
      <c r="BF218" s="14">
        <f>'BIAYA TETAP (EXISTING)'!AW171+'BIAYA VAR. FREK. REAL'!P218</f>
        <v>43043380193.277565</v>
      </c>
      <c r="BG218" s="14">
        <f>'BIAYA TETAP (EXISTING)'!AX171+'BIAYA VAR. FREK. REAL'!Q218</f>
        <v>40757016726.122879</v>
      </c>
      <c r="BH218" s="14">
        <f>'BIAYA TETAP (EXISTING)'!AY171+'BIAYA VAR. FREK. REAL'!R218</f>
        <v>43106184252.00563</v>
      </c>
      <c r="BI218" s="14">
        <f>'BIAYA TETAP (EXISTING)'!AZ171+'BIAYA VAR. FREK. REAL'!S218</f>
        <v>17727936382.412212</v>
      </c>
      <c r="BJ218" s="14">
        <f>'BIAYA TETAP (EXISTING)'!BA171+'BIAYA VAR. FREK. REAL'!T218</f>
        <v>30941220262.713139</v>
      </c>
      <c r="BK218" s="14">
        <f>'BIAYA TETAP (EXISTING)'!BB171+'BIAYA VAR. FREK. REAL'!U218</f>
        <v>52432586973.123528</v>
      </c>
      <c r="BL218" s="14">
        <f>'BIAYA TETAP (EXISTING)'!BC171+'BIAYA VAR. FREK. REAL'!V218</f>
        <v>71509675388.945847</v>
      </c>
      <c r="BM218" s="14">
        <f>'BIAYA TETAP (EXISTING)'!BD171+'BIAYA VAR. FREK. REAL'!W218</f>
        <v>45637370005.080742</v>
      </c>
      <c r="BN218" s="14">
        <f>'BIAYA TETAP (EXISTING)'!BE171+'BIAYA VAR. FREK. REAL'!X218</f>
        <v>35381285028.45343</v>
      </c>
      <c r="BO218" s="14">
        <f>'BIAYA TETAP (EXISTING)'!BF171+'BIAYA VAR. FREK. REAL'!Y218</f>
        <v>62379144519.899879</v>
      </c>
      <c r="BP218" s="14">
        <f>'BIAYA TETAP (EXISTING)'!BG171+'BIAYA VAR. FREK. REAL'!Z218</f>
        <v>92486231004.120117</v>
      </c>
      <c r="BQ218" s="14">
        <f>'BIAYA TETAP (EXISTING)'!BH171+'BIAYA VAR. FREK. REAL'!AA218</f>
        <v>52778009296.127899</v>
      </c>
      <c r="BR218" s="14">
        <f>'BIAYA TETAP (EXISTING)'!BI171+'BIAYA VAR. FREK. REAL'!AB218</f>
        <v>36886671155.63678</v>
      </c>
      <c r="BS218" s="14">
        <f>'BIAYA TETAP (EXISTING)'!BJ171+'BIAYA VAR. FREK. REAL'!AC218</f>
        <v>70633385378.851257</v>
      </c>
      <c r="BT218" s="14">
        <f>'BIAYA TETAP (EXISTING)'!BK171+'BIAYA VAR. FREK. REAL'!AD218</f>
        <v>38348574358.375862</v>
      </c>
      <c r="BU218" s="14">
        <f>'BIAYA TETAP (EXISTING)'!BL171+'BIAYA VAR. FREK. REAL'!AE218</f>
        <v>49203743956.989441</v>
      </c>
      <c r="BV218" s="14">
        <f>'BIAYA TETAP (EXISTING)'!BM171+'BIAYA VAR. FREK. REAL'!AF218</f>
        <v>63389983938.88092</v>
      </c>
      <c r="BW218" s="14">
        <f>'BIAYA TETAP (EXISTING)'!BN171+'BIAYA VAR. FREK. REAL'!AG218</f>
        <v>40002442544.633194</v>
      </c>
      <c r="BX218" s="14">
        <f>'BIAYA TETAP (EXISTING)'!BO171+'BIAYA VAR. FREK. REAL'!AH218</f>
        <v>42038515253.628494</v>
      </c>
      <c r="BY218" s="14">
        <f>'BIAYA TETAP (EXISTING)'!BP171+'BIAYA VAR. FREK. REAL'!AI218</f>
        <v>59785262866.852936</v>
      </c>
      <c r="BZ218" s="14">
        <f>'BIAYA TETAP (EXISTING)'!BQ171+'BIAYA VAR. FREK. REAL'!AJ218</f>
        <v>67158227462.564911</v>
      </c>
      <c r="CA218" s="14">
        <f>'BIAYA TETAP (EXISTING)'!BR171+'BIAYA VAR. FREK. REAL'!AK218</f>
        <v>48621950101.146591</v>
      </c>
      <c r="CB218" s="14">
        <f>'BIAYA TETAP (EXISTING)'!BS171+'BIAYA VAR. FREK. REAL'!AL218</f>
        <v>52940076962.614914</v>
      </c>
      <c r="CC218" s="14">
        <f>'BIAYA TETAP (EXISTING)'!BT171+'BIAYA VAR. FREK. REAL'!AM218</f>
        <v>75783318194.552734</v>
      </c>
      <c r="CD218" s="14">
        <f>'BIAYA TETAP (EXISTING)'!BU171+'BIAYA VAR. FREK. REAL'!AN218</f>
        <v>62230020134.70192</v>
      </c>
      <c r="CE218" s="1699"/>
      <c r="CF218" s="1"/>
      <c r="CG218" s="100"/>
      <c r="CH218" s="7"/>
      <c r="CI218" s="7"/>
      <c r="CJ218" s="7"/>
      <c r="CK218" s="7"/>
      <c r="CL218" s="7"/>
      <c r="CM218" s="7"/>
      <c r="CN218" s="7"/>
      <c r="CO218" s="7"/>
      <c r="CP218" s="7"/>
      <c r="CQ218" s="7"/>
      <c r="CR218" s="7"/>
      <c r="CS218" s="7"/>
      <c r="CT218" s="7"/>
      <c r="CU218" s="7"/>
      <c r="CV218" s="7"/>
      <c r="CW218" s="7"/>
      <c r="CX218" s="7"/>
      <c r="CY218" s="7"/>
      <c r="CZ218" s="7"/>
      <c r="DA218" s="7"/>
      <c r="DB218" s="7"/>
      <c r="DC218" s="7"/>
      <c r="DD218" s="7"/>
      <c r="DE218" s="7"/>
      <c r="DF218" s="7"/>
      <c r="DG218" s="7"/>
      <c r="DH218" s="7"/>
      <c r="DI218" s="7"/>
      <c r="DJ218" s="7"/>
      <c r="DK218" s="7"/>
      <c r="DL218" s="7"/>
      <c r="DM218" s="7"/>
      <c r="DN218" s="7"/>
      <c r="DO218" s="7"/>
      <c r="DP218" s="7"/>
      <c r="DQ218" s="7"/>
      <c r="DR218" s="7"/>
      <c r="DS218" s="7"/>
      <c r="DT218" s="1699"/>
      <c r="DU218" s="100"/>
      <c r="DV218" s="14"/>
      <c r="DW218" s="14"/>
      <c r="DX218" s="14"/>
      <c r="DY218" s="14"/>
      <c r="DZ218" s="14"/>
      <c r="EA218" s="14"/>
      <c r="EB218" s="14"/>
      <c r="EC218" s="14"/>
      <c r="ED218" s="14"/>
      <c r="EE218" s="14"/>
      <c r="EF218" s="14"/>
      <c r="EG218" s="14"/>
      <c r="EH218" s="14"/>
      <c r="EI218" s="14"/>
      <c r="EJ218" s="14"/>
      <c r="EK218" s="14"/>
      <c r="EL218" s="14"/>
      <c r="EM218" s="14"/>
      <c r="EN218" s="14"/>
      <c r="EO218" s="14"/>
      <c r="EP218" s="14"/>
      <c r="EQ218" s="14"/>
      <c r="ER218" s="14"/>
      <c r="ES218" s="14"/>
      <c r="ET218" s="14"/>
      <c r="EU218" s="14"/>
      <c r="EV218" s="14"/>
      <c r="EW218" s="14"/>
      <c r="EX218" s="14"/>
      <c r="EY218" s="14"/>
      <c r="EZ218" s="14"/>
      <c r="FA218" s="14"/>
      <c r="FB218" s="14"/>
      <c r="FC218" s="14"/>
      <c r="FD218" s="14"/>
      <c r="FE218" s="14"/>
      <c r="FF218" s="14"/>
      <c r="FG218" s="14"/>
    </row>
    <row r="219" spans="2:163" x14ac:dyDescent="0.25">
      <c r="B219" s="23" t="s">
        <v>3373</v>
      </c>
      <c r="C219" s="4178">
        <v>41373015299.410324</v>
      </c>
      <c r="D219" s="97">
        <v>53844868768.677925</v>
      </c>
      <c r="E219" s="97">
        <v>46410283907.841278</v>
      </c>
      <c r="F219" s="97">
        <v>45983466208.307205</v>
      </c>
      <c r="G219" s="97">
        <v>56354261973.118484</v>
      </c>
      <c r="H219" s="97">
        <v>48057060501.709511</v>
      </c>
      <c r="I219" s="97">
        <v>66431834731.908936</v>
      </c>
      <c r="J219" s="97">
        <v>44538972857.561661</v>
      </c>
      <c r="K219" s="97">
        <v>21302531483.55312</v>
      </c>
      <c r="L219" s="97">
        <v>103921494013.67186</v>
      </c>
      <c r="M219" s="97">
        <v>76870252390.953598</v>
      </c>
      <c r="N219" s="97">
        <v>83125636421.447754</v>
      </c>
      <c r="O219" s="97">
        <v>36574022375.706047</v>
      </c>
      <c r="P219" s="97">
        <v>42560645007.627563</v>
      </c>
      <c r="Q219" s="97">
        <v>40394965336.885376</v>
      </c>
      <c r="R219" s="97">
        <v>42623449066.355629</v>
      </c>
      <c r="S219" s="97">
        <v>17365884993.174713</v>
      </c>
      <c r="T219" s="97">
        <v>30579168873.475639</v>
      </c>
      <c r="U219" s="97">
        <v>51949851787.473526</v>
      </c>
      <c r="V219" s="97">
        <v>71388991592.53334</v>
      </c>
      <c r="W219" s="97">
        <v>45275318615.843239</v>
      </c>
      <c r="X219" s="97">
        <v>34898549842.803429</v>
      </c>
      <c r="Y219" s="97">
        <v>62089503408.50988</v>
      </c>
      <c r="Z219" s="97">
        <v>92365547207.707611</v>
      </c>
      <c r="AA219" s="97">
        <v>52295274110.477898</v>
      </c>
      <c r="AB219" s="97">
        <v>36524619766.399277</v>
      </c>
      <c r="AC219" s="97">
        <v>70271333989.613754</v>
      </c>
      <c r="AD219" s="97">
        <v>38107206765.550865</v>
      </c>
      <c r="AE219" s="97">
        <v>49083060160.576942</v>
      </c>
      <c r="AF219" s="97">
        <v>63027932549.643417</v>
      </c>
      <c r="AG219" s="97">
        <v>39640391155.395691</v>
      </c>
      <c r="AH219" s="97">
        <v>41555780067.978493</v>
      </c>
      <c r="AI219" s="97">
        <v>59495621755.462936</v>
      </c>
      <c r="AJ219" s="97">
        <v>66796176073.327408</v>
      </c>
      <c r="AK219" s="97">
        <v>48415063593.01088</v>
      </c>
      <c r="AL219" s="97">
        <v>52578025573.377411</v>
      </c>
      <c r="AM219" s="97">
        <v>75421266805.315231</v>
      </c>
      <c r="AN219" s="97">
        <v>61747284949.051918</v>
      </c>
      <c r="AO219" s="97"/>
      <c r="AR219" s="1694" t="s">
        <v>3373</v>
      </c>
      <c r="AS219" s="14">
        <f>'BIAYA TETAP (EXISTING)'!AJ172+'BIAYA VAR. FREK. REAL'!C219</f>
        <v>41614382892.235321</v>
      </c>
      <c r="AT219" s="14">
        <f>'BIAYA TETAP (EXISTING)'!AK172+'BIAYA VAR. FREK. REAL'!D219</f>
        <v>54086236361.502922</v>
      </c>
      <c r="AU219" s="14">
        <f>'BIAYA TETAP (EXISTING)'!AL172+'BIAYA VAR. FREK. REAL'!E219</f>
        <v>46699925019.231277</v>
      </c>
      <c r="AV219" s="14">
        <f>'BIAYA TETAP (EXISTING)'!AM172+'BIAYA VAR. FREK. REAL'!F219</f>
        <v>46466201393.957207</v>
      </c>
      <c r="AW219" s="14">
        <f>'BIAYA TETAP (EXISTING)'!AN172+'BIAYA VAR. FREK. REAL'!G219</f>
        <v>56643903084.508484</v>
      </c>
      <c r="AX219" s="14">
        <f>'BIAYA TETAP (EXISTING)'!AO172+'BIAYA VAR. FREK. REAL'!H219</f>
        <v>48419111890.947014</v>
      </c>
      <c r="AY219" s="14">
        <f>'BIAYA TETAP (EXISTING)'!AP172+'BIAYA VAR. FREK. REAL'!I219</f>
        <v>66673202324.733932</v>
      </c>
      <c r="AZ219" s="14">
        <f>'BIAYA TETAP (EXISTING)'!AQ172+'BIAYA VAR. FREK. REAL'!J219</f>
        <v>45021708043.211662</v>
      </c>
      <c r="BA219" s="14">
        <f>'BIAYA TETAP (EXISTING)'!AR172+'BIAYA VAR. FREK. REAL'!K219</f>
        <v>21664582872.790619</v>
      </c>
      <c r="BB219" s="14">
        <f>'BIAYA TETAP (EXISTING)'!AS172+'BIAYA VAR. FREK. REAL'!L219</f>
        <v>104042177810.08437</v>
      </c>
      <c r="BC219" s="14">
        <f>'BIAYA TETAP (EXISTING)'!AT172+'BIAYA VAR. FREK. REAL'!M219</f>
        <v>77159893502.343597</v>
      </c>
      <c r="BD219" s="14">
        <f>'BIAYA TETAP (EXISTING)'!AU172+'BIAYA VAR. FREK. REAL'!N219</f>
        <v>83246320217.86026</v>
      </c>
      <c r="BE219" s="14">
        <f>'BIAYA TETAP (EXISTING)'!AV172+'BIAYA VAR. FREK. REAL'!O219</f>
        <v>36755048070.324799</v>
      </c>
      <c r="BF219" s="14">
        <f>'BIAYA TETAP (EXISTING)'!AW172+'BIAYA VAR. FREK. REAL'!P219</f>
        <v>43043380193.277565</v>
      </c>
      <c r="BG219" s="14">
        <f>'BIAYA TETAP (EXISTING)'!AX172+'BIAYA VAR. FREK. REAL'!Q219</f>
        <v>40757016726.122879</v>
      </c>
      <c r="BH219" s="14">
        <f>'BIAYA TETAP (EXISTING)'!AY172+'BIAYA VAR. FREK. REAL'!R219</f>
        <v>43106184252.00563</v>
      </c>
      <c r="BI219" s="14">
        <f>'BIAYA TETAP (EXISTING)'!AZ172+'BIAYA VAR. FREK. REAL'!S219</f>
        <v>17727936382.412212</v>
      </c>
      <c r="BJ219" s="14">
        <f>'BIAYA TETAP (EXISTING)'!BA172+'BIAYA VAR. FREK. REAL'!T219</f>
        <v>30941220262.713139</v>
      </c>
      <c r="BK219" s="14">
        <f>'BIAYA TETAP (EXISTING)'!BB172+'BIAYA VAR. FREK. REAL'!U219</f>
        <v>52432586973.123528</v>
      </c>
      <c r="BL219" s="14">
        <f>'BIAYA TETAP (EXISTING)'!BC172+'BIAYA VAR. FREK. REAL'!V219</f>
        <v>71509675388.945847</v>
      </c>
      <c r="BM219" s="14">
        <f>'BIAYA TETAP (EXISTING)'!BD172+'BIAYA VAR. FREK. REAL'!W219</f>
        <v>45637370005.080742</v>
      </c>
      <c r="BN219" s="14">
        <f>'BIAYA TETAP (EXISTING)'!BE172+'BIAYA VAR. FREK. REAL'!X219</f>
        <v>35381285028.45343</v>
      </c>
      <c r="BO219" s="14">
        <f>'BIAYA TETAP (EXISTING)'!BF172+'BIAYA VAR. FREK. REAL'!Y219</f>
        <v>62379144519.899879</v>
      </c>
      <c r="BP219" s="14">
        <f>'BIAYA TETAP (EXISTING)'!BG172+'BIAYA VAR. FREK. REAL'!Z219</f>
        <v>92486231004.120117</v>
      </c>
      <c r="BQ219" s="14">
        <f>'BIAYA TETAP (EXISTING)'!BH172+'BIAYA VAR. FREK. REAL'!AA219</f>
        <v>52778009296.127899</v>
      </c>
      <c r="BR219" s="14">
        <f>'BIAYA TETAP (EXISTING)'!BI172+'BIAYA VAR. FREK. REAL'!AB219</f>
        <v>36886671155.63678</v>
      </c>
      <c r="BS219" s="14">
        <f>'BIAYA TETAP (EXISTING)'!BJ172+'BIAYA VAR. FREK. REAL'!AC219</f>
        <v>70633385378.851257</v>
      </c>
      <c r="BT219" s="14">
        <f>'BIAYA TETAP (EXISTING)'!BK172+'BIAYA VAR. FREK. REAL'!AD219</f>
        <v>38348574358.375862</v>
      </c>
      <c r="BU219" s="14">
        <f>'BIAYA TETAP (EXISTING)'!BL172+'BIAYA VAR. FREK. REAL'!AE219</f>
        <v>49203743956.989441</v>
      </c>
      <c r="BV219" s="14">
        <f>'BIAYA TETAP (EXISTING)'!BM172+'BIAYA VAR. FREK. REAL'!AF219</f>
        <v>63389983938.88092</v>
      </c>
      <c r="BW219" s="14">
        <f>'BIAYA TETAP (EXISTING)'!BN172+'BIAYA VAR. FREK. REAL'!AG219</f>
        <v>40002442544.633194</v>
      </c>
      <c r="BX219" s="14">
        <f>'BIAYA TETAP (EXISTING)'!BO172+'BIAYA VAR. FREK. REAL'!AH219</f>
        <v>42038515253.628494</v>
      </c>
      <c r="BY219" s="14">
        <f>'BIAYA TETAP (EXISTING)'!BP172+'BIAYA VAR. FREK. REAL'!AI219</f>
        <v>59785262866.852936</v>
      </c>
      <c r="BZ219" s="14">
        <f>'BIAYA TETAP (EXISTING)'!BQ172+'BIAYA VAR. FREK. REAL'!AJ219</f>
        <v>67158227462.564911</v>
      </c>
      <c r="CA219" s="14">
        <f>'BIAYA TETAP (EXISTING)'!BR172+'BIAYA VAR. FREK. REAL'!AK219</f>
        <v>48621950101.146591</v>
      </c>
      <c r="CB219" s="14">
        <f>'BIAYA TETAP (EXISTING)'!BS172+'BIAYA VAR. FREK. REAL'!AL219</f>
        <v>52940076962.614914</v>
      </c>
      <c r="CC219" s="14">
        <f>'BIAYA TETAP (EXISTING)'!BT172+'BIAYA VAR. FREK. REAL'!AM219</f>
        <v>75783318194.552734</v>
      </c>
      <c r="CD219" s="14">
        <f>'BIAYA TETAP (EXISTING)'!BU172+'BIAYA VAR. FREK. REAL'!AN219</f>
        <v>62230020134.70192</v>
      </c>
      <c r="CE219" s="1699"/>
      <c r="CF219" s="1"/>
      <c r="CG219" s="100"/>
      <c r="CH219" s="7"/>
      <c r="CI219" s="7"/>
      <c r="CJ219" s="7"/>
      <c r="CK219" s="7"/>
      <c r="CL219" s="7"/>
      <c r="CM219" s="7"/>
      <c r="CN219" s="7"/>
      <c r="CO219" s="7"/>
      <c r="CP219" s="7"/>
      <c r="CQ219" s="7"/>
      <c r="CR219" s="7"/>
      <c r="CS219" s="7"/>
      <c r="CT219" s="7"/>
      <c r="CU219" s="7"/>
      <c r="CV219" s="7"/>
      <c r="CW219" s="7"/>
      <c r="CX219" s="7"/>
      <c r="CY219" s="7"/>
      <c r="CZ219" s="7"/>
      <c r="DA219" s="7"/>
      <c r="DB219" s="7"/>
      <c r="DC219" s="7"/>
      <c r="DD219" s="7"/>
      <c r="DE219" s="7"/>
      <c r="DF219" s="7"/>
      <c r="DG219" s="7"/>
      <c r="DH219" s="7"/>
      <c r="DI219" s="7"/>
      <c r="DJ219" s="7"/>
      <c r="DK219" s="7"/>
      <c r="DL219" s="7"/>
      <c r="DM219" s="7"/>
      <c r="DN219" s="7"/>
      <c r="DO219" s="7"/>
      <c r="DP219" s="7"/>
      <c r="DQ219" s="7"/>
      <c r="DR219" s="7"/>
      <c r="DS219" s="7"/>
      <c r="DT219" s="1699"/>
      <c r="DU219" s="100"/>
      <c r="DV219" s="14"/>
      <c r="DW219" s="14"/>
      <c r="DX219" s="14"/>
      <c r="DY219" s="14"/>
      <c r="DZ219" s="14"/>
      <c r="EA219" s="14"/>
      <c r="EB219" s="14"/>
      <c r="EC219" s="14"/>
      <c r="ED219" s="14"/>
      <c r="EE219" s="14"/>
      <c r="EF219" s="14"/>
      <c r="EG219" s="14"/>
      <c r="EH219" s="14"/>
      <c r="EI219" s="14"/>
      <c r="EJ219" s="14"/>
      <c r="EK219" s="14"/>
      <c r="EL219" s="14"/>
      <c r="EM219" s="14"/>
      <c r="EN219" s="14"/>
      <c r="EO219" s="14"/>
      <c r="EP219" s="14"/>
      <c r="EQ219" s="14"/>
      <c r="ER219" s="14"/>
      <c r="ES219" s="14"/>
      <c r="ET219" s="14"/>
      <c r="EU219" s="14"/>
      <c r="EV219" s="14"/>
      <c r="EW219" s="14"/>
      <c r="EX219" s="14"/>
      <c r="EY219" s="14"/>
      <c r="EZ219" s="14"/>
      <c r="FA219" s="14"/>
      <c r="FB219" s="14"/>
      <c r="FC219" s="14"/>
      <c r="FD219" s="14"/>
      <c r="FE219" s="14"/>
      <c r="FF219" s="14"/>
      <c r="FG219" s="14"/>
    </row>
    <row r="220" spans="2:163" x14ac:dyDescent="0.25">
      <c r="B220" s="23" t="s">
        <v>3366</v>
      </c>
      <c r="C220" s="4178">
        <v>41373015299.410324</v>
      </c>
      <c r="D220" s="97">
        <v>53844868768.677925</v>
      </c>
      <c r="E220" s="97">
        <v>46410283907.841278</v>
      </c>
      <c r="F220" s="97">
        <v>45983466208.307205</v>
      </c>
      <c r="G220" s="97">
        <v>56354261973.118484</v>
      </c>
      <c r="H220" s="97">
        <v>48057060501.709511</v>
      </c>
      <c r="I220" s="97">
        <v>66431834731.908936</v>
      </c>
      <c r="J220" s="97">
        <v>44538972857.561661</v>
      </c>
      <c r="K220" s="97">
        <v>21302531483.55312</v>
      </c>
      <c r="L220" s="97">
        <v>103921494013.67186</v>
      </c>
      <c r="M220" s="97">
        <v>76870252390.953598</v>
      </c>
      <c r="N220" s="97">
        <v>83125636421.447754</v>
      </c>
      <c r="O220" s="97">
        <v>36574022375.706047</v>
      </c>
      <c r="P220" s="97">
        <v>42560645007.627563</v>
      </c>
      <c r="Q220" s="97">
        <v>40394965336.885376</v>
      </c>
      <c r="R220" s="97">
        <v>42623449066.355629</v>
      </c>
      <c r="S220" s="97">
        <v>17365884993.174713</v>
      </c>
      <c r="T220" s="97">
        <v>30579168873.475639</v>
      </c>
      <c r="U220" s="97">
        <v>51949851787.473526</v>
      </c>
      <c r="V220" s="97">
        <v>71388991592.53334</v>
      </c>
      <c r="W220" s="97">
        <v>45275318615.843239</v>
      </c>
      <c r="X220" s="97">
        <v>34898549842.803429</v>
      </c>
      <c r="Y220" s="97">
        <v>62089503408.50988</v>
      </c>
      <c r="Z220" s="97">
        <v>92365547207.707611</v>
      </c>
      <c r="AA220" s="97">
        <v>52295274110.477898</v>
      </c>
      <c r="AB220" s="97">
        <v>36524619766.399277</v>
      </c>
      <c r="AC220" s="97">
        <v>70271333989.613754</v>
      </c>
      <c r="AD220" s="97">
        <v>38107206765.550865</v>
      </c>
      <c r="AE220" s="97">
        <v>49083060160.576942</v>
      </c>
      <c r="AF220" s="97">
        <v>63027932549.643417</v>
      </c>
      <c r="AG220" s="97">
        <v>39640391155.395691</v>
      </c>
      <c r="AH220" s="97">
        <v>41555780067.978493</v>
      </c>
      <c r="AI220" s="97">
        <v>59495621755.462936</v>
      </c>
      <c r="AJ220" s="97">
        <v>66796176073.327408</v>
      </c>
      <c r="AK220" s="97">
        <v>48415063593.01088</v>
      </c>
      <c r="AL220" s="97">
        <v>52578025573.377411</v>
      </c>
      <c r="AM220" s="97">
        <v>75421266805.315231</v>
      </c>
      <c r="AN220" s="97">
        <v>61747284949.051918</v>
      </c>
      <c r="AO220" s="97"/>
      <c r="AR220" s="1694" t="s">
        <v>3366</v>
      </c>
      <c r="AS220" s="14">
        <f>'BIAYA TETAP (EXISTING)'!AJ173+'BIAYA VAR. FREK. REAL'!C220</f>
        <v>41614382892.235321</v>
      </c>
      <c r="AT220" s="14">
        <f>'BIAYA TETAP (EXISTING)'!AK173+'BIAYA VAR. FREK. REAL'!D220</f>
        <v>54086236361.502922</v>
      </c>
      <c r="AU220" s="14">
        <f>'BIAYA TETAP (EXISTING)'!AL173+'BIAYA VAR. FREK. REAL'!E220</f>
        <v>46699925019.231277</v>
      </c>
      <c r="AV220" s="14">
        <f>'BIAYA TETAP (EXISTING)'!AM173+'BIAYA VAR. FREK. REAL'!F220</f>
        <v>46466201393.957207</v>
      </c>
      <c r="AW220" s="14">
        <f>'BIAYA TETAP (EXISTING)'!AN173+'BIAYA VAR. FREK. REAL'!G220</f>
        <v>56643903084.508484</v>
      </c>
      <c r="AX220" s="14">
        <f>'BIAYA TETAP (EXISTING)'!AO173+'BIAYA VAR. FREK. REAL'!H220</f>
        <v>48419111890.947014</v>
      </c>
      <c r="AY220" s="14">
        <f>'BIAYA TETAP (EXISTING)'!AP173+'BIAYA VAR. FREK. REAL'!I220</f>
        <v>66673202324.733932</v>
      </c>
      <c r="AZ220" s="14">
        <f>'BIAYA TETAP (EXISTING)'!AQ173+'BIAYA VAR. FREK. REAL'!J220</f>
        <v>45021708043.211662</v>
      </c>
      <c r="BA220" s="14">
        <f>'BIAYA TETAP (EXISTING)'!AR173+'BIAYA VAR. FREK. REAL'!K220</f>
        <v>21664582872.790619</v>
      </c>
      <c r="BB220" s="14">
        <f>'BIAYA TETAP (EXISTING)'!AS173+'BIAYA VAR. FREK. REAL'!L220</f>
        <v>104042177810.08437</v>
      </c>
      <c r="BC220" s="14">
        <f>'BIAYA TETAP (EXISTING)'!AT173+'BIAYA VAR. FREK. REAL'!M220</f>
        <v>77159893502.343597</v>
      </c>
      <c r="BD220" s="14">
        <f>'BIAYA TETAP (EXISTING)'!AU173+'BIAYA VAR. FREK. REAL'!N220</f>
        <v>83246320217.86026</v>
      </c>
      <c r="BE220" s="14">
        <f>'BIAYA TETAP (EXISTING)'!AV173+'BIAYA VAR. FREK. REAL'!O220</f>
        <v>36755048070.324799</v>
      </c>
      <c r="BF220" s="14">
        <f>'BIAYA TETAP (EXISTING)'!AW173+'BIAYA VAR. FREK. REAL'!P220</f>
        <v>43043380193.277565</v>
      </c>
      <c r="BG220" s="14">
        <f>'BIAYA TETAP (EXISTING)'!AX173+'BIAYA VAR. FREK. REAL'!Q220</f>
        <v>40757016726.122879</v>
      </c>
      <c r="BH220" s="14">
        <f>'BIAYA TETAP (EXISTING)'!AY173+'BIAYA VAR. FREK. REAL'!R220</f>
        <v>43106184252.00563</v>
      </c>
      <c r="BI220" s="14">
        <f>'BIAYA TETAP (EXISTING)'!AZ173+'BIAYA VAR. FREK. REAL'!S220</f>
        <v>17727936382.412212</v>
      </c>
      <c r="BJ220" s="14">
        <f>'BIAYA TETAP (EXISTING)'!BA173+'BIAYA VAR. FREK. REAL'!T220</f>
        <v>30941220262.713139</v>
      </c>
      <c r="BK220" s="14">
        <f>'BIAYA TETAP (EXISTING)'!BB173+'BIAYA VAR. FREK. REAL'!U220</f>
        <v>52432586973.123528</v>
      </c>
      <c r="BL220" s="14">
        <f>'BIAYA TETAP (EXISTING)'!BC173+'BIAYA VAR. FREK. REAL'!V220</f>
        <v>71509675388.945847</v>
      </c>
      <c r="BM220" s="14">
        <f>'BIAYA TETAP (EXISTING)'!BD173+'BIAYA VAR. FREK. REAL'!W220</f>
        <v>45637370005.080742</v>
      </c>
      <c r="BN220" s="14">
        <f>'BIAYA TETAP (EXISTING)'!BE173+'BIAYA VAR. FREK. REAL'!X220</f>
        <v>35381285028.45343</v>
      </c>
      <c r="BO220" s="14">
        <f>'BIAYA TETAP (EXISTING)'!BF173+'BIAYA VAR. FREK. REAL'!Y220</f>
        <v>62379144519.899879</v>
      </c>
      <c r="BP220" s="14">
        <f>'BIAYA TETAP (EXISTING)'!BG173+'BIAYA VAR. FREK. REAL'!Z220</f>
        <v>92486231004.120117</v>
      </c>
      <c r="BQ220" s="14">
        <f>'BIAYA TETAP (EXISTING)'!BH173+'BIAYA VAR. FREK. REAL'!AA220</f>
        <v>52778009296.127899</v>
      </c>
      <c r="BR220" s="14">
        <f>'BIAYA TETAP (EXISTING)'!BI173+'BIAYA VAR. FREK. REAL'!AB220</f>
        <v>36886671155.63678</v>
      </c>
      <c r="BS220" s="14">
        <f>'BIAYA TETAP (EXISTING)'!BJ173+'BIAYA VAR. FREK. REAL'!AC220</f>
        <v>70633385378.851257</v>
      </c>
      <c r="BT220" s="14">
        <f>'BIAYA TETAP (EXISTING)'!BK173+'BIAYA VAR. FREK. REAL'!AD220</f>
        <v>38348574358.375862</v>
      </c>
      <c r="BU220" s="14">
        <f>'BIAYA TETAP (EXISTING)'!BL173+'BIAYA VAR. FREK. REAL'!AE220</f>
        <v>49203743956.989441</v>
      </c>
      <c r="BV220" s="14">
        <f>'BIAYA TETAP (EXISTING)'!BM173+'BIAYA VAR. FREK. REAL'!AF220</f>
        <v>63389983938.88092</v>
      </c>
      <c r="BW220" s="14">
        <f>'BIAYA TETAP (EXISTING)'!BN173+'BIAYA VAR. FREK. REAL'!AG220</f>
        <v>40002442544.633194</v>
      </c>
      <c r="BX220" s="14">
        <f>'BIAYA TETAP (EXISTING)'!BO173+'BIAYA VAR. FREK. REAL'!AH220</f>
        <v>42038515253.628494</v>
      </c>
      <c r="BY220" s="14">
        <f>'BIAYA TETAP (EXISTING)'!BP173+'BIAYA VAR. FREK. REAL'!AI220</f>
        <v>59785262866.852936</v>
      </c>
      <c r="BZ220" s="14">
        <f>'BIAYA TETAP (EXISTING)'!BQ173+'BIAYA VAR. FREK. REAL'!AJ220</f>
        <v>67158227462.564911</v>
      </c>
      <c r="CA220" s="14">
        <f>'BIAYA TETAP (EXISTING)'!BR173+'BIAYA VAR. FREK. REAL'!AK220</f>
        <v>48621950101.146591</v>
      </c>
      <c r="CB220" s="14">
        <f>'BIAYA TETAP (EXISTING)'!BS173+'BIAYA VAR. FREK. REAL'!AL220</f>
        <v>52940076962.614914</v>
      </c>
      <c r="CC220" s="14">
        <f>'BIAYA TETAP (EXISTING)'!BT173+'BIAYA VAR. FREK. REAL'!AM220</f>
        <v>75783318194.552734</v>
      </c>
      <c r="CD220" s="14">
        <f>'BIAYA TETAP (EXISTING)'!BU173+'BIAYA VAR. FREK. REAL'!AN220</f>
        <v>62230020134.70192</v>
      </c>
      <c r="CE220" s="1699"/>
      <c r="CF220" s="1"/>
      <c r="CG220" s="100"/>
      <c r="CH220" s="7"/>
      <c r="CI220" s="7"/>
      <c r="CJ220" s="7"/>
      <c r="CK220" s="7"/>
      <c r="CL220" s="7"/>
      <c r="CM220" s="7"/>
      <c r="CN220" s="7"/>
      <c r="CO220" s="7"/>
      <c r="CP220" s="7"/>
      <c r="CQ220" s="7"/>
      <c r="CR220" s="7"/>
      <c r="CS220" s="7"/>
      <c r="CT220" s="7"/>
      <c r="CU220" s="7"/>
      <c r="CV220" s="7"/>
      <c r="CW220" s="7"/>
      <c r="CX220" s="7"/>
      <c r="CY220" s="7"/>
      <c r="CZ220" s="7"/>
      <c r="DA220" s="7"/>
      <c r="DB220" s="7"/>
      <c r="DC220" s="7"/>
      <c r="DD220" s="7"/>
      <c r="DE220" s="7"/>
      <c r="DF220" s="7"/>
      <c r="DG220" s="7"/>
      <c r="DH220" s="7"/>
      <c r="DI220" s="7"/>
      <c r="DJ220" s="7"/>
      <c r="DK220" s="7"/>
      <c r="DL220" s="7"/>
      <c r="DM220" s="7"/>
      <c r="DN220" s="7"/>
      <c r="DO220" s="7"/>
      <c r="DP220" s="7"/>
      <c r="DQ220" s="7"/>
      <c r="DR220" s="7"/>
      <c r="DS220" s="7"/>
      <c r="DT220" s="1699"/>
      <c r="DU220" s="100"/>
      <c r="DV220" s="14"/>
      <c r="DW220" s="14"/>
      <c r="DX220" s="14"/>
      <c r="DY220" s="14"/>
      <c r="DZ220" s="14"/>
      <c r="EA220" s="14"/>
      <c r="EB220" s="14"/>
      <c r="EC220" s="14"/>
      <c r="ED220" s="14"/>
      <c r="EE220" s="14"/>
      <c r="EF220" s="14"/>
      <c r="EG220" s="14"/>
      <c r="EH220" s="14"/>
      <c r="EI220" s="14"/>
      <c r="EJ220" s="14"/>
      <c r="EK220" s="14"/>
      <c r="EL220" s="14"/>
      <c r="EM220" s="14"/>
      <c r="EN220" s="14"/>
      <c r="EO220" s="14"/>
      <c r="EP220" s="14"/>
      <c r="EQ220" s="14"/>
      <c r="ER220" s="14"/>
      <c r="ES220" s="14"/>
      <c r="ET220" s="14"/>
      <c r="EU220" s="14"/>
      <c r="EV220" s="14"/>
      <c r="EW220" s="14"/>
      <c r="EX220" s="14"/>
      <c r="EY220" s="14"/>
      <c r="EZ220" s="14"/>
      <c r="FA220" s="14"/>
      <c r="FB220" s="14"/>
      <c r="FC220" s="14"/>
      <c r="FD220" s="14"/>
      <c r="FE220" s="14"/>
      <c r="FF220" s="14"/>
      <c r="FG220" s="14"/>
    </row>
    <row r="221" spans="2:163" x14ac:dyDescent="0.25">
      <c r="B221" s="23" t="s">
        <v>3359</v>
      </c>
      <c r="C221" s="4178">
        <v>71069179896.774963</v>
      </c>
      <c r="D221" s="97">
        <v>90452836018.017303</v>
      </c>
      <c r="E221" s="97">
        <v>77325557294.757477</v>
      </c>
      <c r="F221" s="97">
        <v>74140768307.602798</v>
      </c>
      <c r="G221" s="97">
        <v>92409926656.517166</v>
      </c>
      <c r="H221" s="97">
        <v>77882279945.27179</v>
      </c>
      <c r="I221" s="97">
        <v>109081785396.40944</v>
      </c>
      <c r="J221" s="97">
        <v>71949565484.315598</v>
      </c>
      <c r="K221" s="97">
        <v>37297392870.474098</v>
      </c>
      <c r="L221" s="97">
        <v>175189490757.8941</v>
      </c>
      <c r="M221" s="97">
        <v>123531355959.72668</v>
      </c>
      <c r="N221" s="97">
        <v>141044703129.93896</v>
      </c>
      <c r="O221" s="97">
        <v>66559082250.206711</v>
      </c>
      <c r="P221" s="97">
        <v>68948570313.291824</v>
      </c>
      <c r="Q221" s="97">
        <v>66259378013.05275</v>
      </c>
      <c r="R221" s="97">
        <v>69043840001.260849</v>
      </c>
      <c r="S221" s="97">
        <v>31882252368.224556</v>
      </c>
      <c r="T221" s="97">
        <v>52235723763.968796</v>
      </c>
      <c r="U221" s="97">
        <v>83191388664.658615</v>
      </c>
      <c r="V221" s="97">
        <v>125839792389.9476</v>
      </c>
      <c r="W221" s="97">
        <v>74528830748.716858</v>
      </c>
      <c r="X221" s="97">
        <v>57325668381.072762</v>
      </c>
      <c r="Y221" s="97">
        <v>101497136133.18433</v>
      </c>
      <c r="Z221" s="97">
        <v>157659868171.59653</v>
      </c>
      <c r="AA221" s="97">
        <v>83715371948.488174</v>
      </c>
      <c r="AB221" s="97">
        <v>61254587558.368286</v>
      </c>
      <c r="AC221" s="97">
        <v>112446166560.38228</v>
      </c>
      <c r="AD221" s="97">
        <v>66115158642.386513</v>
      </c>
      <c r="AE221" s="97">
        <v>91073812082.16127</v>
      </c>
      <c r="AF221" s="97">
        <v>101458395881.28996</v>
      </c>
      <c r="AG221" s="97">
        <v>65671235034.566322</v>
      </c>
      <c r="AH221" s="97">
        <v>67424255305.787689</v>
      </c>
      <c r="AI221" s="97">
        <v>96479544458.540512</v>
      </c>
      <c r="AJ221" s="97">
        <v>107174577159.43051</v>
      </c>
      <c r="AK221" s="97">
        <v>83136342091.498474</v>
      </c>
      <c r="AL221" s="97">
        <v>85296789076.182114</v>
      </c>
      <c r="AM221" s="97">
        <v>120258280973.84102</v>
      </c>
      <c r="AN221" s="97">
        <v>98053459987.82399</v>
      </c>
      <c r="AO221" s="97"/>
      <c r="AR221" s="1694" t="s">
        <v>3359</v>
      </c>
      <c r="AS221" s="14">
        <f>'BIAYA TETAP (EXISTING)'!AJ174+'BIAYA VAR. FREK. REAL'!C221</f>
        <v>71416801255.808304</v>
      </c>
      <c r="AT221" s="14">
        <f>'BIAYA TETAP (EXISTING)'!AK174+'BIAYA VAR. FREK. REAL'!D221</f>
        <v>90800457377.050644</v>
      </c>
      <c r="AU221" s="14">
        <f>'BIAYA TETAP (EXISTING)'!AL174+'BIAYA VAR. FREK. REAL'!E221</f>
        <v>77742702925.597473</v>
      </c>
      <c r="AV221" s="14">
        <f>'BIAYA TETAP (EXISTING)'!AM174+'BIAYA VAR. FREK. REAL'!F221</f>
        <v>74836011025.669464</v>
      </c>
      <c r="AW221" s="14">
        <f>'BIAYA TETAP (EXISTING)'!AN174+'BIAYA VAR. FREK. REAL'!G221</f>
        <v>92827072287.357162</v>
      </c>
      <c r="AX221" s="14">
        <f>'BIAYA TETAP (EXISTING)'!AO174+'BIAYA VAR. FREK. REAL'!H221</f>
        <v>78403711983.821793</v>
      </c>
      <c r="AY221" s="14">
        <f>'BIAYA TETAP (EXISTING)'!AP174+'BIAYA VAR. FREK. REAL'!I221</f>
        <v>109429406755.44278</v>
      </c>
      <c r="AZ221" s="14">
        <f>'BIAYA TETAP (EXISTING)'!AQ174+'BIAYA VAR. FREK. REAL'!J221</f>
        <v>72644808202.382263</v>
      </c>
      <c r="BA221" s="14">
        <f>'BIAYA TETAP (EXISTING)'!AR174+'BIAYA VAR. FREK. REAL'!K221</f>
        <v>37818824909.024101</v>
      </c>
      <c r="BB221" s="14">
        <f>'BIAYA TETAP (EXISTING)'!AS174+'BIAYA VAR. FREK. REAL'!L221</f>
        <v>175363301437.41077</v>
      </c>
      <c r="BC221" s="14">
        <f>'BIAYA TETAP (EXISTING)'!AT174+'BIAYA VAR. FREK. REAL'!M221</f>
        <v>123948501590.56668</v>
      </c>
      <c r="BD221" s="14">
        <f>'BIAYA TETAP (EXISTING)'!AU174+'BIAYA VAR. FREK. REAL'!N221</f>
        <v>141218513809.45563</v>
      </c>
      <c r="BE221" s="14">
        <f>'BIAYA TETAP (EXISTING)'!AV174+'BIAYA VAR. FREK. REAL'!O221</f>
        <v>66819798269.481712</v>
      </c>
      <c r="BF221" s="14">
        <f>'BIAYA TETAP (EXISTING)'!AW174+'BIAYA VAR. FREK. REAL'!P221</f>
        <v>69643813031.35849</v>
      </c>
      <c r="BG221" s="14">
        <f>'BIAYA TETAP (EXISTING)'!AX174+'BIAYA VAR. FREK. REAL'!Q221</f>
        <v>66780810051.602753</v>
      </c>
      <c r="BH221" s="14">
        <f>'BIAYA TETAP (EXISTING)'!AY174+'BIAYA VAR. FREK. REAL'!R221</f>
        <v>69739082719.327515</v>
      </c>
      <c r="BI221" s="14">
        <f>'BIAYA TETAP (EXISTING)'!AZ174+'BIAYA VAR. FREK. REAL'!S221</f>
        <v>32403684406.774555</v>
      </c>
      <c r="BJ221" s="14">
        <f>'BIAYA TETAP (EXISTING)'!BA174+'BIAYA VAR. FREK. REAL'!T221</f>
        <v>52757155802.518799</v>
      </c>
      <c r="BK221" s="14">
        <f>'BIAYA TETAP (EXISTING)'!BB174+'BIAYA VAR. FREK. REAL'!U221</f>
        <v>83886631382.725281</v>
      </c>
      <c r="BL221" s="14">
        <f>'BIAYA TETAP (EXISTING)'!BC174+'BIAYA VAR. FREK. REAL'!V221</f>
        <v>126013603069.46426</v>
      </c>
      <c r="BM221" s="14">
        <f>'BIAYA TETAP (EXISTING)'!BD174+'BIAYA VAR. FREK. REAL'!W221</f>
        <v>75050262787.266861</v>
      </c>
      <c r="BN221" s="14">
        <f>'BIAYA TETAP (EXISTING)'!BE174+'BIAYA VAR. FREK. REAL'!X221</f>
        <v>58020911099.139427</v>
      </c>
      <c r="BO221" s="14">
        <f>'BIAYA TETAP (EXISTING)'!BF174+'BIAYA VAR. FREK. REAL'!Y221</f>
        <v>101914281764.02432</v>
      </c>
      <c r="BP221" s="14">
        <f>'BIAYA TETAP (EXISTING)'!BG174+'BIAYA VAR. FREK. REAL'!Z221</f>
        <v>157833678851.11319</v>
      </c>
      <c r="BQ221" s="14">
        <f>'BIAYA TETAP (EXISTING)'!BH174+'BIAYA VAR. FREK. REAL'!AA221</f>
        <v>84410614666.55484</v>
      </c>
      <c r="BR221" s="14">
        <f>'BIAYA TETAP (EXISTING)'!BI174+'BIAYA VAR. FREK. REAL'!AB221</f>
        <v>61776019596.918289</v>
      </c>
      <c r="BS221" s="14">
        <f>'BIAYA TETAP (EXISTING)'!BJ174+'BIAYA VAR. FREK. REAL'!AC221</f>
        <v>112967598598.93228</v>
      </c>
      <c r="BT221" s="14">
        <f>'BIAYA TETAP (EXISTING)'!BK174+'BIAYA VAR. FREK. REAL'!AD221</f>
        <v>66462780001.419846</v>
      </c>
      <c r="BU221" s="14">
        <f>'BIAYA TETAP (EXISTING)'!BL174+'BIAYA VAR. FREK. REAL'!AE221</f>
        <v>91247622761.677933</v>
      </c>
      <c r="BV221" s="14">
        <f>'BIAYA TETAP (EXISTING)'!BM174+'BIAYA VAR. FREK. REAL'!AF221</f>
        <v>101979827919.83997</v>
      </c>
      <c r="BW221" s="14">
        <f>'BIAYA TETAP (EXISTING)'!BN174+'BIAYA VAR. FREK. REAL'!AG221</f>
        <v>66192667073.116325</v>
      </c>
      <c r="BX221" s="14">
        <f>'BIAYA TETAP (EXISTING)'!BO174+'BIAYA VAR. FREK. REAL'!AH221</f>
        <v>68119498023.854355</v>
      </c>
      <c r="BY221" s="14">
        <f>'BIAYA TETAP (EXISTING)'!BP174+'BIAYA VAR. FREK. REAL'!AI221</f>
        <v>96896690089.380508</v>
      </c>
      <c r="BZ221" s="14">
        <f>'BIAYA TETAP (EXISTING)'!BQ174+'BIAYA VAR. FREK. REAL'!AJ221</f>
        <v>107696009197.98051</v>
      </c>
      <c r="CA221" s="14">
        <f>'BIAYA TETAP (EXISTING)'!BR174+'BIAYA VAR. FREK. REAL'!AK221</f>
        <v>83434303256.384186</v>
      </c>
      <c r="CB221" s="14">
        <f>'BIAYA TETAP (EXISTING)'!BS174+'BIAYA VAR. FREK. REAL'!AL221</f>
        <v>85818221114.732117</v>
      </c>
      <c r="CC221" s="14">
        <f>'BIAYA TETAP (EXISTING)'!BT174+'BIAYA VAR. FREK. REAL'!AM221</f>
        <v>120779713012.39102</v>
      </c>
      <c r="CD221" s="14">
        <f>'BIAYA TETAP (EXISTING)'!BU174+'BIAYA VAR. FREK. REAL'!AN221</f>
        <v>98748702705.890656</v>
      </c>
      <c r="CE221" s="1699"/>
      <c r="CF221" s="1"/>
      <c r="CG221" s="100"/>
      <c r="CH221" s="7"/>
      <c r="CI221" s="7"/>
      <c r="CJ221" s="7"/>
      <c r="CK221" s="7"/>
      <c r="CL221" s="7"/>
      <c r="CM221" s="7"/>
      <c r="CN221" s="7"/>
      <c r="CO221" s="7"/>
      <c r="CP221" s="7"/>
      <c r="CQ221" s="7"/>
      <c r="CR221" s="7"/>
      <c r="CS221" s="7"/>
      <c r="CT221" s="7"/>
      <c r="CU221" s="7"/>
      <c r="CV221" s="7"/>
      <c r="CW221" s="7"/>
      <c r="CX221" s="7"/>
      <c r="CY221" s="7"/>
      <c r="CZ221" s="7"/>
      <c r="DA221" s="7"/>
      <c r="DB221" s="7"/>
      <c r="DC221" s="7"/>
      <c r="DD221" s="7"/>
      <c r="DE221" s="7"/>
      <c r="DF221" s="7"/>
      <c r="DG221" s="7"/>
      <c r="DH221" s="7"/>
      <c r="DI221" s="7"/>
      <c r="DJ221" s="7"/>
      <c r="DK221" s="7"/>
      <c r="DL221" s="7"/>
      <c r="DM221" s="7"/>
      <c r="DN221" s="7"/>
      <c r="DO221" s="7"/>
      <c r="DP221" s="7"/>
      <c r="DQ221" s="7"/>
      <c r="DR221" s="7"/>
      <c r="DS221" s="7"/>
      <c r="DT221" s="1699"/>
      <c r="DU221" s="100"/>
      <c r="DV221" s="14"/>
      <c r="DW221" s="14"/>
      <c r="DX221" s="14"/>
      <c r="DY221" s="14"/>
      <c r="DZ221" s="14"/>
      <c r="EA221" s="14"/>
      <c r="EB221" s="14"/>
      <c r="EC221" s="14"/>
      <c r="ED221" s="14"/>
      <c r="EE221" s="14"/>
      <c r="EF221" s="14"/>
      <c r="EG221" s="14"/>
      <c r="EH221" s="14"/>
      <c r="EI221" s="14"/>
      <c r="EJ221" s="14"/>
      <c r="EK221" s="14"/>
      <c r="EL221" s="14"/>
      <c r="EM221" s="14"/>
      <c r="EN221" s="14"/>
      <c r="EO221" s="14"/>
      <c r="EP221" s="14"/>
      <c r="EQ221" s="14"/>
      <c r="ER221" s="14"/>
      <c r="ES221" s="14"/>
      <c r="ET221" s="14"/>
      <c r="EU221" s="14"/>
      <c r="EV221" s="14"/>
      <c r="EW221" s="14"/>
      <c r="EX221" s="14"/>
      <c r="EY221" s="14"/>
      <c r="EZ221" s="14"/>
      <c r="FA221" s="14"/>
      <c r="FB221" s="14"/>
      <c r="FC221" s="14"/>
      <c r="FD221" s="14"/>
      <c r="FE221" s="14"/>
      <c r="FF221" s="14"/>
      <c r="FG221" s="14"/>
    </row>
    <row r="222" spans="2:163" x14ac:dyDescent="0.25">
      <c r="B222" s="23" t="s">
        <v>3350</v>
      </c>
      <c r="C222" s="4178">
        <v>108176760800.25864</v>
      </c>
      <c r="D222" s="97">
        <v>135120218691.28052</v>
      </c>
      <c r="E222" s="97">
        <v>114693962631.11395</v>
      </c>
      <c r="F222" s="97">
        <v>106770172009.55782</v>
      </c>
      <c r="G222" s="97">
        <v>135149516367.97371</v>
      </c>
      <c r="H222" s="97">
        <v>112693462346.12424</v>
      </c>
      <c r="I222" s="97">
        <v>159724750925.14529</v>
      </c>
      <c r="J222" s="97">
        <v>103798733982.30872</v>
      </c>
      <c r="K222" s="97">
        <v>57657262363.162514</v>
      </c>
      <c r="L222" s="97">
        <v>262488859920.17206</v>
      </c>
      <c r="M222" s="97">
        <v>177352547118.75812</v>
      </c>
      <c r="N222" s="97">
        <v>212504832147.6713</v>
      </c>
      <c r="O222" s="97">
        <v>105994568945.89256</v>
      </c>
      <c r="P222" s="97">
        <v>99729155814.554504</v>
      </c>
      <c r="Q222" s="97">
        <v>96931921505.933319</v>
      </c>
      <c r="R222" s="97">
        <v>99858348772.260986</v>
      </c>
      <c r="S222" s="97">
        <v>51102454426.584534</v>
      </c>
      <c r="T222" s="97">
        <v>79141808708.37146</v>
      </c>
      <c r="U222" s="97">
        <v>119043502991.67369</v>
      </c>
      <c r="V222" s="97">
        <v>195566907828.21399</v>
      </c>
      <c r="W222" s="97">
        <v>109372960811.68845</v>
      </c>
      <c r="X222" s="97">
        <v>83967614974.363586</v>
      </c>
      <c r="Y222" s="97">
        <v>148020584813.92783</v>
      </c>
      <c r="Z222" s="97">
        <v>238717355702.17923</v>
      </c>
      <c r="AA222" s="97">
        <v>119754064259.05936</v>
      </c>
      <c r="AB222" s="97">
        <v>91372075371.251831</v>
      </c>
      <c r="AC222" s="97">
        <v>160791757978.86865</v>
      </c>
      <c r="AD222" s="97">
        <v>101458729519.52151</v>
      </c>
      <c r="AE222" s="97">
        <v>147106101309.84241</v>
      </c>
      <c r="AF222" s="97">
        <v>145891503523.38763</v>
      </c>
      <c r="AG222" s="97">
        <v>96922890093.150467</v>
      </c>
      <c r="AH222" s="97">
        <v>97662068491.250763</v>
      </c>
      <c r="AI222" s="97">
        <v>139682559153.6792</v>
      </c>
      <c r="AJ222" s="97">
        <v>153643080985.77661</v>
      </c>
      <c r="AK222" s="97">
        <v>126507674108.28352</v>
      </c>
      <c r="AL222" s="97">
        <v>123536637700.68594</v>
      </c>
      <c r="AM222" s="97">
        <v>171385580510.80026</v>
      </c>
      <c r="AN222" s="97">
        <v>139197604393.88504</v>
      </c>
      <c r="AO222" s="97"/>
      <c r="AR222" s="1694" t="s">
        <v>3350</v>
      </c>
      <c r="AS222" s="14">
        <f>'BIAYA TETAP (EXISTING)'!AJ175+'BIAYA VAR. FREK. REAL'!C222</f>
        <v>108635406502.75864</v>
      </c>
      <c r="AT222" s="14">
        <f>'BIAYA TETAP (EXISTING)'!AK175+'BIAYA VAR. FREK. REAL'!D222</f>
        <v>135578864393.78052</v>
      </c>
      <c r="AU222" s="14">
        <f>'BIAYA TETAP (EXISTING)'!AL175+'BIAYA VAR. FREK. REAL'!E222</f>
        <v>115244337474.11395</v>
      </c>
      <c r="AV222" s="14">
        <f>'BIAYA TETAP (EXISTING)'!AM175+'BIAYA VAR. FREK. REAL'!F222</f>
        <v>107687463414.55782</v>
      </c>
      <c r="AW222" s="14">
        <f>'BIAYA TETAP (EXISTING)'!AN175+'BIAYA VAR. FREK. REAL'!G222</f>
        <v>135699891210.97371</v>
      </c>
      <c r="AX222" s="14">
        <f>'BIAYA TETAP (EXISTING)'!AO175+'BIAYA VAR. FREK. REAL'!H222</f>
        <v>113381430899.87424</v>
      </c>
      <c r="AY222" s="14">
        <f>'BIAYA TETAP (EXISTING)'!AP175+'BIAYA VAR. FREK. REAL'!I222</f>
        <v>160183396627.64529</v>
      </c>
      <c r="AZ222" s="14">
        <f>'BIAYA TETAP (EXISTING)'!AQ175+'BIAYA VAR. FREK. REAL'!J222</f>
        <v>104716025387.30872</v>
      </c>
      <c r="BA222" s="14">
        <f>'BIAYA TETAP (EXISTING)'!AR175+'BIAYA VAR. FREK. REAL'!K222</f>
        <v>58345230916.912514</v>
      </c>
      <c r="BB222" s="14">
        <f>'BIAYA TETAP (EXISTING)'!AS175+'BIAYA VAR. FREK. REAL'!L222</f>
        <v>262718182771.42206</v>
      </c>
      <c r="BC222" s="14">
        <f>'BIAYA TETAP (EXISTING)'!AT175+'BIAYA VAR. FREK. REAL'!M222</f>
        <v>177902921961.75812</v>
      </c>
      <c r="BD222" s="14">
        <f>'BIAYA TETAP (EXISTING)'!AU175+'BIAYA VAR. FREK. REAL'!N222</f>
        <v>212734154998.9213</v>
      </c>
      <c r="BE222" s="14">
        <f>'BIAYA TETAP (EXISTING)'!AV175+'BIAYA VAR. FREK. REAL'!O222</f>
        <v>106338553222.76756</v>
      </c>
      <c r="BF222" s="14">
        <f>'BIAYA TETAP (EXISTING)'!AW175+'BIAYA VAR. FREK. REAL'!P222</f>
        <v>100646447219.5545</v>
      </c>
      <c r="BG222" s="14">
        <f>'BIAYA TETAP (EXISTING)'!AX175+'BIAYA VAR. FREK. REAL'!Q222</f>
        <v>97619890059.683319</v>
      </c>
      <c r="BH222" s="14">
        <f>'BIAYA TETAP (EXISTING)'!AY175+'BIAYA VAR. FREK. REAL'!R222</f>
        <v>100775640177.26099</v>
      </c>
      <c r="BI222" s="14">
        <f>'BIAYA TETAP (EXISTING)'!AZ175+'BIAYA VAR. FREK. REAL'!S222</f>
        <v>51790422980.334534</v>
      </c>
      <c r="BJ222" s="14">
        <f>'BIAYA TETAP (EXISTING)'!BA175+'BIAYA VAR. FREK. REAL'!T222</f>
        <v>79829777262.12146</v>
      </c>
      <c r="BK222" s="14">
        <f>'BIAYA TETAP (EXISTING)'!BB175+'BIAYA VAR. FREK. REAL'!U222</f>
        <v>119960794396.67369</v>
      </c>
      <c r="BL222" s="14">
        <f>'BIAYA TETAP (EXISTING)'!BC175+'BIAYA VAR. FREK. REAL'!V222</f>
        <v>195796230679.46399</v>
      </c>
      <c r="BM222" s="14">
        <f>'BIAYA TETAP (EXISTING)'!BD175+'BIAYA VAR. FREK. REAL'!W222</f>
        <v>110060929365.43845</v>
      </c>
      <c r="BN222" s="14">
        <f>'BIAYA TETAP (EXISTING)'!BE175+'BIAYA VAR. FREK. REAL'!X222</f>
        <v>84884906379.363586</v>
      </c>
      <c r="BO222" s="14">
        <f>'BIAYA TETAP (EXISTING)'!BF175+'BIAYA VAR. FREK. REAL'!Y222</f>
        <v>148570959656.92783</v>
      </c>
      <c r="BP222" s="14">
        <f>'BIAYA TETAP (EXISTING)'!BG175+'BIAYA VAR. FREK. REAL'!Z222</f>
        <v>238946678553.42923</v>
      </c>
      <c r="BQ222" s="14">
        <f>'BIAYA TETAP (EXISTING)'!BH175+'BIAYA VAR. FREK. REAL'!AA222</f>
        <v>120671355664.05936</v>
      </c>
      <c r="BR222" s="14">
        <f>'BIAYA TETAP (EXISTING)'!BI175+'BIAYA VAR. FREK. REAL'!AB222</f>
        <v>92060043925.001831</v>
      </c>
      <c r="BS222" s="14">
        <f>'BIAYA TETAP (EXISTING)'!BJ175+'BIAYA VAR. FREK. REAL'!AC222</f>
        <v>161479726532.61865</v>
      </c>
      <c r="BT222" s="14">
        <f>'BIAYA TETAP (EXISTING)'!BK175+'BIAYA VAR. FREK. REAL'!AD222</f>
        <v>101917375222.02151</v>
      </c>
      <c r="BU222" s="14">
        <f>'BIAYA TETAP (EXISTING)'!BL175+'BIAYA VAR. FREK. REAL'!AE222</f>
        <v>147335424161.09241</v>
      </c>
      <c r="BV222" s="14">
        <f>'BIAYA TETAP (EXISTING)'!BM175+'BIAYA VAR. FREK. REAL'!AF222</f>
        <v>146579472077.13763</v>
      </c>
      <c r="BW222" s="14">
        <f>'BIAYA TETAP (EXISTING)'!BN175+'BIAYA VAR. FREK. REAL'!AG222</f>
        <v>97610858646.900467</v>
      </c>
      <c r="BX222" s="14">
        <f>'BIAYA TETAP (EXISTING)'!BO175+'BIAYA VAR. FREK. REAL'!AH222</f>
        <v>98579359896.250763</v>
      </c>
      <c r="BY222" s="14">
        <f>'BIAYA TETAP (EXISTING)'!BP175+'BIAYA VAR. FREK. REAL'!AI222</f>
        <v>140232933996.6792</v>
      </c>
      <c r="BZ222" s="14">
        <f>'BIAYA TETAP (EXISTING)'!BQ175+'BIAYA VAR. FREK. REAL'!AJ222</f>
        <v>154331049539.52661</v>
      </c>
      <c r="CA222" s="14">
        <f>'BIAYA TETAP (EXISTING)'!BR175+'BIAYA VAR. FREK. REAL'!AK222</f>
        <v>126900798996.14067</v>
      </c>
      <c r="CB222" s="14">
        <f>'BIAYA TETAP (EXISTING)'!BS175+'BIAYA VAR. FREK. REAL'!AL222</f>
        <v>124224606254.43594</v>
      </c>
      <c r="CC222" s="14">
        <f>'BIAYA TETAP (EXISTING)'!BT175+'BIAYA VAR. FREK. REAL'!AM222</f>
        <v>172073549064.55026</v>
      </c>
      <c r="CD222" s="14">
        <f>'BIAYA TETAP (EXISTING)'!BU175+'BIAYA VAR. FREK. REAL'!AN222</f>
        <v>140114895798.88504</v>
      </c>
      <c r="CE222" s="1699"/>
      <c r="CF222" s="1"/>
      <c r="CG222" s="100"/>
      <c r="CH222" s="7"/>
      <c r="CI222" s="7"/>
      <c r="CJ222" s="7"/>
      <c r="CK222" s="7"/>
      <c r="CL222" s="7"/>
      <c r="CM222" s="7"/>
      <c r="CN222" s="7"/>
      <c r="CO222" s="7"/>
      <c r="CP222" s="7"/>
      <c r="CQ222" s="7"/>
      <c r="CR222" s="7"/>
      <c r="CS222" s="7"/>
      <c r="CT222" s="7"/>
      <c r="CU222" s="7"/>
      <c r="CV222" s="7"/>
      <c r="CW222" s="7"/>
      <c r="CX222" s="7"/>
      <c r="CY222" s="7"/>
      <c r="CZ222" s="7"/>
      <c r="DA222" s="7"/>
      <c r="DB222" s="7"/>
      <c r="DC222" s="7"/>
      <c r="DD222" s="7"/>
      <c r="DE222" s="7"/>
      <c r="DF222" s="7"/>
      <c r="DG222" s="7"/>
      <c r="DH222" s="7"/>
      <c r="DI222" s="7"/>
      <c r="DJ222" s="7"/>
      <c r="DK222" s="7"/>
      <c r="DL222" s="7"/>
      <c r="DM222" s="7"/>
      <c r="DN222" s="7"/>
      <c r="DO222" s="7"/>
      <c r="DP222" s="7"/>
      <c r="DQ222" s="7"/>
      <c r="DR222" s="7"/>
      <c r="DS222" s="7"/>
      <c r="DT222" s="1699"/>
      <c r="DU222" s="100"/>
      <c r="DV222" s="14"/>
      <c r="DW222" s="14"/>
      <c r="DX222" s="14"/>
      <c r="DY222" s="14"/>
      <c r="DZ222" s="14"/>
      <c r="EA222" s="14"/>
      <c r="EB222" s="14"/>
      <c r="EC222" s="14"/>
      <c r="ED222" s="14"/>
      <c r="EE222" s="14"/>
      <c r="EF222" s="14"/>
      <c r="EG222" s="14"/>
      <c r="EH222" s="14"/>
      <c r="EI222" s="14"/>
      <c r="EJ222" s="14"/>
      <c r="EK222" s="14"/>
      <c r="EL222" s="14"/>
      <c r="EM222" s="14"/>
      <c r="EN222" s="14"/>
      <c r="EO222" s="14"/>
      <c r="EP222" s="14"/>
      <c r="EQ222" s="14"/>
      <c r="ER222" s="14"/>
      <c r="ES222" s="14"/>
      <c r="ET222" s="14"/>
      <c r="EU222" s="14"/>
      <c r="EV222" s="14"/>
      <c r="EW222" s="14"/>
      <c r="EX222" s="14"/>
      <c r="EY222" s="14"/>
      <c r="EZ222" s="14"/>
      <c r="FA222" s="14"/>
      <c r="FB222" s="14"/>
      <c r="FC222" s="14"/>
      <c r="FD222" s="14"/>
      <c r="FE222" s="14"/>
      <c r="FF222" s="14"/>
      <c r="FG222" s="14"/>
    </row>
    <row r="223" spans="2:163" x14ac:dyDescent="0.25">
      <c r="B223" s="23" t="s">
        <v>3343</v>
      </c>
      <c r="C223" s="4178">
        <v>157255379228.62054</v>
      </c>
      <c r="D223" s="97">
        <v>193100241409.25143</v>
      </c>
      <c r="E223" s="97">
        <v>162831321514.42148</v>
      </c>
      <c r="F223" s="97">
        <v>147322750966.3186</v>
      </c>
      <c r="G223" s="97">
        <v>189318967078.78629</v>
      </c>
      <c r="H223" s="97">
        <v>156231091349.99347</v>
      </c>
      <c r="I223" s="97">
        <v>224004240758.81976</v>
      </c>
      <c r="J223" s="97">
        <v>143475072231.49506</v>
      </c>
      <c r="K223" s="97">
        <v>84965389565.871033</v>
      </c>
      <c r="L223" s="97">
        <v>376163060032.00677</v>
      </c>
      <c r="M223" s="97">
        <v>243967155705.26514</v>
      </c>
      <c r="N223" s="97">
        <v>306087024908.74329</v>
      </c>
      <c r="O223" s="97">
        <v>160155889918.11319</v>
      </c>
      <c r="P223" s="97">
        <v>138205425268.58463</v>
      </c>
      <c r="Q223" s="97">
        <v>135821665017.45135</v>
      </c>
      <c r="R223" s="97">
        <v>138372715648.35956</v>
      </c>
      <c r="S223" s="97">
        <v>77624352722.357544</v>
      </c>
      <c r="T223" s="97">
        <v>114569575451.88974</v>
      </c>
      <c r="U223" s="97">
        <v>163215337044.93744</v>
      </c>
      <c r="V223" s="97">
        <v>289506643308.59027</v>
      </c>
      <c r="W223" s="97">
        <v>153715524319.22467</v>
      </c>
      <c r="X223" s="97">
        <v>117795998936.04251</v>
      </c>
      <c r="Y223" s="97">
        <v>206782313629.33762</v>
      </c>
      <c r="Z223" s="97">
        <v>345381630153.41864</v>
      </c>
      <c r="AA223" s="97">
        <v>164135434133.69962</v>
      </c>
      <c r="AB223" s="97">
        <v>130406398070.58362</v>
      </c>
      <c r="AC223" s="97">
        <v>220297095469.64886</v>
      </c>
      <c r="AD223" s="97">
        <v>148556282000.32391</v>
      </c>
      <c r="AE223" s="97">
        <v>224843119937.87576</v>
      </c>
      <c r="AF223" s="97">
        <v>201002938335.60635</v>
      </c>
      <c r="AG223" s="97">
        <v>136956674082.53462</v>
      </c>
      <c r="AH223" s="97">
        <v>135528779192.18565</v>
      </c>
      <c r="AI223" s="97">
        <v>193755369039.5549</v>
      </c>
      <c r="AJ223" s="97">
        <v>211040361122.10248</v>
      </c>
      <c r="AK223" s="97">
        <v>183854956259.5321</v>
      </c>
      <c r="AL223" s="97">
        <v>171418490636.17133</v>
      </c>
      <c r="AM223" s="97">
        <v>234014906611.1936</v>
      </c>
      <c r="AN223" s="97">
        <v>189312636289.82736</v>
      </c>
      <c r="AO223" s="97"/>
      <c r="AR223" s="1694" t="s">
        <v>3343</v>
      </c>
      <c r="AS223" s="14">
        <f>'BIAYA TETAP (EXISTING)'!AJ176+'BIAYA VAR. FREK. REAL'!C223</f>
        <v>157838710473.0997</v>
      </c>
      <c r="AT223" s="14">
        <f>'BIAYA TETAP (EXISTING)'!AK176+'BIAYA VAR. FREK. REAL'!D223</f>
        <v>193683572653.73059</v>
      </c>
      <c r="AU223" s="14">
        <f>'BIAYA TETAP (EXISTING)'!AL176+'BIAYA VAR. FREK. REAL'!E223</f>
        <v>163531319007.79648</v>
      </c>
      <c r="AV223" s="14">
        <f>'BIAYA TETAP (EXISTING)'!AM176+'BIAYA VAR. FREK. REAL'!F223</f>
        <v>148489413455.27695</v>
      </c>
      <c r="AW223" s="14">
        <f>'BIAYA TETAP (EXISTING)'!AN176+'BIAYA VAR. FREK. REAL'!G223</f>
        <v>190018964572.16129</v>
      </c>
      <c r="AX223" s="14">
        <f>'BIAYA TETAP (EXISTING)'!AO176+'BIAYA VAR. FREK. REAL'!H223</f>
        <v>157106088216.71222</v>
      </c>
      <c r="AY223" s="14">
        <f>'BIAYA TETAP (EXISTING)'!AP176+'BIAYA VAR. FREK. REAL'!I223</f>
        <v>224587572003.29892</v>
      </c>
      <c r="AZ223" s="14">
        <f>'BIAYA TETAP (EXISTING)'!AQ176+'BIAYA VAR. FREK. REAL'!J223</f>
        <v>144641734720.4534</v>
      </c>
      <c r="BA223" s="14">
        <f>'BIAYA TETAP (EXISTING)'!AR176+'BIAYA VAR. FREK. REAL'!K223</f>
        <v>85840386432.589783</v>
      </c>
      <c r="BB223" s="14">
        <f>'BIAYA TETAP (EXISTING)'!AS176+'BIAYA VAR. FREK. REAL'!L223</f>
        <v>376454725654.24634</v>
      </c>
      <c r="BC223" s="14">
        <f>'BIAYA TETAP (EXISTING)'!AT176+'BIAYA VAR. FREK. REAL'!M223</f>
        <v>244667153198.64014</v>
      </c>
      <c r="BD223" s="14">
        <f>'BIAYA TETAP (EXISTING)'!AU176+'BIAYA VAR. FREK. REAL'!N223</f>
        <v>306378690530.98285</v>
      </c>
      <c r="BE223" s="14">
        <f>'BIAYA TETAP (EXISTING)'!AV176+'BIAYA VAR. FREK. REAL'!O223</f>
        <v>160593388351.47256</v>
      </c>
      <c r="BF223" s="14">
        <f>'BIAYA TETAP (EXISTING)'!AW176+'BIAYA VAR. FREK. REAL'!P223</f>
        <v>139372087757.54297</v>
      </c>
      <c r="BG223" s="14">
        <f>'BIAYA TETAP (EXISTING)'!AX176+'BIAYA VAR. FREK. REAL'!Q223</f>
        <v>136696661884.1701</v>
      </c>
      <c r="BH223" s="14">
        <f>'BIAYA TETAP (EXISTING)'!AY176+'BIAYA VAR. FREK. REAL'!R223</f>
        <v>139539378137.3179</v>
      </c>
      <c r="BI223" s="14">
        <f>'BIAYA TETAP (EXISTING)'!AZ176+'BIAYA VAR. FREK. REAL'!S223</f>
        <v>78499349589.076294</v>
      </c>
      <c r="BJ223" s="14">
        <f>'BIAYA TETAP (EXISTING)'!BA176+'BIAYA VAR. FREK. REAL'!T223</f>
        <v>115444572318.60849</v>
      </c>
      <c r="BK223" s="14">
        <f>'BIAYA TETAP (EXISTING)'!BB176+'BIAYA VAR. FREK. REAL'!U223</f>
        <v>164381999533.89578</v>
      </c>
      <c r="BL223" s="14">
        <f>'BIAYA TETAP (EXISTING)'!BC176+'BIAYA VAR. FREK. REAL'!V223</f>
        <v>289798308930.82983</v>
      </c>
      <c r="BM223" s="14">
        <f>'BIAYA TETAP (EXISTING)'!BD176+'BIAYA VAR. FREK. REAL'!W223</f>
        <v>154590521185.94342</v>
      </c>
      <c r="BN223" s="14">
        <f>'BIAYA TETAP (EXISTING)'!BE176+'BIAYA VAR. FREK. REAL'!X223</f>
        <v>118962661425.00084</v>
      </c>
      <c r="BO223" s="14">
        <f>'BIAYA TETAP (EXISTING)'!BF176+'BIAYA VAR. FREK. REAL'!Y223</f>
        <v>207482311122.71262</v>
      </c>
      <c r="BP223" s="14">
        <f>'BIAYA TETAP (EXISTING)'!BG176+'BIAYA VAR. FREK. REAL'!Z223</f>
        <v>345673295775.6582</v>
      </c>
      <c r="BQ223" s="14">
        <f>'BIAYA TETAP (EXISTING)'!BH176+'BIAYA VAR. FREK. REAL'!AA223</f>
        <v>165302096622.65796</v>
      </c>
      <c r="BR223" s="14">
        <f>'BIAYA TETAP (EXISTING)'!BI176+'BIAYA VAR. FREK. REAL'!AB223</f>
        <v>131281394937.30237</v>
      </c>
      <c r="BS223" s="14">
        <f>'BIAYA TETAP (EXISTING)'!BJ176+'BIAYA VAR. FREK. REAL'!AC223</f>
        <v>221172092336.36761</v>
      </c>
      <c r="BT223" s="14">
        <f>'BIAYA TETAP (EXISTING)'!BK176+'BIAYA VAR. FREK. REAL'!AD223</f>
        <v>149139613244.80307</v>
      </c>
      <c r="BU223" s="14">
        <f>'BIAYA TETAP (EXISTING)'!BL176+'BIAYA VAR. FREK. REAL'!AE223</f>
        <v>225134785560.11536</v>
      </c>
      <c r="BV223" s="14">
        <f>'BIAYA TETAP (EXISTING)'!BM176+'BIAYA VAR. FREK. REAL'!AF223</f>
        <v>201877935202.3251</v>
      </c>
      <c r="BW223" s="14">
        <f>'BIAYA TETAP (EXISTING)'!BN176+'BIAYA VAR. FREK. REAL'!AG223</f>
        <v>137831670949.25336</v>
      </c>
      <c r="BX223" s="14">
        <f>'BIAYA TETAP (EXISTING)'!BO176+'BIAYA VAR. FREK. REAL'!AH223</f>
        <v>136695441681.14398</v>
      </c>
      <c r="BY223" s="14">
        <f>'BIAYA TETAP (EXISTING)'!BP176+'BIAYA VAR. FREK. REAL'!AI223</f>
        <v>194455366532.9299</v>
      </c>
      <c r="BZ223" s="14">
        <f>'BIAYA TETAP (EXISTING)'!BQ176+'BIAYA VAR. FREK. REAL'!AJ223</f>
        <v>211915357988.82123</v>
      </c>
      <c r="CA223" s="14">
        <f>'BIAYA TETAP (EXISTING)'!BR176+'BIAYA VAR. FREK. REAL'!AK223</f>
        <v>184354954469.08566</v>
      </c>
      <c r="CB223" s="14">
        <f>'BIAYA TETAP (EXISTING)'!BS176+'BIAYA VAR. FREK. REAL'!AL223</f>
        <v>172293487502.89008</v>
      </c>
      <c r="CC223" s="14">
        <f>'BIAYA TETAP (EXISTING)'!BT176+'BIAYA VAR. FREK. REAL'!AM223</f>
        <v>234889903477.91235</v>
      </c>
      <c r="CD223" s="14">
        <f>'BIAYA TETAP (EXISTING)'!BU176+'BIAYA VAR. FREK. REAL'!AN223</f>
        <v>190479298778.78571</v>
      </c>
      <c r="CE223" s="1699"/>
      <c r="CF223" s="1"/>
      <c r="CG223" s="100"/>
      <c r="CH223" s="7"/>
      <c r="CI223" s="7"/>
      <c r="CJ223" s="7"/>
      <c r="CK223" s="7"/>
      <c r="CL223" s="7"/>
      <c r="CM223" s="7"/>
      <c r="CN223" s="7"/>
      <c r="CO223" s="7"/>
      <c r="CP223" s="7"/>
      <c r="CQ223" s="7"/>
      <c r="CR223" s="7"/>
      <c r="CS223" s="7"/>
      <c r="CT223" s="7"/>
      <c r="CU223" s="7"/>
      <c r="CV223" s="7"/>
      <c r="CW223" s="7"/>
      <c r="CX223" s="7"/>
      <c r="CY223" s="7"/>
      <c r="CZ223" s="7"/>
      <c r="DA223" s="7"/>
      <c r="DB223" s="7"/>
      <c r="DC223" s="7"/>
      <c r="DD223" s="7"/>
      <c r="DE223" s="7"/>
      <c r="DF223" s="7"/>
      <c r="DG223" s="7"/>
      <c r="DH223" s="7"/>
      <c r="DI223" s="7"/>
      <c r="DJ223" s="7"/>
      <c r="DK223" s="7"/>
      <c r="DL223" s="7"/>
      <c r="DM223" s="7"/>
      <c r="DN223" s="7"/>
      <c r="DO223" s="7"/>
      <c r="DP223" s="7"/>
      <c r="DQ223" s="7"/>
      <c r="DR223" s="7"/>
      <c r="DS223" s="7"/>
      <c r="DT223" s="1699"/>
      <c r="DU223" s="100"/>
      <c r="DV223" s="14"/>
      <c r="DW223" s="14"/>
      <c r="DX223" s="14"/>
      <c r="DY223" s="14"/>
      <c r="DZ223" s="14"/>
      <c r="EA223" s="14"/>
      <c r="EB223" s="14"/>
      <c r="EC223" s="14"/>
      <c r="ED223" s="14"/>
      <c r="EE223" s="14"/>
      <c r="EF223" s="14"/>
      <c r="EG223" s="14"/>
      <c r="EH223" s="14"/>
      <c r="EI223" s="14"/>
      <c r="EJ223" s="14"/>
      <c r="EK223" s="14"/>
      <c r="EL223" s="14"/>
      <c r="EM223" s="14"/>
      <c r="EN223" s="14"/>
      <c r="EO223" s="14"/>
      <c r="EP223" s="14"/>
      <c r="EQ223" s="14"/>
      <c r="ER223" s="14"/>
      <c r="ES223" s="14"/>
      <c r="ET223" s="14"/>
      <c r="EU223" s="14"/>
      <c r="EV223" s="14"/>
      <c r="EW223" s="14"/>
      <c r="EX223" s="14"/>
      <c r="EY223" s="14"/>
      <c r="EZ223" s="14"/>
      <c r="FA223" s="14"/>
      <c r="FB223" s="14"/>
      <c r="FC223" s="14"/>
      <c r="FD223" s="14"/>
      <c r="FE223" s="14"/>
      <c r="FF223" s="14"/>
      <c r="FG223" s="14"/>
    </row>
    <row r="224" spans="2:163" x14ac:dyDescent="0.25">
      <c r="B224" s="23" t="s">
        <v>3468</v>
      </c>
      <c r="C224" s="4178">
        <v>25904245008.217407</v>
      </c>
      <c r="D224" s="97">
        <v>34273602451.360836</v>
      </c>
      <c r="E224" s="97">
        <v>29717850558.013313</v>
      </c>
      <c r="F224" s="97">
        <v>30124971459.164921</v>
      </c>
      <c r="G224" s="97">
        <v>36493669089.540092</v>
      </c>
      <c r="H224" s="97">
        <v>31375244761.864483</v>
      </c>
      <c r="I224" s="97">
        <v>42979302415.664902</v>
      </c>
      <c r="J224" s="97">
        <v>29140694967.006287</v>
      </c>
      <c r="K224" s="97">
        <v>13144732341.88295</v>
      </c>
      <c r="L224" s="97">
        <v>65979527097.090469</v>
      </c>
      <c r="M224" s="97">
        <v>50473246153.532196</v>
      </c>
      <c r="N224" s="97">
        <v>52529353834.367973</v>
      </c>
      <c r="O224" s="97">
        <v>21871786196.509285</v>
      </c>
      <c r="P224" s="97">
        <v>27792664119.049911</v>
      </c>
      <c r="Q224" s="97">
        <v>26154299890.414368</v>
      </c>
      <c r="R224" s="97">
        <v>27835458749.143761</v>
      </c>
      <c r="S224" s="97">
        <v>10308238523.544792</v>
      </c>
      <c r="T224" s="97">
        <v>19225789619.62764</v>
      </c>
      <c r="U224" s="97">
        <v>34190461318.080986</v>
      </c>
      <c r="V224" s="97">
        <v>43811908708.474442</v>
      </c>
      <c r="W224" s="97">
        <v>29239733061.589333</v>
      </c>
      <c r="X224" s="97">
        <v>22571719247.5998</v>
      </c>
      <c r="Y224" s="97">
        <v>40294196460.19883</v>
      </c>
      <c r="Z224" s="97">
        <v>58105315159.821457</v>
      </c>
      <c r="AA224" s="97">
        <v>34425831783.597183</v>
      </c>
      <c r="AB224" s="97">
        <v>23277014601.845757</v>
      </c>
      <c r="AC224" s="97">
        <v>46271995838.94297</v>
      </c>
      <c r="AD224" s="97">
        <v>23678926763.337032</v>
      </c>
      <c r="AE224" s="97">
        <v>28870573326.12941</v>
      </c>
      <c r="AF224" s="97">
        <v>41336348501.451889</v>
      </c>
      <c r="AG224" s="97">
        <v>25486067330.164787</v>
      </c>
      <c r="AH224" s="97">
        <v>27107950037.548256</v>
      </c>
      <c r="AI224" s="97">
        <v>38826771843.136948</v>
      </c>
      <c r="AJ224" s="97">
        <v>43904026307.083084</v>
      </c>
      <c r="AK224" s="97">
        <v>30321476253.139297</v>
      </c>
      <c r="AL224" s="97">
        <v>34301759449.498581</v>
      </c>
      <c r="AM224" s="97">
        <v>49781155506.638939</v>
      </c>
      <c r="AN224" s="97">
        <v>40866423612.722115</v>
      </c>
      <c r="AO224" s="97"/>
      <c r="AR224" s="1694" t="s">
        <v>3468</v>
      </c>
      <c r="AS224" s="14">
        <f>'BIAYA TETAP (EXISTING)'!AJ177+'BIAYA VAR. FREK. REAL'!C224</f>
        <v>26080125585.950741</v>
      </c>
      <c r="AT224" s="14">
        <f>'BIAYA TETAP (EXISTING)'!AK177+'BIAYA VAR. FREK. REAL'!D224</f>
        <v>34449483029.09417</v>
      </c>
      <c r="AU224" s="14">
        <f>'BIAYA TETAP (EXISTING)'!AL177+'BIAYA VAR. FREK. REAL'!E224</f>
        <v>29928907251.293312</v>
      </c>
      <c r="AV224" s="14">
        <f>'BIAYA TETAP (EXISTING)'!AM177+'BIAYA VAR. FREK. REAL'!F224</f>
        <v>30476732614.631588</v>
      </c>
      <c r="AW224" s="14">
        <f>'BIAYA TETAP (EXISTING)'!AN177+'BIAYA VAR. FREK. REAL'!G224</f>
        <v>36704725782.820091</v>
      </c>
      <c r="AX224" s="14">
        <f>'BIAYA TETAP (EXISTING)'!AO177+'BIAYA VAR. FREK. REAL'!H224</f>
        <v>31639065628.464481</v>
      </c>
      <c r="AY224" s="14">
        <f>'BIAYA TETAP (EXISTING)'!AP177+'BIAYA VAR. FREK. REAL'!I224</f>
        <v>43155182993.398232</v>
      </c>
      <c r="AZ224" s="14">
        <f>'BIAYA TETAP (EXISTING)'!AQ177+'BIAYA VAR. FREK. REAL'!J224</f>
        <v>29492456122.472954</v>
      </c>
      <c r="BA224" s="14">
        <f>'BIAYA TETAP (EXISTING)'!AR177+'BIAYA VAR. FREK. REAL'!K224</f>
        <v>13408553208.48295</v>
      </c>
      <c r="BB224" s="14">
        <f>'BIAYA TETAP (EXISTING)'!AS177+'BIAYA VAR. FREK. REAL'!L224</f>
        <v>66067467385.957138</v>
      </c>
      <c r="BC224" s="14">
        <f>'BIAYA TETAP (EXISTING)'!AT177+'BIAYA VAR. FREK. REAL'!M224</f>
        <v>50684302846.812195</v>
      </c>
      <c r="BD224" s="14">
        <f>'BIAYA TETAP (EXISTING)'!AU177+'BIAYA VAR. FREK. REAL'!N224</f>
        <v>52617294123.234642</v>
      </c>
      <c r="BE224" s="14">
        <f>'BIAYA TETAP (EXISTING)'!AV177+'BIAYA VAR. FREK. REAL'!O224</f>
        <v>22003696629.809284</v>
      </c>
      <c r="BF224" s="14">
        <f>'BIAYA TETAP (EXISTING)'!AW177+'BIAYA VAR. FREK. REAL'!P224</f>
        <v>28144425274.516579</v>
      </c>
      <c r="BG224" s="14">
        <f>'BIAYA TETAP (EXISTING)'!AX177+'BIAYA VAR. FREK. REAL'!Q224</f>
        <v>26418120757.014366</v>
      </c>
      <c r="BH224" s="14">
        <f>'BIAYA TETAP (EXISTING)'!AY177+'BIAYA VAR. FREK. REAL'!R224</f>
        <v>28187219904.610428</v>
      </c>
      <c r="BI224" s="14">
        <f>'BIAYA TETAP (EXISTING)'!AZ177+'BIAYA VAR. FREK. REAL'!S224</f>
        <v>10572059390.144793</v>
      </c>
      <c r="BJ224" s="14">
        <f>'BIAYA TETAP (EXISTING)'!BA177+'BIAYA VAR. FREK. REAL'!T224</f>
        <v>19489610486.227638</v>
      </c>
      <c r="BK224" s="14">
        <f>'BIAYA TETAP (EXISTING)'!BB177+'BIAYA VAR. FREK. REAL'!U224</f>
        <v>34542222473.547653</v>
      </c>
      <c r="BL224" s="14">
        <f>'BIAYA TETAP (EXISTING)'!BC177+'BIAYA VAR. FREK. REAL'!V224</f>
        <v>43899848997.34111</v>
      </c>
      <c r="BM224" s="14">
        <f>'BIAYA TETAP (EXISTING)'!BD177+'BIAYA VAR. FREK. REAL'!W224</f>
        <v>29503553928.189331</v>
      </c>
      <c r="BN224" s="14">
        <f>'BIAYA TETAP (EXISTING)'!BE177+'BIAYA VAR. FREK. REAL'!X224</f>
        <v>22923480403.066467</v>
      </c>
      <c r="BO224" s="14">
        <f>'BIAYA TETAP (EXISTING)'!BF177+'BIAYA VAR. FREK. REAL'!Y224</f>
        <v>40505253153.478828</v>
      </c>
      <c r="BP224" s="14">
        <f>'BIAYA TETAP (EXISTING)'!BG177+'BIAYA VAR. FREK. REAL'!Z224</f>
        <v>58193255448.688126</v>
      </c>
      <c r="BQ224" s="14">
        <f>'BIAYA TETAP (EXISTING)'!BH177+'BIAYA VAR. FREK. REAL'!AA224</f>
        <v>34777592939.06385</v>
      </c>
      <c r="BR224" s="14">
        <f>'BIAYA TETAP (EXISTING)'!BI177+'BIAYA VAR. FREK. REAL'!AB224</f>
        <v>23540835468.445755</v>
      </c>
      <c r="BS224" s="14">
        <f>'BIAYA TETAP (EXISTING)'!BJ177+'BIAYA VAR. FREK. REAL'!AC224</f>
        <v>46535816705.542969</v>
      </c>
      <c r="BT224" s="14">
        <f>'BIAYA TETAP (EXISTING)'!BK177+'BIAYA VAR. FREK. REAL'!AD224</f>
        <v>23854807341.070366</v>
      </c>
      <c r="BU224" s="14">
        <f>'BIAYA TETAP (EXISTING)'!BL177+'BIAYA VAR. FREK. REAL'!AE224</f>
        <v>28958513614.996075</v>
      </c>
      <c r="BV224" s="14">
        <f>'BIAYA TETAP (EXISTING)'!BM177+'BIAYA VAR. FREK. REAL'!AF224</f>
        <v>41600169368.051888</v>
      </c>
      <c r="BW224" s="14">
        <f>'BIAYA TETAP (EXISTING)'!BN177+'BIAYA VAR. FREK. REAL'!AG224</f>
        <v>25749888196.764786</v>
      </c>
      <c r="BX224" s="14">
        <f>'BIAYA TETAP (EXISTING)'!BO177+'BIAYA VAR. FREK. REAL'!AH224</f>
        <v>27459711193.014923</v>
      </c>
      <c r="BY224" s="14">
        <f>'BIAYA TETAP (EXISTING)'!BP177+'BIAYA VAR. FREK. REAL'!AI224</f>
        <v>39037828536.416946</v>
      </c>
      <c r="BZ224" s="14">
        <f>'BIAYA TETAP (EXISTING)'!BQ177+'BIAYA VAR. FREK. REAL'!AJ224</f>
        <v>44167847173.683083</v>
      </c>
      <c r="CA224" s="14">
        <f>'BIAYA TETAP (EXISTING)'!BR177+'BIAYA VAR. FREK. REAL'!AK224</f>
        <v>30472231034.053585</v>
      </c>
      <c r="CB224" s="14">
        <f>'BIAYA TETAP (EXISTING)'!BS177+'BIAYA VAR. FREK. REAL'!AL224</f>
        <v>34565580316.098579</v>
      </c>
      <c r="CC224" s="14">
        <f>'BIAYA TETAP (EXISTING)'!BT177+'BIAYA VAR. FREK. REAL'!AM224</f>
        <v>50044976373.238937</v>
      </c>
      <c r="CD224" s="14">
        <f>'BIAYA TETAP (EXISTING)'!BU177+'BIAYA VAR. FREK. REAL'!AN224</f>
        <v>41218184768.188782</v>
      </c>
      <c r="CE224" s="1699"/>
      <c r="CF224" s="1"/>
      <c r="CG224" s="100"/>
      <c r="CH224" s="7"/>
      <c r="CI224" s="7"/>
      <c r="CJ224" s="7"/>
      <c r="CK224" s="7"/>
      <c r="CL224" s="7"/>
      <c r="CM224" s="7"/>
      <c r="CN224" s="7"/>
      <c r="CO224" s="7"/>
      <c r="CP224" s="7"/>
      <c r="CQ224" s="7"/>
      <c r="CR224" s="7"/>
      <c r="CS224" s="7"/>
      <c r="CT224" s="7"/>
      <c r="CU224" s="7"/>
      <c r="CV224" s="7"/>
      <c r="CW224" s="7"/>
      <c r="CX224" s="7"/>
      <c r="CY224" s="7"/>
      <c r="CZ224" s="7"/>
      <c r="DA224" s="7"/>
      <c r="DB224" s="7"/>
      <c r="DC224" s="7"/>
      <c r="DD224" s="7"/>
      <c r="DE224" s="7"/>
      <c r="DF224" s="7"/>
      <c r="DG224" s="7"/>
      <c r="DH224" s="7"/>
      <c r="DI224" s="7"/>
      <c r="DJ224" s="7"/>
      <c r="DK224" s="7"/>
      <c r="DL224" s="7"/>
      <c r="DM224" s="7"/>
      <c r="DN224" s="7"/>
      <c r="DO224" s="7"/>
      <c r="DP224" s="7"/>
      <c r="DQ224" s="7"/>
      <c r="DR224" s="7"/>
      <c r="DS224" s="7"/>
      <c r="DT224" s="1699"/>
      <c r="DU224" s="100"/>
      <c r="DV224" s="14"/>
      <c r="DW224" s="14"/>
      <c r="DX224" s="14"/>
      <c r="DY224" s="14"/>
      <c r="DZ224" s="14"/>
      <c r="EA224" s="14"/>
      <c r="EB224" s="14"/>
      <c r="EC224" s="14"/>
      <c r="ED224" s="14"/>
      <c r="EE224" s="14"/>
      <c r="EF224" s="14"/>
      <c r="EG224" s="14"/>
      <c r="EH224" s="14"/>
      <c r="EI224" s="14"/>
      <c r="EJ224" s="14"/>
      <c r="EK224" s="14"/>
      <c r="EL224" s="14"/>
      <c r="EM224" s="14"/>
      <c r="EN224" s="14"/>
      <c r="EO224" s="14"/>
      <c r="EP224" s="14"/>
      <c r="EQ224" s="14"/>
      <c r="ER224" s="14"/>
      <c r="ES224" s="14"/>
      <c r="ET224" s="14"/>
      <c r="EU224" s="14"/>
      <c r="EV224" s="14"/>
      <c r="EW224" s="14"/>
      <c r="EX224" s="14"/>
      <c r="EY224" s="14"/>
      <c r="EZ224" s="14"/>
      <c r="FA224" s="14"/>
      <c r="FB224" s="14"/>
      <c r="FC224" s="14"/>
      <c r="FD224" s="14"/>
      <c r="FE224" s="14"/>
      <c r="FF224" s="14"/>
      <c r="FG224" s="14"/>
    </row>
    <row r="225" spans="2:163" x14ac:dyDescent="0.25">
      <c r="B225" s="23" t="s">
        <v>3478</v>
      </c>
      <c r="C225" s="4178">
        <v>24251249538.782444</v>
      </c>
      <c r="D225" s="97">
        <v>32152915633.869247</v>
      </c>
      <c r="E225" s="97">
        <v>27899749365.214249</v>
      </c>
      <c r="F225" s="97">
        <v>28360819587.945839</v>
      </c>
      <c r="G225" s="97">
        <v>34308397089.84943</v>
      </c>
      <c r="H225" s="97">
        <v>29525767431.264679</v>
      </c>
      <c r="I225" s="97">
        <v>40401036512.863091</v>
      </c>
      <c r="J225" s="97">
        <v>27429879486.683044</v>
      </c>
      <c r="K225" s="97">
        <v>12283137729.61467</v>
      </c>
      <c r="L225" s="97">
        <v>61877291873.1399</v>
      </c>
      <c r="M225" s="97">
        <v>47530442804.8862</v>
      </c>
      <c r="N225" s="97">
        <v>49234964101.296837</v>
      </c>
      <c r="O225" s="97">
        <v>20354208398.356869</v>
      </c>
      <c r="P225" s="97">
        <v>26154896304.518787</v>
      </c>
      <c r="Q225" s="97">
        <v>24587737328.914207</v>
      </c>
      <c r="R225" s="97">
        <v>26195371961.095428</v>
      </c>
      <c r="S225" s="97">
        <v>9583461236.0543327</v>
      </c>
      <c r="T225" s="97">
        <v>18008338165.757042</v>
      </c>
      <c r="U225" s="97">
        <v>32206006962.726944</v>
      </c>
      <c r="V225" s="97">
        <v>40910901766.438721</v>
      </c>
      <c r="W225" s="97">
        <v>27479641804.691551</v>
      </c>
      <c r="X225" s="97">
        <v>21216866202.168312</v>
      </c>
      <c r="Y225" s="97">
        <v>37891172206.320717</v>
      </c>
      <c r="Z225" s="97">
        <v>54429771063.037552</v>
      </c>
      <c r="AA225" s="97">
        <v>32428623073.898487</v>
      </c>
      <c r="AB225" s="97">
        <v>21840033655.012592</v>
      </c>
      <c r="AC225" s="97">
        <v>43588953122.195549</v>
      </c>
      <c r="AD225" s="97">
        <v>22146517916.796997</v>
      </c>
      <c r="AE225" s="97">
        <v>26807552192.484131</v>
      </c>
      <c r="AF225" s="97">
        <v>38920760730.356033</v>
      </c>
      <c r="AG225" s="97">
        <v>23938827435.237129</v>
      </c>
      <c r="AH225" s="97">
        <v>25507285799.292492</v>
      </c>
      <c r="AI225" s="97">
        <v>36536182437.128281</v>
      </c>
      <c r="AJ225" s="97">
        <v>41349300124.954628</v>
      </c>
      <c r="AK225" s="97">
        <v>28387570600.591682</v>
      </c>
      <c r="AL225" s="97">
        <v>32276811010.025635</v>
      </c>
      <c r="AM225" s="97">
        <v>46907956961.480301</v>
      </c>
      <c r="AN225" s="97">
        <v>38520209388.683289</v>
      </c>
      <c r="AO225" s="97"/>
      <c r="AR225" s="1694" t="s">
        <v>3478</v>
      </c>
      <c r="AS225" s="14">
        <f>'BIAYA TETAP (EXISTING)'!AJ178+'BIAYA VAR. FREK. REAL'!C225</f>
        <v>24419540561.78661</v>
      </c>
      <c r="AT225" s="14">
        <f>'BIAYA TETAP (EXISTING)'!AK178+'BIAYA VAR. FREK. REAL'!D225</f>
        <v>32321206656.873413</v>
      </c>
      <c r="AU225" s="14">
        <f>'BIAYA TETAP (EXISTING)'!AL178+'BIAYA VAR. FREK. REAL'!E225</f>
        <v>28101698592.819248</v>
      </c>
      <c r="AV225" s="14">
        <f>'BIAYA TETAP (EXISTING)'!AM178+'BIAYA VAR. FREK. REAL'!F225</f>
        <v>28697401633.954174</v>
      </c>
      <c r="AW225" s="14">
        <f>'BIAYA TETAP (EXISTING)'!AN178+'BIAYA VAR. FREK. REAL'!G225</f>
        <v>34510346317.45443</v>
      </c>
      <c r="AX225" s="14">
        <f>'BIAYA TETAP (EXISTING)'!AO178+'BIAYA VAR. FREK. REAL'!H225</f>
        <v>29778203965.770927</v>
      </c>
      <c r="AY225" s="14">
        <f>'BIAYA TETAP (EXISTING)'!AP178+'BIAYA VAR. FREK. REAL'!I225</f>
        <v>40569327535.867256</v>
      </c>
      <c r="AZ225" s="14">
        <f>'BIAYA TETAP (EXISTING)'!AQ178+'BIAYA VAR. FREK. REAL'!J225</f>
        <v>27766461532.69138</v>
      </c>
      <c r="BA225" s="14">
        <f>'BIAYA TETAP (EXISTING)'!AR178+'BIAYA VAR. FREK. REAL'!K225</f>
        <v>12535574264.12092</v>
      </c>
      <c r="BB225" s="14">
        <f>'BIAYA TETAP (EXISTING)'!AS178+'BIAYA VAR. FREK. REAL'!L225</f>
        <v>61961437384.641983</v>
      </c>
      <c r="BC225" s="14">
        <f>'BIAYA TETAP (EXISTING)'!AT178+'BIAYA VAR. FREK. REAL'!M225</f>
        <v>47732392032.491203</v>
      </c>
      <c r="BD225" s="14">
        <f>'BIAYA TETAP (EXISTING)'!AU178+'BIAYA VAR. FREK. REAL'!N225</f>
        <v>49319109612.79892</v>
      </c>
      <c r="BE225" s="14">
        <f>'BIAYA TETAP (EXISTING)'!AV178+'BIAYA VAR. FREK. REAL'!O225</f>
        <v>20480426665.609993</v>
      </c>
      <c r="BF225" s="14">
        <f>'BIAYA TETAP (EXISTING)'!AW178+'BIAYA VAR. FREK. REAL'!P225</f>
        <v>26491478350.527122</v>
      </c>
      <c r="BG225" s="14">
        <f>'BIAYA TETAP (EXISTING)'!AX178+'BIAYA VAR. FREK. REAL'!Q225</f>
        <v>24840173863.420456</v>
      </c>
      <c r="BH225" s="14">
        <f>'BIAYA TETAP (EXISTING)'!AY178+'BIAYA VAR. FREK. REAL'!R225</f>
        <v>26531954007.103764</v>
      </c>
      <c r="BI225" s="14">
        <f>'BIAYA TETAP (EXISTING)'!AZ178+'BIAYA VAR. FREK. REAL'!S225</f>
        <v>9835897770.5605831</v>
      </c>
      <c r="BJ225" s="14">
        <f>'BIAYA TETAP (EXISTING)'!BA178+'BIAYA VAR. FREK. REAL'!T225</f>
        <v>18260774700.26329</v>
      </c>
      <c r="BK225" s="14">
        <f>'BIAYA TETAP (EXISTING)'!BB178+'BIAYA VAR. FREK. REAL'!U225</f>
        <v>32542589008.735279</v>
      </c>
      <c r="BL225" s="14">
        <f>'BIAYA TETAP (EXISTING)'!BC178+'BIAYA VAR. FREK. REAL'!V225</f>
        <v>40995047277.940804</v>
      </c>
      <c r="BM225" s="14">
        <f>'BIAYA TETAP (EXISTING)'!BD178+'BIAYA VAR. FREK. REAL'!W225</f>
        <v>27732078339.1978</v>
      </c>
      <c r="BN225" s="14">
        <f>'BIAYA TETAP (EXISTING)'!BE178+'BIAYA VAR. FREK. REAL'!X225</f>
        <v>21553448248.176647</v>
      </c>
      <c r="BO225" s="14">
        <f>'BIAYA TETAP (EXISTING)'!BF178+'BIAYA VAR. FREK. REAL'!Y225</f>
        <v>38093121433.92572</v>
      </c>
      <c r="BP225" s="14">
        <f>'BIAYA TETAP (EXISTING)'!BG178+'BIAYA VAR. FREK. REAL'!Z225</f>
        <v>54513916574.539635</v>
      </c>
      <c r="BQ225" s="14">
        <f>'BIAYA TETAP (EXISTING)'!BH178+'BIAYA VAR. FREK. REAL'!AA225</f>
        <v>32765205119.906822</v>
      </c>
      <c r="BR225" s="14">
        <f>'BIAYA TETAP (EXISTING)'!BI178+'BIAYA VAR. FREK. REAL'!AB225</f>
        <v>22092470189.518841</v>
      </c>
      <c r="BS225" s="14">
        <f>'BIAYA TETAP (EXISTING)'!BJ178+'BIAYA VAR. FREK. REAL'!AC225</f>
        <v>43841389656.701797</v>
      </c>
      <c r="BT225" s="14">
        <f>'BIAYA TETAP (EXISTING)'!BK178+'BIAYA VAR. FREK. REAL'!AD225</f>
        <v>22314808939.801163</v>
      </c>
      <c r="BU225" s="14">
        <f>'BIAYA TETAP (EXISTING)'!BL178+'BIAYA VAR. FREK. REAL'!AE225</f>
        <v>26891697703.986214</v>
      </c>
      <c r="BV225" s="14">
        <f>'BIAYA TETAP (EXISTING)'!BM178+'BIAYA VAR. FREK. REAL'!AF225</f>
        <v>39173197264.862282</v>
      </c>
      <c r="BW225" s="14">
        <f>'BIAYA TETAP (EXISTING)'!BN178+'BIAYA VAR. FREK. REAL'!AG225</f>
        <v>24191263969.743378</v>
      </c>
      <c r="BX225" s="14">
        <f>'BIAYA TETAP (EXISTING)'!BO178+'BIAYA VAR. FREK. REAL'!AH225</f>
        <v>25843867845.300827</v>
      </c>
      <c r="BY225" s="14">
        <f>'BIAYA TETAP (EXISTING)'!BP178+'BIAYA VAR. FREK. REAL'!AI225</f>
        <v>36738131664.733284</v>
      </c>
      <c r="BZ225" s="14">
        <f>'BIAYA TETAP (EXISTING)'!BQ178+'BIAYA VAR. FREK. REAL'!AJ225</f>
        <v>41601736659.460876</v>
      </c>
      <c r="CA225" s="14">
        <f>'BIAYA TETAP (EXISTING)'!BR178+'BIAYA VAR. FREK. REAL'!AK225</f>
        <v>28531820048.88097</v>
      </c>
      <c r="CB225" s="14">
        <f>'BIAYA TETAP (EXISTING)'!BS178+'BIAYA VAR. FREK. REAL'!AL225</f>
        <v>32529247544.531883</v>
      </c>
      <c r="CC225" s="14">
        <f>'BIAYA TETAP (EXISTING)'!BT178+'BIAYA VAR. FREK. REAL'!AM225</f>
        <v>47160393495.986549</v>
      </c>
      <c r="CD225" s="14">
        <f>'BIAYA TETAP (EXISTING)'!BU178+'BIAYA VAR. FREK. REAL'!AN225</f>
        <v>38856791434.69162</v>
      </c>
      <c r="CE225" s="1699"/>
      <c r="CF225" s="1"/>
      <c r="CG225" s="100"/>
      <c r="CH225" s="7"/>
      <c r="CI225" s="7"/>
      <c r="CJ225" s="7"/>
      <c r="CK225" s="7"/>
      <c r="CL225" s="7"/>
      <c r="CM225" s="7"/>
      <c r="CN225" s="7"/>
      <c r="CO225" s="7"/>
      <c r="CP225" s="7"/>
      <c r="CQ225" s="7"/>
      <c r="CR225" s="7"/>
      <c r="CS225" s="7"/>
      <c r="CT225" s="7"/>
      <c r="CU225" s="7"/>
      <c r="CV225" s="7"/>
      <c r="CW225" s="7"/>
      <c r="CX225" s="7"/>
      <c r="CY225" s="7"/>
      <c r="CZ225" s="7"/>
      <c r="DA225" s="7"/>
      <c r="DB225" s="7"/>
      <c r="DC225" s="7"/>
      <c r="DD225" s="7"/>
      <c r="DE225" s="7"/>
      <c r="DF225" s="7"/>
      <c r="DG225" s="7"/>
      <c r="DH225" s="7"/>
      <c r="DI225" s="7"/>
      <c r="DJ225" s="7"/>
      <c r="DK225" s="7"/>
      <c r="DL225" s="7"/>
      <c r="DM225" s="7"/>
      <c r="DN225" s="7"/>
      <c r="DO225" s="7"/>
      <c r="DP225" s="7"/>
      <c r="DQ225" s="7"/>
      <c r="DR225" s="7"/>
      <c r="DS225" s="7"/>
      <c r="DT225" s="1699"/>
      <c r="DU225" s="100"/>
      <c r="DV225" s="14"/>
      <c r="DW225" s="14"/>
      <c r="DX225" s="14"/>
      <c r="DY225" s="14"/>
      <c r="DZ225" s="14"/>
      <c r="EA225" s="14"/>
      <c r="EB225" s="14"/>
      <c r="EC225" s="14"/>
      <c r="ED225" s="14"/>
      <c r="EE225" s="14"/>
      <c r="EF225" s="14"/>
      <c r="EG225" s="14"/>
      <c r="EH225" s="14"/>
      <c r="EI225" s="14"/>
      <c r="EJ225" s="14"/>
      <c r="EK225" s="14"/>
      <c r="EL225" s="14"/>
      <c r="EM225" s="14"/>
      <c r="EN225" s="14"/>
      <c r="EO225" s="14"/>
      <c r="EP225" s="14"/>
      <c r="EQ225" s="14"/>
      <c r="ER225" s="14"/>
      <c r="ES225" s="14"/>
      <c r="ET225" s="14"/>
      <c r="EU225" s="14"/>
      <c r="EV225" s="14"/>
      <c r="EW225" s="14"/>
      <c r="EX225" s="14"/>
      <c r="EY225" s="14"/>
      <c r="EZ225" s="14"/>
      <c r="FA225" s="14"/>
      <c r="FB225" s="14"/>
      <c r="FC225" s="14"/>
      <c r="FD225" s="14"/>
      <c r="FE225" s="14"/>
      <c r="FF225" s="14"/>
      <c r="FG225" s="14"/>
    </row>
    <row r="226" spans="2:163" x14ac:dyDescent="0.25">
      <c r="B226" s="23" t="s">
        <v>3486</v>
      </c>
      <c r="C226" s="4178">
        <v>17929534624.075153</v>
      </c>
      <c r="D226" s="97">
        <v>23976561269.326138</v>
      </c>
      <c r="E226" s="97">
        <v>20869233729.878456</v>
      </c>
      <c r="F226" s="97">
        <v>21457408555.78117</v>
      </c>
      <c r="G226" s="97">
        <v>25809198226.947208</v>
      </c>
      <c r="H226" s="97">
        <v>22302018286.685013</v>
      </c>
      <c r="I226" s="97">
        <v>30378239864.6884</v>
      </c>
      <c r="J226" s="97">
        <v>20739814018.101707</v>
      </c>
      <c r="K226" s="97">
        <v>9010919458.3610954</v>
      </c>
      <c r="L226" s="97">
        <v>46081136788.18412</v>
      </c>
      <c r="M226" s="97">
        <v>36001118546.162735</v>
      </c>
      <c r="N226" s="97">
        <v>36579885702.470894</v>
      </c>
      <c r="O226" s="97">
        <v>14670919823.12396</v>
      </c>
      <c r="P226" s="97">
        <v>19757021499.105923</v>
      </c>
      <c r="Q226" s="97">
        <v>18495647260.733093</v>
      </c>
      <c r="R226" s="97">
        <v>19788221261.613724</v>
      </c>
      <c r="S226" s="97">
        <v>6877863394.7808752</v>
      </c>
      <c r="T226" s="97">
        <v>13342794287.223469</v>
      </c>
      <c r="U226" s="97">
        <v>24421385994.022419</v>
      </c>
      <c r="V226" s="97">
        <v>29919659809.142365</v>
      </c>
      <c r="W226" s="97">
        <v>20643538714.049282</v>
      </c>
      <c r="X226" s="97">
        <v>15950650473.154007</v>
      </c>
      <c r="Y226" s="97">
        <v>28534402611.994335</v>
      </c>
      <c r="Z226" s="97">
        <v>40340380486.748436</v>
      </c>
      <c r="AA226" s="97">
        <v>24592984687.815331</v>
      </c>
      <c r="AB226" s="97">
        <v>16296371804.628782</v>
      </c>
      <c r="AC226" s="97">
        <v>33061044192.154732</v>
      </c>
      <c r="AD226" s="97">
        <v>16307149493.669416</v>
      </c>
      <c r="AE226" s="97">
        <v>19136001583.968102</v>
      </c>
      <c r="AF226" s="97">
        <v>29462671582.921497</v>
      </c>
      <c r="AG226" s="97">
        <v>17943379164.214874</v>
      </c>
      <c r="AH226" s="97">
        <v>19257825298.981079</v>
      </c>
      <c r="AI226" s="97">
        <v>27591525035.36808</v>
      </c>
      <c r="AJ226" s="97">
        <v>31334657333.389652</v>
      </c>
      <c r="AK226" s="97">
        <v>20990592780.605885</v>
      </c>
      <c r="AL226" s="97">
        <v>24370528560.82222</v>
      </c>
      <c r="AM226" s="97">
        <v>35619424717.79454</v>
      </c>
      <c r="AN226" s="97">
        <v>29288548945.239628</v>
      </c>
      <c r="AO226" s="97"/>
      <c r="AR226" s="1694" t="s">
        <v>3486</v>
      </c>
      <c r="AS226" s="14">
        <f>'BIAYA TETAP (EXISTING)'!AJ179+'BIAYA VAR. FREK. REAL'!C226</f>
        <v>18067467428.162655</v>
      </c>
      <c r="AT226" s="14">
        <f>'BIAYA TETAP (EXISTING)'!AK179+'BIAYA VAR. FREK. REAL'!D226</f>
        <v>24114494073.413639</v>
      </c>
      <c r="AU226" s="14">
        <f>'BIAYA TETAP (EXISTING)'!AL179+'BIAYA VAR. FREK. REAL'!E226</f>
        <v>21034753094.783455</v>
      </c>
      <c r="AV226" s="14">
        <f>'BIAYA TETAP (EXISTING)'!AM179+'BIAYA VAR. FREK. REAL'!F226</f>
        <v>21733274163.956169</v>
      </c>
      <c r="AW226" s="14">
        <f>'BIAYA TETAP (EXISTING)'!AN179+'BIAYA VAR. FREK. REAL'!G226</f>
        <v>25974717591.852207</v>
      </c>
      <c r="AX226" s="14">
        <f>'BIAYA TETAP (EXISTING)'!AO179+'BIAYA VAR. FREK. REAL'!H226</f>
        <v>22508917492.816261</v>
      </c>
      <c r="AY226" s="14">
        <f>'BIAYA TETAP (EXISTING)'!AP179+'BIAYA VAR. FREK. REAL'!I226</f>
        <v>30516172668.775902</v>
      </c>
      <c r="AZ226" s="14">
        <f>'BIAYA TETAP (EXISTING)'!AQ179+'BIAYA VAR. FREK. REAL'!J226</f>
        <v>21015679626.276707</v>
      </c>
      <c r="BA226" s="14">
        <f>'BIAYA TETAP (EXISTING)'!AR179+'BIAYA VAR. FREK. REAL'!K226</f>
        <v>9217818664.4923458</v>
      </c>
      <c r="BB226" s="14">
        <f>'BIAYA TETAP (EXISTING)'!AS179+'BIAYA VAR. FREK. REAL'!L226</f>
        <v>46150103190.227867</v>
      </c>
      <c r="BC226" s="14">
        <f>'BIAYA TETAP (EXISTING)'!AT179+'BIAYA VAR. FREK. REAL'!M226</f>
        <v>36166637911.067734</v>
      </c>
      <c r="BD226" s="14">
        <f>'BIAYA TETAP (EXISTING)'!AU179+'BIAYA VAR. FREK. REAL'!N226</f>
        <v>36648852104.514641</v>
      </c>
      <c r="BE226" s="14">
        <f>'BIAYA TETAP (EXISTING)'!AV179+'BIAYA VAR. FREK. REAL'!O226</f>
        <v>14774369426.189585</v>
      </c>
      <c r="BF226" s="14">
        <f>'BIAYA TETAP (EXISTING)'!AW179+'BIAYA VAR. FREK. REAL'!P226</f>
        <v>20032887107.280922</v>
      </c>
      <c r="BG226" s="14">
        <f>'BIAYA TETAP (EXISTING)'!AX179+'BIAYA VAR. FREK. REAL'!Q226</f>
        <v>18702546466.864342</v>
      </c>
      <c r="BH226" s="14">
        <f>'BIAYA TETAP (EXISTING)'!AY179+'BIAYA VAR. FREK. REAL'!R226</f>
        <v>20064086869.788723</v>
      </c>
      <c r="BI226" s="14">
        <f>'BIAYA TETAP (EXISTING)'!AZ179+'BIAYA VAR. FREK. REAL'!S226</f>
        <v>7084762600.9121256</v>
      </c>
      <c r="BJ226" s="14">
        <f>'BIAYA TETAP (EXISTING)'!BA179+'BIAYA VAR. FREK. REAL'!T226</f>
        <v>13549693493.354719</v>
      </c>
      <c r="BK226" s="14">
        <f>'BIAYA TETAP (EXISTING)'!BB179+'BIAYA VAR. FREK. REAL'!U226</f>
        <v>24697251602.197418</v>
      </c>
      <c r="BL226" s="14">
        <f>'BIAYA TETAP (EXISTING)'!BC179+'BIAYA VAR. FREK. REAL'!V226</f>
        <v>29988626211.186115</v>
      </c>
      <c r="BM226" s="14">
        <f>'BIAYA TETAP (EXISTING)'!BD179+'BIAYA VAR. FREK. REAL'!W226</f>
        <v>20850437920.180531</v>
      </c>
      <c r="BN226" s="14">
        <f>'BIAYA TETAP (EXISTING)'!BE179+'BIAYA VAR. FREK. REAL'!X226</f>
        <v>16226516081.329006</v>
      </c>
      <c r="BO226" s="14">
        <f>'BIAYA TETAP (EXISTING)'!BF179+'BIAYA VAR. FREK. REAL'!Y226</f>
        <v>28699921976.899334</v>
      </c>
      <c r="BP226" s="14">
        <f>'BIAYA TETAP (EXISTING)'!BG179+'BIAYA VAR. FREK. REAL'!Z226</f>
        <v>40409346888.792183</v>
      </c>
      <c r="BQ226" s="14">
        <f>'BIAYA TETAP (EXISTING)'!BH179+'BIAYA VAR. FREK. REAL'!AA226</f>
        <v>24868850295.99033</v>
      </c>
      <c r="BR226" s="14">
        <f>'BIAYA TETAP (EXISTING)'!BI179+'BIAYA VAR. FREK. REAL'!AB226</f>
        <v>16503271010.760033</v>
      </c>
      <c r="BS226" s="14">
        <f>'BIAYA TETAP (EXISTING)'!BJ179+'BIAYA VAR. FREK. REAL'!AC226</f>
        <v>33267943398.28598</v>
      </c>
      <c r="BT226" s="14">
        <f>'BIAYA TETAP (EXISTING)'!BK179+'BIAYA VAR. FREK. REAL'!AD226</f>
        <v>16445082297.756916</v>
      </c>
      <c r="BU226" s="14">
        <f>'BIAYA TETAP (EXISTING)'!BL179+'BIAYA VAR. FREK. REAL'!AE226</f>
        <v>19204967986.011852</v>
      </c>
      <c r="BV226" s="14">
        <f>'BIAYA TETAP (EXISTING)'!BM179+'BIAYA VAR. FREK. REAL'!AF226</f>
        <v>29669570789.052746</v>
      </c>
      <c r="BW226" s="14">
        <f>'BIAYA TETAP (EXISTING)'!BN179+'BIAYA VAR. FREK. REAL'!AG226</f>
        <v>18150278370.346123</v>
      </c>
      <c r="BX226" s="14">
        <f>'BIAYA TETAP (EXISTING)'!BO179+'BIAYA VAR. FREK. REAL'!AH226</f>
        <v>19533690907.156078</v>
      </c>
      <c r="BY226" s="14">
        <f>'BIAYA TETAP (EXISTING)'!BP179+'BIAYA VAR. FREK. REAL'!AI226</f>
        <v>27757044400.273079</v>
      </c>
      <c r="BZ226" s="14">
        <f>'BIAYA TETAP (EXISTING)'!BQ179+'BIAYA VAR. FREK. REAL'!AJ226</f>
        <v>31541556539.520901</v>
      </c>
      <c r="CA226" s="14">
        <f>'BIAYA TETAP (EXISTING)'!BR179+'BIAYA VAR. FREK. REAL'!AK226</f>
        <v>21108820898.395172</v>
      </c>
      <c r="CB226" s="14">
        <f>'BIAYA TETAP (EXISTING)'!BS179+'BIAYA VAR. FREK. REAL'!AL226</f>
        <v>24577427766.953468</v>
      </c>
      <c r="CC226" s="14">
        <f>'BIAYA TETAP (EXISTING)'!BT179+'BIAYA VAR. FREK. REAL'!AM226</f>
        <v>35826323923.925789</v>
      </c>
      <c r="CD226" s="14">
        <f>'BIAYA TETAP (EXISTING)'!BU179+'BIAYA VAR. FREK. REAL'!AN226</f>
        <v>29564414553.414627</v>
      </c>
      <c r="CF226" s="1"/>
      <c r="CH226" s="7"/>
      <c r="CI226" s="7"/>
      <c r="CJ226" s="7"/>
      <c r="CK226" s="7"/>
      <c r="CL226" s="7"/>
      <c r="CM226" s="7"/>
      <c r="CN226" s="7"/>
      <c r="CO226" s="7"/>
      <c r="CP226" s="7"/>
      <c r="CQ226" s="7"/>
      <c r="CR226" s="7"/>
      <c r="CS226" s="7"/>
      <c r="CT226" s="7"/>
      <c r="CU226" s="7"/>
      <c r="CV226" s="7"/>
      <c r="CW226" s="7"/>
      <c r="CX226" s="7"/>
      <c r="CY226" s="7"/>
      <c r="CZ226" s="7"/>
      <c r="DA226" s="7"/>
      <c r="DB226" s="7"/>
      <c r="DC226" s="7"/>
      <c r="DD226" s="7"/>
      <c r="DE226" s="7"/>
      <c r="DF226" s="7"/>
      <c r="DG226" s="7"/>
      <c r="DH226" s="7"/>
      <c r="DI226" s="7"/>
      <c r="DJ226" s="7"/>
      <c r="DK226" s="7"/>
      <c r="DL226" s="7"/>
      <c r="DM226" s="7"/>
      <c r="DN226" s="7"/>
      <c r="DO226" s="7"/>
      <c r="DP226" s="7"/>
      <c r="DQ226" s="7"/>
      <c r="DR226" s="7"/>
      <c r="DS226" s="7"/>
      <c r="DV226" s="14"/>
      <c r="DW226" s="14"/>
      <c r="DX226" s="14"/>
      <c r="DY226" s="14"/>
      <c r="DZ226" s="14"/>
      <c r="EA226" s="14"/>
      <c r="EB226" s="14"/>
      <c r="EC226" s="14"/>
      <c r="ED226" s="14"/>
      <c r="EE226" s="14"/>
      <c r="EF226" s="14"/>
      <c r="EG226" s="14"/>
      <c r="EH226" s="14"/>
      <c r="EI226" s="14"/>
      <c r="EJ226" s="14"/>
      <c r="EK226" s="14"/>
      <c r="EL226" s="14"/>
      <c r="EM226" s="14"/>
      <c r="EN226" s="14"/>
      <c r="EO226" s="14"/>
      <c r="EP226" s="14"/>
      <c r="EQ226" s="14"/>
      <c r="ER226" s="14"/>
      <c r="ES226" s="14"/>
      <c r="ET226" s="14"/>
      <c r="EU226" s="14"/>
      <c r="EV226" s="14"/>
      <c r="EW226" s="14"/>
      <c r="EX226" s="14"/>
      <c r="EY226" s="14"/>
      <c r="EZ226" s="14"/>
      <c r="FA226" s="14"/>
      <c r="FB226" s="14"/>
      <c r="FC226" s="14"/>
      <c r="FD226" s="14"/>
      <c r="FE226" s="14"/>
      <c r="FF226" s="14"/>
      <c r="FG226" s="14"/>
    </row>
    <row r="227" spans="2:163" x14ac:dyDescent="0.25">
      <c r="B227" s="23" t="s">
        <v>3451</v>
      </c>
      <c r="C227" s="4178">
        <v>29890643424.090923</v>
      </c>
      <c r="D227" s="97">
        <v>39362049670.081161</v>
      </c>
      <c r="E227" s="97">
        <v>34072123734.997459</v>
      </c>
      <c r="F227" s="97">
        <v>34318117752.033909</v>
      </c>
      <c r="G227" s="97">
        <v>41708171014.098862</v>
      </c>
      <c r="H227" s="97">
        <v>35776505640.330978</v>
      </c>
      <c r="I227" s="97">
        <v>49133477275.426476</v>
      </c>
      <c r="J227" s="97">
        <v>33208881715.490761</v>
      </c>
      <c r="K227" s="97">
        <v>15231525137.401306</v>
      </c>
      <c r="L227" s="97">
        <v>75830440114.397598</v>
      </c>
      <c r="M227" s="97">
        <v>57462535809.929123</v>
      </c>
      <c r="N227" s="97">
        <v>60452237463.604103</v>
      </c>
      <c r="O227" s="97">
        <v>25578809078.348503</v>
      </c>
      <c r="P227" s="97">
        <v>31689710621.964268</v>
      </c>
      <c r="Q227" s="97">
        <v>29892731881.276005</v>
      </c>
      <c r="R227" s="97">
        <v>31737938275.727009</v>
      </c>
      <c r="S227" s="97">
        <v>12082065617.320648</v>
      </c>
      <c r="T227" s="97">
        <v>22158091761.474972</v>
      </c>
      <c r="U227" s="97">
        <v>38899744859.494743</v>
      </c>
      <c r="V227" s="97">
        <v>50848515465.295319</v>
      </c>
      <c r="W227" s="97">
        <v>33443362741.957474</v>
      </c>
      <c r="X227" s="97">
        <v>25805936862.909286</v>
      </c>
      <c r="Y227" s="97">
        <v>46024123131.68708</v>
      </c>
      <c r="Z227" s="97">
        <v>66956551822.052368</v>
      </c>
      <c r="AA227" s="97">
        <v>39164996955.18985</v>
      </c>
      <c r="AB227" s="97">
        <v>26723642984.348228</v>
      </c>
      <c r="AC227" s="97">
        <v>52637968939.530258</v>
      </c>
      <c r="AD227" s="97">
        <v>27382807948.428146</v>
      </c>
      <c r="AE227" s="97">
        <v>33931269471.350151</v>
      </c>
      <c r="AF227" s="97">
        <v>47075712872.226921</v>
      </c>
      <c r="AG227" s="97">
        <v>29186806818.507797</v>
      </c>
      <c r="AH227" s="97">
        <v>30918068161.760334</v>
      </c>
      <c r="AI227" s="97">
        <v>44278545224.255219</v>
      </c>
      <c r="AJ227" s="97">
        <v>49969372097.991676</v>
      </c>
      <c r="AK227" s="97">
        <v>34984951460.219147</v>
      </c>
      <c r="AL227" s="97">
        <v>39121701813.633423</v>
      </c>
      <c r="AM227" s="97">
        <v>56592636548.075409</v>
      </c>
      <c r="AN227" s="97">
        <v>46423258846.483078</v>
      </c>
      <c r="AO227" s="97"/>
      <c r="AR227" s="1694" t="s">
        <v>3451</v>
      </c>
      <c r="AS227" s="14">
        <f>'BIAYA TETAP (EXISTING)'!AJ180+'BIAYA VAR. FREK. REAL'!C227</f>
        <v>30084305244.332588</v>
      </c>
      <c r="AT227" s="14">
        <f>'BIAYA TETAP (EXISTING)'!AK180+'BIAYA VAR. FREK. REAL'!D227</f>
        <v>39555711490.32283</v>
      </c>
      <c r="AU227" s="14">
        <f>'BIAYA TETAP (EXISTING)'!AL180+'BIAYA VAR. FREK. REAL'!E227</f>
        <v>34304517919.28746</v>
      </c>
      <c r="AV227" s="14">
        <f>'BIAYA TETAP (EXISTING)'!AM180+'BIAYA VAR. FREK. REAL'!F227</f>
        <v>34705441392.517242</v>
      </c>
      <c r="AW227" s="14">
        <f>'BIAYA TETAP (EXISTING)'!AN180+'BIAYA VAR. FREK. REAL'!G227</f>
        <v>41940565198.388863</v>
      </c>
      <c r="AX227" s="14">
        <f>'BIAYA TETAP (EXISTING)'!AO180+'BIAYA VAR. FREK. REAL'!H227</f>
        <v>36066998370.693481</v>
      </c>
      <c r="AY227" s="14">
        <f>'BIAYA TETAP (EXISTING)'!AP180+'BIAYA VAR. FREK. REAL'!I227</f>
        <v>49327139095.668144</v>
      </c>
      <c r="AZ227" s="14">
        <f>'BIAYA TETAP (EXISTING)'!AQ180+'BIAYA VAR. FREK. REAL'!J227</f>
        <v>33596205355.974094</v>
      </c>
      <c r="BA227" s="14">
        <f>'BIAYA TETAP (EXISTING)'!AR180+'BIAYA VAR. FREK. REAL'!K227</f>
        <v>15522017867.763805</v>
      </c>
      <c r="BB227" s="14">
        <f>'BIAYA TETAP (EXISTING)'!AS180+'BIAYA VAR. FREK. REAL'!L227</f>
        <v>75927271024.518433</v>
      </c>
      <c r="BC227" s="14">
        <f>'BIAYA TETAP (EXISTING)'!AT180+'BIAYA VAR. FREK. REAL'!M227</f>
        <v>57694929994.219124</v>
      </c>
      <c r="BD227" s="14">
        <f>'BIAYA TETAP (EXISTING)'!AU180+'BIAYA VAR. FREK. REAL'!N227</f>
        <v>60549068373.724937</v>
      </c>
      <c r="BE227" s="14">
        <f>'BIAYA TETAP (EXISTING)'!AV180+'BIAYA VAR. FREK. REAL'!O227</f>
        <v>25724055443.529755</v>
      </c>
      <c r="BF227" s="14">
        <f>'BIAYA TETAP (EXISTING)'!AW180+'BIAYA VAR. FREK. REAL'!P227</f>
        <v>32077034262.447601</v>
      </c>
      <c r="BG227" s="14">
        <f>'BIAYA TETAP (EXISTING)'!AX180+'BIAYA VAR. FREK. REAL'!Q227</f>
        <v>30183224611.638504</v>
      </c>
      <c r="BH227" s="14">
        <f>'BIAYA TETAP (EXISTING)'!AY180+'BIAYA VAR. FREK. REAL'!R227</f>
        <v>32125261916.210342</v>
      </c>
      <c r="BI227" s="14">
        <f>'BIAYA TETAP (EXISTING)'!AZ180+'BIAYA VAR. FREK. REAL'!S227</f>
        <v>12372558347.683147</v>
      </c>
      <c r="BJ227" s="14">
        <f>'BIAYA TETAP (EXISTING)'!BA180+'BIAYA VAR. FREK. REAL'!T227</f>
        <v>22448584491.837471</v>
      </c>
      <c r="BK227" s="14">
        <f>'BIAYA TETAP (EXISTING)'!BB180+'BIAYA VAR. FREK. REAL'!U227</f>
        <v>39287068499.978073</v>
      </c>
      <c r="BL227" s="14">
        <f>'BIAYA TETAP (EXISTING)'!BC180+'BIAYA VAR. FREK. REAL'!V227</f>
        <v>50945346375.416153</v>
      </c>
      <c r="BM227" s="14">
        <f>'BIAYA TETAP (EXISTING)'!BD180+'BIAYA VAR. FREK. REAL'!W227</f>
        <v>33733855472.319973</v>
      </c>
      <c r="BN227" s="14">
        <f>'BIAYA TETAP (EXISTING)'!BE180+'BIAYA VAR. FREK. REAL'!X227</f>
        <v>26193260503.39262</v>
      </c>
      <c r="BO227" s="14">
        <f>'BIAYA TETAP (EXISTING)'!BF180+'BIAYA VAR. FREK. REAL'!Y227</f>
        <v>46256517315.977081</v>
      </c>
      <c r="BP227" s="14">
        <f>'BIAYA TETAP (EXISTING)'!BG180+'BIAYA VAR. FREK. REAL'!Z227</f>
        <v>67053382732.173203</v>
      </c>
      <c r="BQ227" s="14">
        <f>'BIAYA TETAP (EXISTING)'!BH180+'BIAYA VAR. FREK. REAL'!AA227</f>
        <v>39552320595.67318</v>
      </c>
      <c r="BR227" s="14">
        <f>'BIAYA TETAP (EXISTING)'!BI180+'BIAYA VAR. FREK. REAL'!AB227</f>
        <v>27014135714.710728</v>
      </c>
      <c r="BS227" s="14">
        <f>'BIAYA TETAP (EXISTING)'!BJ180+'BIAYA VAR. FREK. REAL'!AC227</f>
        <v>52928461669.892761</v>
      </c>
      <c r="BT227" s="14">
        <f>'BIAYA TETAP (EXISTING)'!BK180+'BIAYA VAR. FREK. REAL'!AD227</f>
        <v>27576469768.669811</v>
      </c>
      <c r="BU227" s="14">
        <f>'BIAYA TETAP (EXISTING)'!BL180+'BIAYA VAR. FREK. REAL'!AE227</f>
        <v>34028100381.470985</v>
      </c>
      <c r="BV227" s="14">
        <f>'BIAYA TETAP (EXISTING)'!BM180+'BIAYA VAR. FREK. REAL'!AF227</f>
        <v>47366205602.589424</v>
      </c>
      <c r="BW227" s="14">
        <f>'BIAYA TETAP (EXISTING)'!BN180+'BIAYA VAR. FREK. REAL'!AG227</f>
        <v>29477299548.870296</v>
      </c>
      <c r="BX227" s="14">
        <f>'BIAYA TETAP (EXISTING)'!BO180+'BIAYA VAR. FREK. REAL'!AH227</f>
        <v>31305391802.243668</v>
      </c>
      <c r="BY227" s="14">
        <f>'BIAYA TETAP (EXISTING)'!BP180+'BIAYA VAR. FREK. REAL'!AI227</f>
        <v>44510939408.545219</v>
      </c>
      <c r="BZ227" s="14">
        <f>'BIAYA TETAP (EXISTING)'!BQ180+'BIAYA VAR. FREK. REAL'!AJ227</f>
        <v>50259864828.354179</v>
      </c>
      <c r="CA227" s="14">
        <f>'BIAYA TETAP (EXISTING)'!BR180+'BIAYA VAR. FREK. REAL'!AK227</f>
        <v>35150947306.140572</v>
      </c>
      <c r="CB227" s="14">
        <f>'BIAYA TETAP (EXISTING)'!BS180+'BIAYA VAR. FREK. REAL'!AL227</f>
        <v>39412194543.995926</v>
      </c>
      <c r="CC227" s="14">
        <f>'BIAYA TETAP (EXISTING)'!BT180+'BIAYA VAR. FREK. REAL'!AM227</f>
        <v>56883129278.437912</v>
      </c>
      <c r="CD227" s="14">
        <f>'BIAYA TETAP (EXISTING)'!BU180+'BIAYA VAR. FREK. REAL'!AN227</f>
        <v>46810582486.966408</v>
      </c>
      <c r="CF227" s="1"/>
      <c r="CH227" s="7"/>
      <c r="CI227" s="7"/>
      <c r="CJ227" s="7"/>
      <c r="CK227" s="7"/>
      <c r="CL227" s="7"/>
      <c r="CM227" s="7"/>
      <c r="CN227" s="7"/>
      <c r="CO227" s="7"/>
      <c r="CP227" s="7"/>
      <c r="CQ227" s="7"/>
      <c r="CR227" s="7"/>
      <c r="CS227" s="7"/>
      <c r="CT227" s="7"/>
      <c r="CU227" s="7"/>
      <c r="CV227" s="7"/>
      <c r="CW227" s="7"/>
      <c r="CX227" s="7"/>
      <c r="CY227" s="7"/>
      <c r="CZ227" s="7"/>
      <c r="DA227" s="7"/>
      <c r="DB227" s="7"/>
      <c r="DC227" s="7"/>
      <c r="DD227" s="7"/>
      <c r="DE227" s="7"/>
      <c r="DF227" s="7"/>
      <c r="DG227" s="7"/>
      <c r="DH227" s="7"/>
      <c r="DI227" s="7"/>
      <c r="DJ227" s="7"/>
      <c r="DK227" s="7"/>
      <c r="DL227" s="7"/>
      <c r="DM227" s="7"/>
      <c r="DN227" s="7"/>
      <c r="DO227" s="7"/>
      <c r="DP227" s="7"/>
      <c r="DQ227" s="7"/>
      <c r="DR227" s="7"/>
      <c r="DS227" s="7"/>
      <c r="DV227" s="14"/>
      <c r="DW227" s="14"/>
      <c r="DX227" s="14"/>
      <c r="DY227" s="14"/>
      <c r="DZ227" s="14"/>
      <c r="EA227" s="14"/>
      <c r="EB227" s="14"/>
      <c r="EC227" s="14"/>
      <c r="ED227" s="14"/>
      <c r="EE227" s="14"/>
      <c r="EF227" s="14"/>
      <c r="EG227" s="14"/>
      <c r="EH227" s="14"/>
      <c r="EI227" s="14"/>
      <c r="EJ227" s="14"/>
      <c r="EK227" s="14"/>
      <c r="EL227" s="14"/>
      <c r="EM227" s="14"/>
      <c r="EN227" s="14"/>
      <c r="EO227" s="14"/>
      <c r="EP227" s="14"/>
      <c r="EQ227" s="14"/>
      <c r="ER227" s="14"/>
      <c r="ES227" s="14"/>
      <c r="ET227" s="14"/>
      <c r="EU227" s="14"/>
      <c r="EV227" s="14"/>
      <c r="EW227" s="14"/>
      <c r="EX227" s="14"/>
      <c r="EY227" s="14"/>
      <c r="EZ227" s="14"/>
      <c r="FA227" s="14"/>
      <c r="FB227" s="14"/>
      <c r="FC227" s="14"/>
      <c r="FD227" s="14"/>
      <c r="FE227" s="14"/>
      <c r="FF227" s="14"/>
      <c r="FG227" s="14"/>
    </row>
    <row r="228" spans="2:163" x14ac:dyDescent="0.25">
      <c r="B228" s="23" t="s">
        <v>3445</v>
      </c>
      <c r="C228" s="4178">
        <v>31037391594.341824</v>
      </c>
      <c r="D228" s="97">
        <v>40819498647.089561</v>
      </c>
      <c r="E228" s="97">
        <v>35317287617.926773</v>
      </c>
      <c r="F228" s="97">
        <v>35509344944.449112</v>
      </c>
      <c r="G228" s="97">
        <v>43194618570.128372</v>
      </c>
      <c r="H228" s="97">
        <v>37028172860.355591</v>
      </c>
      <c r="I228" s="97">
        <v>50888260301.889862</v>
      </c>
      <c r="J228" s="97">
        <v>34365059279.602982</v>
      </c>
      <c r="K228" s="97">
        <v>15834012285.379498</v>
      </c>
      <c r="L228" s="97">
        <v>78653904255.450104</v>
      </c>
      <c r="M228" s="97">
        <v>59446789680.98642</v>
      </c>
      <c r="N228" s="97">
        <v>62726011353.65654</v>
      </c>
      <c r="O228" s="97">
        <v>26656733161.392563</v>
      </c>
      <c r="P228" s="97">
        <v>32797885434.270245</v>
      </c>
      <c r="Q228" s="97">
        <v>30958483681.606579</v>
      </c>
      <c r="R228" s="97">
        <v>32847636984.91573</v>
      </c>
      <c r="S228" s="97">
        <v>12598677171.229185</v>
      </c>
      <c r="T228" s="97">
        <v>23000701143.408741</v>
      </c>
      <c r="U228" s="97">
        <v>40235742255.770073</v>
      </c>
      <c r="V228" s="97">
        <v>52882601021.089485</v>
      </c>
      <c r="W228" s="97">
        <v>34642563994.45195</v>
      </c>
      <c r="X228" s="97">
        <v>26728196255.521217</v>
      </c>
      <c r="Y228" s="97">
        <v>47656465674.544769</v>
      </c>
      <c r="Z228" s="97">
        <v>69499618936.681076</v>
      </c>
      <c r="AA228" s="97">
        <v>40509375784.320236</v>
      </c>
      <c r="AB228" s="97">
        <v>27710514604.514534</v>
      </c>
      <c r="AC228" s="97">
        <v>54443681151.354507</v>
      </c>
      <c r="AD228" s="97">
        <v>28450313480.776665</v>
      </c>
      <c r="AE228" s="97">
        <v>35407957082.70433</v>
      </c>
      <c r="AF228" s="97">
        <v>48705668976.908707</v>
      </c>
      <c r="AG228" s="97">
        <v>30243893800.160774</v>
      </c>
      <c r="AH228" s="97">
        <v>32001860623.942501</v>
      </c>
      <c r="AI228" s="97">
        <v>45829160194.527565</v>
      </c>
      <c r="AJ228" s="97">
        <v>51690762015.637733</v>
      </c>
      <c r="AK228" s="97">
        <v>36326380084.904922</v>
      </c>
      <c r="AL228" s="97">
        <v>40492711553.130447</v>
      </c>
      <c r="AM228" s="97">
        <v>58523308304.284172</v>
      </c>
      <c r="AN228" s="97">
        <v>47996984156.465546</v>
      </c>
      <c r="AO228" s="97"/>
      <c r="AR228" s="1694" t="s">
        <v>3445</v>
      </c>
      <c r="AS228" s="14">
        <f>'BIAYA TETAP (EXISTING)'!AJ181+'BIAYA VAR. FREK. REAL'!C228</f>
        <v>31236040836.262657</v>
      </c>
      <c r="AT228" s="14">
        <f>'BIAYA TETAP (EXISTING)'!AK181+'BIAYA VAR. FREK. REAL'!D228</f>
        <v>41018147889.010391</v>
      </c>
      <c r="AU228" s="14">
        <f>'BIAYA TETAP (EXISTING)'!AL181+'BIAYA VAR. FREK. REAL'!E228</f>
        <v>35555666708.231773</v>
      </c>
      <c r="AV228" s="14">
        <f>'BIAYA TETAP (EXISTING)'!AM181+'BIAYA VAR. FREK. REAL'!F228</f>
        <v>35906643428.290779</v>
      </c>
      <c r="AW228" s="14">
        <f>'BIAYA TETAP (EXISTING)'!AN181+'BIAYA VAR. FREK. REAL'!G228</f>
        <v>43432997660.433372</v>
      </c>
      <c r="AX228" s="14">
        <f>'BIAYA TETAP (EXISTING)'!AO181+'BIAYA VAR. FREK. REAL'!H228</f>
        <v>37326146723.236839</v>
      </c>
      <c r="AY228" s="14">
        <f>'BIAYA TETAP (EXISTING)'!AP181+'BIAYA VAR. FREK. REAL'!I228</f>
        <v>51086909543.810692</v>
      </c>
      <c r="AZ228" s="14">
        <f>'BIAYA TETAP (EXISTING)'!AQ181+'BIAYA VAR. FREK. REAL'!J228</f>
        <v>34762357763.444649</v>
      </c>
      <c r="BA228" s="14">
        <f>'BIAYA TETAP (EXISTING)'!AR181+'BIAYA VAR. FREK. REAL'!K228</f>
        <v>16131986148.260748</v>
      </c>
      <c r="BB228" s="14">
        <f>'BIAYA TETAP (EXISTING)'!AS181+'BIAYA VAR. FREK. REAL'!L228</f>
        <v>78753228876.410522</v>
      </c>
      <c r="BC228" s="14">
        <f>'BIAYA TETAP (EXISTING)'!AT181+'BIAYA VAR. FREK. REAL'!M228</f>
        <v>59685168771.29142</v>
      </c>
      <c r="BD228" s="14">
        <f>'BIAYA TETAP (EXISTING)'!AU181+'BIAYA VAR. FREK. REAL'!N228</f>
        <v>62825335974.616959</v>
      </c>
      <c r="BE228" s="14">
        <f>'BIAYA TETAP (EXISTING)'!AV181+'BIAYA VAR. FREK. REAL'!O228</f>
        <v>26805720092.833187</v>
      </c>
      <c r="BF228" s="14">
        <f>'BIAYA TETAP (EXISTING)'!AW181+'BIAYA VAR. FREK. REAL'!P228</f>
        <v>33195183918.111912</v>
      </c>
      <c r="BG228" s="14">
        <f>'BIAYA TETAP (EXISTING)'!AX181+'BIAYA VAR. FREK. REAL'!Q228</f>
        <v>31256457544.487827</v>
      </c>
      <c r="BH228" s="14">
        <f>'BIAYA TETAP (EXISTING)'!AY181+'BIAYA VAR. FREK. REAL'!R228</f>
        <v>33244935468.757397</v>
      </c>
      <c r="BI228" s="14">
        <f>'BIAYA TETAP (EXISTING)'!AZ181+'BIAYA VAR. FREK. REAL'!S228</f>
        <v>12896651034.110435</v>
      </c>
      <c r="BJ228" s="14">
        <f>'BIAYA TETAP (EXISTING)'!BA181+'BIAYA VAR. FREK. REAL'!T228</f>
        <v>23298675006.289989</v>
      </c>
      <c r="BK228" s="14">
        <f>'BIAYA TETAP (EXISTING)'!BB181+'BIAYA VAR. FREK. REAL'!U228</f>
        <v>40633040739.61174</v>
      </c>
      <c r="BL228" s="14">
        <f>'BIAYA TETAP (EXISTING)'!BC181+'BIAYA VAR. FREK. REAL'!V228</f>
        <v>52981925642.049904</v>
      </c>
      <c r="BM228" s="14">
        <f>'BIAYA TETAP (EXISTING)'!BD181+'BIAYA VAR. FREK. REAL'!W228</f>
        <v>34940537857.333199</v>
      </c>
      <c r="BN228" s="14">
        <f>'BIAYA TETAP (EXISTING)'!BE181+'BIAYA VAR. FREK. REAL'!X228</f>
        <v>27125494739.362885</v>
      </c>
      <c r="BO228" s="14">
        <f>'BIAYA TETAP (EXISTING)'!BF181+'BIAYA VAR. FREK. REAL'!Y228</f>
        <v>47894844764.84977</v>
      </c>
      <c r="BP228" s="14">
        <f>'BIAYA TETAP (EXISTING)'!BG181+'BIAYA VAR. FREK. REAL'!Z228</f>
        <v>69598943557.641495</v>
      </c>
      <c r="BQ228" s="14">
        <f>'BIAYA TETAP (EXISTING)'!BH181+'BIAYA VAR. FREK. REAL'!AA228</f>
        <v>40906674268.161903</v>
      </c>
      <c r="BR228" s="14">
        <f>'BIAYA TETAP (EXISTING)'!BI181+'BIAYA VAR. FREK. REAL'!AB228</f>
        <v>28008488467.395782</v>
      </c>
      <c r="BS228" s="14">
        <f>'BIAYA TETAP (EXISTING)'!BJ181+'BIAYA VAR. FREK. REAL'!AC228</f>
        <v>54741655014.235756</v>
      </c>
      <c r="BT228" s="14">
        <f>'BIAYA TETAP (EXISTING)'!BK181+'BIAYA VAR. FREK. REAL'!AD228</f>
        <v>28648962722.697498</v>
      </c>
      <c r="BU228" s="14">
        <f>'BIAYA TETAP (EXISTING)'!BL181+'BIAYA VAR. FREK. REAL'!AE228</f>
        <v>35507281703.664749</v>
      </c>
      <c r="BV228" s="14">
        <f>'BIAYA TETAP (EXISTING)'!BM181+'BIAYA VAR. FREK. REAL'!AF228</f>
        <v>49003642839.789955</v>
      </c>
      <c r="BW228" s="14">
        <f>'BIAYA TETAP (EXISTING)'!BN181+'BIAYA VAR. FREK. REAL'!AG228</f>
        <v>30541867663.042023</v>
      </c>
      <c r="BX228" s="14">
        <f>'BIAYA TETAP (EXISTING)'!BO181+'BIAYA VAR. FREK. REAL'!AH228</f>
        <v>32399159107.784168</v>
      </c>
      <c r="BY228" s="14">
        <f>'BIAYA TETAP (EXISTING)'!BP181+'BIAYA VAR. FREK. REAL'!AI228</f>
        <v>46067539284.832565</v>
      </c>
      <c r="BZ228" s="14">
        <f>'BIAYA TETAP (EXISTING)'!BQ181+'BIAYA VAR. FREK. REAL'!AJ228</f>
        <v>51988735878.518982</v>
      </c>
      <c r="CA228" s="14">
        <f>'BIAYA TETAP (EXISTING)'!BR181+'BIAYA VAR. FREK. REAL'!AK228</f>
        <v>36496650863.694206</v>
      </c>
      <c r="CB228" s="14">
        <f>'BIAYA TETAP (EXISTING)'!BS181+'BIAYA VAR. FREK. REAL'!AL228</f>
        <v>40790685416.011696</v>
      </c>
      <c r="CC228" s="14">
        <f>'BIAYA TETAP (EXISTING)'!BT181+'BIAYA VAR. FREK. REAL'!AM228</f>
        <v>58821282167.165421</v>
      </c>
      <c r="CD228" s="14">
        <f>'BIAYA TETAP (EXISTING)'!BU181+'BIAYA VAR. FREK. REAL'!AN228</f>
        <v>48394282640.307213</v>
      </c>
      <c r="CF228" s="1"/>
      <c r="CH228" s="7"/>
      <c r="CI228" s="7"/>
      <c r="CJ228" s="7"/>
      <c r="CK228" s="7"/>
      <c r="CL228" s="7"/>
      <c r="CM228" s="7"/>
      <c r="CN228" s="7"/>
      <c r="CO228" s="7"/>
      <c r="CP228" s="7"/>
      <c r="CQ228" s="7"/>
      <c r="CR228" s="7"/>
      <c r="CS228" s="7"/>
      <c r="CT228" s="7"/>
      <c r="CU228" s="7"/>
      <c r="CV228" s="7"/>
      <c r="CW228" s="7"/>
      <c r="CX228" s="7"/>
      <c r="CY228" s="7"/>
      <c r="CZ228" s="7"/>
      <c r="DA228" s="7"/>
      <c r="DB228" s="7"/>
      <c r="DC228" s="7"/>
      <c r="DD228" s="7"/>
      <c r="DE228" s="7"/>
      <c r="DF228" s="7"/>
      <c r="DG228" s="7"/>
      <c r="DH228" s="7"/>
      <c r="DI228" s="7"/>
      <c r="DJ228" s="7"/>
      <c r="DK228" s="7"/>
      <c r="DL228" s="7"/>
      <c r="DM228" s="7"/>
      <c r="DN228" s="7"/>
      <c r="DO228" s="7"/>
      <c r="DP228" s="7"/>
      <c r="DQ228" s="7"/>
      <c r="DR228" s="7"/>
      <c r="DS228" s="7"/>
      <c r="DV228" s="14"/>
      <c r="DW228" s="14"/>
      <c r="DX228" s="14"/>
      <c r="DY228" s="14"/>
      <c r="DZ228" s="14"/>
      <c r="EA228" s="14"/>
      <c r="EB228" s="14"/>
      <c r="EC228" s="14"/>
      <c r="ED228" s="14"/>
      <c r="EE228" s="14"/>
      <c r="EF228" s="14"/>
      <c r="EG228" s="14"/>
      <c r="EH228" s="14"/>
      <c r="EI228" s="14"/>
      <c r="EJ228" s="14"/>
      <c r="EK228" s="14"/>
      <c r="EL228" s="14"/>
      <c r="EM228" s="14"/>
      <c r="EN228" s="14"/>
      <c r="EO228" s="14"/>
      <c r="EP228" s="14"/>
      <c r="EQ228" s="14"/>
      <c r="ER228" s="14"/>
      <c r="ES228" s="14"/>
      <c r="ET228" s="14"/>
      <c r="EU228" s="14"/>
      <c r="EV228" s="14"/>
      <c r="EW228" s="14"/>
      <c r="EX228" s="14"/>
      <c r="EY228" s="14"/>
      <c r="EZ228" s="14"/>
      <c r="FA228" s="14"/>
      <c r="FB228" s="14"/>
      <c r="FC228" s="14"/>
      <c r="FD228" s="14"/>
      <c r="FE228" s="14"/>
      <c r="FF228" s="14"/>
      <c r="FG228" s="14"/>
    </row>
    <row r="229" spans="2:163" x14ac:dyDescent="0.25">
      <c r="B229" s="23" t="s">
        <v>3438</v>
      </c>
      <c r="C229" s="4178">
        <v>31388889909.567162</v>
      </c>
      <c r="D229" s="97">
        <v>41265696299.778343</v>
      </c>
      <c r="E229" s="97">
        <v>35698323874.268547</v>
      </c>
      <c r="F229" s="97">
        <v>35873205463.28817</v>
      </c>
      <c r="G229" s="97">
        <v>43649088987.848465</v>
      </c>
      <c r="H229" s="97">
        <v>37410607859.278564</v>
      </c>
      <c r="I229" s="97">
        <v>51424812703.788574</v>
      </c>
      <c r="J229" s="97">
        <v>34718252520.262871</v>
      </c>
      <c r="K229" s="97">
        <v>16018870740.63616</v>
      </c>
      <c r="L229" s="97">
        <v>79518471878.621155</v>
      </c>
      <c r="M229" s="97">
        <v>60052766368.497574</v>
      </c>
      <c r="N229" s="97">
        <v>63422507898.679787</v>
      </c>
      <c r="O229" s="97">
        <v>26988114349.474171</v>
      </c>
      <c r="P229" s="97">
        <v>33136469141.771709</v>
      </c>
      <c r="Q229" s="97">
        <v>31284335726.70961</v>
      </c>
      <c r="R229" s="97">
        <v>33186684487.120632</v>
      </c>
      <c r="S229" s="97">
        <v>12757565442.952839</v>
      </c>
      <c r="T229" s="97">
        <v>23258898293.643177</v>
      </c>
      <c r="U229" s="97">
        <v>40643663271.436119</v>
      </c>
      <c r="V229" s="97">
        <v>53506922987.877579</v>
      </c>
      <c r="W229" s="97">
        <v>35009289105.291824</v>
      </c>
      <c r="X229" s="97">
        <v>27010197009.202759</v>
      </c>
      <c r="Y229" s="97">
        <v>48155454099.64579</v>
      </c>
      <c r="Z229" s="97">
        <v>70278848334.418808</v>
      </c>
      <c r="AA229" s="97">
        <v>40919847670.855209</v>
      </c>
      <c r="AB229" s="97">
        <v>28012617653.341484</v>
      </c>
      <c r="AC229" s="97">
        <v>54994996554.164307</v>
      </c>
      <c r="AD229" s="97">
        <v>28777694471.423019</v>
      </c>
      <c r="AE229" s="97">
        <v>35862359752.110085</v>
      </c>
      <c r="AF229" s="97">
        <v>49203493390.588188</v>
      </c>
      <c r="AG229" s="97">
        <v>30567274593.371872</v>
      </c>
      <c r="AH229" s="97">
        <v>32333023616.188896</v>
      </c>
      <c r="AI229" s="97">
        <v>46302952491.733055</v>
      </c>
      <c r="AJ229" s="97">
        <v>52216414111.523743</v>
      </c>
      <c r="AK229" s="97">
        <v>36737543640.309181</v>
      </c>
      <c r="AL229" s="97">
        <v>40911634055.250595</v>
      </c>
      <c r="AM229" s="97">
        <v>59112654872.776222</v>
      </c>
      <c r="AN229" s="97">
        <v>48477257145.868546</v>
      </c>
      <c r="AO229" s="97"/>
      <c r="AR229" s="1694" t="s">
        <v>3438</v>
      </c>
      <c r="AS229" s="14">
        <f>'BIAYA TETAP (EXISTING)'!AJ182+'BIAYA VAR. FREK. REAL'!C229</f>
        <v>31589057062.433826</v>
      </c>
      <c r="AT229" s="14">
        <f>'BIAYA TETAP (EXISTING)'!AK182+'BIAYA VAR. FREK. REAL'!D229</f>
        <v>41465863452.645012</v>
      </c>
      <c r="AU229" s="14">
        <f>'BIAYA TETAP (EXISTING)'!AL182+'BIAYA VAR. FREK. REAL'!E229</f>
        <v>35938524457.708549</v>
      </c>
      <c r="AV229" s="14">
        <f>'BIAYA TETAP (EXISTING)'!AM182+'BIAYA VAR. FREK. REAL'!F229</f>
        <v>36273539769.0215</v>
      </c>
      <c r="AW229" s="14">
        <f>'BIAYA TETAP (EXISTING)'!AN182+'BIAYA VAR. FREK. REAL'!G229</f>
        <v>43889289571.288467</v>
      </c>
      <c r="AX229" s="14">
        <f>'BIAYA TETAP (EXISTING)'!AO182+'BIAYA VAR. FREK. REAL'!H229</f>
        <v>37710858588.578568</v>
      </c>
      <c r="AY229" s="14">
        <f>'BIAYA TETAP (EXISTING)'!AP182+'BIAYA VAR. FREK. REAL'!I229</f>
        <v>51624979856.655243</v>
      </c>
      <c r="AZ229" s="14">
        <f>'BIAYA TETAP (EXISTING)'!AQ182+'BIAYA VAR. FREK. REAL'!J229</f>
        <v>35118586825.996201</v>
      </c>
      <c r="BA229" s="14">
        <f>'BIAYA TETAP (EXISTING)'!AR182+'BIAYA VAR. FREK. REAL'!K229</f>
        <v>16319121469.936159</v>
      </c>
      <c r="BB229" s="14">
        <f>'BIAYA TETAP (EXISTING)'!AS182+'BIAYA VAR. FREK. REAL'!L229</f>
        <v>79618555455.054489</v>
      </c>
      <c r="BC229" s="14">
        <f>'BIAYA TETAP (EXISTING)'!AT182+'BIAYA VAR. FREK. REAL'!M229</f>
        <v>60292966951.937576</v>
      </c>
      <c r="BD229" s="14">
        <f>'BIAYA TETAP (EXISTING)'!AU182+'BIAYA VAR. FREK. REAL'!N229</f>
        <v>63522591475.113121</v>
      </c>
      <c r="BE229" s="14">
        <f>'BIAYA TETAP (EXISTING)'!AV182+'BIAYA VAR. FREK. REAL'!O229</f>
        <v>27138239714.124172</v>
      </c>
      <c r="BF229" s="14">
        <f>'BIAYA TETAP (EXISTING)'!AW182+'BIAYA VAR. FREK. REAL'!P229</f>
        <v>33536803447.505043</v>
      </c>
      <c r="BG229" s="14">
        <f>'BIAYA TETAP (EXISTING)'!AX182+'BIAYA VAR. FREK. REAL'!Q229</f>
        <v>31584586456.009609</v>
      </c>
      <c r="BH229" s="14">
        <f>'BIAYA TETAP (EXISTING)'!AY182+'BIAYA VAR. FREK. REAL'!R229</f>
        <v>33587018792.853966</v>
      </c>
      <c r="BI229" s="14">
        <f>'BIAYA TETAP (EXISTING)'!AZ182+'BIAYA VAR. FREK. REAL'!S229</f>
        <v>13057816172.252838</v>
      </c>
      <c r="BJ229" s="14">
        <f>'BIAYA TETAP (EXISTING)'!BA182+'BIAYA VAR. FREK. REAL'!T229</f>
        <v>23559149022.943176</v>
      </c>
      <c r="BK229" s="14">
        <f>'BIAYA TETAP (EXISTING)'!BB182+'BIAYA VAR. FREK. REAL'!U229</f>
        <v>41043997577.169449</v>
      </c>
      <c r="BL229" s="14">
        <f>'BIAYA TETAP (EXISTING)'!BC182+'BIAYA VAR. FREK. REAL'!V229</f>
        <v>53607006564.310913</v>
      </c>
      <c r="BM229" s="14">
        <f>'BIAYA TETAP (EXISTING)'!BD182+'BIAYA VAR. FREK. REAL'!W229</f>
        <v>35309539834.591827</v>
      </c>
      <c r="BN229" s="14">
        <f>'BIAYA TETAP (EXISTING)'!BE182+'BIAYA VAR. FREK. REAL'!X229</f>
        <v>27410531314.936092</v>
      </c>
      <c r="BO229" s="14">
        <f>'BIAYA TETAP (EXISTING)'!BF182+'BIAYA VAR. FREK. REAL'!Y229</f>
        <v>48395654683.085793</v>
      </c>
      <c r="BP229" s="14">
        <f>'BIAYA TETAP (EXISTING)'!BG182+'BIAYA VAR. FREK. REAL'!Z229</f>
        <v>70378931910.852142</v>
      </c>
      <c r="BQ229" s="14">
        <f>'BIAYA TETAP (EXISTING)'!BH182+'BIAYA VAR. FREK. REAL'!AA229</f>
        <v>41320181976.588539</v>
      </c>
      <c r="BR229" s="14">
        <f>'BIAYA TETAP (EXISTING)'!BI182+'BIAYA VAR. FREK. REAL'!AB229</f>
        <v>28312868382.641483</v>
      </c>
      <c r="BS229" s="14">
        <f>'BIAYA TETAP (EXISTING)'!BJ182+'BIAYA VAR. FREK. REAL'!AC229</f>
        <v>55295247283.46431</v>
      </c>
      <c r="BT229" s="14">
        <f>'BIAYA TETAP (EXISTING)'!BK182+'BIAYA VAR. FREK. REAL'!AD229</f>
        <v>28977861624.289684</v>
      </c>
      <c r="BU229" s="14">
        <f>'BIAYA TETAP (EXISTING)'!BL182+'BIAYA VAR. FREK. REAL'!AE229</f>
        <v>35962443328.543419</v>
      </c>
      <c r="BV229" s="14">
        <f>'BIAYA TETAP (EXISTING)'!BM182+'BIAYA VAR. FREK. REAL'!AF229</f>
        <v>49503744119.888191</v>
      </c>
      <c r="BW229" s="14">
        <f>'BIAYA TETAP (EXISTING)'!BN182+'BIAYA VAR. FREK. REAL'!AG229</f>
        <v>30867525322.671871</v>
      </c>
      <c r="BX229" s="14">
        <f>'BIAYA TETAP (EXISTING)'!BO182+'BIAYA VAR. FREK. REAL'!AH229</f>
        <v>32733357921.92223</v>
      </c>
      <c r="BY229" s="14">
        <f>'BIAYA TETAP (EXISTING)'!BP182+'BIAYA VAR. FREK. REAL'!AI229</f>
        <v>46543153075.173058</v>
      </c>
      <c r="BZ229" s="14">
        <f>'BIAYA TETAP (EXISTING)'!BQ182+'BIAYA VAR. FREK. REAL'!AJ229</f>
        <v>52516664840.823746</v>
      </c>
      <c r="CA229" s="14">
        <f>'BIAYA TETAP (EXISTING)'!BR182+'BIAYA VAR. FREK. REAL'!AK229</f>
        <v>36909115485.623466</v>
      </c>
      <c r="CB229" s="14">
        <f>'BIAYA TETAP (EXISTING)'!BS182+'BIAYA VAR. FREK. REAL'!AL229</f>
        <v>41211884784.550598</v>
      </c>
      <c r="CC229" s="14">
        <f>'BIAYA TETAP (EXISTING)'!BT182+'BIAYA VAR. FREK. REAL'!AM229</f>
        <v>59412905602.076225</v>
      </c>
      <c r="CD229" s="14">
        <f>'BIAYA TETAP (EXISTING)'!BU182+'BIAYA VAR. FREK. REAL'!AN229</f>
        <v>48877591451.601875</v>
      </c>
      <c r="CF229" s="1"/>
      <c r="CH229" s="7"/>
      <c r="CI229" s="7"/>
      <c r="CJ229" s="7"/>
      <c r="CK229" s="7"/>
      <c r="CL229" s="7"/>
      <c r="CM229" s="7"/>
      <c r="CN229" s="7"/>
      <c r="CO229" s="7"/>
      <c r="CP229" s="7"/>
      <c r="CQ229" s="7"/>
      <c r="CR229" s="7"/>
      <c r="CS229" s="7"/>
      <c r="CT229" s="7"/>
      <c r="CU229" s="7"/>
      <c r="CV229" s="7"/>
      <c r="CW229" s="7"/>
      <c r="CX229" s="7"/>
      <c r="CY229" s="7"/>
      <c r="CZ229" s="7"/>
      <c r="DA229" s="7"/>
      <c r="DB229" s="7"/>
      <c r="DC229" s="7"/>
      <c r="DD229" s="7"/>
      <c r="DE229" s="7"/>
      <c r="DF229" s="7"/>
      <c r="DG229" s="7"/>
      <c r="DH229" s="7"/>
      <c r="DI229" s="7"/>
      <c r="DJ229" s="7"/>
      <c r="DK229" s="7"/>
      <c r="DL229" s="7"/>
      <c r="DM229" s="7"/>
      <c r="DN229" s="7"/>
      <c r="DO229" s="7"/>
      <c r="DP229" s="7"/>
      <c r="DQ229" s="7"/>
      <c r="DR229" s="7"/>
      <c r="DS229" s="7"/>
      <c r="DV229" s="14"/>
      <c r="DW229" s="14"/>
      <c r="DX229" s="14"/>
      <c r="DY229" s="14"/>
      <c r="DZ229" s="14"/>
      <c r="EA229" s="14"/>
      <c r="EB229" s="14"/>
      <c r="EC229" s="14"/>
      <c r="ED229" s="14"/>
      <c r="EE229" s="14"/>
      <c r="EF229" s="14"/>
      <c r="EG229" s="14"/>
      <c r="EH229" s="14"/>
      <c r="EI229" s="14"/>
      <c r="EJ229" s="14"/>
      <c r="EK229" s="14"/>
      <c r="EL229" s="14"/>
      <c r="EM229" s="14"/>
      <c r="EN229" s="14"/>
      <c r="EO229" s="14"/>
      <c r="EP229" s="14"/>
      <c r="EQ229" s="14"/>
      <c r="ER229" s="14"/>
      <c r="ES229" s="14"/>
      <c r="ET229" s="14"/>
      <c r="EU229" s="14"/>
      <c r="EV229" s="14"/>
      <c r="EW229" s="14"/>
      <c r="EX229" s="14"/>
      <c r="EY229" s="14"/>
      <c r="EZ229" s="14"/>
      <c r="FA229" s="14"/>
      <c r="FB229" s="14"/>
      <c r="FC229" s="14"/>
      <c r="FD229" s="14"/>
      <c r="FE229" s="14"/>
      <c r="FF229" s="14"/>
      <c r="FG229" s="14"/>
    </row>
    <row r="230" spans="2:163" x14ac:dyDescent="0.25">
      <c r="B230" s="23" t="s">
        <v>3433</v>
      </c>
      <c r="C230" s="4178">
        <v>31388889909.567162</v>
      </c>
      <c r="D230" s="97">
        <v>41265696299.778343</v>
      </c>
      <c r="E230" s="97">
        <v>35698323874.268547</v>
      </c>
      <c r="F230" s="97">
        <v>35873205463.28817</v>
      </c>
      <c r="G230" s="97">
        <v>43649088987.848465</v>
      </c>
      <c r="H230" s="97">
        <v>37410607859.278564</v>
      </c>
      <c r="I230" s="97">
        <v>51424812703.788574</v>
      </c>
      <c r="J230" s="97">
        <v>34718252520.262871</v>
      </c>
      <c r="K230" s="97">
        <v>16018870740.63616</v>
      </c>
      <c r="L230" s="97">
        <v>79518471878.621155</v>
      </c>
      <c r="M230" s="97">
        <v>60052766368.497574</v>
      </c>
      <c r="N230" s="97">
        <v>63422507898.679787</v>
      </c>
      <c r="O230" s="97">
        <v>26988114349.474171</v>
      </c>
      <c r="P230" s="97">
        <v>33136469141.771709</v>
      </c>
      <c r="Q230" s="97">
        <v>31284335726.70961</v>
      </c>
      <c r="R230" s="97">
        <v>33186684487.120632</v>
      </c>
      <c r="S230" s="97">
        <v>12757565442.952839</v>
      </c>
      <c r="T230" s="97">
        <v>23258898293.643177</v>
      </c>
      <c r="U230" s="97">
        <v>40643663271.436119</v>
      </c>
      <c r="V230" s="97">
        <v>53506922987.877579</v>
      </c>
      <c r="W230" s="97">
        <v>35009289105.291824</v>
      </c>
      <c r="X230" s="97">
        <v>27010197009.202759</v>
      </c>
      <c r="Y230" s="97">
        <v>48155454099.64579</v>
      </c>
      <c r="Z230" s="97">
        <v>70278848334.418808</v>
      </c>
      <c r="AA230" s="97">
        <v>40919847670.855209</v>
      </c>
      <c r="AB230" s="97">
        <v>28012617653.341484</v>
      </c>
      <c r="AC230" s="97">
        <v>54994996554.164307</v>
      </c>
      <c r="AD230" s="97">
        <v>28777694471.423019</v>
      </c>
      <c r="AE230" s="97">
        <v>35862359752.110085</v>
      </c>
      <c r="AF230" s="97">
        <v>49203493390.588188</v>
      </c>
      <c r="AG230" s="97">
        <v>30567274593.371872</v>
      </c>
      <c r="AH230" s="97">
        <v>32333023616.188896</v>
      </c>
      <c r="AI230" s="97">
        <v>46302952491.733055</v>
      </c>
      <c r="AJ230" s="97">
        <v>52216414111.523743</v>
      </c>
      <c r="AK230" s="97">
        <v>36737543640.309181</v>
      </c>
      <c r="AL230" s="97">
        <v>40911634055.250595</v>
      </c>
      <c r="AM230" s="97">
        <v>59112654872.776222</v>
      </c>
      <c r="AN230" s="97">
        <v>48477257145.868546</v>
      </c>
      <c r="AO230" s="97"/>
      <c r="AR230" s="1694" t="s">
        <v>3433</v>
      </c>
      <c r="AS230" s="14">
        <f>'BIAYA TETAP (EXISTING)'!AJ183+'BIAYA VAR. FREK. REAL'!C230</f>
        <v>31589057062.433826</v>
      </c>
      <c r="AT230" s="14">
        <f>'BIAYA TETAP (EXISTING)'!AK183+'BIAYA VAR. FREK. REAL'!D230</f>
        <v>41465863452.645012</v>
      </c>
      <c r="AU230" s="14">
        <f>'BIAYA TETAP (EXISTING)'!AL183+'BIAYA VAR. FREK. REAL'!E230</f>
        <v>35938524457.708549</v>
      </c>
      <c r="AV230" s="14">
        <f>'BIAYA TETAP (EXISTING)'!AM183+'BIAYA VAR. FREK. REAL'!F230</f>
        <v>36273539769.0215</v>
      </c>
      <c r="AW230" s="14">
        <f>'BIAYA TETAP (EXISTING)'!AN183+'BIAYA VAR. FREK. REAL'!G230</f>
        <v>43889289571.288467</v>
      </c>
      <c r="AX230" s="14">
        <f>'BIAYA TETAP (EXISTING)'!AO183+'BIAYA VAR. FREK. REAL'!H230</f>
        <v>37710858588.578568</v>
      </c>
      <c r="AY230" s="14">
        <f>'BIAYA TETAP (EXISTING)'!AP183+'BIAYA VAR. FREK. REAL'!I230</f>
        <v>51624979856.655243</v>
      </c>
      <c r="AZ230" s="14">
        <f>'BIAYA TETAP (EXISTING)'!AQ183+'BIAYA VAR. FREK. REAL'!J230</f>
        <v>35118586825.996201</v>
      </c>
      <c r="BA230" s="14">
        <f>'BIAYA TETAP (EXISTING)'!AR183+'BIAYA VAR. FREK. REAL'!K230</f>
        <v>16319121469.936159</v>
      </c>
      <c r="BB230" s="14">
        <f>'BIAYA TETAP (EXISTING)'!AS183+'BIAYA VAR. FREK. REAL'!L230</f>
        <v>79618555455.054489</v>
      </c>
      <c r="BC230" s="14">
        <f>'BIAYA TETAP (EXISTING)'!AT183+'BIAYA VAR. FREK. REAL'!M230</f>
        <v>60292966951.937576</v>
      </c>
      <c r="BD230" s="14">
        <f>'BIAYA TETAP (EXISTING)'!AU183+'BIAYA VAR. FREK. REAL'!N230</f>
        <v>63522591475.113121</v>
      </c>
      <c r="BE230" s="14">
        <f>'BIAYA TETAP (EXISTING)'!AV183+'BIAYA VAR. FREK. REAL'!O230</f>
        <v>27138239714.124172</v>
      </c>
      <c r="BF230" s="14">
        <f>'BIAYA TETAP (EXISTING)'!AW183+'BIAYA VAR. FREK. REAL'!P230</f>
        <v>33536803447.505043</v>
      </c>
      <c r="BG230" s="14">
        <f>'BIAYA TETAP (EXISTING)'!AX183+'BIAYA VAR. FREK. REAL'!Q230</f>
        <v>31584586456.009609</v>
      </c>
      <c r="BH230" s="14">
        <f>'BIAYA TETAP (EXISTING)'!AY183+'BIAYA VAR. FREK. REAL'!R230</f>
        <v>33587018792.853966</v>
      </c>
      <c r="BI230" s="14">
        <f>'BIAYA TETAP (EXISTING)'!AZ183+'BIAYA VAR. FREK. REAL'!S230</f>
        <v>13057816172.252838</v>
      </c>
      <c r="BJ230" s="14">
        <f>'BIAYA TETAP (EXISTING)'!BA183+'BIAYA VAR. FREK. REAL'!T230</f>
        <v>23559149022.943176</v>
      </c>
      <c r="BK230" s="14">
        <f>'BIAYA TETAP (EXISTING)'!BB183+'BIAYA VAR. FREK. REAL'!U230</f>
        <v>41043997577.169449</v>
      </c>
      <c r="BL230" s="14">
        <f>'BIAYA TETAP (EXISTING)'!BC183+'BIAYA VAR. FREK. REAL'!V230</f>
        <v>53607006564.310913</v>
      </c>
      <c r="BM230" s="14">
        <f>'BIAYA TETAP (EXISTING)'!BD183+'BIAYA VAR. FREK. REAL'!W230</f>
        <v>35309539834.591827</v>
      </c>
      <c r="BN230" s="14">
        <f>'BIAYA TETAP (EXISTING)'!BE183+'BIAYA VAR. FREK. REAL'!X230</f>
        <v>27410531314.936092</v>
      </c>
      <c r="BO230" s="14">
        <f>'BIAYA TETAP (EXISTING)'!BF183+'BIAYA VAR. FREK. REAL'!Y230</f>
        <v>48395654683.085793</v>
      </c>
      <c r="BP230" s="14">
        <f>'BIAYA TETAP (EXISTING)'!BG183+'BIAYA VAR. FREK. REAL'!Z230</f>
        <v>70378931910.852142</v>
      </c>
      <c r="BQ230" s="14">
        <f>'BIAYA TETAP (EXISTING)'!BH183+'BIAYA VAR. FREK. REAL'!AA230</f>
        <v>41320181976.588539</v>
      </c>
      <c r="BR230" s="14">
        <f>'BIAYA TETAP (EXISTING)'!BI183+'BIAYA VAR. FREK. REAL'!AB230</f>
        <v>28312868382.641483</v>
      </c>
      <c r="BS230" s="14">
        <f>'BIAYA TETAP (EXISTING)'!BJ183+'BIAYA VAR. FREK. REAL'!AC230</f>
        <v>55295247283.46431</v>
      </c>
      <c r="BT230" s="14">
        <f>'BIAYA TETAP (EXISTING)'!BK183+'BIAYA VAR. FREK. REAL'!AD230</f>
        <v>28977861624.289684</v>
      </c>
      <c r="BU230" s="14">
        <f>'BIAYA TETAP (EXISTING)'!BL183+'BIAYA VAR. FREK. REAL'!AE230</f>
        <v>35962443328.543419</v>
      </c>
      <c r="BV230" s="14">
        <f>'BIAYA TETAP (EXISTING)'!BM183+'BIAYA VAR. FREK. REAL'!AF230</f>
        <v>49503744119.888191</v>
      </c>
      <c r="BW230" s="14">
        <f>'BIAYA TETAP (EXISTING)'!BN183+'BIAYA VAR. FREK. REAL'!AG230</f>
        <v>30867525322.671871</v>
      </c>
      <c r="BX230" s="14">
        <f>'BIAYA TETAP (EXISTING)'!BO183+'BIAYA VAR. FREK. REAL'!AH230</f>
        <v>32733357921.92223</v>
      </c>
      <c r="BY230" s="14">
        <f>'BIAYA TETAP (EXISTING)'!BP183+'BIAYA VAR. FREK. REAL'!AI230</f>
        <v>46543153075.173058</v>
      </c>
      <c r="BZ230" s="14">
        <f>'BIAYA TETAP (EXISTING)'!BQ183+'BIAYA VAR. FREK. REAL'!AJ230</f>
        <v>52516664840.823746</v>
      </c>
      <c r="CA230" s="14">
        <f>'BIAYA TETAP (EXISTING)'!BR183+'BIAYA VAR. FREK. REAL'!AK230</f>
        <v>36909115485.623466</v>
      </c>
      <c r="CB230" s="14">
        <f>'BIAYA TETAP (EXISTING)'!BS183+'BIAYA VAR. FREK. REAL'!AL230</f>
        <v>41211884784.550598</v>
      </c>
      <c r="CC230" s="14">
        <f>'BIAYA TETAP (EXISTING)'!BT183+'BIAYA VAR. FREK. REAL'!AM230</f>
        <v>59412905602.076225</v>
      </c>
      <c r="CD230" s="14">
        <f>'BIAYA TETAP (EXISTING)'!BU183+'BIAYA VAR. FREK. REAL'!AN230</f>
        <v>48877591451.601875</v>
      </c>
      <c r="CF230" s="1"/>
      <c r="CH230" s="7"/>
      <c r="CI230" s="7"/>
      <c r="CJ230" s="7"/>
      <c r="CK230" s="7"/>
      <c r="CL230" s="7"/>
      <c r="CM230" s="7"/>
      <c r="CN230" s="7"/>
      <c r="CO230" s="7"/>
      <c r="CP230" s="7"/>
      <c r="CQ230" s="7"/>
      <c r="CR230" s="7"/>
      <c r="CS230" s="7"/>
      <c r="CT230" s="7"/>
      <c r="CU230" s="7"/>
      <c r="CV230" s="7"/>
      <c r="CW230" s="7"/>
      <c r="CX230" s="7"/>
      <c r="CY230" s="7"/>
      <c r="CZ230" s="7"/>
      <c r="DA230" s="7"/>
      <c r="DB230" s="7"/>
      <c r="DC230" s="7"/>
      <c r="DD230" s="7"/>
      <c r="DE230" s="7"/>
      <c r="DF230" s="7"/>
      <c r="DG230" s="7"/>
      <c r="DH230" s="7"/>
      <c r="DI230" s="7"/>
      <c r="DJ230" s="7"/>
      <c r="DK230" s="7"/>
      <c r="DL230" s="7"/>
      <c r="DM230" s="7"/>
      <c r="DN230" s="7"/>
      <c r="DO230" s="7"/>
      <c r="DP230" s="7"/>
      <c r="DQ230" s="7"/>
      <c r="DR230" s="7"/>
      <c r="DS230" s="7"/>
      <c r="DV230" s="14"/>
      <c r="DW230" s="14"/>
      <c r="DX230" s="14"/>
      <c r="DY230" s="14"/>
      <c r="DZ230" s="14"/>
      <c r="EA230" s="14"/>
      <c r="EB230" s="14"/>
      <c r="EC230" s="14"/>
      <c r="ED230" s="14"/>
      <c r="EE230" s="14"/>
      <c r="EF230" s="14"/>
      <c r="EG230" s="14"/>
      <c r="EH230" s="14"/>
      <c r="EI230" s="14"/>
      <c r="EJ230" s="14"/>
      <c r="EK230" s="14"/>
      <c r="EL230" s="14"/>
      <c r="EM230" s="14"/>
      <c r="EN230" s="14"/>
      <c r="EO230" s="14"/>
      <c r="EP230" s="14"/>
      <c r="EQ230" s="14"/>
      <c r="ER230" s="14"/>
      <c r="ES230" s="14"/>
      <c r="ET230" s="14"/>
      <c r="EU230" s="14"/>
      <c r="EV230" s="14"/>
      <c r="EW230" s="14"/>
      <c r="EX230" s="14"/>
      <c r="EY230" s="14"/>
      <c r="EZ230" s="14"/>
      <c r="FA230" s="14"/>
      <c r="FB230" s="14"/>
      <c r="FC230" s="14"/>
      <c r="FD230" s="14"/>
      <c r="FE230" s="14"/>
      <c r="FF230" s="14"/>
      <c r="FG230" s="14"/>
    </row>
    <row r="231" spans="2:163" x14ac:dyDescent="0.25">
      <c r="B231" s="23" t="s">
        <v>3457</v>
      </c>
      <c r="C231" s="4178">
        <v>26573570670.956303</v>
      </c>
      <c r="D231" s="97">
        <v>35130456179.709328</v>
      </c>
      <c r="E231" s="97">
        <v>30451863930.937027</v>
      </c>
      <c r="F231" s="97">
        <v>30834921708.328468</v>
      </c>
      <c r="G231" s="97">
        <v>37374550785.220451</v>
      </c>
      <c r="H231" s="97">
        <v>32119912179.083344</v>
      </c>
      <c r="I231" s="97">
        <v>44018736251.750534</v>
      </c>
      <c r="J231" s="97">
        <v>29829310659.811508</v>
      </c>
      <c r="K231" s="97">
        <v>13494246671.769203</v>
      </c>
      <c r="L231" s="97">
        <v>67637579189.374405</v>
      </c>
      <c r="M231" s="97">
        <v>51657140388.794678</v>
      </c>
      <c r="N231" s="97">
        <v>53861739182.533264</v>
      </c>
      <c r="O231" s="97">
        <v>22489653949.056793</v>
      </c>
      <c r="P231" s="97">
        <v>28452060745.538277</v>
      </c>
      <c r="Q231" s="97">
        <v>26785801399.993385</v>
      </c>
      <c r="R231" s="97">
        <v>28495782965.039021</v>
      </c>
      <c r="S231" s="97">
        <v>10603567755.184246</v>
      </c>
      <c r="T231" s="97">
        <v>19718489535.410446</v>
      </c>
      <c r="U231" s="97">
        <v>34988532560.898521</v>
      </c>
      <c r="V231" s="97">
        <v>44989469487.992424</v>
      </c>
      <c r="W231" s="97">
        <v>29949488898.583008</v>
      </c>
      <c r="X231" s="97">
        <v>23117949966.448311</v>
      </c>
      <c r="Y231" s="97">
        <v>41262555329.543282</v>
      </c>
      <c r="Z231" s="97">
        <v>59592690801.238708</v>
      </c>
      <c r="AA231" s="97">
        <v>35229004768.15258</v>
      </c>
      <c r="AB231" s="97">
        <v>23857526314.813583</v>
      </c>
      <c r="AC231" s="97">
        <v>47350932259.876495</v>
      </c>
      <c r="AD231" s="97">
        <v>24300017776.917953</v>
      </c>
      <c r="AE231" s="97">
        <v>29712036729.517345</v>
      </c>
      <c r="AF231" s="97">
        <v>42308302944.124786</v>
      </c>
      <c r="AG231" s="97">
        <v>26110381604.779121</v>
      </c>
      <c r="AH231" s="97">
        <v>27752505233.526478</v>
      </c>
      <c r="AI231" s="97">
        <v>39749103211.764084</v>
      </c>
      <c r="AJ231" s="97">
        <v>44931636114.169029</v>
      </c>
      <c r="AK231" s="97">
        <v>31104520568.284073</v>
      </c>
      <c r="AL231" s="97">
        <v>35117157141.93103</v>
      </c>
      <c r="AM231" s="97">
        <v>50936154258.936966</v>
      </c>
      <c r="AN231" s="97">
        <v>41809198803.013565</v>
      </c>
      <c r="AO231" s="97"/>
      <c r="AR231" s="1694" t="s">
        <v>3457</v>
      </c>
      <c r="AS231" s="14">
        <f>'BIAYA TETAP (EXISTING)'!AJ184+'BIAYA VAR. FREK. REAL'!C231</f>
        <v>26752487070.581303</v>
      </c>
      <c r="AT231" s="14">
        <f>'BIAYA TETAP (EXISTING)'!AK184+'BIAYA VAR. FREK. REAL'!D231</f>
        <v>35309372579.334328</v>
      </c>
      <c r="AU231" s="14">
        <f>'BIAYA TETAP (EXISTING)'!AL184+'BIAYA VAR. FREK. REAL'!E231</f>
        <v>30666563610.487026</v>
      </c>
      <c r="AV231" s="14">
        <f>'BIAYA TETAP (EXISTING)'!AM184+'BIAYA VAR. FREK. REAL'!F231</f>
        <v>31192754507.578468</v>
      </c>
      <c r="AW231" s="14">
        <f>'BIAYA TETAP (EXISTING)'!AN184+'BIAYA VAR. FREK. REAL'!G231</f>
        <v>37589250464.770454</v>
      </c>
      <c r="AX231" s="14">
        <f>'BIAYA TETAP (EXISTING)'!AO184+'BIAYA VAR. FREK. REAL'!H231</f>
        <v>32388286778.520844</v>
      </c>
      <c r="AY231" s="14">
        <f>'BIAYA TETAP (EXISTING)'!AP184+'BIAYA VAR. FREK. REAL'!I231</f>
        <v>44197652651.375534</v>
      </c>
      <c r="AZ231" s="14">
        <f>'BIAYA TETAP (EXISTING)'!AQ184+'BIAYA VAR. FREK. REAL'!J231</f>
        <v>30187143459.061508</v>
      </c>
      <c r="BA231" s="14">
        <f>'BIAYA TETAP (EXISTING)'!AR184+'BIAYA VAR. FREK. REAL'!K231</f>
        <v>13762621271.206703</v>
      </c>
      <c r="BB231" s="14">
        <f>'BIAYA TETAP (EXISTING)'!AS184+'BIAYA VAR. FREK. REAL'!L231</f>
        <v>67727037389.186905</v>
      </c>
      <c r="BC231" s="14">
        <f>'BIAYA TETAP (EXISTING)'!AT184+'BIAYA VAR. FREK. REAL'!M231</f>
        <v>51871840068.344681</v>
      </c>
      <c r="BD231" s="14">
        <f>'BIAYA TETAP (EXISTING)'!AU184+'BIAYA VAR. FREK. REAL'!N231</f>
        <v>53951197382.345764</v>
      </c>
      <c r="BE231" s="14">
        <f>'BIAYA TETAP (EXISTING)'!AV184+'BIAYA VAR. FREK. REAL'!O231</f>
        <v>22623841248.775543</v>
      </c>
      <c r="BF231" s="14">
        <f>'BIAYA TETAP (EXISTING)'!AW184+'BIAYA VAR. FREK. REAL'!P231</f>
        <v>28809893544.788277</v>
      </c>
      <c r="BG231" s="14">
        <f>'BIAYA TETAP (EXISTING)'!AX184+'BIAYA VAR. FREK. REAL'!Q231</f>
        <v>27054175999.430885</v>
      </c>
      <c r="BH231" s="14">
        <f>'BIAYA TETAP (EXISTING)'!AY184+'BIAYA VAR. FREK. REAL'!R231</f>
        <v>28853615764.289021</v>
      </c>
      <c r="BI231" s="14">
        <f>'BIAYA TETAP (EXISTING)'!AZ184+'BIAYA VAR. FREK. REAL'!S231</f>
        <v>10871942354.621746</v>
      </c>
      <c r="BJ231" s="14">
        <f>'BIAYA TETAP (EXISTING)'!BA184+'BIAYA VAR. FREK. REAL'!T231</f>
        <v>19986864134.847946</v>
      </c>
      <c r="BK231" s="14">
        <f>'BIAYA TETAP (EXISTING)'!BB184+'BIAYA VAR. FREK. REAL'!U231</f>
        <v>35346365360.148521</v>
      </c>
      <c r="BL231" s="14">
        <f>'BIAYA TETAP (EXISTING)'!BC184+'BIAYA VAR. FREK. REAL'!V231</f>
        <v>45078927687.804924</v>
      </c>
      <c r="BM231" s="14">
        <f>'BIAYA TETAP (EXISTING)'!BD184+'BIAYA VAR. FREK. REAL'!W231</f>
        <v>30217863498.020508</v>
      </c>
      <c r="BN231" s="14">
        <f>'BIAYA TETAP (EXISTING)'!BE184+'BIAYA VAR. FREK. REAL'!X231</f>
        <v>23475782765.698311</v>
      </c>
      <c r="BO231" s="14">
        <f>'BIAYA TETAP (EXISTING)'!BF184+'BIAYA VAR. FREK. REAL'!Y231</f>
        <v>41477255009.093285</v>
      </c>
      <c r="BP231" s="14">
        <f>'BIAYA TETAP (EXISTING)'!BG184+'BIAYA VAR. FREK. REAL'!Z231</f>
        <v>59682149001.051208</v>
      </c>
      <c r="BQ231" s="14">
        <f>'BIAYA TETAP (EXISTING)'!BH184+'BIAYA VAR. FREK. REAL'!AA231</f>
        <v>35586837567.40258</v>
      </c>
      <c r="BR231" s="14">
        <f>'BIAYA TETAP (EXISTING)'!BI184+'BIAYA VAR. FREK. REAL'!AB231</f>
        <v>24125900914.251083</v>
      </c>
      <c r="BS231" s="14">
        <f>'BIAYA TETAP (EXISTING)'!BJ184+'BIAYA VAR. FREK. REAL'!AC231</f>
        <v>47619306859.313995</v>
      </c>
      <c r="BT231" s="14">
        <f>'BIAYA TETAP (EXISTING)'!BK184+'BIAYA VAR. FREK. REAL'!AD231</f>
        <v>24478934176.542953</v>
      </c>
      <c r="BU231" s="14">
        <f>'BIAYA TETAP (EXISTING)'!BL184+'BIAYA VAR. FREK. REAL'!AE231</f>
        <v>29801494929.329845</v>
      </c>
      <c r="BV231" s="14">
        <f>'BIAYA TETAP (EXISTING)'!BM184+'BIAYA VAR. FREK. REAL'!AF231</f>
        <v>42576677543.562286</v>
      </c>
      <c r="BW231" s="14">
        <f>'BIAYA TETAP (EXISTING)'!BN184+'BIAYA VAR. FREK. REAL'!AG231</f>
        <v>26378756204.216621</v>
      </c>
      <c r="BX231" s="14">
        <f>'BIAYA TETAP (EXISTING)'!BO184+'BIAYA VAR. FREK. REAL'!AH231</f>
        <v>28110338032.776478</v>
      </c>
      <c r="BY231" s="14">
        <f>'BIAYA TETAP (EXISTING)'!BP184+'BIAYA VAR. FREK. REAL'!AI231</f>
        <v>39963802891.314087</v>
      </c>
      <c r="BZ231" s="14">
        <f>'BIAYA TETAP (EXISTING)'!BQ184+'BIAYA VAR. FREK. REAL'!AJ231</f>
        <v>45200010713.606529</v>
      </c>
      <c r="CA231" s="14">
        <f>'BIAYA TETAP (EXISTING)'!BR184+'BIAYA VAR. FREK. REAL'!AK231</f>
        <v>31257877482.24836</v>
      </c>
      <c r="CB231" s="14">
        <f>'BIAYA TETAP (EXISTING)'!BS184+'BIAYA VAR. FREK. REAL'!AL231</f>
        <v>35385531741.36853</v>
      </c>
      <c r="CC231" s="14">
        <f>'BIAYA TETAP (EXISTING)'!BT184+'BIAYA VAR. FREK. REAL'!AM231</f>
        <v>51204528858.374466</v>
      </c>
      <c r="CD231" s="14">
        <f>'BIAYA TETAP (EXISTING)'!BU184+'BIAYA VAR. FREK. REAL'!AN231</f>
        <v>42167031602.263565</v>
      </c>
      <c r="CF231" s="1"/>
      <c r="CH231" s="7"/>
      <c r="CI231" s="7"/>
      <c r="CJ231" s="7"/>
      <c r="CK231" s="7"/>
      <c r="CL231" s="7"/>
      <c r="CM231" s="7"/>
      <c r="CN231" s="7"/>
      <c r="CO231" s="7"/>
      <c r="CP231" s="7"/>
      <c r="CQ231" s="7"/>
      <c r="CR231" s="7"/>
      <c r="CS231" s="7"/>
      <c r="CT231" s="7"/>
      <c r="CU231" s="7"/>
      <c r="CV231" s="7"/>
      <c r="CW231" s="7"/>
      <c r="CX231" s="7"/>
      <c r="CY231" s="7"/>
      <c r="CZ231" s="7"/>
      <c r="DA231" s="7"/>
      <c r="DB231" s="7"/>
      <c r="DC231" s="7"/>
      <c r="DD231" s="7"/>
      <c r="DE231" s="7"/>
      <c r="DF231" s="7"/>
      <c r="DG231" s="7"/>
      <c r="DH231" s="7"/>
      <c r="DI231" s="7"/>
      <c r="DJ231" s="7"/>
      <c r="DK231" s="7"/>
      <c r="DL231" s="7"/>
      <c r="DM231" s="7"/>
      <c r="DN231" s="7"/>
      <c r="DO231" s="7"/>
      <c r="DP231" s="7"/>
      <c r="DQ231" s="7"/>
      <c r="DR231" s="7"/>
      <c r="DS231" s="7"/>
      <c r="DV231" s="14"/>
      <c r="DW231" s="14"/>
      <c r="DX231" s="14"/>
      <c r="DY231" s="14"/>
      <c r="DZ231" s="14"/>
      <c r="EA231" s="14"/>
      <c r="EB231" s="14"/>
      <c r="EC231" s="14"/>
      <c r="ED231" s="14"/>
      <c r="EE231" s="14"/>
      <c r="EF231" s="14"/>
      <c r="EG231" s="14"/>
      <c r="EH231" s="14"/>
      <c r="EI231" s="14"/>
      <c r="EJ231" s="14"/>
      <c r="EK231" s="14"/>
      <c r="EL231" s="14"/>
      <c r="EM231" s="14"/>
      <c r="EN231" s="14"/>
      <c r="EO231" s="14"/>
      <c r="EP231" s="14"/>
      <c r="EQ231" s="14"/>
      <c r="ER231" s="14"/>
      <c r="ES231" s="14"/>
      <c r="ET231" s="14"/>
      <c r="EU231" s="14"/>
      <c r="EV231" s="14"/>
      <c r="EW231" s="14"/>
      <c r="EX231" s="14"/>
      <c r="EY231" s="14"/>
      <c r="EZ231" s="14"/>
      <c r="FA231" s="14"/>
      <c r="FB231" s="14"/>
      <c r="FC231" s="14"/>
      <c r="FD231" s="14"/>
      <c r="FE231" s="14"/>
      <c r="FF231" s="14"/>
      <c r="FG231" s="14"/>
    </row>
    <row r="232" spans="2:163" x14ac:dyDescent="0.25">
      <c r="B232" s="23" t="s">
        <v>3387</v>
      </c>
      <c r="C232" s="4178">
        <v>43027650515.989822</v>
      </c>
      <c r="D232" s="97">
        <v>55913592392.317444</v>
      </c>
      <c r="E232" s="97">
        <v>48166807989.698402</v>
      </c>
      <c r="F232" s="97">
        <v>47621092416.532616</v>
      </c>
      <c r="G232" s="97">
        <v>58425503889.454147</v>
      </c>
      <c r="H232" s="97">
        <v>49784995959.319046</v>
      </c>
      <c r="I232" s="97">
        <v>68879558891.374298</v>
      </c>
      <c r="J232" s="97">
        <v>46130882159.304939</v>
      </c>
      <c r="K232" s="97">
        <v>22183710325.449932</v>
      </c>
      <c r="L232" s="97">
        <v>107939679765.78008</v>
      </c>
      <c r="M232" s="97">
        <v>79590806892.108078</v>
      </c>
      <c r="N232" s="97">
        <v>86377406572.509293</v>
      </c>
      <c r="O232" s="97">
        <v>38191845954.969391</v>
      </c>
      <c r="P232" s="97">
        <v>44089942024.406166</v>
      </c>
      <c r="Q232" s="97">
        <v>41880402420.980949</v>
      </c>
      <c r="R232" s="97">
        <v>44154733774.720413</v>
      </c>
      <c r="S232" s="97">
        <v>18145643972.87574</v>
      </c>
      <c r="T232" s="97">
        <v>31790026734.938736</v>
      </c>
      <c r="U232" s="97">
        <v>53776308696.386063</v>
      </c>
      <c r="V232" s="97">
        <v>74377553103.000259</v>
      </c>
      <c r="W232" s="97">
        <v>46951296308.472488</v>
      </c>
      <c r="X232" s="97">
        <v>36185348486.068062</v>
      </c>
      <c r="Y232" s="97">
        <v>64358398538.087181</v>
      </c>
      <c r="Z232" s="97">
        <v>96017997707.958664</v>
      </c>
      <c r="AA232" s="97">
        <v>54132663323.114426</v>
      </c>
      <c r="AB232" s="97">
        <v>37923645764.687424</v>
      </c>
      <c r="AC232" s="97">
        <v>72738412933.542694</v>
      </c>
      <c r="AD232" s="97">
        <v>39658482019.648994</v>
      </c>
      <c r="AE232" s="97">
        <v>51326927903.543388</v>
      </c>
      <c r="AF232" s="97">
        <v>65265764397.299576</v>
      </c>
      <c r="AG232" s="97">
        <v>41125118084.328598</v>
      </c>
      <c r="AH232" s="97">
        <v>43053274019.378212</v>
      </c>
      <c r="AI232" s="97">
        <v>61637320571.268227</v>
      </c>
      <c r="AJ232" s="97">
        <v>69153269416.154373</v>
      </c>
      <c r="AK232" s="97">
        <v>50350109292.721367</v>
      </c>
      <c r="AL232" s="97">
        <v>54472216969.063431</v>
      </c>
      <c r="AM232" s="97">
        <v>78051336459.310944</v>
      </c>
      <c r="AN232" s="97">
        <v>63883821745.408562</v>
      </c>
      <c r="AO232" s="97"/>
      <c r="AR232" s="1694" t="s">
        <v>3387</v>
      </c>
      <c r="AS232" s="14">
        <f>'BIAYA TETAP (EXISTING)'!AJ185+'BIAYA VAR. FREK. REAL'!C232</f>
        <v>43275523441.439819</v>
      </c>
      <c r="AT232" s="14">
        <f>'BIAYA TETAP (EXISTING)'!AK185+'BIAYA VAR. FREK. REAL'!D232</f>
        <v>56161465317.767441</v>
      </c>
      <c r="AU232" s="14">
        <f>'BIAYA TETAP (EXISTING)'!AL185+'BIAYA VAR. FREK. REAL'!E232</f>
        <v>48464255500.238403</v>
      </c>
      <c r="AV232" s="14">
        <f>'BIAYA TETAP (EXISTING)'!AM185+'BIAYA VAR. FREK. REAL'!F232</f>
        <v>48116838267.432617</v>
      </c>
      <c r="AW232" s="14">
        <f>'BIAYA TETAP (EXISTING)'!AN185+'BIAYA VAR. FREK. REAL'!G232</f>
        <v>58722951399.994148</v>
      </c>
      <c r="AX232" s="14">
        <f>'BIAYA TETAP (EXISTING)'!AO185+'BIAYA VAR. FREK. REAL'!H232</f>
        <v>50156805347.494049</v>
      </c>
      <c r="AY232" s="14">
        <f>'BIAYA TETAP (EXISTING)'!AP185+'BIAYA VAR. FREK. REAL'!I232</f>
        <v>69127431816.824295</v>
      </c>
      <c r="AZ232" s="14">
        <f>'BIAYA TETAP (EXISTING)'!AQ185+'BIAYA VAR. FREK. REAL'!J232</f>
        <v>46626628010.204941</v>
      </c>
      <c r="BA232" s="14">
        <f>'BIAYA TETAP (EXISTING)'!AR185+'BIAYA VAR. FREK. REAL'!K232</f>
        <v>22555519713.624931</v>
      </c>
      <c r="BB232" s="14">
        <f>'BIAYA TETAP (EXISTING)'!AS185+'BIAYA VAR. FREK. REAL'!L232</f>
        <v>108063616228.50508</v>
      </c>
      <c r="BC232" s="14">
        <f>'BIAYA TETAP (EXISTING)'!AT185+'BIAYA VAR. FREK. REAL'!M232</f>
        <v>79888254402.648071</v>
      </c>
      <c r="BD232" s="14">
        <f>'BIAYA TETAP (EXISTING)'!AU185+'BIAYA VAR. FREK. REAL'!N232</f>
        <v>86501343035.234299</v>
      </c>
      <c r="BE232" s="14">
        <f>'BIAYA TETAP (EXISTING)'!AV185+'BIAYA VAR. FREK. REAL'!O232</f>
        <v>38377750649.056892</v>
      </c>
      <c r="BF232" s="14">
        <f>'BIAYA TETAP (EXISTING)'!AW185+'BIAYA VAR. FREK. REAL'!P232</f>
        <v>44585687875.306168</v>
      </c>
      <c r="BG232" s="14">
        <f>'BIAYA TETAP (EXISTING)'!AX185+'BIAYA VAR. FREK. REAL'!Q232</f>
        <v>42252211809.155952</v>
      </c>
      <c r="BH232" s="14">
        <f>'BIAYA TETAP (EXISTING)'!AY185+'BIAYA VAR. FREK. REAL'!R232</f>
        <v>44650479625.620415</v>
      </c>
      <c r="BI232" s="14">
        <f>'BIAYA TETAP (EXISTING)'!AZ185+'BIAYA VAR. FREK. REAL'!S232</f>
        <v>18517453361.050739</v>
      </c>
      <c r="BJ232" s="14">
        <f>'BIAYA TETAP (EXISTING)'!BA185+'BIAYA VAR. FREK. REAL'!T232</f>
        <v>32161836123.113735</v>
      </c>
      <c r="BK232" s="14">
        <f>'BIAYA TETAP (EXISTING)'!BB185+'BIAYA VAR. FREK. REAL'!U232</f>
        <v>54272054547.286064</v>
      </c>
      <c r="BL232" s="14">
        <f>'BIAYA TETAP (EXISTING)'!BC185+'BIAYA VAR. FREK. REAL'!V232</f>
        <v>74501489565.725266</v>
      </c>
      <c r="BM232" s="14">
        <f>'BIAYA TETAP (EXISTING)'!BD185+'BIAYA VAR. FREK. REAL'!W232</f>
        <v>47323105696.647491</v>
      </c>
      <c r="BN232" s="14">
        <f>'BIAYA TETAP (EXISTING)'!BE185+'BIAYA VAR. FREK. REAL'!X232</f>
        <v>36681094336.968063</v>
      </c>
      <c r="BO232" s="14">
        <f>'BIAYA TETAP (EXISTING)'!BF185+'BIAYA VAR. FREK. REAL'!Y232</f>
        <v>64655846048.627182</v>
      </c>
      <c r="BP232" s="14">
        <f>'BIAYA TETAP (EXISTING)'!BG185+'BIAYA VAR. FREK. REAL'!Z232</f>
        <v>96141934170.68367</v>
      </c>
      <c r="BQ232" s="14">
        <f>'BIAYA TETAP (EXISTING)'!BH185+'BIAYA VAR. FREK. REAL'!AA232</f>
        <v>54628409174.014427</v>
      </c>
      <c r="BR232" s="14">
        <f>'BIAYA TETAP (EXISTING)'!BI185+'BIAYA VAR. FREK. REAL'!AB232</f>
        <v>38295455152.862427</v>
      </c>
      <c r="BS232" s="14">
        <f>'BIAYA TETAP (EXISTING)'!BJ185+'BIAYA VAR. FREK. REAL'!AC232</f>
        <v>73110222321.717697</v>
      </c>
      <c r="BT232" s="14">
        <f>'BIAYA TETAP (EXISTING)'!BK185+'BIAYA VAR. FREK. REAL'!AD232</f>
        <v>39906354945.098991</v>
      </c>
      <c r="BU232" s="14">
        <f>'BIAYA TETAP (EXISTING)'!BL185+'BIAYA VAR. FREK. REAL'!AE232</f>
        <v>51450864366.268387</v>
      </c>
      <c r="BV232" s="14">
        <f>'BIAYA TETAP (EXISTING)'!BM185+'BIAYA VAR. FREK. REAL'!AF232</f>
        <v>65637573785.474579</v>
      </c>
      <c r="BW232" s="14">
        <f>'BIAYA TETAP (EXISTING)'!BN185+'BIAYA VAR. FREK. REAL'!AG232</f>
        <v>41496927472.503601</v>
      </c>
      <c r="BX232" s="14">
        <f>'BIAYA TETAP (EXISTING)'!BO185+'BIAYA VAR. FREK. REAL'!AH232</f>
        <v>43549019870.278214</v>
      </c>
      <c r="BY232" s="14">
        <f>'BIAYA TETAP (EXISTING)'!BP185+'BIAYA VAR. FREK. REAL'!AI232</f>
        <v>61934768081.808228</v>
      </c>
      <c r="BZ232" s="14">
        <f>'BIAYA TETAP (EXISTING)'!BQ185+'BIAYA VAR. FREK. REAL'!AJ232</f>
        <v>69525078804.329376</v>
      </c>
      <c r="CA232" s="14">
        <f>'BIAYA TETAP (EXISTING)'!BR185+'BIAYA VAR. FREK. REAL'!AK232</f>
        <v>50562571800.249939</v>
      </c>
      <c r="CB232" s="14">
        <f>'BIAYA TETAP (EXISTING)'!BS185+'BIAYA VAR. FREK. REAL'!AL232</f>
        <v>54844026357.238434</v>
      </c>
      <c r="CC232" s="14">
        <f>'BIAYA TETAP (EXISTING)'!BT185+'BIAYA VAR. FREK. REAL'!AM232</f>
        <v>78423145847.485947</v>
      </c>
      <c r="CD232" s="14">
        <f>'BIAYA TETAP (EXISTING)'!BU185+'BIAYA VAR. FREK. REAL'!AN232</f>
        <v>64379567596.308563</v>
      </c>
      <c r="CF232" s="1"/>
      <c r="CH232" s="7"/>
      <c r="CI232" s="7"/>
      <c r="CJ232" s="7"/>
      <c r="CK232" s="7"/>
      <c r="CL232" s="7"/>
      <c r="CM232" s="7"/>
      <c r="CN232" s="7"/>
      <c r="CO232" s="7"/>
      <c r="CP232" s="7"/>
      <c r="CQ232" s="7"/>
      <c r="CR232" s="7"/>
      <c r="CS232" s="7"/>
      <c r="CT232" s="7"/>
      <c r="CU232" s="7"/>
      <c r="CV232" s="7"/>
      <c r="CW232" s="7"/>
      <c r="CX232" s="7"/>
      <c r="CY232" s="7"/>
      <c r="CZ232" s="7"/>
      <c r="DA232" s="7"/>
      <c r="DB232" s="7"/>
      <c r="DC232" s="7"/>
      <c r="DD232" s="7"/>
      <c r="DE232" s="7"/>
      <c r="DF232" s="7"/>
      <c r="DG232" s="7"/>
      <c r="DH232" s="7"/>
      <c r="DI232" s="7"/>
      <c r="DJ232" s="7"/>
      <c r="DK232" s="7"/>
      <c r="DL232" s="7"/>
      <c r="DM232" s="7"/>
      <c r="DN232" s="7"/>
      <c r="DO232" s="7"/>
      <c r="DP232" s="7"/>
      <c r="DQ232" s="7"/>
      <c r="DR232" s="7"/>
      <c r="DS232" s="7"/>
      <c r="DV232" s="14"/>
      <c r="DW232" s="14"/>
      <c r="DX232" s="14"/>
      <c r="DY232" s="14"/>
      <c r="DZ232" s="14"/>
      <c r="EA232" s="14"/>
      <c r="EB232" s="14"/>
      <c r="EC232" s="14"/>
      <c r="ED232" s="14"/>
      <c r="EE232" s="14"/>
      <c r="EF232" s="14"/>
      <c r="EG232" s="14"/>
      <c r="EH232" s="14"/>
      <c r="EI232" s="14"/>
      <c r="EJ232" s="14"/>
      <c r="EK232" s="14"/>
      <c r="EL232" s="14"/>
      <c r="EM232" s="14"/>
      <c r="EN232" s="14"/>
      <c r="EO232" s="14"/>
      <c r="EP232" s="14"/>
      <c r="EQ232" s="14"/>
      <c r="ER232" s="14"/>
      <c r="ES232" s="14"/>
      <c r="ET232" s="14"/>
      <c r="EU232" s="14"/>
      <c r="EV232" s="14"/>
      <c r="EW232" s="14"/>
      <c r="EX232" s="14"/>
      <c r="EY232" s="14"/>
      <c r="EZ232" s="14"/>
      <c r="FA232" s="14"/>
      <c r="FB232" s="14"/>
      <c r="FC232" s="14"/>
      <c r="FD232" s="14"/>
      <c r="FE232" s="14"/>
      <c r="FF232" s="14"/>
      <c r="FG232" s="14"/>
    </row>
    <row r="233" spans="2:163" x14ac:dyDescent="0.25">
      <c r="B233" s="23" t="s">
        <v>3411</v>
      </c>
      <c r="C233" s="4178">
        <v>40227459460.760109</v>
      </c>
      <c r="D233" s="97">
        <v>52410155979.138771</v>
      </c>
      <c r="E233" s="97">
        <v>45191291061.337463</v>
      </c>
      <c r="F233" s="97">
        <v>44843824736.05365</v>
      </c>
      <c r="G233" s="97">
        <v>54914966642.479721</v>
      </c>
      <c r="H233" s="97">
        <v>46855118969.156075</v>
      </c>
      <c r="I233" s="97">
        <v>64731116633.238586</v>
      </c>
      <c r="J233" s="97">
        <v>43431333219.845604</v>
      </c>
      <c r="K233" s="97">
        <v>20693319581.998604</v>
      </c>
      <c r="L233" s="97">
        <v>101135551481.2131</v>
      </c>
      <c r="M233" s="97">
        <v>74976438250.94162</v>
      </c>
      <c r="N233" s="97">
        <v>80872237179.024414</v>
      </c>
      <c r="O233" s="97">
        <v>35458464287.495605</v>
      </c>
      <c r="P233" s="97">
        <v>41496833969.38678</v>
      </c>
      <c r="Q233" s="97">
        <v>39362772665.791733</v>
      </c>
      <c r="R233" s="97">
        <v>41558246644.004524</v>
      </c>
      <c r="S233" s="97">
        <v>16828512916.020939</v>
      </c>
      <c r="T233" s="97">
        <v>29740497535.12381</v>
      </c>
      <c r="U233" s="97">
        <v>50678028824.738991</v>
      </c>
      <c r="V233" s="97">
        <v>69323786029.223495</v>
      </c>
      <c r="W233" s="97">
        <v>44111063395.67511</v>
      </c>
      <c r="X233" s="97">
        <v>34004487666.022434</v>
      </c>
      <c r="Y233" s="97">
        <v>60512438273.646179</v>
      </c>
      <c r="Z233" s="97">
        <v>89835619351.548843</v>
      </c>
      <c r="AA233" s="97">
        <v>51015798535.136574</v>
      </c>
      <c r="AB233" s="97">
        <v>35554230732.269913</v>
      </c>
      <c r="AC233" s="97">
        <v>68553307893.535835</v>
      </c>
      <c r="AD233" s="97">
        <v>37034002900.637596</v>
      </c>
      <c r="AE233" s="97">
        <v>47537730366.411278</v>
      </c>
      <c r="AF233" s="97">
        <v>61470379420.956436</v>
      </c>
      <c r="AG233" s="97">
        <v>38609541513.779594</v>
      </c>
      <c r="AH233" s="97">
        <v>40514231175.50293</v>
      </c>
      <c r="AI233" s="97">
        <v>58005949194.115807</v>
      </c>
      <c r="AJ233" s="97">
        <v>65155139898.020859</v>
      </c>
      <c r="AK233" s="97">
        <v>47075335218.328178</v>
      </c>
      <c r="AL233" s="97">
        <v>51260550805.034149</v>
      </c>
      <c r="AM233" s="97">
        <v>73589147212.190582</v>
      </c>
      <c r="AN233" s="97">
        <v>60258406065.106529</v>
      </c>
      <c r="AO233" s="97"/>
      <c r="AR233" s="1694" t="s">
        <v>3411</v>
      </c>
      <c r="AS233" s="14">
        <f>'BIAYA TETAP (EXISTING)'!AJ186+'BIAYA VAR. FREK. REAL'!C233</f>
        <v>40464273320.747612</v>
      </c>
      <c r="AT233" s="14">
        <f>'BIAYA TETAP (EXISTING)'!AK186+'BIAYA VAR. FREK. REAL'!D233</f>
        <v>52646969839.126274</v>
      </c>
      <c r="AU233" s="14">
        <f>'BIAYA TETAP (EXISTING)'!AL186+'BIAYA VAR. FREK. REAL'!E233</f>
        <v>45475467693.322464</v>
      </c>
      <c r="AV233" s="14">
        <f>'BIAYA TETAP (EXISTING)'!AM186+'BIAYA VAR. FREK. REAL'!F233</f>
        <v>45317452456.028648</v>
      </c>
      <c r="AW233" s="14">
        <f>'BIAYA TETAP (EXISTING)'!AN186+'BIAYA VAR. FREK. REAL'!G233</f>
        <v>55199143274.464722</v>
      </c>
      <c r="AX233" s="14">
        <f>'BIAYA TETAP (EXISTING)'!AO186+'BIAYA VAR. FREK. REAL'!H233</f>
        <v>47210339759.137321</v>
      </c>
      <c r="AY233" s="14">
        <f>'BIAYA TETAP (EXISTING)'!AP186+'BIAYA VAR. FREK. REAL'!I233</f>
        <v>64967930493.226089</v>
      </c>
      <c r="AZ233" s="14">
        <f>'BIAYA TETAP (EXISTING)'!AQ186+'BIAYA VAR. FREK. REAL'!J233</f>
        <v>43904960939.820602</v>
      </c>
      <c r="BA233" s="14">
        <f>'BIAYA TETAP (EXISTING)'!AR186+'BIAYA VAR. FREK. REAL'!K233</f>
        <v>21048540371.979855</v>
      </c>
      <c r="BB233" s="14">
        <f>'BIAYA TETAP (EXISTING)'!AS186+'BIAYA VAR. FREK. REAL'!L233</f>
        <v>101253958411.20685</v>
      </c>
      <c r="BC233" s="14">
        <f>'BIAYA TETAP (EXISTING)'!AT186+'BIAYA VAR. FREK. REAL'!M233</f>
        <v>75260614882.92662</v>
      </c>
      <c r="BD233" s="14">
        <f>'BIAYA TETAP (EXISTING)'!AU186+'BIAYA VAR. FREK. REAL'!N233</f>
        <v>80990644109.018158</v>
      </c>
      <c r="BE233" s="14">
        <f>'BIAYA TETAP (EXISTING)'!AV186+'BIAYA VAR. FREK. REAL'!O233</f>
        <v>35636074682.486229</v>
      </c>
      <c r="BF233" s="14">
        <f>'BIAYA TETAP (EXISTING)'!AW186+'BIAYA VAR. FREK. REAL'!P233</f>
        <v>41970461689.361778</v>
      </c>
      <c r="BG233" s="14">
        <f>'BIAYA TETAP (EXISTING)'!AX186+'BIAYA VAR. FREK. REAL'!Q233</f>
        <v>39717993455.77298</v>
      </c>
      <c r="BH233" s="14">
        <f>'BIAYA TETAP (EXISTING)'!AY186+'BIAYA VAR. FREK. REAL'!R233</f>
        <v>42031874363.979523</v>
      </c>
      <c r="BI233" s="14">
        <f>'BIAYA TETAP (EXISTING)'!AZ186+'BIAYA VAR. FREK. REAL'!S233</f>
        <v>17183733706.00219</v>
      </c>
      <c r="BJ233" s="14">
        <f>'BIAYA TETAP (EXISTING)'!BA186+'BIAYA VAR. FREK. REAL'!T233</f>
        <v>30095718325.105061</v>
      </c>
      <c r="BK233" s="14">
        <f>'BIAYA TETAP (EXISTING)'!BB186+'BIAYA VAR. FREK. REAL'!U233</f>
        <v>51151656544.713989</v>
      </c>
      <c r="BL233" s="14">
        <f>'BIAYA TETAP (EXISTING)'!BC186+'BIAYA VAR. FREK. REAL'!V233</f>
        <v>69442192959.217239</v>
      </c>
      <c r="BM233" s="14">
        <f>'BIAYA TETAP (EXISTING)'!BD186+'BIAYA VAR. FREK. REAL'!W233</f>
        <v>44466284185.656357</v>
      </c>
      <c r="BN233" s="14">
        <f>'BIAYA TETAP (EXISTING)'!BE186+'BIAYA VAR. FREK. REAL'!X233</f>
        <v>34478115385.997437</v>
      </c>
      <c r="BO233" s="14">
        <f>'BIAYA TETAP (EXISTING)'!BF186+'BIAYA VAR. FREK. REAL'!Y233</f>
        <v>60796614905.63118</v>
      </c>
      <c r="BP233" s="14">
        <f>'BIAYA TETAP (EXISTING)'!BG186+'BIAYA VAR. FREK. REAL'!Z233</f>
        <v>89954026281.542587</v>
      </c>
      <c r="BQ233" s="14">
        <f>'BIAYA TETAP (EXISTING)'!BH186+'BIAYA VAR. FREK. REAL'!AA233</f>
        <v>51489426255.111572</v>
      </c>
      <c r="BR233" s="14">
        <f>'BIAYA TETAP (EXISTING)'!BI186+'BIAYA VAR. FREK. REAL'!AB233</f>
        <v>35909451522.25116</v>
      </c>
      <c r="BS233" s="14">
        <f>'BIAYA TETAP (EXISTING)'!BJ186+'BIAYA VAR. FREK. REAL'!AC233</f>
        <v>68908528683.51709</v>
      </c>
      <c r="BT233" s="14">
        <f>'BIAYA TETAP (EXISTING)'!BK186+'BIAYA VAR. FREK. REAL'!AD233</f>
        <v>37270816760.625099</v>
      </c>
      <c r="BU233" s="14">
        <f>'BIAYA TETAP (EXISTING)'!BL186+'BIAYA VAR. FREK. REAL'!AE233</f>
        <v>47656137296.405029</v>
      </c>
      <c r="BV233" s="14">
        <f>'BIAYA TETAP (EXISTING)'!BM186+'BIAYA VAR. FREK. REAL'!AF233</f>
        <v>61825600210.937683</v>
      </c>
      <c r="BW233" s="14">
        <f>'BIAYA TETAP (EXISTING)'!BN186+'BIAYA VAR. FREK. REAL'!AG233</f>
        <v>38964762303.760841</v>
      </c>
      <c r="BX233" s="14">
        <f>'BIAYA TETAP (EXISTING)'!BO186+'BIAYA VAR. FREK. REAL'!AH233</f>
        <v>40987858895.477928</v>
      </c>
      <c r="BY233" s="14">
        <f>'BIAYA TETAP (EXISTING)'!BP186+'BIAYA VAR. FREK. REAL'!AI233</f>
        <v>58290125826.100807</v>
      </c>
      <c r="BZ233" s="14">
        <f>'BIAYA TETAP (EXISTING)'!BQ186+'BIAYA VAR. FREK. REAL'!AJ233</f>
        <v>65510360688.002106</v>
      </c>
      <c r="CA233" s="14">
        <f>'BIAYA TETAP (EXISTING)'!BR186+'BIAYA VAR. FREK. REAL'!AK233</f>
        <v>47278318526.888893</v>
      </c>
      <c r="CB233" s="14">
        <f>'BIAYA TETAP (EXISTING)'!BS186+'BIAYA VAR. FREK. REAL'!AL233</f>
        <v>51615771595.015396</v>
      </c>
      <c r="CC233" s="14">
        <f>'BIAYA TETAP (EXISTING)'!BT186+'BIAYA VAR. FREK. REAL'!AM233</f>
        <v>73944368002.171829</v>
      </c>
      <c r="CD233" s="14">
        <f>'BIAYA TETAP (EXISTING)'!BU186+'BIAYA VAR. FREK. REAL'!AN233</f>
        <v>60732033785.081528</v>
      </c>
      <c r="CF233" s="1"/>
      <c r="CH233" s="7"/>
      <c r="CI233" s="7"/>
      <c r="CJ233" s="7"/>
      <c r="CK233" s="7"/>
      <c r="CL233" s="7"/>
      <c r="CM233" s="7"/>
      <c r="CN233" s="7"/>
      <c r="CO233" s="7"/>
      <c r="CP233" s="7"/>
      <c r="CQ233" s="7"/>
      <c r="CR233" s="7"/>
      <c r="CS233" s="7"/>
      <c r="CT233" s="7"/>
      <c r="CU233" s="7"/>
      <c r="CV233" s="7"/>
      <c r="CW233" s="7"/>
      <c r="CX233" s="7"/>
      <c r="CY233" s="7"/>
      <c r="CZ233" s="7"/>
      <c r="DA233" s="7"/>
      <c r="DB233" s="7"/>
      <c r="DC233" s="7"/>
      <c r="DD233" s="7"/>
      <c r="DE233" s="7"/>
      <c r="DF233" s="7"/>
      <c r="DG233" s="7"/>
      <c r="DH233" s="7"/>
      <c r="DI233" s="7"/>
      <c r="DJ233" s="7"/>
      <c r="DK233" s="7"/>
      <c r="DL233" s="7"/>
      <c r="DM233" s="7"/>
      <c r="DN233" s="7"/>
      <c r="DO233" s="7"/>
      <c r="DP233" s="7"/>
      <c r="DQ233" s="7"/>
      <c r="DR233" s="7"/>
      <c r="DS233" s="7"/>
      <c r="DV233" s="14"/>
      <c r="DW233" s="14"/>
      <c r="DX233" s="14"/>
      <c r="DY233" s="14"/>
      <c r="DZ233" s="14"/>
      <c r="EA233" s="14"/>
      <c r="EB233" s="14"/>
      <c r="EC233" s="14"/>
      <c r="ED233" s="14"/>
      <c r="EE233" s="14"/>
      <c r="EF233" s="14"/>
      <c r="EG233" s="14"/>
      <c r="EH233" s="14"/>
      <c r="EI233" s="14"/>
      <c r="EJ233" s="14"/>
      <c r="EK233" s="14"/>
      <c r="EL233" s="14"/>
      <c r="EM233" s="14"/>
      <c r="EN233" s="14"/>
      <c r="EO233" s="14"/>
      <c r="EP233" s="14"/>
      <c r="EQ233" s="14"/>
      <c r="ER233" s="14"/>
      <c r="ES233" s="14"/>
      <c r="ET233" s="14"/>
      <c r="EU233" s="14"/>
      <c r="EV233" s="14"/>
      <c r="EW233" s="14"/>
      <c r="EX233" s="14"/>
      <c r="EY233" s="14"/>
      <c r="EZ233" s="14"/>
      <c r="FA233" s="14"/>
      <c r="FB233" s="14"/>
      <c r="FC233" s="14"/>
      <c r="FD233" s="14"/>
      <c r="FE233" s="14"/>
      <c r="FF233" s="14"/>
      <c r="FG233" s="14"/>
    </row>
    <row r="234" spans="2:163" x14ac:dyDescent="0.25">
      <c r="B234" s="23" t="s">
        <v>3403</v>
      </c>
      <c r="C234" s="4178">
        <v>40227459460.760109</v>
      </c>
      <c r="D234" s="97">
        <v>52410155979.138771</v>
      </c>
      <c r="E234" s="97">
        <v>45191291061.337463</v>
      </c>
      <c r="F234" s="97">
        <v>44843824736.05365</v>
      </c>
      <c r="G234" s="97">
        <v>54914966642.479721</v>
      </c>
      <c r="H234" s="97">
        <v>46855118969.156075</v>
      </c>
      <c r="I234" s="97">
        <v>64731116633.238586</v>
      </c>
      <c r="J234" s="97">
        <v>43431333219.845604</v>
      </c>
      <c r="K234" s="97">
        <v>20693319581.998604</v>
      </c>
      <c r="L234" s="97">
        <v>101135551481.2131</v>
      </c>
      <c r="M234" s="97">
        <v>74976438250.94162</v>
      </c>
      <c r="N234" s="97">
        <v>80872237179.024414</v>
      </c>
      <c r="O234" s="97">
        <v>35458464287.495605</v>
      </c>
      <c r="P234" s="97">
        <v>41496833969.38678</v>
      </c>
      <c r="Q234" s="97">
        <v>39362772665.791733</v>
      </c>
      <c r="R234" s="97">
        <v>41558246644.004524</v>
      </c>
      <c r="S234" s="97">
        <v>16828512916.020939</v>
      </c>
      <c r="T234" s="97">
        <v>29740497535.12381</v>
      </c>
      <c r="U234" s="97">
        <v>50678028824.738991</v>
      </c>
      <c r="V234" s="97">
        <v>69323786029.223495</v>
      </c>
      <c r="W234" s="97">
        <v>44111063395.67511</v>
      </c>
      <c r="X234" s="97">
        <v>34004487666.022434</v>
      </c>
      <c r="Y234" s="97">
        <v>60512438273.646179</v>
      </c>
      <c r="Z234" s="97">
        <v>89835619351.548843</v>
      </c>
      <c r="AA234" s="97">
        <v>51015798535.136574</v>
      </c>
      <c r="AB234" s="97">
        <v>35554230732.269913</v>
      </c>
      <c r="AC234" s="97">
        <v>68553307893.535835</v>
      </c>
      <c r="AD234" s="97">
        <v>37034002900.637596</v>
      </c>
      <c r="AE234" s="97">
        <v>47537730366.411278</v>
      </c>
      <c r="AF234" s="97">
        <v>61470379420.956436</v>
      </c>
      <c r="AG234" s="97">
        <v>38609541513.779594</v>
      </c>
      <c r="AH234" s="97">
        <v>40514231175.50293</v>
      </c>
      <c r="AI234" s="97">
        <v>58005949194.115807</v>
      </c>
      <c r="AJ234" s="97">
        <v>65155139898.020859</v>
      </c>
      <c r="AK234" s="97">
        <v>47075335218.328178</v>
      </c>
      <c r="AL234" s="97">
        <v>51260550805.034149</v>
      </c>
      <c r="AM234" s="97">
        <v>73589147212.190582</v>
      </c>
      <c r="AN234" s="97">
        <v>60258406065.106529</v>
      </c>
      <c r="AO234" s="97"/>
      <c r="AR234" s="1694" t="s">
        <v>3403</v>
      </c>
      <c r="AS234" s="14">
        <f>'BIAYA TETAP (EXISTING)'!AJ187+'BIAYA VAR. FREK. REAL'!C234</f>
        <v>40464273320.747612</v>
      </c>
      <c r="AT234" s="14">
        <f>'BIAYA TETAP (EXISTING)'!AK187+'BIAYA VAR. FREK. REAL'!D234</f>
        <v>52646969839.126274</v>
      </c>
      <c r="AU234" s="14">
        <f>'BIAYA TETAP (EXISTING)'!AL187+'BIAYA VAR. FREK. REAL'!E234</f>
        <v>45475467693.322464</v>
      </c>
      <c r="AV234" s="14">
        <f>'BIAYA TETAP (EXISTING)'!AM187+'BIAYA VAR. FREK. REAL'!F234</f>
        <v>45317452456.028648</v>
      </c>
      <c r="AW234" s="14">
        <f>'BIAYA TETAP (EXISTING)'!AN187+'BIAYA VAR. FREK. REAL'!G234</f>
        <v>55199143274.464722</v>
      </c>
      <c r="AX234" s="14">
        <f>'BIAYA TETAP (EXISTING)'!AO187+'BIAYA VAR. FREK. REAL'!H234</f>
        <v>47210339759.137321</v>
      </c>
      <c r="AY234" s="14">
        <f>'BIAYA TETAP (EXISTING)'!AP187+'BIAYA VAR. FREK. REAL'!I234</f>
        <v>64967930493.226089</v>
      </c>
      <c r="AZ234" s="14">
        <f>'BIAYA TETAP (EXISTING)'!AQ187+'BIAYA VAR. FREK. REAL'!J234</f>
        <v>43904960939.820602</v>
      </c>
      <c r="BA234" s="14">
        <f>'BIAYA TETAP (EXISTING)'!AR187+'BIAYA VAR. FREK. REAL'!K234</f>
        <v>21048540371.979855</v>
      </c>
      <c r="BB234" s="14">
        <f>'BIAYA TETAP (EXISTING)'!AS187+'BIAYA VAR. FREK. REAL'!L234</f>
        <v>101253958411.20685</v>
      </c>
      <c r="BC234" s="14">
        <f>'BIAYA TETAP (EXISTING)'!AT187+'BIAYA VAR. FREK. REAL'!M234</f>
        <v>75260614882.92662</v>
      </c>
      <c r="BD234" s="14">
        <f>'BIAYA TETAP (EXISTING)'!AU187+'BIAYA VAR. FREK. REAL'!N234</f>
        <v>80990644109.018158</v>
      </c>
      <c r="BE234" s="14">
        <f>'BIAYA TETAP (EXISTING)'!AV187+'BIAYA VAR. FREK. REAL'!O234</f>
        <v>35636074682.486229</v>
      </c>
      <c r="BF234" s="14">
        <f>'BIAYA TETAP (EXISTING)'!AW187+'BIAYA VAR. FREK. REAL'!P234</f>
        <v>41970461689.361778</v>
      </c>
      <c r="BG234" s="14">
        <f>'BIAYA TETAP (EXISTING)'!AX187+'BIAYA VAR. FREK. REAL'!Q234</f>
        <v>39717993455.77298</v>
      </c>
      <c r="BH234" s="14">
        <f>'BIAYA TETAP (EXISTING)'!AY187+'BIAYA VAR. FREK. REAL'!R234</f>
        <v>42031874363.979523</v>
      </c>
      <c r="BI234" s="14">
        <f>'BIAYA TETAP (EXISTING)'!AZ187+'BIAYA VAR. FREK. REAL'!S234</f>
        <v>17183733706.00219</v>
      </c>
      <c r="BJ234" s="14">
        <f>'BIAYA TETAP (EXISTING)'!BA187+'BIAYA VAR. FREK. REAL'!T234</f>
        <v>30095718325.105061</v>
      </c>
      <c r="BK234" s="14">
        <f>'BIAYA TETAP (EXISTING)'!BB187+'BIAYA VAR. FREK. REAL'!U234</f>
        <v>51151656544.713989</v>
      </c>
      <c r="BL234" s="14">
        <f>'BIAYA TETAP (EXISTING)'!BC187+'BIAYA VAR. FREK. REAL'!V234</f>
        <v>69442192959.217239</v>
      </c>
      <c r="BM234" s="14">
        <f>'BIAYA TETAP (EXISTING)'!BD187+'BIAYA VAR. FREK. REAL'!W234</f>
        <v>44466284185.656357</v>
      </c>
      <c r="BN234" s="14">
        <f>'BIAYA TETAP (EXISTING)'!BE187+'BIAYA VAR. FREK. REAL'!X234</f>
        <v>34478115385.997437</v>
      </c>
      <c r="BO234" s="14">
        <f>'BIAYA TETAP (EXISTING)'!BF187+'BIAYA VAR. FREK. REAL'!Y234</f>
        <v>60796614905.63118</v>
      </c>
      <c r="BP234" s="14">
        <f>'BIAYA TETAP (EXISTING)'!BG187+'BIAYA VAR. FREK. REAL'!Z234</f>
        <v>89954026281.542587</v>
      </c>
      <c r="BQ234" s="14">
        <f>'BIAYA TETAP (EXISTING)'!BH187+'BIAYA VAR. FREK. REAL'!AA234</f>
        <v>51489426255.111572</v>
      </c>
      <c r="BR234" s="14">
        <f>'BIAYA TETAP (EXISTING)'!BI187+'BIAYA VAR. FREK. REAL'!AB234</f>
        <v>35909451522.25116</v>
      </c>
      <c r="BS234" s="14">
        <f>'BIAYA TETAP (EXISTING)'!BJ187+'BIAYA VAR. FREK. REAL'!AC234</f>
        <v>68908528683.51709</v>
      </c>
      <c r="BT234" s="14">
        <f>'BIAYA TETAP (EXISTING)'!BK187+'BIAYA VAR. FREK. REAL'!AD234</f>
        <v>37270816760.625099</v>
      </c>
      <c r="BU234" s="14">
        <f>'BIAYA TETAP (EXISTING)'!BL187+'BIAYA VAR. FREK. REAL'!AE234</f>
        <v>47656137296.405029</v>
      </c>
      <c r="BV234" s="14">
        <f>'BIAYA TETAP (EXISTING)'!BM187+'BIAYA VAR. FREK. REAL'!AF234</f>
        <v>61825600210.937683</v>
      </c>
      <c r="BW234" s="14">
        <f>'BIAYA TETAP (EXISTING)'!BN187+'BIAYA VAR. FREK. REAL'!AG234</f>
        <v>38964762303.760841</v>
      </c>
      <c r="BX234" s="14">
        <f>'BIAYA TETAP (EXISTING)'!BO187+'BIAYA VAR. FREK. REAL'!AH234</f>
        <v>40987858895.477928</v>
      </c>
      <c r="BY234" s="14">
        <f>'BIAYA TETAP (EXISTING)'!BP187+'BIAYA VAR. FREK. REAL'!AI234</f>
        <v>58290125826.100807</v>
      </c>
      <c r="BZ234" s="14">
        <f>'BIAYA TETAP (EXISTING)'!BQ187+'BIAYA VAR. FREK. REAL'!AJ234</f>
        <v>65510360688.002106</v>
      </c>
      <c r="CA234" s="14">
        <f>'BIAYA TETAP (EXISTING)'!BR187+'BIAYA VAR. FREK. REAL'!AK234</f>
        <v>47278318526.888893</v>
      </c>
      <c r="CB234" s="14">
        <f>'BIAYA TETAP (EXISTING)'!BS187+'BIAYA VAR. FREK. REAL'!AL234</f>
        <v>51615771595.015396</v>
      </c>
      <c r="CC234" s="14">
        <f>'BIAYA TETAP (EXISTING)'!BT187+'BIAYA VAR. FREK. REAL'!AM234</f>
        <v>73944368002.171829</v>
      </c>
      <c r="CD234" s="14">
        <f>'BIAYA TETAP (EXISTING)'!BU187+'BIAYA VAR. FREK. REAL'!AN234</f>
        <v>60732033785.081528</v>
      </c>
      <c r="CF234" s="1"/>
      <c r="CH234" s="7"/>
      <c r="CI234" s="7"/>
      <c r="CJ234" s="7"/>
      <c r="CK234" s="7"/>
      <c r="CL234" s="7"/>
      <c r="CM234" s="7"/>
      <c r="CN234" s="7"/>
      <c r="CO234" s="7"/>
      <c r="CP234" s="7"/>
      <c r="CQ234" s="7"/>
      <c r="CR234" s="7"/>
      <c r="CS234" s="7"/>
      <c r="CT234" s="7"/>
      <c r="CU234" s="7"/>
      <c r="CV234" s="7"/>
      <c r="CW234" s="7"/>
      <c r="CX234" s="7"/>
      <c r="CY234" s="7"/>
      <c r="CZ234" s="7"/>
      <c r="DA234" s="7"/>
      <c r="DB234" s="7"/>
      <c r="DC234" s="7"/>
      <c r="DD234" s="7"/>
      <c r="DE234" s="7"/>
      <c r="DF234" s="7"/>
      <c r="DG234" s="7"/>
      <c r="DH234" s="7"/>
      <c r="DI234" s="7"/>
      <c r="DJ234" s="7"/>
      <c r="DK234" s="7"/>
      <c r="DL234" s="7"/>
      <c r="DM234" s="7"/>
      <c r="DN234" s="7"/>
      <c r="DO234" s="7"/>
      <c r="DP234" s="7"/>
      <c r="DQ234" s="7"/>
      <c r="DR234" s="7"/>
      <c r="DS234" s="7"/>
      <c r="DV234" s="14"/>
      <c r="DW234" s="14"/>
      <c r="DX234" s="14"/>
      <c r="DY234" s="14"/>
      <c r="DZ234" s="14"/>
      <c r="EA234" s="14"/>
      <c r="EB234" s="14"/>
      <c r="EC234" s="14"/>
      <c r="ED234" s="14"/>
      <c r="EE234" s="14"/>
      <c r="EF234" s="14"/>
      <c r="EG234" s="14"/>
      <c r="EH234" s="14"/>
      <c r="EI234" s="14"/>
      <c r="EJ234" s="14"/>
      <c r="EK234" s="14"/>
      <c r="EL234" s="14"/>
      <c r="EM234" s="14"/>
      <c r="EN234" s="14"/>
      <c r="EO234" s="14"/>
      <c r="EP234" s="14"/>
      <c r="EQ234" s="14"/>
      <c r="ER234" s="14"/>
      <c r="ES234" s="14"/>
      <c r="ET234" s="14"/>
      <c r="EU234" s="14"/>
      <c r="EV234" s="14"/>
      <c r="EW234" s="14"/>
      <c r="EX234" s="14"/>
      <c r="EY234" s="14"/>
      <c r="EZ234" s="14"/>
      <c r="FA234" s="14"/>
      <c r="FB234" s="14"/>
      <c r="FC234" s="14"/>
      <c r="FD234" s="14"/>
      <c r="FE234" s="14"/>
      <c r="FF234" s="14"/>
      <c r="FG234" s="14"/>
    </row>
    <row r="235" spans="2:163" x14ac:dyDescent="0.25">
      <c r="B235" s="23" t="s">
        <v>3395</v>
      </c>
      <c r="C235" s="4178">
        <v>41977238723.913673</v>
      </c>
      <c r="D235" s="97">
        <v>54600787044.94165</v>
      </c>
      <c r="E235" s="97">
        <v>47052279275.431267</v>
      </c>
      <c r="F235" s="97">
        <v>46582622291.787804</v>
      </c>
      <c r="G235" s="97">
        <v>57111653880.017281</v>
      </c>
      <c r="H235" s="97">
        <v>48689151143.220856</v>
      </c>
      <c r="I235" s="97">
        <v>67326857435.470421</v>
      </c>
      <c r="J235" s="97">
        <v>45121366075.332153</v>
      </c>
      <c r="K235" s="97">
        <v>21624144699.303131</v>
      </c>
      <c r="L235" s="97">
        <v>105389601351.30336</v>
      </c>
      <c r="M235" s="97">
        <v>77865725578.952606</v>
      </c>
      <c r="N235" s="97">
        <v>84313495064.667206</v>
      </c>
      <c r="O235" s="97">
        <v>37163922814.890427</v>
      </c>
      <c r="P235" s="97">
        <v>43120080387.577667</v>
      </c>
      <c r="Q235" s="97">
        <v>40938139908.108276</v>
      </c>
      <c r="R235" s="97">
        <v>43183613266.553993</v>
      </c>
      <c r="S235" s="97">
        <v>17650145849.125664</v>
      </c>
      <c r="T235" s="97">
        <v>31021407609.964931</v>
      </c>
      <c r="U235" s="97">
        <v>52618245794.539406</v>
      </c>
      <c r="V235" s="97">
        <v>72479570041.563034</v>
      </c>
      <c r="W235" s="97">
        <v>45888101290.426788</v>
      </c>
      <c r="X235" s="97">
        <v>35369069152.46508</v>
      </c>
      <c r="Y235" s="97">
        <v>62919253523.462593</v>
      </c>
      <c r="Z235" s="97">
        <v>93699551619.658127</v>
      </c>
      <c r="AA235" s="97">
        <v>52967676628.909233</v>
      </c>
      <c r="AB235" s="97">
        <v>37035853486.391098</v>
      </c>
      <c r="AC235" s="97">
        <v>71174187123.007187</v>
      </c>
      <c r="AD235" s="97">
        <v>38673531537.144371</v>
      </c>
      <c r="AE235" s="97">
        <v>49900859356.513031</v>
      </c>
      <c r="AF235" s="97">
        <v>63846728414.403488</v>
      </c>
      <c r="AG235" s="97">
        <v>40183140259.398323</v>
      </c>
      <c r="AH235" s="97">
        <v>42103554323.956345</v>
      </c>
      <c r="AI235" s="97">
        <v>60279054205.076347</v>
      </c>
      <c r="AJ235" s="97">
        <v>67658701152.983444</v>
      </c>
      <c r="AK235" s="97">
        <v>49121691502.177391</v>
      </c>
      <c r="AL235" s="97">
        <v>53270911648.522858</v>
      </c>
      <c r="AM235" s="97">
        <v>76383883199.066467</v>
      </c>
      <c r="AN235" s="97">
        <v>62529374914.847305</v>
      </c>
      <c r="AO235" s="97"/>
      <c r="AR235" s="1694" t="s">
        <v>3395</v>
      </c>
      <c r="AS235" s="14">
        <f>'BIAYA TETAP (EXISTING)'!AJ188+'BIAYA VAR. FREK. REAL'!C235</f>
        <v>42220991605.367844</v>
      </c>
      <c r="AT235" s="14">
        <f>'BIAYA TETAP (EXISTING)'!AK188+'BIAYA VAR. FREK. REAL'!D235</f>
        <v>54844539926.395821</v>
      </c>
      <c r="AU235" s="14">
        <f>'BIAYA TETAP (EXISTING)'!AL188+'BIAYA VAR. FREK. REAL'!E235</f>
        <v>47344782733.17627</v>
      </c>
      <c r="AV235" s="14">
        <f>'BIAYA TETAP (EXISTING)'!AM188+'BIAYA VAR. FREK. REAL'!F235</f>
        <v>47070128054.696136</v>
      </c>
      <c r="AW235" s="14">
        <f>'BIAYA TETAP (EXISTING)'!AN188+'BIAYA VAR. FREK. REAL'!G235</f>
        <v>57404157337.762283</v>
      </c>
      <c r="AX235" s="14">
        <f>'BIAYA TETAP (EXISTING)'!AO188+'BIAYA VAR. FREK. REAL'!H235</f>
        <v>49054780465.402107</v>
      </c>
      <c r="AY235" s="14">
        <f>'BIAYA TETAP (EXISTING)'!AP188+'BIAYA VAR. FREK. REAL'!I235</f>
        <v>67570610316.924591</v>
      </c>
      <c r="AZ235" s="14">
        <f>'BIAYA TETAP (EXISTING)'!AQ188+'BIAYA VAR. FREK. REAL'!J235</f>
        <v>45608871838.240486</v>
      </c>
      <c r="BA235" s="14">
        <f>'BIAYA TETAP (EXISTING)'!AR188+'BIAYA VAR. FREK. REAL'!K235</f>
        <v>21989774021.484383</v>
      </c>
      <c r="BB235" s="14">
        <f>'BIAYA TETAP (EXISTING)'!AS188+'BIAYA VAR. FREK. REAL'!L235</f>
        <v>105511477792.03044</v>
      </c>
      <c r="BC235" s="14">
        <f>'BIAYA TETAP (EXISTING)'!AT188+'BIAYA VAR. FREK. REAL'!M235</f>
        <v>78158229036.697601</v>
      </c>
      <c r="BD235" s="14">
        <f>'BIAYA TETAP (EXISTING)'!AU188+'BIAYA VAR. FREK. REAL'!N235</f>
        <v>84435371505.394287</v>
      </c>
      <c r="BE235" s="14">
        <f>'BIAYA TETAP (EXISTING)'!AV188+'BIAYA VAR. FREK. REAL'!O235</f>
        <v>37346737475.981049</v>
      </c>
      <c r="BF235" s="14">
        <f>'BIAYA TETAP (EXISTING)'!AW188+'BIAYA VAR. FREK. REAL'!P235</f>
        <v>43607586150.486</v>
      </c>
      <c r="BG235" s="14">
        <f>'BIAYA TETAP (EXISTING)'!AX188+'BIAYA VAR. FREK. REAL'!Q235</f>
        <v>41303769230.289528</v>
      </c>
      <c r="BH235" s="14">
        <f>'BIAYA TETAP (EXISTING)'!AY188+'BIAYA VAR. FREK. REAL'!R235</f>
        <v>43671119029.462326</v>
      </c>
      <c r="BI235" s="14">
        <f>'BIAYA TETAP (EXISTING)'!AZ188+'BIAYA VAR. FREK. REAL'!S235</f>
        <v>18015775171.306915</v>
      </c>
      <c r="BJ235" s="14">
        <f>'BIAYA TETAP (EXISTING)'!BA188+'BIAYA VAR. FREK. REAL'!T235</f>
        <v>31387036932.146183</v>
      </c>
      <c r="BK235" s="14">
        <f>'BIAYA TETAP (EXISTING)'!BB188+'BIAYA VAR. FREK. REAL'!U235</f>
        <v>53105751557.447739</v>
      </c>
      <c r="BL235" s="14">
        <f>'BIAYA TETAP (EXISTING)'!BC188+'BIAYA VAR. FREK. REAL'!V235</f>
        <v>72601446482.290115</v>
      </c>
      <c r="BM235" s="14">
        <f>'BIAYA TETAP (EXISTING)'!BD188+'BIAYA VAR. FREK. REAL'!W235</f>
        <v>46253730612.60804</v>
      </c>
      <c r="BN235" s="14">
        <f>'BIAYA TETAP (EXISTING)'!BE188+'BIAYA VAR. FREK. REAL'!X235</f>
        <v>35856574915.373413</v>
      </c>
      <c r="BO235" s="14">
        <f>'BIAYA TETAP (EXISTING)'!BF188+'BIAYA VAR. FREK. REAL'!Y235</f>
        <v>63211756981.207596</v>
      </c>
      <c r="BP235" s="14">
        <f>'BIAYA TETAP (EXISTING)'!BG188+'BIAYA VAR. FREK. REAL'!Z235</f>
        <v>93821428060.385208</v>
      </c>
      <c r="BQ235" s="14">
        <f>'BIAYA TETAP (EXISTING)'!BH188+'BIAYA VAR. FREK. REAL'!AA235</f>
        <v>53455182391.817566</v>
      </c>
      <c r="BR235" s="14">
        <f>'BIAYA TETAP (EXISTING)'!BI188+'BIAYA VAR. FREK. REAL'!AB235</f>
        <v>37401482808.57235</v>
      </c>
      <c r="BS235" s="14">
        <f>'BIAYA TETAP (EXISTING)'!BJ188+'BIAYA VAR. FREK. REAL'!AC235</f>
        <v>71539816445.188431</v>
      </c>
      <c r="BT235" s="14">
        <f>'BIAYA TETAP (EXISTING)'!BK188+'BIAYA VAR. FREK. REAL'!AD235</f>
        <v>38917284418.598541</v>
      </c>
      <c r="BU235" s="14">
        <f>'BIAYA TETAP (EXISTING)'!BL188+'BIAYA VAR. FREK. REAL'!AE235</f>
        <v>50022735797.240112</v>
      </c>
      <c r="BV235" s="14">
        <f>'BIAYA TETAP (EXISTING)'!BM188+'BIAYA VAR. FREK. REAL'!AF235</f>
        <v>64212357736.58474</v>
      </c>
      <c r="BW235" s="14">
        <f>'BIAYA TETAP (EXISTING)'!BN188+'BIAYA VAR. FREK. REAL'!AG235</f>
        <v>40548769581.579575</v>
      </c>
      <c r="BX235" s="14">
        <f>'BIAYA TETAP (EXISTING)'!BO188+'BIAYA VAR. FREK. REAL'!AH235</f>
        <v>42591060086.864677</v>
      </c>
      <c r="BY235" s="14">
        <f>'BIAYA TETAP (EXISTING)'!BP188+'BIAYA VAR. FREK. REAL'!AI235</f>
        <v>60571557662.82135</v>
      </c>
      <c r="BZ235" s="14">
        <f>'BIAYA TETAP (EXISTING)'!BQ188+'BIAYA VAR. FREK. REAL'!AJ235</f>
        <v>68024330475.164696</v>
      </c>
      <c r="CA235" s="14">
        <f>'BIAYA TETAP (EXISTING)'!BR188+'BIAYA VAR. FREK. REAL'!AK235</f>
        <v>49330622543.42382</v>
      </c>
      <c r="CB235" s="14">
        <f>'BIAYA TETAP (EXISTING)'!BS188+'BIAYA VAR. FREK. REAL'!AL235</f>
        <v>53636540970.704109</v>
      </c>
      <c r="CC235" s="14">
        <f>'BIAYA TETAP (EXISTING)'!BT188+'BIAYA VAR. FREK. REAL'!AM235</f>
        <v>76749512521.247711</v>
      </c>
      <c r="CD235" s="14">
        <f>'BIAYA TETAP (EXISTING)'!BU188+'BIAYA VAR. FREK. REAL'!AN235</f>
        <v>63016880677.755638</v>
      </c>
      <c r="CF235" s="1"/>
      <c r="CH235" s="7"/>
      <c r="CI235" s="7"/>
      <c r="CJ235" s="7"/>
      <c r="CK235" s="7"/>
      <c r="CL235" s="7"/>
      <c r="CM235" s="7"/>
      <c r="CN235" s="7"/>
      <c r="CO235" s="7"/>
      <c r="CP235" s="7"/>
      <c r="CQ235" s="7"/>
      <c r="CR235" s="7"/>
      <c r="CS235" s="7"/>
      <c r="CT235" s="7"/>
      <c r="CU235" s="7"/>
      <c r="CV235" s="7"/>
      <c r="CW235" s="7"/>
      <c r="CX235" s="7"/>
      <c r="CY235" s="7"/>
      <c r="CZ235" s="7"/>
      <c r="DA235" s="7"/>
      <c r="DB235" s="7"/>
      <c r="DC235" s="7"/>
      <c r="DD235" s="7"/>
      <c r="DE235" s="7"/>
      <c r="DF235" s="7"/>
      <c r="DG235" s="7"/>
      <c r="DH235" s="7"/>
      <c r="DI235" s="7"/>
      <c r="DJ235" s="7"/>
      <c r="DK235" s="7"/>
      <c r="DL235" s="7"/>
      <c r="DM235" s="7"/>
      <c r="DN235" s="7"/>
      <c r="DO235" s="7"/>
      <c r="DP235" s="7"/>
      <c r="DQ235" s="7"/>
      <c r="DR235" s="7"/>
      <c r="DS235" s="7"/>
      <c r="DV235" s="14"/>
      <c r="DW235" s="14"/>
      <c r="DX235" s="14"/>
      <c r="DY235" s="14"/>
      <c r="DZ235" s="14"/>
      <c r="EA235" s="14"/>
      <c r="EB235" s="14"/>
      <c r="EC235" s="14"/>
      <c r="ED235" s="14"/>
      <c r="EE235" s="14"/>
      <c r="EF235" s="14"/>
      <c r="EG235" s="14"/>
      <c r="EH235" s="14"/>
      <c r="EI235" s="14"/>
      <c r="EJ235" s="14"/>
      <c r="EK235" s="14"/>
      <c r="EL235" s="14"/>
      <c r="EM235" s="14"/>
      <c r="EN235" s="14"/>
      <c r="EO235" s="14"/>
      <c r="EP235" s="14"/>
      <c r="EQ235" s="14"/>
      <c r="ER235" s="14"/>
      <c r="ES235" s="14"/>
      <c r="ET235" s="14"/>
      <c r="EU235" s="14"/>
      <c r="EV235" s="14"/>
      <c r="EW235" s="14"/>
      <c r="EX235" s="14"/>
      <c r="EY235" s="14"/>
      <c r="EZ235" s="14"/>
      <c r="FA235" s="14"/>
      <c r="FB235" s="14"/>
      <c r="FC235" s="14"/>
      <c r="FD235" s="14"/>
      <c r="FE235" s="14"/>
      <c r="FF235" s="14"/>
      <c r="FG235" s="14"/>
    </row>
    <row r="236" spans="2:163" x14ac:dyDescent="0.25">
      <c r="B236" s="23" t="s">
        <v>3426</v>
      </c>
      <c r="C236" s="4178">
        <v>32247362508.621239</v>
      </c>
      <c r="D236" s="97">
        <v>42354421550.406754</v>
      </c>
      <c r="E236" s="97">
        <v>36627725834.259003</v>
      </c>
      <c r="F236" s="97">
        <v>36759417913.232254</v>
      </c>
      <c r="G236" s="97">
        <v>44756831054.043427</v>
      </c>
      <c r="H236" s="97">
        <v>38342278871.052727</v>
      </c>
      <c r="I236" s="97">
        <v>52732702370.477982</v>
      </c>
      <c r="J236" s="97">
        <v>35578558723.200409</v>
      </c>
      <c r="K236" s="97">
        <v>16470713003.506439</v>
      </c>
      <c r="L236" s="97">
        <v>81628340865.947815</v>
      </c>
      <c r="M236" s="97">
        <v>61528452232.756531</v>
      </c>
      <c r="N236" s="97">
        <v>65122700408.334251</v>
      </c>
      <c r="O236" s="97">
        <v>27799342346.157658</v>
      </c>
      <c r="P236" s="97">
        <v>33961295049.895927</v>
      </c>
      <c r="Q236" s="97">
        <v>32078590993.492527</v>
      </c>
      <c r="R236" s="97">
        <v>34012636753.810356</v>
      </c>
      <c r="S236" s="97">
        <v>13146659515.667221</v>
      </c>
      <c r="T236" s="97">
        <v>23889350102.182938</v>
      </c>
      <c r="U236" s="97">
        <v>41636879785.102898</v>
      </c>
      <c r="V236" s="97">
        <v>55033338238.274185</v>
      </c>
      <c r="W236" s="97">
        <v>35903308818.159073</v>
      </c>
      <c r="X236" s="97">
        <v>27697607172.335728</v>
      </c>
      <c r="Y236" s="97">
        <v>49371535115.211281</v>
      </c>
      <c r="Z236" s="97">
        <v>72181467345.6931</v>
      </c>
      <c r="AA236" s="97">
        <v>41919259156.632256</v>
      </c>
      <c r="AB236" s="97">
        <v>28749698072.748779</v>
      </c>
      <c r="AC236" s="97">
        <v>56337306976.101379</v>
      </c>
      <c r="AD236" s="97">
        <v>29577596425.070992</v>
      </c>
      <c r="AE236" s="97">
        <v>36975576759.109116</v>
      </c>
      <c r="AF236" s="97">
        <v>50415897124.63736</v>
      </c>
      <c r="AG236" s="97">
        <v>31355850503.984322</v>
      </c>
      <c r="AH236" s="97">
        <v>33139827787.265083</v>
      </c>
      <c r="AI236" s="97">
        <v>47457216302.933647</v>
      </c>
      <c r="AJ236" s="97">
        <v>53496399359.503036</v>
      </c>
      <c r="AK236" s="97">
        <v>37741723175.858444</v>
      </c>
      <c r="AL236" s="97">
        <v>41932239830.356468</v>
      </c>
      <c r="AM236" s="97">
        <v>60547326697.084465</v>
      </c>
      <c r="AN236" s="97">
        <v>49646185595.753654</v>
      </c>
      <c r="AO236" s="97"/>
      <c r="AR236" s="1694" t="s">
        <v>3426</v>
      </c>
      <c r="AS236" s="14">
        <f>'BIAYA TETAP (EXISTING)'!AJ189+'BIAYA VAR. FREK. REAL'!C236</f>
        <v>32451216016.642071</v>
      </c>
      <c r="AT236" s="14">
        <f>'BIAYA TETAP (EXISTING)'!AK189+'BIAYA VAR. FREK. REAL'!D236</f>
        <v>42558275058.427589</v>
      </c>
      <c r="AU236" s="14">
        <f>'BIAYA TETAP (EXISTING)'!AL189+'BIAYA VAR. FREK. REAL'!E236</f>
        <v>36872350043.884003</v>
      </c>
      <c r="AV236" s="14">
        <f>'BIAYA TETAP (EXISTING)'!AM189+'BIAYA VAR. FREK. REAL'!F236</f>
        <v>37167124929.273918</v>
      </c>
      <c r="AW236" s="14">
        <f>'BIAYA TETAP (EXISTING)'!AN189+'BIAYA VAR. FREK. REAL'!G236</f>
        <v>45001455263.668427</v>
      </c>
      <c r="AX236" s="14">
        <f>'BIAYA TETAP (EXISTING)'!AO189+'BIAYA VAR. FREK. REAL'!H236</f>
        <v>38648059133.083977</v>
      </c>
      <c r="AY236" s="14">
        <f>'BIAYA TETAP (EXISTING)'!AP189+'BIAYA VAR. FREK. REAL'!I236</f>
        <v>52936555878.498817</v>
      </c>
      <c r="AZ236" s="14">
        <f>'BIAYA TETAP (EXISTING)'!AQ189+'BIAYA VAR. FREK. REAL'!J236</f>
        <v>35986265739.242073</v>
      </c>
      <c r="BA236" s="14">
        <f>'BIAYA TETAP (EXISTING)'!AR189+'BIAYA VAR. FREK. REAL'!K236</f>
        <v>16776493265.537689</v>
      </c>
      <c r="BB236" s="14">
        <f>'BIAYA TETAP (EXISTING)'!AS189+'BIAYA VAR. FREK. REAL'!L236</f>
        <v>81730267619.958237</v>
      </c>
      <c r="BC236" s="14">
        <f>'BIAYA TETAP (EXISTING)'!AT189+'BIAYA VAR. FREK. REAL'!M236</f>
        <v>61773076442.381531</v>
      </c>
      <c r="BD236" s="14">
        <f>'BIAYA TETAP (EXISTING)'!AU189+'BIAYA VAR. FREK. REAL'!N236</f>
        <v>65224627162.344666</v>
      </c>
      <c r="BE236" s="14">
        <f>'BIAYA TETAP (EXISTING)'!AV189+'BIAYA VAR. FREK. REAL'!O236</f>
        <v>27952232477.173283</v>
      </c>
      <c r="BF236" s="14">
        <f>'BIAYA TETAP (EXISTING)'!AW189+'BIAYA VAR. FREK. REAL'!P236</f>
        <v>34369002065.937592</v>
      </c>
      <c r="BG236" s="14">
        <f>'BIAYA TETAP (EXISTING)'!AX189+'BIAYA VAR. FREK. REAL'!Q236</f>
        <v>32384371255.523777</v>
      </c>
      <c r="BH236" s="14">
        <f>'BIAYA TETAP (EXISTING)'!AY189+'BIAYA VAR. FREK. REAL'!R236</f>
        <v>34420343769.85202</v>
      </c>
      <c r="BI236" s="14">
        <f>'BIAYA TETAP (EXISTING)'!AZ189+'BIAYA VAR. FREK. REAL'!S236</f>
        <v>13452439777.698471</v>
      </c>
      <c r="BJ236" s="14">
        <f>'BIAYA TETAP (EXISTING)'!BA189+'BIAYA VAR. FREK. REAL'!T236</f>
        <v>24195130364.214188</v>
      </c>
      <c r="BK236" s="14">
        <f>'BIAYA TETAP (EXISTING)'!BB189+'BIAYA VAR. FREK. REAL'!U236</f>
        <v>42044586801.144562</v>
      </c>
      <c r="BL236" s="14">
        <f>'BIAYA TETAP (EXISTING)'!BC189+'BIAYA VAR. FREK. REAL'!V236</f>
        <v>55135264992.284599</v>
      </c>
      <c r="BM236" s="14">
        <f>'BIAYA TETAP (EXISTING)'!BD189+'BIAYA VAR. FREK. REAL'!W236</f>
        <v>36209089080.190323</v>
      </c>
      <c r="BN236" s="14">
        <f>'BIAYA TETAP (EXISTING)'!BE189+'BIAYA VAR. FREK. REAL'!X236</f>
        <v>28105314188.377396</v>
      </c>
      <c r="BO236" s="14">
        <f>'BIAYA TETAP (EXISTING)'!BF189+'BIAYA VAR. FREK. REAL'!Y236</f>
        <v>49616159324.836281</v>
      </c>
      <c r="BP236" s="14">
        <f>'BIAYA TETAP (EXISTING)'!BG189+'BIAYA VAR. FREK. REAL'!Z236</f>
        <v>72283394099.703522</v>
      </c>
      <c r="BQ236" s="14">
        <f>'BIAYA TETAP (EXISTING)'!BH189+'BIAYA VAR. FREK. REAL'!AA236</f>
        <v>42326966172.67392</v>
      </c>
      <c r="BR236" s="14">
        <f>'BIAYA TETAP (EXISTING)'!BI189+'BIAYA VAR. FREK. REAL'!AB236</f>
        <v>29055478334.780029</v>
      </c>
      <c r="BS236" s="14">
        <f>'BIAYA TETAP (EXISTING)'!BJ189+'BIAYA VAR. FREK. REAL'!AC236</f>
        <v>56643087238.132629</v>
      </c>
      <c r="BT236" s="14">
        <f>'BIAYA TETAP (EXISTING)'!BK189+'BIAYA VAR. FREK. REAL'!AD236</f>
        <v>29781449933.091824</v>
      </c>
      <c r="BU236" s="14">
        <f>'BIAYA TETAP (EXISTING)'!BL189+'BIAYA VAR. FREK. REAL'!AE236</f>
        <v>37077503513.11953</v>
      </c>
      <c r="BV236" s="14">
        <f>'BIAYA TETAP (EXISTING)'!BM189+'BIAYA VAR. FREK. REAL'!AF236</f>
        <v>50721677386.66861</v>
      </c>
      <c r="BW236" s="14">
        <f>'BIAYA TETAP (EXISTING)'!BN189+'BIAYA VAR. FREK. REAL'!AG236</f>
        <v>31661630766.015572</v>
      </c>
      <c r="BX236" s="14">
        <f>'BIAYA TETAP (EXISTING)'!BO189+'BIAYA VAR. FREK. REAL'!AH236</f>
        <v>33547534803.306751</v>
      </c>
      <c r="BY236" s="14">
        <f>'BIAYA TETAP (EXISTING)'!BP189+'BIAYA VAR. FREK. REAL'!AI236</f>
        <v>47701840512.558647</v>
      </c>
      <c r="BZ236" s="14">
        <f>'BIAYA TETAP (EXISTING)'!BQ189+'BIAYA VAR. FREK. REAL'!AJ236</f>
        <v>53802179621.534286</v>
      </c>
      <c r="CA236" s="14">
        <f>'BIAYA TETAP (EXISTING)'!BR189+'BIAYA VAR. FREK. REAL'!AK236</f>
        <v>37916454754.162018</v>
      </c>
      <c r="CB236" s="14">
        <f>'BIAYA TETAP (EXISTING)'!BS189+'BIAYA VAR. FREK. REAL'!AL236</f>
        <v>42238020092.387718</v>
      </c>
      <c r="CC236" s="14">
        <f>'BIAYA TETAP (EXISTING)'!BT189+'BIAYA VAR. FREK. REAL'!AM236</f>
        <v>60853106959.115715</v>
      </c>
      <c r="CD236" s="14">
        <f>'BIAYA TETAP (EXISTING)'!BU189+'BIAYA VAR. FREK. REAL'!AN236</f>
        <v>50053892611.795319</v>
      </c>
      <c r="CF236" s="1"/>
      <c r="CH236" s="7"/>
      <c r="CI236" s="7"/>
      <c r="CJ236" s="7"/>
      <c r="CK236" s="7"/>
      <c r="CL236" s="7"/>
      <c r="CM236" s="7"/>
      <c r="CN236" s="7"/>
      <c r="CO236" s="7"/>
      <c r="CP236" s="7"/>
      <c r="CQ236" s="7"/>
      <c r="CR236" s="7"/>
      <c r="CS236" s="7"/>
      <c r="CT236" s="7"/>
      <c r="CU236" s="7"/>
      <c r="CV236" s="7"/>
      <c r="CW236" s="7"/>
      <c r="CX236" s="7"/>
      <c r="CY236" s="7"/>
      <c r="CZ236" s="7"/>
      <c r="DA236" s="7"/>
      <c r="DB236" s="7"/>
      <c r="DC236" s="7"/>
      <c r="DD236" s="7"/>
      <c r="DE236" s="7"/>
      <c r="DF236" s="7"/>
      <c r="DG236" s="7"/>
      <c r="DH236" s="7"/>
      <c r="DI236" s="7"/>
      <c r="DJ236" s="7"/>
      <c r="DK236" s="7"/>
      <c r="DL236" s="7"/>
      <c r="DM236" s="7"/>
      <c r="DN236" s="7"/>
      <c r="DO236" s="7"/>
      <c r="DP236" s="7"/>
      <c r="DQ236" s="7"/>
      <c r="DR236" s="7"/>
      <c r="DS236" s="7"/>
      <c r="DV236" s="14"/>
      <c r="DW236" s="14"/>
      <c r="DX236" s="14"/>
      <c r="DY236" s="14"/>
      <c r="DZ236" s="14"/>
      <c r="EA236" s="14"/>
      <c r="EB236" s="14"/>
      <c r="EC236" s="14"/>
      <c r="ED236" s="14"/>
      <c r="EE236" s="14"/>
      <c r="EF236" s="14"/>
      <c r="EG236" s="14"/>
      <c r="EH236" s="14"/>
      <c r="EI236" s="14"/>
      <c r="EJ236" s="14"/>
      <c r="EK236" s="14"/>
      <c r="EL236" s="14"/>
      <c r="EM236" s="14"/>
      <c r="EN236" s="14"/>
      <c r="EO236" s="14"/>
      <c r="EP236" s="14"/>
      <c r="EQ236" s="14"/>
      <c r="ER236" s="14"/>
      <c r="ES236" s="14"/>
      <c r="ET236" s="14"/>
      <c r="EU236" s="14"/>
      <c r="EV236" s="14"/>
      <c r="EW236" s="14"/>
      <c r="EX236" s="14"/>
      <c r="EY236" s="14"/>
      <c r="EZ236" s="14"/>
      <c r="FA236" s="14"/>
      <c r="FB236" s="14"/>
      <c r="FC236" s="14"/>
      <c r="FD236" s="14"/>
      <c r="FE236" s="14"/>
      <c r="FF236" s="14"/>
      <c r="FG236" s="14"/>
    </row>
    <row r="237" spans="2:163" x14ac:dyDescent="0.25">
      <c r="B237" s="23" t="s">
        <v>3419</v>
      </c>
      <c r="C237" s="4178">
        <v>37170768181.062271</v>
      </c>
      <c r="D237" s="97">
        <v>48571536483.349289</v>
      </c>
      <c r="E237" s="97">
        <v>41926491665.644905</v>
      </c>
      <c r="F237" s="97">
        <v>41778312634.988136</v>
      </c>
      <c r="G237" s="97">
        <v>51052203361.277977</v>
      </c>
      <c r="H237" s="97">
        <v>43624310978.779861</v>
      </c>
      <c r="I237" s="97">
        <v>60167556362.057594</v>
      </c>
      <c r="J237" s="97">
        <v>40452683241.096169</v>
      </c>
      <c r="K237" s="97">
        <v>19071349161.476585</v>
      </c>
      <c r="L237" s="97">
        <v>93684909330.458679</v>
      </c>
      <c r="M237" s="97">
        <v>69879981058.584076</v>
      </c>
      <c r="N237" s="97">
        <v>74850682029.25325</v>
      </c>
      <c r="O237" s="97">
        <v>32500753662.632851</v>
      </c>
      <c r="P237" s="97">
        <v>38637147332.070229</v>
      </c>
      <c r="Q237" s="97">
        <v>36592711585.092072</v>
      </c>
      <c r="R237" s="97">
        <v>38694783392.674225</v>
      </c>
      <c r="S237" s="97">
        <v>15405047942.457785</v>
      </c>
      <c r="T237" s="97">
        <v>27501171191.094337</v>
      </c>
      <c r="U237" s="97">
        <v>47253738392.367966</v>
      </c>
      <c r="V237" s="97">
        <v>63829429937.58757</v>
      </c>
      <c r="W237" s="97">
        <v>40988009372.429939</v>
      </c>
      <c r="X237" s="97">
        <v>31605547938.382435</v>
      </c>
      <c r="Y237" s="97">
        <v>56278167018.387283</v>
      </c>
      <c r="Z237" s="97">
        <v>83079874179.322998</v>
      </c>
      <c r="AA237" s="97">
        <v>47570736725.689972</v>
      </c>
      <c r="AB237" s="97">
        <v>32957384928.272839</v>
      </c>
      <c r="AC237" s="97">
        <v>63927161492.821266</v>
      </c>
      <c r="AD237" s="97">
        <v>34173695549.654354</v>
      </c>
      <c r="AE237" s="97">
        <v>43448612918.381439</v>
      </c>
      <c r="AF237" s="97">
        <v>57279802503.160141</v>
      </c>
      <c r="AG237" s="97">
        <v>35846637436.675858</v>
      </c>
      <c r="AH237" s="97">
        <v>37714970362.406258</v>
      </c>
      <c r="AI237" s="97">
        <v>54002058167.938171</v>
      </c>
      <c r="AJ237" s="97">
        <v>60737966139.400024</v>
      </c>
      <c r="AK237" s="97">
        <v>43500383292.648636</v>
      </c>
      <c r="AL237" s="97">
        <v>47719664241.099503</v>
      </c>
      <c r="AM237" s="97">
        <v>68653318462.349144</v>
      </c>
      <c r="AN237" s="97">
        <v>56244963846.591713</v>
      </c>
      <c r="AO237" s="97"/>
      <c r="AR237" s="1694" t="s">
        <v>3419</v>
      </c>
      <c r="AS237" s="14">
        <f>'BIAYA TETAP (EXISTING)'!AJ190+'BIAYA VAR. FREK. REAL'!C237</f>
        <v>37395221909.062271</v>
      </c>
      <c r="AT237" s="14">
        <f>'BIAYA TETAP (EXISTING)'!AK190+'BIAYA VAR. FREK. REAL'!D237</f>
        <v>48795990211.349289</v>
      </c>
      <c r="AU237" s="14">
        <f>'BIAYA TETAP (EXISTING)'!AL190+'BIAYA VAR. FREK. REAL'!E237</f>
        <v>42195836139.244904</v>
      </c>
      <c r="AV237" s="14">
        <f>'BIAYA TETAP (EXISTING)'!AM190+'BIAYA VAR. FREK. REAL'!F237</f>
        <v>42227220090.988136</v>
      </c>
      <c r="AW237" s="14">
        <f>'BIAYA TETAP (EXISTING)'!AN190+'BIAYA VAR. FREK. REAL'!G237</f>
        <v>51321547834.877975</v>
      </c>
      <c r="AX237" s="14">
        <f>'BIAYA TETAP (EXISTING)'!AO190+'BIAYA VAR. FREK. REAL'!H237</f>
        <v>43960991570.779861</v>
      </c>
      <c r="AY237" s="14">
        <f>'BIAYA TETAP (EXISTING)'!AP190+'BIAYA VAR. FREK. REAL'!I237</f>
        <v>60392010090.057594</v>
      </c>
      <c r="AZ237" s="14">
        <f>'BIAYA TETAP (EXISTING)'!AQ190+'BIAYA VAR. FREK. REAL'!J237</f>
        <v>40901590697.096169</v>
      </c>
      <c r="BA237" s="14">
        <f>'BIAYA TETAP (EXISTING)'!AR190+'BIAYA VAR. FREK. REAL'!K237</f>
        <v>19408029753.476585</v>
      </c>
      <c r="BB237" s="14">
        <f>'BIAYA TETAP (EXISTING)'!AS190+'BIAYA VAR. FREK. REAL'!L237</f>
        <v>93797136194.458679</v>
      </c>
      <c r="BC237" s="14">
        <f>'BIAYA TETAP (EXISTING)'!AT190+'BIAYA VAR. FREK. REAL'!M237</f>
        <v>70149325532.184082</v>
      </c>
      <c r="BD237" s="14">
        <f>'BIAYA TETAP (EXISTING)'!AU190+'BIAYA VAR. FREK. REAL'!N237</f>
        <v>74962908893.25325</v>
      </c>
      <c r="BE237" s="14">
        <f>'BIAYA TETAP (EXISTING)'!AV190+'BIAYA VAR. FREK. REAL'!O237</f>
        <v>32669093958.632851</v>
      </c>
      <c r="BF237" s="14">
        <f>'BIAYA TETAP (EXISTING)'!AW190+'BIAYA VAR. FREK. REAL'!P237</f>
        <v>39086054788.070229</v>
      </c>
      <c r="BG237" s="14">
        <f>'BIAYA TETAP (EXISTING)'!AX190+'BIAYA VAR. FREK. REAL'!Q237</f>
        <v>36929392177.092072</v>
      </c>
      <c r="BH237" s="14">
        <f>'BIAYA TETAP (EXISTING)'!AY190+'BIAYA VAR. FREK. REAL'!R237</f>
        <v>39143690848.674225</v>
      </c>
      <c r="BI237" s="14">
        <f>'BIAYA TETAP (EXISTING)'!AZ190+'BIAYA VAR. FREK. REAL'!S237</f>
        <v>15741728534.457785</v>
      </c>
      <c r="BJ237" s="14">
        <f>'BIAYA TETAP (EXISTING)'!BA190+'BIAYA VAR. FREK. REAL'!T237</f>
        <v>27837851783.094337</v>
      </c>
      <c r="BK237" s="14">
        <f>'BIAYA TETAP (EXISTING)'!BB190+'BIAYA VAR. FREK. REAL'!U237</f>
        <v>47702645848.367966</v>
      </c>
      <c r="BL237" s="14">
        <f>'BIAYA TETAP (EXISTING)'!BC190+'BIAYA VAR. FREK. REAL'!V237</f>
        <v>63941656801.58757</v>
      </c>
      <c r="BM237" s="14">
        <f>'BIAYA TETAP (EXISTING)'!BD190+'BIAYA VAR. FREK. REAL'!W237</f>
        <v>41324689964.429939</v>
      </c>
      <c r="BN237" s="14">
        <f>'BIAYA TETAP (EXISTING)'!BE190+'BIAYA VAR. FREK. REAL'!X237</f>
        <v>32054455394.382435</v>
      </c>
      <c r="BO237" s="14">
        <f>'BIAYA TETAP (EXISTING)'!BF190+'BIAYA VAR. FREK. REAL'!Y237</f>
        <v>56547511491.987282</v>
      </c>
      <c r="BP237" s="14">
        <f>'BIAYA TETAP (EXISTING)'!BG190+'BIAYA VAR. FREK. REAL'!Z237</f>
        <v>83192101043.322998</v>
      </c>
      <c r="BQ237" s="14">
        <f>'BIAYA TETAP (EXISTING)'!BH190+'BIAYA VAR. FREK. REAL'!AA237</f>
        <v>48019644181.689972</v>
      </c>
      <c r="BR237" s="14">
        <f>'BIAYA TETAP (EXISTING)'!BI190+'BIAYA VAR. FREK. REAL'!AB237</f>
        <v>33294065520.272839</v>
      </c>
      <c r="BS237" s="14">
        <f>'BIAYA TETAP (EXISTING)'!BJ190+'BIAYA VAR. FREK. REAL'!AC237</f>
        <v>64263842084.821266</v>
      </c>
      <c r="BT237" s="14">
        <f>'BIAYA TETAP (EXISTING)'!BK190+'BIAYA VAR. FREK. REAL'!AD237</f>
        <v>34398149277.654358</v>
      </c>
      <c r="BU237" s="14">
        <f>'BIAYA TETAP (EXISTING)'!BL190+'BIAYA VAR. FREK. REAL'!AE237</f>
        <v>43560839782.381439</v>
      </c>
      <c r="BV237" s="14">
        <f>'BIAYA TETAP (EXISTING)'!BM190+'BIAYA VAR. FREK. REAL'!AF237</f>
        <v>57616483095.160141</v>
      </c>
      <c r="BW237" s="14">
        <f>'BIAYA TETAP (EXISTING)'!BN190+'BIAYA VAR. FREK. REAL'!AG237</f>
        <v>36183318028.675858</v>
      </c>
      <c r="BX237" s="14">
        <f>'BIAYA TETAP (EXISTING)'!BO190+'BIAYA VAR. FREK. REAL'!AH237</f>
        <v>38163877818.406258</v>
      </c>
      <c r="BY237" s="14">
        <f>'BIAYA TETAP (EXISTING)'!BP190+'BIAYA VAR. FREK. REAL'!AI237</f>
        <v>54271402641.53817</v>
      </c>
      <c r="BZ237" s="14">
        <f>'BIAYA TETAP (EXISTING)'!BQ190+'BIAYA VAR. FREK. REAL'!AJ237</f>
        <v>61074646731.400024</v>
      </c>
      <c r="CA237" s="14">
        <f>'BIAYA TETAP (EXISTING)'!BR190+'BIAYA VAR. FREK. REAL'!AK237</f>
        <v>43692772202.362923</v>
      </c>
      <c r="CB237" s="14">
        <f>'BIAYA TETAP (EXISTING)'!BS190+'BIAYA VAR. FREK. REAL'!AL237</f>
        <v>48056344833.099503</v>
      </c>
      <c r="CC237" s="14">
        <f>'BIAYA TETAP (EXISTING)'!BT190+'BIAYA VAR. FREK. REAL'!AM237</f>
        <v>68989999054.349152</v>
      </c>
      <c r="CD237" s="14">
        <f>'BIAYA TETAP (EXISTING)'!BU190+'BIAYA VAR. FREK. REAL'!AN237</f>
        <v>56693871302.591713</v>
      </c>
      <c r="CF237" s="1"/>
      <c r="CH237" s="7"/>
      <c r="CI237" s="7"/>
      <c r="CJ237" s="7"/>
      <c r="CK237" s="7"/>
      <c r="CL237" s="7"/>
      <c r="CM237" s="7"/>
      <c r="CN237" s="7"/>
      <c r="CO237" s="7"/>
      <c r="CP237" s="7"/>
      <c r="CQ237" s="7"/>
      <c r="CR237" s="7"/>
      <c r="CS237" s="7"/>
      <c r="CT237" s="7"/>
      <c r="CU237" s="7"/>
      <c r="CV237" s="7"/>
      <c r="CW237" s="7"/>
      <c r="CX237" s="7"/>
      <c r="CY237" s="7"/>
      <c r="CZ237" s="7"/>
      <c r="DA237" s="7"/>
      <c r="DB237" s="7"/>
      <c r="DC237" s="7"/>
      <c r="DD237" s="7"/>
      <c r="DE237" s="7"/>
      <c r="DF237" s="7"/>
      <c r="DG237" s="7"/>
      <c r="DH237" s="7"/>
      <c r="DI237" s="7"/>
      <c r="DJ237" s="7"/>
      <c r="DK237" s="7"/>
      <c r="DL237" s="7"/>
      <c r="DM237" s="7"/>
      <c r="DN237" s="7"/>
      <c r="DO237" s="7"/>
      <c r="DP237" s="7"/>
      <c r="DQ237" s="7"/>
      <c r="DR237" s="7"/>
      <c r="DS237" s="7"/>
      <c r="DV237" s="14"/>
      <c r="DW237" s="14"/>
      <c r="DX237" s="14"/>
      <c r="DY237" s="14"/>
      <c r="DZ237" s="14"/>
      <c r="EA237" s="14"/>
      <c r="EB237" s="14"/>
      <c r="EC237" s="14"/>
      <c r="ED237" s="14"/>
      <c r="EE237" s="14"/>
      <c r="EF237" s="14"/>
      <c r="EG237" s="14"/>
      <c r="EH237" s="14"/>
      <c r="EI237" s="14"/>
      <c r="EJ237" s="14"/>
      <c r="EK237" s="14"/>
      <c r="EL237" s="14"/>
      <c r="EM237" s="14"/>
      <c r="EN237" s="14"/>
      <c r="EO237" s="14"/>
      <c r="EP237" s="14"/>
      <c r="EQ237" s="14"/>
      <c r="ER237" s="14"/>
      <c r="ES237" s="14"/>
      <c r="ET237" s="14"/>
      <c r="EU237" s="14"/>
      <c r="EV237" s="14"/>
      <c r="EW237" s="14"/>
      <c r="EX237" s="14"/>
      <c r="EY237" s="14"/>
      <c r="EZ237" s="14"/>
      <c r="FA237" s="14"/>
      <c r="FB237" s="14"/>
      <c r="FC237" s="14"/>
      <c r="FD237" s="14"/>
      <c r="FE237" s="14"/>
      <c r="FF237" s="14"/>
      <c r="FG237" s="14"/>
    </row>
    <row r="238" spans="2:163" x14ac:dyDescent="0.25">
      <c r="B238" s="23" t="s">
        <v>3462</v>
      </c>
      <c r="C238" s="4178">
        <v>26047280964.119415</v>
      </c>
      <c r="D238" s="97">
        <v>34456801272.093506</v>
      </c>
      <c r="E238" s="97">
        <v>29874813328.069073</v>
      </c>
      <c r="F238" s="97">
        <v>30276897309.171825</v>
      </c>
      <c r="G238" s="97">
        <v>36682103643.043709</v>
      </c>
      <c r="H238" s="97">
        <v>31534581768.171867</v>
      </c>
      <c r="I238" s="97">
        <v>43201647265.855492</v>
      </c>
      <c r="J238" s="97">
        <v>29288049126.364971</v>
      </c>
      <c r="K238" s="97">
        <v>13219393686.619062</v>
      </c>
      <c r="L238" s="97">
        <v>66333998589.038742</v>
      </c>
      <c r="M238" s="97">
        <v>50726611965.517685</v>
      </c>
      <c r="N238" s="97">
        <v>52814161231.113426</v>
      </c>
      <c r="O238" s="97">
        <v>22003665133.427685</v>
      </c>
      <c r="P238" s="97">
        <v>27933757049.912132</v>
      </c>
      <c r="Q238" s="97">
        <v>26289387059.370358</v>
      </c>
      <c r="R238" s="97">
        <v>27976750449.1646</v>
      </c>
      <c r="S238" s="97">
        <v>10371262711.010929</v>
      </c>
      <c r="T238" s="97">
        <v>19331093044.686432</v>
      </c>
      <c r="U238" s="97">
        <v>34361270238.156601</v>
      </c>
      <c r="V238" s="97">
        <v>44063417776.258575</v>
      </c>
      <c r="W238" s="97">
        <v>29391548469.764732</v>
      </c>
      <c r="X238" s="97">
        <v>22688562341.110619</v>
      </c>
      <c r="Y238" s="97">
        <v>40501358021.797157</v>
      </c>
      <c r="Z238" s="97">
        <v>58423213126.584015</v>
      </c>
      <c r="AA238" s="97">
        <v>34597733934.045197</v>
      </c>
      <c r="AB238" s="97">
        <v>23401134840.587048</v>
      </c>
      <c r="AC238" s="97">
        <v>46502921372.248329</v>
      </c>
      <c r="AD238" s="97">
        <v>23811626722.990898</v>
      </c>
      <c r="AE238" s="97">
        <v>29050104968.914165</v>
      </c>
      <c r="AF238" s="97">
        <v>41544349325.129974</v>
      </c>
      <c r="AG238" s="97">
        <v>25619588312.554115</v>
      </c>
      <c r="AH238" s="97">
        <v>27245862661.872589</v>
      </c>
      <c r="AI238" s="97">
        <v>39024121050.400513</v>
      </c>
      <c r="AJ238" s="97">
        <v>44123953280.278259</v>
      </c>
      <c r="AK238" s="97">
        <v>30488815329.728409</v>
      </c>
      <c r="AL238" s="97">
        <v>34476226878.563217</v>
      </c>
      <c r="AM238" s="97">
        <v>50028380110.951004</v>
      </c>
      <c r="AN238" s="97">
        <v>41068240521.542137</v>
      </c>
      <c r="AO238" s="97"/>
      <c r="AR238" s="1694" t="s">
        <v>3462</v>
      </c>
      <c r="AS238" s="14">
        <f>'BIAYA TETAP (EXISTING)'!AJ191+'BIAYA VAR. FREK. REAL'!C238</f>
        <v>26223812075.11525</v>
      </c>
      <c r="AT238" s="14">
        <f>'BIAYA TETAP (EXISTING)'!AK191+'BIAYA VAR. FREK. REAL'!D238</f>
        <v>34633332383.08934</v>
      </c>
      <c r="AU238" s="14">
        <f>'BIAYA TETAP (EXISTING)'!AL191+'BIAYA VAR. FREK. REAL'!E238</f>
        <v>30086650661.264072</v>
      </c>
      <c r="AV238" s="14">
        <f>'BIAYA TETAP (EXISTING)'!AM191+'BIAYA VAR. FREK. REAL'!F238</f>
        <v>30629959531.16349</v>
      </c>
      <c r="AW238" s="14">
        <f>'BIAYA TETAP (EXISTING)'!AN191+'BIAYA VAR. FREK. REAL'!G238</f>
        <v>36893940976.238708</v>
      </c>
      <c r="AX238" s="14">
        <f>'BIAYA TETAP (EXISTING)'!AO191+'BIAYA VAR. FREK. REAL'!H238</f>
        <v>31799378434.665619</v>
      </c>
      <c r="AY238" s="14">
        <f>'BIAYA TETAP (EXISTING)'!AP191+'BIAYA VAR. FREK. REAL'!I238</f>
        <v>43378178376.851326</v>
      </c>
      <c r="AZ238" s="14">
        <f>'BIAYA TETAP (EXISTING)'!AQ191+'BIAYA VAR. FREK. REAL'!J238</f>
        <v>29641111348.356636</v>
      </c>
      <c r="BA238" s="14">
        <f>'BIAYA TETAP (EXISTING)'!AR191+'BIAYA VAR. FREK. REAL'!K238</f>
        <v>13484190353.112812</v>
      </c>
      <c r="BB238" s="14">
        <f>'BIAYA TETAP (EXISTING)'!AS191+'BIAYA VAR. FREK. REAL'!L238</f>
        <v>66422264144.536659</v>
      </c>
      <c r="BC238" s="14">
        <f>'BIAYA TETAP (EXISTING)'!AT191+'BIAYA VAR. FREK. REAL'!M238</f>
        <v>50938449298.712685</v>
      </c>
      <c r="BD238" s="14">
        <f>'BIAYA TETAP (EXISTING)'!AU191+'BIAYA VAR. FREK. REAL'!N238</f>
        <v>52902426786.611343</v>
      </c>
      <c r="BE238" s="14">
        <f>'BIAYA TETAP (EXISTING)'!AV191+'BIAYA VAR. FREK. REAL'!O238</f>
        <v>22136063466.674561</v>
      </c>
      <c r="BF238" s="14">
        <f>'BIAYA TETAP (EXISTING)'!AW191+'BIAYA VAR. FREK. REAL'!P238</f>
        <v>28286819271.903797</v>
      </c>
      <c r="BG238" s="14">
        <f>'BIAYA TETAP (EXISTING)'!AX191+'BIAYA VAR. FREK. REAL'!Q238</f>
        <v>26554183725.864109</v>
      </c>
      <c r="BH238" s="14">
        <f>'BIAYA TETAP (EXISTING)'!AY191+'BIAYA VAR. FREK. REAL'!R238</f>
        <v>28329812671.156265</v>
      </c>
      <c r="BI238" s="14">
        <f>'BIAYA TETAP (EXISTING)'!AZ191+'BIAYA VAR. FREK. REAL'!S238</f>
        <v>10636059377.504679</v>
      </c>
      <c r="BJ238" s="14">
        <f>'BIAYA TETAP (EXISTING)'!BA191+'BIAYA VAR. FREK. REAL'!T238</f>
        <v>19595889711.180183</v>
      </c>
      <c r="BK238" s="14">
        <f>'BIAYA TETAP (EXISTING)'!BB191+'BIAYA VAR. FREK. REAL'!U238</f>
        <v>34714332460.14827</v>
      </c>
      <c r="BL238" s="14">
        <f>'BIAYA TETAP (EXISTING)'!BC191+'BIAYA VAR. FREK. REAL'!V238</f>
        <v>44151683331.756493</v>
      </c>
      <c r="BM238" s="14">
        <f>'BIAYA TETAP (EXISTING)'!BD191+'BIAYA VAR. FREK. REAL'!W238</f>
        <v>29656345136.258484</v>
      </c>
      <c r="BN238" s="14">
        <f>'BIAYA TETAP (EXISTING)'!BE191+'BIAYA VAR. FREK. REAL'!X238</f>
        <v>23041624563.102283</v>
      </c>
      <c r="BO238" s="14">
        <f>'BIAYA TETAP (EXISTING)'!BF191+'BIAYA VAR. FREK. REAL'!Y238</f>
        <v>40713195354.992157</v>
      </c>
      <c r="BP238" s="14">
        <f>'BIAYA TETAP (EXISTING)'!BG191+'BIAYA VAR. FREK. REAL'!Z238</f>
        <v>58511478682.081932</v>
      </c>
      <c r="BQ238" s="14">
        <f>'BIAYA TETAP (EXISTING)'!BH191+'BIAYA VAR. FREK. REAL'!AA238</f>
        <v>34950796156.036865</v>
      </c>
      <c r="BR238" s="14">
        <f>'BIAYA TETAP (EXISTING)'!BI191+'BIAYA VAR. FREK. REAL'!AB238</f>
        <v>23665931507.080799</v>
      </c>
      <c r="BS238" s="14">
        <f>'BIAYA TETAP (EXISTING)'!BJ191+'BIAYA VAR. FREK. REAL'!AC238</f>
        <v>46767718038.742081</v>
      </c>
      <c r="BT238" s="14">
        <f>'BIAYA TETAP (EXISTING)'!BK191+'BIAYA VAR. FREK. REAL'!AD238</f>
        <v>23988157833.986732</v>
      </c>
      <c r="BU238" s="14">
        <f>'BIAYA TETAP (EXISTING)'!BL191+'BIAYA VAR. FREK. REAL'!AE238</f>
        <v>29138370524.412083</v>
      </c>
      <c r="BV238" s="14">
        <f>'BIAYA TETAP (EXISTING)'!BM191+'BIAYA VAR. FREK. REAL'!AF238</f>
        <v>41809145991.623726</v>
      </c>
      <c r="BW238" s="14">
        <f>'BIAYA TETAP (EXISTING)'!BN191+'BIAYA VAR. FREK. REAL'!AG238</f>
        <v>25884384979.047867</v>
      </c>
      <c r="BX238" s="14">
        <f>'BIAYA TETAP (EXISTING)'!BO191+'BIAYA VAR. FREK. REAL'!AH238</f>
        <v>27598924883.864254</v>
      </c>
      <c r="BY238" s="14">
        <f>'BIAYA TETAP (EXISTING)'!BP191+'BIAYA VAR. FREK. REAL'!AI238</f>
        <v>39235958383.595512</v>
      </c>
      <c r="BZ238" s="14">
        <f>'BIAYA TETAP (EXISTING)'!BQ191+'BIAYA VAR. FREK. REAL'!AJ238</f>
        <v>44388749946.772011</v>
      </c>
      <c r="CA238" s="14">
        <f>'BIAYA TETAP (EXISTING)'!BR191+'BIAYA VAR. FREK. REAL'!AK238</f>
        <v>30640127710.581982</v>
      </c>
      <c r="CB238" s="14">
        <f>'BIAYA TETAP (EXISTING)'!BS191+'BIAYA VAR. FREK. REAL'!AL238</f>
        <v>34741023545.056969</v>
      </c>
      <c r="CC238" s="14">
        <f>'BIAYA TETAP (EXISTING)'!BT191+'BIAYA VAR. FREK. REAL'!AM238</f>
        <v>50293176777.444756</v>
      </c>
      <c r="CD238" s="14">
        <f>'BIAYA TETAP (EXISTING)'!BU191+'BIAYA VAR. FREK. REAL'!AN238</f>
        <v>41421302743.533806</v>
      </c>
      <c r="CF238" s="1"/>
      <c r="CH238" s="7"/>
      <c r="CI238" s="7"/>
      <c r="CJ238" s="7"/>
      <c r="CK238" s="7"/>
      <c r="CL238" s="7"/>
      <c r="CM238" s="7"/>
      <c r="CN238" s="7"/>
      <c r="CO238" s="7"/>
      <c r="CP238" s="7"/>
      <c r="CQ238" s="7"/>
      <c r="CR238" s="7"/>
      <c r="CS238" s="7"/>
      <c r="CT238" s="7"/>
      <c r="CU238" s="7"/>
      <c r="CV238" s="7"/>
      <c r="CW238" s="7"/>
      <c r="CX238" s="7"/>
      <c r="CY238" s="7"/>
      <c r="CZ238" s="7"/>
      <c r="DA238" s="7"/>
      <c r="DB238" s="7"/>
      <c r="DC238" s="7"/>
      <c r="DD238" s="7"/>
      <c r="DE238" s="7"/>
      <c r="DF238" s="7"/>
      <c r="DG238" s="7"/>
      <c r="DH238" s="7"/>
      <c r="DI238" s="7"/>
      <c r="DJ238" s="7"/>
      <c r="DK238" s="7"/>
      <c r="DL238" s="7"/>
      <c r="DM238" s="7"/>
      <c r="DN238" s="7"/>
      <c r="DO238" s="7"/>
      <c r="DP238" s="7"/>
      <c r="DQ238" s="7"/>
      <c r="DR238" s="7"/>
      <c r="DS238" s="7"/>
      <c r="DV238" s="14"/>
      <c r="DW238" s="14"/>
      <c r="DX238" s="14"/>
      <c r="DY238" s="14"/>
      <c r="DZ238" s="14"/>
      <c r="EA238" s="14"/>
      <c r="EB238" s="14"/>
      <c r="EC238" s="14"/>
      <c r="ED238" s="14"/>
      <c r="EE238" s="14"/>
      <c r="EF238" s="14"/>
      <c r="EG238" s="14"/>
      <c r="EH238" s="14"/>
      <c r="EI238" s="14"/>
      <c r="EJ238" s="14"/>
      <c r="EK238" s="14"/>
      <c r="EL238" s="14"/>
      <c r="EM238" s="14"/>
      <c r="EN238" s="14"/>
      <c r="EO238" s="14"/>
      <c r="EP238" s="14"/>
      <c r="EQ238" s="14"/>
      <c r="ER238" s="14"/>
      <c r="ES238" s="14"/>
      <c r="ET238" s="14"/>
      <c r="EU238" s="14"/>
      <c r="EV238" s="14"/>
      <c r="EW238" s="14"/>
      <c r="EX238" s="14"/>
      <c r="EY238" s="14"/>
      <c r="EZ238" s="14"/>
      <c r="FA238" s="14"/>
      <c r="FB238" s="14"/>
      <c r="FC238" s="14"/>
      <c r="FD238" s="14"/>
      <c r="FE238" s="14"/>
      <c r="FF238" s="14"/>
      <c r="FG238" s="14"/>
    </row>
    <row r="239" spans="2:163" x14ac:dyDescent="0.25">
      <c r="B239" s="23" t="s">
        <v>3319</v>
      </c>
      <c r="C239" s="4178">
        <v>57400066056.107346</v>
      </c>
      <c r="D239" s="97">
        <v>73726222135.002991</v>
      </c>
      <c r="E239" s="97">
        <v>63240644431.064987</v>
      </c>
      <c r="F239" s="97">
        <v>61474175338.401878</v>
      </c>
      <c r="G239" s="97">
        <v>76080026573.544586</v>
      </c>
      <c r="H239" s="97">
        <v>64436710770.216721</v>
      </c>
      <c r="I239" s="97">
        <v>89755303763.155945</v>
      </c>
      <c r="J239" s="97">
        <v>59609086448.020622</v>
      </c>
      <c r="K239" s="97">
        <v>29892020887.503181</v>
      </c>
      <c r="L239" s="97">
        <v>142586994990.75055</v>
      </c>
      <c r="M239" s="97">
        <v>102569692771.71303</v>
      </c>
      <c r="N239" s="97">
        <v>114489853986.71222</v>
      </c>
      <c r="O239" s="97">
        <v>52530541657.149689</v>
      </c>
      <c r="P239" s="97">
        <v>57054725576.411522</v>
      </c>
      <c r="Q239" s="97">
        <v>54543630569.064011</v>
      </c>
      <c r="R239" s="97">
        <v>57135816397.73246</v>
      </c>
      <c r="S239" s="97">
        <v>25075938782.534626</v>
      </c>
      <c r="T239" s="97">
        <v>42285125218.163788</v>
      </c>
      <c r="U239" s="97">
        <v>69177803363.889633</v>
      </c>
      <c r="V239" s="97">
        <v>100581949546.51204</v>
      </c>
      <c r="W239" s="97">
        <v>61260377407.259949</v>
      </c>
      <c r="X239" s="97">
        <v>47161645375.25882</v>
      </c>
      <c r="Y239" s="97">
        <v>83670918624.655777</v>
      </c>
      <c r="Z239" s="97">
        <v>127666283867.70059</v>
      </c>
      <c r="AA239" s="97">
        <v>69623802881.154724</v>
      </c>
      <c r="AB239" s="97">
        <v>49961722969.877899</v>
      </c>
      <c r="AC239" s="97">
        <v>93534524292.987625</v>
      </c>
      <c r="AD239" s="97">
        <v>53183345867.419304</v>
      </c>
      <c r="AE239" s="97">
        <v>71335456924.199539</v>
      </c>
      <c r="AF239" s="97">
        <v>84182049567.307755</v>
      </c>
      <c r="AG239" s="97">
        <v>53836150077.688934</v>
      </c>
      <c r="AH239" s="97">
        <v>55757272435.276741</v>
      </c>
      <c r="AI239" s="97">
        <v>79802555933.995758</v>
      </c>
      <c r="AJ239" s="97">
        <v>89047498846.563171</v>
      </c>
      <c r="AK239" s="97">
        <v>67155958588.540718</v>
      </c>
      <c r="AL239" s="97">
        <v>70540857589.79924</v>
      </c>
      <c r="AM239" s="97">
        <v>100183971641.30339</v>
      </c>
      <c r="AN239" s="97">
        <v>81827971489.953751</v>
      </c>
      <c r="AO239" s="97"/>
      <c r="AR239" s="1694" t="s">
        <v>3319</v>
      </c>
      <c r="AS239" s="14">
        <f>'BIAYA TETAP (EXISTING)'!AJ192+'BIAYA VAR. FREK. REAL'!C239</f>
        <v>57701282709.082344</v>
      </c>
      <c r="AT239" s="14">
        <f>'BIAYA TETAP (EXISTING)'!AK192+'BIAYA VAR. FREK. REAL'!D239</f>
        <v>74027438787.977997</v>
      </c>
      <c r="AU239" s="14">
        <f>'BIAYA TETAP (EXISTING)'!AL192+'BIAYA VAR. FREK. REAL'!E239</f>
        <v>63602104414.634987</v>
      </c>
      <c r="AV239" s="14">
        <f>'BIAYA TETAP (EXISTING)'!AM192+'BIAYA VAR. FREK. REAL'!F239</f>
        <v>62076608644.351875</v>
      </c>
      <c r="AW239" s="14">
        <f>'BIAYA TETAP (EXISTING)'!AN192+'BIAYA VAR. FREK. REAL'!G239</f>
        <v>76441486557.114594</v>
      </c>
      <c r="AX239" s="14">
        <f>'BIAYA TETAP (EXISTING)'!AO192+'BIAYA VAR. FREK. REAL'!H239</f>
        <v>64888535749.679222</v>
      </c>
      <c r="AY239" s="14">
        <f>'BIAYA TETAP (EXISTING)'!AP192+'BIAYA VAR. FREK. REAL'!I239</f>
        <v>90056520416.130951</v>
      </c>
      <c r="AZ239" s="14">
        <f>'BIAYA TETAP (EXISTING)'!AQ192+'BIAYA VAR. FREK. REAL'!J239</f>
        <v>60211519753.970619</v>
      </c>
      <c r="BA239" s="14">
        <f>'BIAYA TETAP (EXISTING)'!AR192+'BIAYA VAR. FREK. REAL'!K239</f>
        <v>30343845866.965683</v>
      </c>
      <c r="BB239" s="14">
        <f>'BIAYA TETAP (EXISTING)'!AS192+'BIAYA VAR. FREK. REAL'!L239</f>
        <v>142737603317.23804</v>
      </c>
      <c r="BC239" s="14">
        <f>'BIAYA TETAP (EXISTING)'!AT192+'BIAYA VAR. FREK. REAL'!M239</f>
        <v>102931152755.28304</v>
      </c>
      <c r="BD239" s="14">
        <f>'BIAYA TETAP (EXISTING)'!AU192+'BIAYA VAR. FREK. REAL'!N239</f>
        <v>114640462313.19972</v>
      </c>
      <c r="BE239" s="14">
        <f>'BIAYA TETAP (EXISTING)'!AV192+'BIAYA VAR. FREK. REAL'!O239</f>
        <v>52756454146.880936</v>
      </c>
      <c r="BF239" s="14">
        <f>'BIAYA TETAP (EXISTING)'!AW192+'BIAYA VAR. FREK. REAL'!P239</f>
        <v>57657158882.361519</v>
      </c>
      <c r="BG239" s="14">
        <f>'BIAYA TETAP (EXISTING)'!AX192+'BIAYA VAR. FREK. REAL'!Q239</f>
        <v>54995455548.526512</v>
      </c>
      <c r="BH239" s="14">
        <f>'BIAYA TETAP (EXISTING)'!AY192+'BIAYA VAR. FREK. REAL'!R239</f>
        <v>57738249703.682457</v>
      </c>
      <c r="BI239" s="14">
        <f>'BIAYA TETAP (EXISTING)'!AZ192+'BIAYA VAR. FREK. REAL'!S239</f>
        <v>25527763761.997128</v>
      </c>
      <c r="BJ239" s="14">
        <f>'BIAYA TETAP (EXISTING)'!BA192+'BIAYA VAR. FREK. REAL'!T239</f>
        <v>42736950197.626289</v>
      </c>
      <c r="BK239" s="14">
        <f>'BIAYA TETAP (EXISTING)'!BB192+'BIAYA VAR. FREK. REAL'!U239</f>
        <v>69780236669.83963</v>
      </c>
      <c r="BL239" s="14">
        <f>'BIAYA TETAP (EXISTING)'!BC192+'BIAYA VAR. FREK. REAL'!V239</f>
        <v>100732557872.99954</v>
      </c>
      <c r="BM239" s="14">
        <f>'BIAYA TETAP (EXISTING)'!BD192+'BIAYA VAR. FREK. REAL'!W239</f>
        <v>61712202386.72245</v>
      </c>
      <c r="BN239" s="14">
        <f>'BIAYA TETAP (EXISTING)'!BE192+'BIAYA VAR. FREK. REAL'!X239</f>
        <v>47764078681.208817</v>
      </c>
      <c r="BO239" s="14">
        <f>'BIAYA TETAP (EXISTING)'!BF192+'BIAYA VAR. FREK. REAL'!Y239</f>
        <v>84032378608.225784</v>
      </c>
      <c r="BP239" s="14">
        <f>'BIAYA TETAP (EXISTING)'!BG192+'BIAYA VAR. FREK. REAL'!Z239</f>
        <v>127816892194.1881</v>
      </c>
      <c r="BQ239" s="14">
        <f>'BIAYA TETAP (EXISTING)'!BH192+'BIAYA VAR. FREK. REAL'!AA239</f>
        <v>70226236187.104721</v>
      </c>
      <c r="BR239" s="14">
        <f>'BIAYA TETAP (EXISTING)'!BI192+'BIAYA VAR. FREK. REAL'!AB239</f>
        <v>50413547949.340401</v>
      </c>
      <c r="BS239" s="14">
        <f>'BIAYA TETAP (EXISTING)'!BJ192+'BIAYA VAR. FREK. REAL'!AC239</f>
        <v>93986349272.450119</v>
      </c>
      <c r="BT239" s="14">
        <f>'BIAYA TETAP (EXISTING)'!BK192+'BIAYA VAR. FREK. REAL'!AD239</f>
        <v>53484562520.394302</v>
      </c>
      <c r="BU239" s="14">
        <f>'BIAYA TETAP (EXISTING)'!BL192+'BIAYA VAR. FREK. REAL'!AE239</f>
        <v>71486065250.687042</v>
      </c>
      <c r="BV239" s="14">
        <f>'BIAYA TETAP (EXISTING)'!BM192+'BIAYA VAR. FREK. REAL'!AF239</f>
        <v>84633874546.770248</v>
      </c>
      <c r="BW239" s="14">
        <f>'BIAYA TETAP (EXISTING)'!BN192+'BIAYA VAR. FREK. REAL'!AG239</f>
        <v>54287975057.151436</v>
      </c>
      <c r="BX239" s="14">
        <f>'BIAYA TETAP (EXISTING)'!BO192+'BIAYA VAR. FREK. REAL'!AH239</f>
        <v>56359705741.226738</v>
      </c>
      <c r="BY239" s="14">
        <f>'BIAYA TETAP (EXISTING)'!BP192+'BIAYA VAR. FREK. REAL'!AI239</f>
        <v>80164015917.565765</v>
      </c>
      <c r="BZ239" s="14">
        <f>'BIAYA TETAP (EXISTING)'!BQ192+'BIAYA VAR. FREK. REAL'!AJ239</f>
        <v>89499323826.025665</v>
      </c>
      <c r="CA239" s="14">
        <f>'BIAYA TETAP (EXISTING)'!BR192+'BIAYA VAR. FREK. REAL'!AK239</f>
        <v>67414144291.090721</v>
      </c>
      <c r="CB239" s="14">
        <f>'BIAYA TETAP (EXISTING)'!BS192+'BIAYA VAR. FREK. REAL'!AL239</f>
        <v>70992682569.261734</v>
      </c>
      <c r="CC239" s="14">
        <f>'BIAYA TETAP (EXISTING)'!BT192+'BIAYA VAR. FREK. REAL'!AM239</f>
        <v>100635796620.76588</v>
      </c>
      <c r="CD239" s="14">
        <f>'BIAYA TETAP (EXISTING)'!BU192+'BIAYA VAR. FREK. REAL'!AN239</f>
        <v>82430404795.903748</v>
      </c>
      <c r="CF239" s="1"/>
      <c r="CH239" s="7"/>
      <c r="CI239" s="7"/>
      <c r="CJ239" s="7"/>
      <c r="CK239" s="7"/>
      <c r="CL239" s="7"/>
      <c r="CM239" s="7"/>
      <c r="CN239" s="7"/>
      <c r="CO239" s="7"/>
      <c r="CP239" s="7"/>
      <c r="CQ239" s="7"/>
      <c r="CR239" s="7"/>
      <c r="CS239" s="7"/>
      <c r="CT239" s="7"/>
      <c r="CU239" s="7"/>
      <c r="CV239" s="7"/>
      <c r="CW239" s="7"/>
      <c r="CX239" s="7"/>
      <c r="CY239" s="7"/>
      <c r="CZ239" s="7"/>
      <c r="DA239" s="7"/>
      <c r="DB239" s="7"/>
      <c r="DC239" s="7"/>
      <c r="DD239" s="7"/>
      <c r="DE239" s="7"/>
      <c r="DF239" s="7"/>
      <c r="DG239" s="7"/>
      <c r="DH239" s="7"/>
      <c r="DI239" s="7"/>
      <c r="DJ239" s="7"/>
      <c r="DK239" s="7"/>
      <c r="DL239" s="7"/>
      <c r="DM239" s="7"/>
      <c r="DN239" s="7"/>
      <c r="DO239" s="7"/>
      <c r="DP239" s="7"/>
      <c r="DQ239" s="7"/>
      <c r="DR239" s="7"/>
      <c r="DS239" s="7"/>
      <c r="DV239" s="14"/>
      <c r="DW239" s="14"/>
      <c r="DX239" s="14"/>
      <c r="DY239" s="14"/>
      <c r="DZ239" s="14"/>
      <c r="EA239" s="14"/>
      <c r="EB239" s="14"/>
      <c r="EC239" s="14"/>
      <c r="ED239" s="14"/>
      <c r="EE239" s="14"/>
      <c r="EF239" s="14"/>
      <c r="EG239" s="14"/>
      <c r="EH239" s="14"/>
      <c r="EI239" s="14"/>
      <c r="EJ239" s="14"/>
      <c r="EK239" s="14"/>
      <c r="EL239" s="14"/>
      <c r="EM239" s="14"/>
      <c r="EN239" s="14"/>
      <c r="EO239" s="14"/>
      <c r="EP239" s="14"/>
      <c r="EQ239" s="14"/>
      <c r="ER239" s="14"/>
      <c r="ES239" s="14"/>
      <c r="ET239" s="14"/>
      <c r="EU239" s="14"/>
      <c r="EV239" s="14"/>
      <c r="EW239" s="14"/>
      <c r="EX239" s="14"/>
      <c r="EY239" s="14"/>
      <c r="EZ239" s="14"/>
      <c r="FA239" s="14"/>
      <c r="FB239" s="14"/>
      <c r="FC239" s="14"/>
      <c r="FD239" s="14"/>
      <c r="FE239" s="14"/>
      <c r="FF239" s="14"/>
      <c r="FG239" s="14"/>
    </row>
    <row r="240" spans="2:163" x14ac:dyDescent="0.25">
      <c r="B240" s="23" t="s">
        <v>3327</v>
      </c>
      <c r="C240" s="4178">
        <v>56056342954.69635</v>
      </c>
      <c r="D240" s="97">
        <v>72071593982.715424</v>
      </c>
      <c r="E240" s="97">
        <v>61843923485.548035</v>
      </c>
      <c r="F240" s="97">
        <v>60204467371.560593</v>
      </c>
      <c r="G240" s="97">
        <v>74452512549.410065</v>
      </c>
      <c r="H240" s="97">
        <v>63091363735.751427</v>
      </c>
      <c r="I240" s="97">
        <v>87829982103.628632</v>
      </c>
      <c r="J240" s="97">
        <v>58372904212.599586</v>
      </c>
      <c r="K240" s="97">
        <v>29167628704.560555</v>
      </c>
      <c r="L240" s="97">
        <v>139365197115.96732</v>
      </c>
      <c r="M240" s="97">
        <v>100466016185.37802</v>
      </c>
      <c r="N240" s="97">
        <v>111870639445.94553</v>
      </c>
      <c r="O240" s="97">
        <v>51170372442.241837</v>
      </c>
      <c r="P240" s="97">
        <v>55864459016.631256</v>
      </c>
      <c r="Q240" s="97">
        <v>53376115675.175644</v>
      </c>
      <c r="R240" s="97">
        <v>55944092197.455643</v>
      </c>
      <c r="S240" s="97">
        <v>24417232902.363174</v>
      </c>
      <c r="T240" s="97">
        <v>41305453345.345108</v>
      </c>
      <c r="U240" s="97">
        <v>67769619549.877808</v>
      </c>
      <c r="V240" s="97">
        <v>98115209448.932434</v>
      </c>
      <c r="W240" s="97">
        <v>59939617658.252777</v>
      </c>
      <c r="X240" s="97">
        <v>46149210956.055458</v>
      </c>
      <c r="Y240" s="97">
        <v>81892425394.950241</v>
      </c>
      <c r="Z240" s="97">
        <v>124712691844.27927</v>
      </c>
      <c r="AA240" s="97">
        <v>68207602044.411964</v>
      </c>
      <c r="AB240" s="97">
        <v>48844061130.054184</v>
      </c>
      <c r="AC240" s="97">
        <v>91633623626.360672</v>
      </c>
      <c r="AD240" s="97">
        <v>51915420071.827972</v>
      </c>
      <c r="AE240" s="97">
        <v>69429306027.518707</v>
      </c>
      <c r="AF240" s="97">
        <v>82449263437.94751</v>
      </c>
      <c r="AG240" s="97">
        <v>52660467701.414093</v>
      </c>
      <c r="AH240" s="97">
        <v>54590328123.440979</v>
      </c>
      <c r="AI240" s="97">
        <v>78134233845.465683</v>
      </c>
      <c r="AJ240" s="97">
        <v>87227254287.411011</v>
      </c>
      <c r="AK240" s="97">
        <v>65584880475.735962</v>
      </c>
      <c r="AL240" s="97">
        <v>69064901271.2388</v>
      </c>
      <c r="AM240" s="97">
        <v>98163544453.960785</v>
      </c>
      <c r="AN240" s="97">
        <v>80192395758.48291</v>
      </c>
      <c r="AO240" s="97"/>
      <c r="AR240" s="1694" t="s">
        <v>3327</v>
      </c>
      <c r="AS240" s="14">
        <f>'BIAYA TETAP (EXISTING)'!AJ193+'BIAYA VAR. FREK. REAL'!C240</f>
        <v>56352789030.413017</v>
      </c>
      <c r="AT240" s="14">
        <f>'BIAYA TETAP (EXISTING)'!AK193+'BIAYA VAR. FREK. REAL'!D240</f>
        <v>72368040058.432083</v>
      </c>
      <c r="AU240" s="14">
        <f>'BIAYA TETAP (EXISTING)'!AL193+'BIAYA VAR. FREK. REAL'!E240</f>
        <v>62199658776.408035</v>
      </c>
      <c r="AV240" s="14">
        <f>'BIAYA TETAP (EXISTING)'!AM193+'BIAYA VAR. FREK. REAL'!F240</f>
        <v>60797359522.993927</v>
      </c>
      <c r="AW240" s="14">
        <f>'BIAYA TETAP (EXISTING)'!AN193+'BIAYA VAR. FREK. REAL'!G240</f>
        <v>74808247840.270065</v>
      </c>
      <c r="AX240" s="14">
        <f>'BIAYA TETAP (EXISTING)'!AO193+'BIAYA VAR. FREK. REAL'!H240</f>
        <v>63536032849.326424</v>
      </c>
      <c r="AY240" s="14">
        <f>'BIAYA TETAP (EXISTING)'!AP193+'BIAYA VAR. FREK. REAL'!I240</f>
        <v>88126428179.345291</v>
      </c>
      <c r="AZ240" s="14">
        <f>'BIAYA TETAP (EXISTING)'!AQ193+'BIAYA VAR. FREK. REAL'!J240</f>
        <v>58965796364.032921</v>
      </c>
      <c r="BA240" s="14">
        <f>'BIAYA TETAP (EXISTING)'!AR193+'BIAYA VAR. FREK. REAL'!K240</f>
        <v>29612297818.135555</v>
      </c>
      <c r="BB240" s="14">
        <f>'BIAYA TETAP (EXISTING)'!AS193+'BIAYA VAR. FREK. REAL'!L240</f>
        <v>139513420153.82565</v>
      </c>
      <c r="BC240" s="14">
        <f>'BIAYA TETAP (EXISTING)'!AT193+'BIAYA VAR. FREK. REAL'!M240</f>
        <v>100821751476.23802</v>
      </c>
      <c r="BD240" s="14">
        <f>'BIAYA TETAP (EXISTING)'!AU193+'BIAYA VAR. FREK. REAL'!N240</f>
        <v>112018862483.80386</v>
      </c>
      <c r="BE240" s="14">
        <f>'BIAYA TETAP (EXISTING)'!AV193+'BIAYA VAR. FREK. REAL'!O240</f>
        <v>51392706999.029335</v>
      </c>
      <c r="BF240" s="14">
        <f>'BIAYA TETAP (EXISTING)'!AW193+'BIAYA VAR. FREK. REAL'!P240</f>
        <v>56457351168.06459</v>
      </c>
      <c r="BG240" s="14">
        <f>'BIAYA TETAP (EXISTING)'!AX193+'BIAYA VAR. FREK. REAL'!Q240</f>
        <v>53820784788.750641</v>
      </c>
      <c r="BH240" s="14">
        <f>'BIAYA TETAP (EXISTING)'!AY193+'BIAYA VAR. FREK. REAL'!R240</f>
        <v>56536984348.888977</v>
      </c>
      <c r="BI240" s="14">
        <f>'BIAYA TETAP (EXISTING)'!AZ193+'BIAYA VAR. FREK. REAL'!S240</f>
        <v>24861902015.938175</v>
      </c>
      <c r="BJ240" s="14">
        <f>'BIAYA TETAP (EXISTING)'!BA193+'BIAYA VAR. FREK. REAL'!T240</f>
        <v>41750122458.920105</v>
      </c>
      <c r="BK240" s="14">
        <f>'BIAYA TETAP (EXISTING)'!BB193+'BIAYA VAR. FREK. REAL'!U240</f>
        <v>68362511701.311142</v>
      </c>
      <c r="BL240" s="14">
        <f>'BIAYA TETAP (EXISTING)'!BC193+'BIAYA VAR. FREK. REAL'!V240</f>
        <v>98263432486.790771</v>
      </c>
      <c r="BM240" s="14">
        <f>'BIAYA TETAP (EXISTING)'!BD193+'BIAYA VAR. FREK. REAL'!W240</f>
        <v>60384286771.827774</v>
      </c>
      <c r="BN240" s="14">
        <f>'BIAYA TETAP (EXISTING)'!BE193+'BIAYA VAR. FREK. REAL'!X240</f>
        <v>46742103107.488792</v>
      </c>
      <c r="BO240" s="14">
        <f>'BIAYA TETAP (EXISTING)'!BF193+'BIAYA VAR. FREK. REAL'!Y240</f>
        <v>82248160685.810242</v>
      </c>
      <c r="BP240" s="14">
        <f>'BIAYA TETAP (EXISTING)'!BG193+'BIAYA VAR. FREK. REAL'!Z240</f>
        <v>124860914882.1376</v>
      </c>
      <c r="BQ240" s="14">
        <f>'BIAYA TETAP (EXISTING)'!BH193+'BIAYA VAR. FREK. REAL'!AA240</f>
        <v>68800494195.845291</v>
      </c>
      <c r="BR240" s="14">
        <f>'BIAYA TETAP (EXISTING)'!BI193+'BIAYA VAR. FREK. REAL'!AB240</f>
        <v>49288730243.629181</v>
      </c>
      <c r="BS240" s="14">
        <f>'BIAYA TETAP (EXISTING)'!BJ193+'BIAYA VAR. FREK. REAL'!AC240</f>
        <v>92078292739.935669</v>
      </c>
      <c r="BT240" s="14">
        <f>'BIAYA TETAP (EXISTING)'!BK193+'BIAYA VAR. FREK. REAL'!AD240</f>
        <v>52211866147.54464</v>
      </c>
      <c r="BU240" s="14">
        <f>'BIAYA TETAP (EXISTING)'!BL193+'BIAYA VAR. FREK. REAL'!AE240</f>
        <v>69577529065.377045</v>
      </c>
      <c r="BV240" s="14">
        <f>'BIAYA TETAP (EXISTING)'!BM193+'BIAYA VAR. FREK. REAL'!AF240</f>
        <v>82893932551.522507</v>
      </c>
      <c r="BW240" s="14">
        <f>'BIAYA TETAP (EXISTING)'!BN193+'BIAYA VAR. FREK. REAL'!AG240</f>
        <v>53105136814.98909</v>
      </c>
      <c r="BX240" s="14">
        <f>'BIAYA TETAP (EXISTING)'!BO193+'BIAYA VAR. FREK. REAL'!AH240</f>
        <v>55183220274.874313</v>
      </c>
      <c r="BY240" s="14">
        <f>'BIAYA TETAP (EXISTING)'!BP193+'BIAYA VAR. FREK. REAL'!AI240</f>
        <v>78489969136.325684</v>
      </c>
      <c r="BZ240" s="14">
        <f>'BIAYA TETAP (EXISTING)'!BQ193+'BIAYA VAR. FREK. REAL'!AJ240</f>
        <v>87671923400.986008</v>
      </c>
      <c r="CA240" s="14">
        <f>'BIAYA TETAP (EXISTING)'!BR193+'BIAYA VAR. FREK. REAL'!AK240</f>
        <v>65838977112.064537</v>
      </c>
      <c r="CB240" s="14">
        <f>'BIAYA TETAP (EXISTING)'!BS193+'BIAYA VAR. FREK. REAL'!AL240</f>
        <v>69509570384.813797</v>
      </c>
      <c r="CC240" s="14">
        <f>'BIAYA TETAP (EXISTING)'!BT193+'BIAYA VAR. FREK. REAL'!AM240</f>
        <v>98608213567.535782</v>
      </c>
      <c r="CD240" s="14">
        <f>'BIAYA TETAP (EXISTING)'!BU193+'BIAYA VAR. FREK. REAL'!AN240</f>
        <v>80785287909.916245</v>
      </c>
      <c r="CF240" s="1"/>
      <c r="CH240" s="7"/>
      <c r="CI240" s="7"/>
      <c r="CJ240" s="7"/>
      <c r="CK240" s="7"/>
      <c r="CL240" s="7"/>
      <c r="CM240" s="7"/>
      <c r="CN240" s="7"/>
      <c r="CO240" s="7"/>
      <c r="CP240" s="7"/>
      <c r="CQ240" s="7"/>
      <c r="CR240" s="7"/>
      <c r="CS240" s="7"/>
      <c r="CT240" s="7"/>
      <c r="CU240" s="7"/>
      <c r="CV240" s="7"/>
      <c r="CW240" s="7"/>
      <c r="CX240" s="7"/>
      <c r="CY240" s="7"/>
      <c r="CZ240" s="7"/>
      <c r="DA240" s="7"/>
      <c r="DB240" s="7"/>
      <c r="DC240" s="7"/>
      <c r="DD240" s="7"/>
      <c r="DE240" s="7"/>
      <c r="DF240" s="7"/>
      <c r="DG240" s="7"/>
      <c r="DH240" s="7"/>
      <c r="DI240" s="7"/>
      <c r="DJ240" s="7"/>
      <c r="DK240" s="7"/>
      <c r="DL240" s="7"/>
      <c r="DM240" s="7"/>
      <c r="DN240" s="7"/>
      <c r="DO240" s="7"/>
      <c r="DP240" s="7"/>
      <c r="DQ240" s="7"/>
      <c r="DR240" s="7"/>
      <c r="DS240" s="7"/>
      <c r="DV240" s="14"/>
      <c r="DW240" s="14"/>
      <c r="DX240" s="14"/>
      <c r="DY240" s="14"/>
      <c r="DZ240" s="14"/>
      <c r="EA240" s="14"/>
      <c r="EB240" s="14"/>
      <c r="EC240" s="14"/>
      <c r="ED240" s="14"/>
      <c r="EE240" s="14"/>
      <c r="EF240" s="14"/>
      <c r="EG240" s="14"/>
      <c r="EH240" s="14"/>
      <c r="EI240" s="14"/>
      <c r="EJ240" s="14"/>
      <c r="EK240" s="14"/>
      <c r="EL240" s="14"/>
      <c r="EM240" s="14"/>
      <c r="EN240" s="14"/>
      <c r="EO240" s="14"/>
      <c r="EP240" s="14"/>
      <c r="EQ240" s="14"/>
      <c r="ER240" s="14"/>
      <c r="ES240" s="14"/>
      <c r="ET240" s="14"/>
      <c r="EU240" s="14"/>
      <c r="EV240" s="14"/>
      <c r="EW240" s="14"/>
      <c r="EX240" s="14"/>
      <c r="EY240" s="14"/>
      <c r="EZ240" s="14"/>
      <c r="FA240" s="14"/>
      <c r="FB240" s="14"/>
      <c r="FC240" s="14"/>
      <c r="FD240" s="14"/>
      <c r="FE240" s="14"/>
      <c r="FF240" s="14"/>
      <c r="FG240" s="14"/>
    </row>
    <row r="241" spans="1:163" x14ac:dyDescent="0.25">
      <c r="B241" s="23" t="s">
        <v>3304</v>
      </c>
      <c r="C241" s="4178">
        <v>71867803037.335236</v>
      </c>
      <c r="D241" s="97">
        <v>91424692802.175385</v>
      </c>
      <c r="E241" s="97">
        <v>78142141139.107376</v>
      </c>
      <c r="F241" s="97">
        <v>74868002458.24411</v>
      </c>
      <c r="G241" s="97">
        <v>93352397634.658493</v>
      </c>
      <c r="H241" s="97">
        <v>78655515560.672714</v>
      </c>
      <c r="I241" s="97">
        <v>110197644114.12407</v>
      </c>
      <c r="J241" s="97">
        <v>72658512872.364044</v>
      </c>
      <c r="K241" s="97">
        <v>37731925839.589905</v>
      </c>
      <c r="L241" s="97">
        <v>177085499728.14194</v>
      </c>
      <c r="M241" s="97">
        <v>124733551971.79553</v>
      </c>
      <c r="N241" s="97">
        <v>142591595487.43481</v>
      </c>
      <c r="O241" s="97">
        <v>67388570420.483345</v>
      </c>
      <c r="P241" s="97">
        <v>69632472787.354401</v>
      </c>
      <c r="Q241" s="97">
        <v>66935614279.048065</v>
      </c>
      <c r="R241" s="97">
        <v>69728537551.95787</v>
      </c>
      <c r="S241" s="97">
        <v>32285335329.390621</v>
      </c>
      <c r="T241" s="97">
        <v>52816311798.35556</v>
      </c>
      <c r="U241" s="97">
        <v>83994155095.574768</v>
      </c>
      <c r="V241" s="97">
        <v>127323951663.53893</v>
      </c>
      <c r="W241" s="97">
        <v>75295466715.570053</v>
      </c>
      <c r="X241" s="97">
        <v>57912571505.729752</v>
      </c>
      <c r="Y241" s="97">
        <v>102525000297.26714</v>
      </c>
      <c r="Z241" s="97">
        <v>159409583041.10147</v>
      </c>
      <c r="AA241" s="97">
        <v>84522511300.893921</v>
      </c>
      <c r="AB241" s="97">
        <v>61910442847.485062</v>
      </c>
      <c r="AC241" s="97">
        <v>113529243027.75537</v>
      </c>
      <c r="AD241" s="97">
        <v>66872437797.954239</v>
      </c>
      <c r="AE241" s="97">
        <v>92244897287.204803</v>
      </c>
      <c r="AF241" s="97">
        <v>102449773510.15396</v>
      </c>
      <c r="AG241" s="97">
        <v>66356305175.42514</v>
      </c>
      <c r="AH241" s="97">
        <v>68095436553.698715</v>
      </c>
      <c r="AI241" s="97">
        <v>97438800775.308975</v>
      </c>
      <c r="AJ241" s="97">
        <v>108213659386.36279</v>
      </c>
      <c r="AK241" s="97">
        <v>84069924267.632553</v>
      </c>
      <c r="AL241" s="97">
        <v>86145645003.742188</v>
      </c>
      <c r="AM241" s="97">
        <v>121406553725.24081</v>
      </c>
      <c r="AN241" s="97">
        <v>98980258373.717773</v>
      </c>
      <c r="AO241" s="97"/>
      <c r="AR241" s="1694" t="s">
        <v>3304</v>
      </c>
      <c r="AS241" s="14">
        <f>'BIAYA TETAP (EXISTING)'!AJ194+'BIAYA VAR. FREK. REAL'!C241</f>
        <v>72218026529.418564</v>
      </c>
      <c r="AT241" s="14">
        <f>'BIAYA TETAP (EXISTING)'!AK194+'BIAYA VAR. FREK. REAL'!D241</f>
        <v>91774916294.258713</v>
      </c>
      <c r="AU241" s="14">
        <f>'BIAYA TETAP (EXISTING)'!AL194+'BIAYA VAR. FREK. REAL'!E241</f>
        <v>78562409329.607376</v>
      </c>
      <c r="AV241" s="14">
        <f>'BIAYA TETAP (EXISTING)'!AM194+'BIAYA VAR. FREK. REAL'!F241</f>
        <v>75568449442.410782</v>
      </c>
      <c r="AW241" s="14">
        <f>'BIAYA TETAP (EXISTING)'!AN194+'BIAYA VAR. FREK. REAL'!G241</f>
        <v>93772665825.158493</v>
      </c>
      <c r="AX241" s="14">
        <f>'BIAYA TETAP (EXISTING)'!AO194+'BIAYA VAR. FREK. REAL'!H241</f>
        <v>79180850798.797714</v>
      </c>
      <c r="AY241" s="14">
        <f>'BIAYA TETAP (EXISTING)'!AP194+'BIAYA VAR. FREK. REAL'!I241</f>
        <v>110547867606.2074</v>
      </c>
      <c r="AZ241" s="14">
        <f>'BIAYA TETAP (EXISTING)'!AQ194+'BIAYA VAR. FREK. REAL'!J241</f>
        <v>73358959856.530716</v>
      </c>
      <c r="BA241" s="14">
        <f>'BIAYA TETAP (EXISTING)'!AR194+'BIAYA VAR. FREK. REAL'!K241</f>
        <v>38257261077.714905</v>
      </c>
      <c r="BB241" s="14">
        <f>'BIAYA TETAP (EXISTING)'!AS194+'BIAYA VAR. FREK. REAL'!L241</f>
        <v>177260611474.18359</v>
      </c>
      <c r="BC241" s="14">
        <f>'BIAYA TETAP (EXISTING)'!AT194+'BIAYA VAR. FREK. REAL'!M241</f>
        <v>125153820162.29553</v>
      </c>
      <c r="BD241" s="14">
        <f>'BIAYA TETAP (EXISTING)'!AU194+'BIAYA VAR. FREK. REAL'!N241</f>
        <v>142766707233.47647</v>
      </c>
      <c r="BE241" s="14">
        <f>'BIAYA TETAP (EXISTING)'!AV194+'BIAYA VAR. FREK. REAL'!O241</f>
        <v>67651238039.545845</v>
      </c>
      <c r="BF241" s="14">
        <f>'BIAYA TETAP (EXISTING)'!AW194+'BIAYA VAR. FREK. REAL'!P241</f>
        <v>70332919771.521072</v>
      </c>
      <c r="BG241" s="14">
        <f>'BIAYA TETAP (EXISTING)'!AX194+'BIAYA VAR. FREK. REAL'!Q241</f>
        <v>67460949517.173065</v>
      </c>
      <c r="BH241" s="14">
        <f>'BIAYA TETAP (EXISTING)'!AY194+'BIAYA VAR. FREK. REAL'!R241</f>
        <v>70428984536.124542</v>
      </c>
      <c r="BI241" s="14">
        <f>'BIAYA TETAP (EXISTING)'!AZ194+'BIAYA VAR. FREK. REAL'!S241</f>
        <v>32810670567.515621</v>
      </c>
      <c r="BJ241" s="14">
        <f>'BIAYA TETAP (EXISTING)'!BA194+'BIAYA VAR. FREK. REAL'!T241</f>
        <v>53341647036.48056</v>
      </c>
      <c r="BK241" s="14">
        <f>'BIAYA TETAP (EXISTING)'!BB194+'BIAYA VAR. FREK. REAL'!U241</f>
        <v>84694602079.74144</v>
      </c>
      <c r="BL241" s="14">
        <f>'BIAYA TETAP (EXISTING)'!BC194+'BIAYA VAR. FREK. REAL'!V241</f>
        <v>127499063409.5806</v>
      </c>
      <c r="BM241" s="14">
        <f>'BIAYA TETAP (EXISTING)'!BD194+'BIAYA VAR. FREK. REAL'!W241</f>
        <v>75820801953.695053</v>
      </c>
      <c r="BN241" s="14">
        <f>'BIAYA TETAP (EXISTING)'!BE194+'BIAYA VAR. FREK. REAL'!X241</f>
        <v>58613018489.896416</v>
      </c>
      <c r="BO241" s="14">
        <f>'BIAYA TETAP (EXISTING)'!BF194+'BIAYA VAR. FREK. REAL'!Y241</f>
        <v>102945268487.76714</v>
      </c>
      <c r="BP241" s="14">
        <f>'BIAYA TETAP (EXISTING)'!BG194+'BIAYA VAR. FREK. REAL'!Z241</f>
        <v>159584694787.14313</v>
      </c>
      <c r="BQ241" s="14">
        <f>'BIAYA TETAP (EXISTING)'!BH194+'BIAYA VAR. FREK. REAL'!AA241</f>
        <v>85222958285.060593</v>
      </c>
      <c r="BR241" s="14">
        <f>'BIAYA TETAP (EXISTING)'!BI194+'BIAYA VAR. FREK. REAL'!AB241</f>
        <v>62435778085.610062</v>
      </c>
      <c r="BS241" s="14">
        <f>'BIAYA TETAP (EXISTING)'!BJ194+'BIAYA VAR. FREK. REAL'!AC241</f>
        <v>114054578265.88037</v>
      </c>
      <c r="BT241" s="14">
        <f>'BIAYA TETAP (EXISTING)'!BK194+'BIAYA VAR. FREK. REAL'!AD241</f>
        <v>67222661290.037575</v>
      </c>
      <c r="BU241" s="14">
        <f>'BIAYA TETAP (EXISTING)'!BL194+'BIAYA VAR. FREK. REAL'!AE241</f>
        <v>92420009033.246475</v>
      </c>
      <c r="BV241" s="14">
        <f>'BIAYA TETAP (EXISTING)'!BM194+'BIAYA VAR. FREK. REAL'!AF241</f>
        <v>102975108748.27896</v>
      </c>
      <c r="BW241" s="14">
        <f>'BIAYA TETAP (EXISTING)'!BN194+'BIAYA VAR. FREK. REAL'!AG241</f>
        <v>66881640413.55014</v>
      </c>
      <c r="BX241" s="14">
        <f>'BIAYA TETAP (EXISTING)'!BO194+'BIAYA VAR. FREK. REAL'!AH241</f>
        <v>68795883537.865387</v>
      </c>
      <c r="BY241" s="14">
        <f>'BIAYA TETAP (EXISTING)'!BP194+'BIAYA VAR. FREK. REAL'!AI241</f>
        <v>97859068965.808975</v>
      </c>
      <c r="BZ241" s="14">
        <f>'BIAYA TETAP (EXISTING)'!BQ194+'BIAYA VAR. FREK. REAL'!AJ241</f>
        <v>108738994624.48779</v>
      </c>
      <c r="CA241" s="14">
        <f>'BIAYA TETAP (EXISTING)'!BR194+'BIAYA VAR. FREK. REAL'!AK241</f>
        <v>84370115832.275406</v>
      </c>
      <c r="CB241" s="14">
        <f>'BIAYA TETAP (EXISTING)'!BS194+'BIAYA VAR. FREK. REAL'!AL241</f>
        <v>86670980241.867188</v>
      </c>
      <c r="CC241" s="14">
        <f>'BIAYA TETAP (EXISTING)'!BT194+'BIAYA VAR. FREK. REAL'!AM241</f>
        <v>121931888963.36581</v>
      </c>
      <c r="CD241" s="14">
        <f>'BIAYA TETAP (EXISTING)'!BU194+'BIAYA VAR. FREK. REAL'!AN241</f>
        <v>99680705357.884445</v>
      </c>
      <c r="CF241" s="1"/>
      <c r="CH241" s="7"/>
      <c r="CI241" s="7"/>
      <c r="CJ241" s="7"/>
      <c r="CK241" s="7"/>
      <c r="CL241" s="7"/>
      <c r="CM241" s="7"/>
      <c r="CN241" s="7"/>
      <c r="CO241" s="7"/>
      <c r="CP241" s="7"/>
      <c r="CQ241" s="7"/>
      <c r="CR241" s="7"/>
      <c r="CS241" s="7"/>
      <c r="CT241" s="7"/>
      <c r="CU241" s="7"/>
      <c r="CV241" s="7"/>
      <c r="CW241" s="7"/>
      <c r="CX241" s="7"/>
      <c r="CY241" s="7"/>
      <c r="CZ241" s="7"/>
      <c r="DA241" s="7"/>
      <c r="DB241" s="7"/>
      <c r="DC241" s="7"/>
      <c r="DD241" s="7"/>
      <c r="DE241" s="7"/>
      <c r="DF241" s="7"/>
      <c r="DG241" s="7"/>
      <c r="DH241" s="7"/>
      <c r="DI241" s="7"/>
      <c r="DJ241" s="7"/>
      <c r="DK241" s="7"/>
      <c r="DL241" s="7"/>
      <c r="DM241" s="7"/>
      <c r="DN241" s="7"/>
      <c r="DO241" s="7"/>
      <c r="DP241" s="7"/>
      <c r="DQ241" s="7"/>
      <c r="DR241" s="7"/>
      <c r="DS241" s="7"/>
      <c r="DV241" s="14"/>
      <c r="DW241" s="14"/>
      <c r="DX241" s="14"/>
      <c r="DY241" s="14"/>
      <c r="DZ241" s="14"/>
      <c r="EA241" s="14"/>
      <c r="EB241" s="14"/>
      <c r="EC241" s="14"/>
      <c r="ED241" s="14"/>
      <c r="EE241" s="14"/>
      <c r="EF241" s="14"/>
      <c r="EG241" s="14"/>
      <c r="EH241" s="14"/>
      <c r="EI241" s="14"/>
      <c r="EJ241" s="14"/>
      <c r="EK241" s="14"/>
      <c r="EL241" s="14"/>
      <c r="EM241" s="14"/>
      <c r="EN241" s="14"/>
      <c r="EO241" s="14"/>
      <c r="EP241" s="14"/>
      <c r="EQ241" s="14"/>
      <c r="ER241" s="14"/>
      <c r="ES241" s="14"/>
      <c r="ET241" s="14"/>
      <c r="EU241" s="14"/>
      <c r="EV241" s="14"/>
      <c r="EW241" s="14"/>
      <c r="EX241" s="14"/>
      <c r="EY241" s="14"/>
      <c r="EZ241" s="14"/>
      <c r="FA241" s="14"/>
      <c r="FB241" s="14"/>
      <c r="FC241" s="14"/>
      <c r="FD241" s="14"/>
      <c r="FE241" s="14"/>
      <c r="FF241" s="14"/>
      <c r="FG241" s="14"/>
    </row>
    <row r="242" spans="1:163" x14ac:dyDescent="0.25">
      <c r="B242" s="23" t="s">
        <v>3296</v>
      </c>
      <c r="C242" s="4178">
        <v>96212574700.504944</v>
      </c>
      <c r="D242" s="97">
        <v>120816101598.50693</v>
      </c>
      <c r="E242" s="97">
        <v>102759968260.8399</v>
      </c>
      <c r="F242" s="97">
        <v>96481138601.861542</v>
      </c>
      <c r="G242" s="97">
        <v>121578989258.41139</v>
      </c>
      <c r="H242" s="97">
        <v>101692148182.43039</v>
      </c>
      <c r="I242" s="97">
        <v>143636502322.3851</v>
      </c>
      <c r="J242" s="97">
        <v>93747428488.31958</v>
      </c>
      <c r="K242" s="97">
        <v>51059082601.174911</v>
      </c>
      <c r="L242" s="97">
        <v>234500785509.51309</v>
      </c>
      <c r="M242" s="97">
        <v>160405594568.13782</v>
      </c>
      <c r="N242" s="97">
        <v>189547478009.77863</v>
      </c>
      <c r="O242" s="97">
        <v>93101775702.336121</v>
      </c>
      <c r="P242" s="97">
        <v>90003434202.381668</v>
      </c>
      <c r="Q242" s="97">
        <v>87191598884.512177</v>
      </c>
      <c r="R242" s="97">
        <v>90122291163.840027</v>
      </c>
      <c r="S242" s="97">
        <v>44807652416.445641</v>
      </c>
      <c r="T242" s="97">
        <v>70480844995.531311</v>
      </c>
      <c r="U242" s="97">
        <v>107772549940.40443</v>
      </c>
      <c r="V242" s="97">
        <v>172932879474.08975</v>
      </c>
      <c r="W242" s="97">
        <v>98293373976.784332</v>
      </c>
      <c r="X242" s="97">
        <v>75502884904.46344</v>
      </c>
      <c r="Y242" s="97">
        <v>133266701598.58572</v>
      </c>
      <c r="Z242" s="97">
        <v>212631104601.17743</v>
      </c>
      <c r="AA242" s="97">
        <v>108426263228.42535</v>
      </c>
      <c r="AB242" s="97">
        <v>81732637346.921417</v>
      </c>
      <c r="AC242" s="97">
        <v>145598444637.20612</v>
      </c>
      <c r="AD242" s="97">
        <v>90032015224.670959</v>
      </c>
      <c r="AE242" s="97">
        <v>128717823099.3363</v>
      </c>
      <c r="AF242" s="97">
        <v>131890275082.34354</v>
      </c>
      <c r="AG242" s="97">
        <v>86962254747.005783</v>
      </c>
      <c r="AH242" s="97">
        <v>88101722819.048141</v>
      </c>
      <c r="AI242" s="97">
        <v>126025663081.33649</v>
      </c>
      <c r="AJ242" s="97">
        <v>139021692769.8443</v>
      </c>
      <c r="AK242" s="97">
        <v>112525339667.32523</v>
      </c>
      <c r="AL242" s="97">
        <v>111446787127.42511</v>
      </c>
      <c r="AM242" s="97">
        <v>155344715476.7905</v>
      </c>
      <c r="AN242" s="97">
        <v>126314235927.90643</v>
      </c>
      <c r="AO242" s="97"/>
      <c r="AR242" s="1694" t="s">
        <v>3296</v>
      </c>
      <c r="AS242" s="14">
        <f>'BIAYA TETAP (EXISTING)'!AJ195+'BIAYA VAR. FREK. REAL'!C242</f>
        <v>96637392673.35495</v>
      </c>
      <c r="AT242" s="14">
        <f>'BIAYA TETAP (EXISTING)'!AK195+'BIAYA VAR. FREK. REAL'!D242</f>
        <v>121240919571.35693</v>
      </c>
      <c r="AU242" s="14">
        <f>'BIAYA TETAP (EXISTING)'!AL195+'BIAYA VAR. FREK. REAL'!E242</f>
        <v>103269749828.2599</v>
      </c>
      <c r="AV242" s="14">
        <f>'BIAYA TETAP (EXISTING)'!AM195+'BIAYA VAR. FREK. REAL'!F242</f>
        <v>97330774547.561539</v>
      </c>
      <c r="AW242" s="14">
        <f>'BIAYA TETAP (EXISTING)'!AN195+'BIAYA VAR. FREK. REAL'!G242</f>
        <v>122088770825.83139</v>
      </c>
      <c r="AX242" s="14">
        <f>'BIAYA TETAP (EXISTING)'!AO195+'BIAYA VAR. FREK. REAL'!H242</f>
        <v>102329375141.70538</v>
      </c>
      <c r="AY242" s="14">
        <f>'BIAYA TETAP (EXISTING)'!AP195+'BIAYA VAR. FREK. REAL'!I242</f>
        <v>144061320295.23511</v>
      </c>
      <c r="AZ242" s="14">
        <f>'BIAYA TETAP (EXISTING)'!AQ195+'BIAYA VAR. FREK. REAL'!J242</f>
        <v>94597064434.019577</v>
      </c>
      <c r="BA242" s="14">
        <f>'BIAYA TETAP (EXISTING)'!AR195+'BIAYA VAR. FREK. REAL'!K242</f>
        <v>51696309560.449913</v>
      </c>
      <c r="BB242" s="14">
        <f>'BIAYA TETAP (EXISTING)'!AS195+'BIAYA VAR. FREK. REAL'!L242</f>
        <v>234713194495.93808</v>
      </c>
      <c r="BC242" s="14">
        <f>'BIAYA TETAP (EXISTING)'!AT195+'BIAYA VAR. FREK. REAL'!M242</f>
        <v>160915376135.55783</v>
      </c>
      <c r="BD242" s="14">
        <f>'BIAYA TETAP (EXISTING)'!AU195+'BIAYA VAR. FREK. REAL'!N242</f>
        <v>189759886996.20361</v>
      </c>
      <c r="BE242" s="14">
        <f>'BIAYA TETAP (EXISTING)'!AV195+'BIAYA VAR. FREK. REAL'!O242</f>
        <v>93420389181.973618</v>
      </c>
      <c r="BF242" s="14">
        <f>'BIAYA TETAP (EXISTING)'!AW195+'BIAYA VAR. FREK. REAL'!P242</f>
        <v>90853070148.081665</v>
      </c>
      <c r="BG242" s="14">
        <f>'BIAYA TETAP (EXISTING)'!AX195+'BIAYA VAR. FREK. REAL'!Q242</f>
        <v>87828825843.78717</v>
      </c>
      <c r="BH242" s="14">
        <f>'BIAYA TETAP (EXISTING)'!AY195+'BIAYA VAR. FREK. REAL'!R242</f>
        <v>90971927109.540024</v>
      </c>
      <c r="BI242" s="14">
        <f>'BIAYA TETAP (EXISTING)'!AZ195+'BIAYA VAR. FREK. REAL'!S242</f>
        <v>45444879375.720642</v>
      </c>
      <c r="BJ242" s="14">
        <f>'BIAYA TETAP (EXISTING)'!BA195+'BIAYA VAR. FREK. REAL'!T242</f>
        <v>71118071954.806305</v>
      </c>
      <c r="BK242" s="14">
        <f>'BIAYA TETAP (EXISTING)'!BB195+'BIAYA VAR. FREK. REAL'!U242</f>
        <v>108622185886.10443</v>
      </c>
      <c r="BL242" s="14">
        <f>'BIAYA TETAP (EXISTING)'!BC195+'BIAYA VAR. FREK. REAL'!V242</f>
        <v>173145288460.51474</v>
      </c>
      <c r="BM242" s="14">
        <f>'BIAYA TETAP (EXISTING)'!BD195+'BIAYA VAR. FREK. REAL'!W242</f>
        <v>98930600936.059326</v>
      </c>
      <c r="BN242" s="14">
        <f>'BIAYA TETAP (EXISTING)'!BE195+'BIAYA VAR. FREK. REAL'!X242</f>
        <v>76352520850.163437</v>
      </c>
      <c r="BO242" s="14">
        <f>'BIAYA TETAP (EXISTING)'!BF195+'BIAYA VAR. FREK. REAL'!Y242</f>
        <v>133776483166.00572</v>
      </c>
      <c r="BP242" s="14">
        <f>'BIAYA TETAP (EXISTING)'!BG195+'BIAYA VAR. FREK. REAL'!Z242</f>
        <v>212843513587.60242</v>
      </c>
      <c r="BQ242" s="14">
        <f>'BIAYA TETAP (EXISTING)'!BH195+'BIAYA VAR. FREK. REAL'!AA242</f>
        <v>109275899174.12535</v>
      </c>
      <c r="BR242" s="14">
        <f>'BIAYA TETAP (EXISTING)'!BI195+'BIAYA VAR. FREK. REAL'!AB242</f>
        <v>82369864306.196411</v>
      </c>
      <c r="BS242" s="14">
        <f>'BIAYA TETAP (EXISTING)'!BJ195+'BIAYA VAR. FREK. REAL'!AC242</f>
        <v>146235671596.48111</v>
      </c>
      <c r="BT242" s="14">
        <f>'BIAYA TETAP (EXISTING)'!BK195+'BIAYA VAR. FREK. REAL'!AD242</f>
        <v>90456833197.520966</v>
      </c>
      <c r="BU242" s="14">
        <f>'BIAYA TETAP (EXISTING)'!BL195+'BIAYA VAR. FREK. REAL'!AE242</f>
        <v>128930232085.76131</v>
      </c>
      <c r="BV242" s="14">
        <f>'BIAYA TETAP (EXISTING)'!BM195+'BIAYA VAR. FREK. REAL'!AF242</f>
        <v>132527502041.61853</v>
      </c>
      <c r="BW242" s="14">
        <f>'BIAYA TETAP (EXISTING)'!BN195+'BIAYA VAR. FREK. REAL'!AG242</f>
        <v>87599481706.280777</v>
      </c>
      <c r="BX242" s="14">
        <f>'BIAYA TETAP (EXISTING)'!BO195+'BIAYA VAR. FREK. REAL'!AH242</f>
        <v>88951358764.748138</v>
      </c>
      <c r="BY242" s="14">
        <f>'BIAYA TETAP (EXISTING)'!BP195+'BIAYA VAR. FREK. REAL'!AI242</f>
        <v>126535444648.75648</v>
      </c>
      <c r="BZ242" s="14">
        <f>'BIAYA TETAP (EXISTING)'!BQ195+'BIAYA VAR. FREK. REAL'!AJ242</f>
        <v>139658919729.11929</v>
      </c>
      <c r="CA242" s="14">
        <f>'BIAYA TETAP (EXISTING)'!BR195+'BIAYA VAR. FREK. REAL'!AK242</f>
        <v>112889469358.33951</v>
      </c>
      <c r="CB242" s="14">
        <f>'BIAYA TETAP (EXISTING)'!BS195+'BIAYA VAR. FREK. REAL'!AL242</f>
        <v>112084014086.7001</v>
      </c>
      <c r="CC242" s="14">
        <f>'BIAYA TETAP (EXISTING)'!BT195+'BIAYA VAR. FREK. REAL'!AM242</f>
        <v>155981942436.06549</v>
      </c>
      <c r="CD242" s="14">
        <f>'BIAYA TETAP (EXISTING)'!BU195+'BIAYA VAR. FREK. REAL'!AN242</f>
        <v>127163871873.60643</v>
      </c>
      <c r="CF242" s="1"/>
      <c r="CH242" s="7"/>
      <c r="CI242" s="7"/>
      <c r="CJ242" s="7"/>
      <c r="CK242" s="7"/>
      <c r="CL242" s="7"/>
      <c r="CM242" s="7"/>
      <c r="CN242" s="7"/>
      <c r="CO242" s="7"/>
      <c r="CP242" s="7"/>
      <c r="CQ242" s="7"/>
      <c r="CR242" s="7"/>
      <c r="CS242" s="7"/>
      <c r="CT242" s="7"/>
      <c r="CU242" s="7"/>
      <c r="CV242" s="7"/>
      <c r="CW242" s="7"/>
      <c r="CX242" s="7"/>
      <c r="CY242" s="7"/>
      <c r="CZ242" s="7"/>
      <c r="DA242" s="7"/>
      <c r="DB242" s="7"/>
      <c r="DC242" s="7"/>
      <c r="DD242" s="7"/>
      <c r="DE242" s="7"/>
      <c r="DF242" s="7"/>
      <c r="DG242" s="7"/>
      <c r="DH242" s="7"/>
      <c r="DI242" s="7"/>
      <c r="DJ242" s="7"/>
      <c r="DK242" s="7"/>
      <c r="DL242" s="7"/>
      <c r="DM242" s="7"/>
      <c r="DN242" s="7"/>
      <c r="DO242" s="7"/>
      <c r="DP242" s="7"/>
      <c r="DQ242" s="7"/>
      <c r="DR242" s="7"/>
      <c r="DS242" s="7"/>
      <c r="DV242" s="14"/>
      <c r="DW242" s="14"/>
      <c r="DX242" s="14"/>
      <c r="DY242" s="14"/>
      <c r="DZ242" s="14"/>
      <c r="EA242" s="14"/>
      <c r="EB242" s="14"/>
      <c r="EC242" s="14"/>
      <c r="ED242" s="14"/>
      <c r="EE242" s="14"/>
      <c r="EF242" s="14"/>
      <c r="EG242" s="14"/>
      <c r="EH242" s="14"/>
      <c r="EI242" s="14"/>
      <c r="EJ242" s="14"/>
      <c r="EK242" s="14"/>
      <c r="EL242" s="14"/>
      <c r="EM242" s="14"/>
      <c r="EN242" s="14"/>
      <c r="EO242" s="14"/>
      <c r="EP242" s="14"/>
      <c r="EQ242" s="14"/>
      <c r="ER242" s="14"/>
      <c r="ES242" s="14"/>
      <c r="ET242" s="14"/>
      <c r="EU242" s="14"/>
      <c r="EV242" s="14"/>
      <c r="EW242" s="14"/>
      <c r="EX242" s="14"/>
      <c r="EY242" s="14"/>
      <c r="EZ242" s="14"/>
      <c r="FA242" s="14"/>
      <c r="FB242" s="14"/>
      <c r="FC242" s="14"/>
      <c r="FD242" s="14"/>
      <c r="FE242" s="14"/>
      <c r="FF242" s="14"/>
      <c r="FG242" s="14"/>
    </row>
    <row r="243" spans="1:163" x14ac:dyDescent="0.25">
      <c r="B243" s="23" t="s">
        <v>3335</v>
      </c>
      <c r="C243" s="4178">
        <v>51738888481.298698</v>
      </c>
      <c r="D243" s="97">
        <v>66741086779.395569</v>
      </c>
      <c r="E243" s="97">
        <v>57339657394.418533</v>
      </c>
      <c r="F243" s="97">
        <v>56091379218.527084</v>
      </c>
      <c r="G243" s="97">
        <v>69192923655.53212</v>
      </c>
      <c r="H243" s="97">
        <v>58736520665.324409</v>
      </c>
      <c r="I243" s="97">
        <v>81609114167.304901</v>
      </c>
      <c r="J243" s="97">
        <v>54369536635.123199</v>
      </c>
      <c r="K243" s="97">
        <v>26845001511.844101</v>
      </c>
      <c r="L243" s="97">
        <v>128990410297.73761</v>
      </c>
      <c r="M243" s="97">
        <v>93648077087.934845</v>
      </c>
      <c r="N243" s="97">
        <v>103442997166.90547</v>
      </c>
      <c r="O243" s="97">
        <v>46825822580.534019</v>
      </c>
      <c r="P243" s="97">
        <v>52011360923.070076</v>
      </c>
      <c r="Q243" s="97">
        <v>49603268701.182159</v>
      </c>
      <c r="R243" s="97">
        <v>52086223644.087639</v>
      </c>
      <c r="S243" s="97">
        <v>22314924715.342804</v>
      </c>
      <c r="T243" s="97">
        <v>38155680806.777016</v>
      </c>
      <c r="U243" s="97">
        <v>63203337715.195213</v>
      </c>
      <c r="V243" s="97">
        <v>90211520810.6418</v>
      </c>
      <c r="W243" s="97">
        <v>55673557524.885925</v>
      </c>
      <c r="X243" s="97">
        <v>42878108958.927834</v>
      </c>
      <c r="Y243" s="97">
        <v>76142434995.14386</v>
      </c>
      <c r="Z243" s="97">
        <v>115215669630.50665</v>
      </c>
      <c r="AA243" s="97">
        <v>63615082680.791794</v>
      </c>
      <c r="AB243" s="97">
        <v>45242685063.105972</v>
      </c>
      <c r="AC243" s="97">
        <v>85468920489.874573</v>
      </c>
      <c r="AD243" s="97">
        <v>47846029508.385605</v>
      </c>
      <c r="AE243" s="97">
        <v>63351363537.185555</v>
      </c>
      <c r="AF243" s="97">
        <v>76834753332.516052</v>
      </c>
      <c r="AG243" s="97">
        <v>48866236436.237206</v>
      </c>
      <c r="AH243" s="97">
        <v>50813557386.789124</v>
      </c>
      <c r="AI243" s="97">
        <v>72734409222.327881</v>
      </c>
      <c r="AJ243" s="97">
        <v>81326516593.569611</v>
      </c>
      <c r="AK243" s="97">
        <v>60536719183.88945</v>
      </c>
      <c r="AL243" s="97">
        <v>64287955285.854446</v>
      </c>
      <c r="AM243" s="97">
        <v>91607663613.314438</v>
      </c>
      <c r="AN243" s="97">
        <v>74881922193.934479</v>
      </c>
      <c r="AO243" s="97"/>
      <c r="AR243" s="1694" t="s">
        <v>3335</v>
      </c>
      <c r="AS243" s="14">
        <f>'BIAYA TETAP (EXISTING)'!AJ196+'BIAYA VAR. FREK. REAL'!C243</f>
        <v>52019721758.715363</v>
      </c>
      <c r="AT243" s="14">
        <f>'BIAYA TETAP (EXISTING)'!AK196+'BIAYA VAR. FREK. REAL'!D243</f>
        <v>67021920056.812233</v>
      </c>
      <c r="AU243" s="14">
        <f>'BIAYA TETAP (EXISTING)'!AL196+'BIAYA VAR. FREK. REAL'!E243</f>
        <v>57676657327.318535</v>
      </c>
      <c r="AV243" s="14">
        <f>'BIAYA TETAP (EXISTING)'!AM196+'BIAYA VAR. FREK. REAL'!F243</f>
        <v>56653045773.36042</v>
      </c>
      <c r="AW243" s="14">
        <f>'BIAYA TETAP (EXISTING)'!AN196+'BIAYA VAR. FREK. REAL'!G243</f>
        <v>69529923588.432114</v>
      </c>
      <c r="AX243" s="14">
        <f>'BIAYA TETAP (EXISTING)'!AO196+'BIAYA VAR. FREK. REAL'!H243</f>
        <v>59157770581.449409</v>
      </c>
      <c r="AY243" s="14">
        <f>'BIAYA TETAP (EXISTING)'!AP196+'BIAYA VAR. FREK. REAL'!I243</f>
        <v>81889947444.721573</v>
      </c>
      <c r="AZ243" s="14">
        <f>'BIAYA TETAP (EXISTING)'!AQ196+'BIAYA VAR. FREK. REAL'!J243</f>
        <v>54931203189.956535</v>
      </c>
      <c r="BA243" s="14">
        <f>'BIAYA TETAP (EXISTING)'!AR196+'BIAYA VAR. FREK. REAL'!K243</f>
        <v>27266251427.969101</v>
      </c>
      <c r="BB243" s="14">
        <f>'BIAYA TETAP (EXISTING)'!AS196+'BIAYA VAR. FREK. REAL'!L243</f>
        <v>129130826936.44594</v>
      </c>
      <c r="BC243" s="14">
        <f>'BIAYA TETAP (EXISTING)'!AT196+'BIAYA VAR. FREK. REAL'!M243</f>
        <v>93985077020.834839</v>
      </c>
      <c r="BD243" s="14">
        <f>'BIAYA TETAP (EXISTING)'!AU196+'BIAYA VAR. FREK. REAL'!N243</f>
        <v>103583413805.6138</v>
      </c>
      <c r="BE243" s="14">
        <f>'BIAYA TETAP (EXISTING)'!AV196+'BIAYA VAR. FREK. REAL'!O243</f>
        <v>47036447538.596519</v>
      </c>
      <c r="BF243" s="14">
        <f>'BIAYA TETAP (EXISTING)'!AW196+'BIAYA VAR. FREK. REAL'!P243</f>
        <v>52573027477.903412</v>
      </c>
      <c r="BG243" s="14">
        <f>'BIAYA TETAP (EXISTING)'!AX196+'BIAYA VAR. FREK. REAL'!Q243</f>
        <v>50024518617.307159</v>
      </c>
      <c r="BH243" s="14">
        <f>'BIAYA TETAP (EXISTING)'!AY196+'BIAYA VAR. FREK. REAL'!R243</f>
        <v>52647890198.920975</v>
      </c>
      <c r="BI243" s="14">
        <f>'BIAYA TETAP (EXISTING)'!AZ196+'BIAYA VAR. FREK. REAL'!S243</f>
        <v>22736174631.467804</v>
      </c>
      <c r="BJ243" s="14">
        <f>'BIAYA TETAP (EXISTING)'!BA196+'BIAYA VAR. FREK. REAL'!T243</f>
        <v>38576930722.902016</v>
      </c>
      <c r="BK243" s="14">
        <f>'BIAYA TETAP (EXISTING)'!BB196+'BIAYA VAR. FREK. REAL'!U243</f>
        <v>63765004270.028549</v>
      </c>
      <c r="BL243" s="14">
        <f>'BIAYA TETAP (EXISTING)'!BC196+'BIAYA VAR. FREK. REAL'!V243</f>
        <v>90351937449.350128</v>
      </c>
      <c r="BM243" s="14">
        <f>'BIAYA TETAP (EXISTING)'!BD196+'BIAYA VAR. FREK. REAL'!W243</f>
        <v>56094807441.010925</v>
      </c>
      <c r="BN243" s="14">
        <f>'BIAYA TETAP (EXISTING)'!BE196+'BIAYA VAR. FREK. REAL'!X243</f>
        <v>43439775513.761169</v>
      </c>
      <c r="BO243" s="14">
        <f>'BIAYA TETAP (EXISTING)'!BF196+'BIAYA VAR. FREK. REAL'!Y243</f>
        <v>76479434928.043854</v>
      </c>
      <c r="BP243" s="14">
        <f>'BIAYA TETAP (EXISTING)'!BG196+'BIAYA VAR. FREK. REAL'!Z243</f>
        <v>115356086269.21498</v>
      </c>
      <c r="BQ243" s="14">
        <f>'BIAYA TETAP (EXISTING)'!BH196+'BIAYA VAR. FREK. REAL'!AA243</f>
        <v>64176749235.62513</v>
      </c>
      <c r="BR243" s="14">
        <f>'BIAYA TETAP (EXISTING)'!BI196+'BIAYA VAR. FREK. REAL'!AB243</f>
        <v>45663934979.230972</v>
      </c>
      <c r="BS243" s="14">
        <f>'BIAYA TETAP (EXISTING)'!BJ196+'BIAYA VAR. FREK. REAL'!AC243</f>
        <v>85890170405.999573</v>
      </c>
      <c r="BT243" s="14">
        <f>'BIAYA TETAP (EXISTING)'!BK196+'BIAYA VAR. FREK. REAL'!AD243</f>
        <v>48126862785.802269</v>
      </c>
      <c r="BU243" s="14">
        <f>'BIAYA TETAP (EXISTING)'!BL196+'BIAYA VAR. FREK. REAL'!AE243</f>
        <v>63491780175.89389</v>
      </c>
      <c r="BV243" s="14">
        <f>'BIAYA TETAP (EXISTING)'!BM196+'BIAYA VAR. FREK. REAL'!AF243</f>
        <v>77256003248.641052</v>
      </c>
      <c r="BW243" s="14">
        <f>'BIAYA TETAP (EXISTING)'!BN196+'BIAYA VAR. FREK. REAL'!AG243</f>
        <v>49287486352.362206</v>
      </c>
      <c r="BX243" s="14">
        <f>'BIAYA TETAP (EXISTING)'!BO196+'BIAYA VAR. FREK. REAL'!AH243</f>
        <v>51375223941.622459</v>
      </c>
      <c r="BY243" s="14">
        <f>'BIAYA TETAP (EXISTING)'!BP196+'BIAYA VAR. FREK. REAL'!AI243</f>
        <v>73071409155.227875</v>
      </c>
      <c r="BZ243" s="14">
        <f>'BIAYA TETAP (EXISTING)'!BQ196+'BIAYA VAR. FREK. REAL'!AJ243</f>
        <v>81747766509.694611</v>
      </c>
      <c r="CA243" s="14">
        <f>'BIAYA TETAP (EXISTING)'!BR196+'BIAYA VAR. FREK. REAL'!AK243</f>
        <v>60777433421.675163</v>
      </c>
      <c r="CB243" s="14">
        <f>'BIAYA TETAP (EXISTING)'!BS196+'BIAYA VAR. FREK. REAL'!AL243</f>
        <v>64709205201.979446</v>
      </c>
      <c r="CC243" s="14">
        <f>'BIAYA TETAP (EXISTING)'!BT196+'BIAYA VAR. FREK. REAL'!AM243</f>
        <v>92028913529.439438</v>
      </c>
      <c r="CD243" s="14">
        <f>'BIAYA TETAP (EXISTING)'!BU196+'BIAYA VAR. FREK. REAL'!AN243</f>
        <v>75443588748.767807</v>
      </c>
      <c r="CF243" s="1"/>
      <c r="CH243" s="7"/>
      <c r="CI243" s="7"/>
      <c r="CJ243" s="7"/>
      <c r="CK243" s="7"/>
      <c r="CL243" s="7"/>
      <c r="CM243" s="7"/>
      <c r="CN243" s="7"/>
      <c r="CO243" s="7"/>
      <c r="CP243" s="7"/>
      <c r="CQ243" s="7"/>
      <c r="CR243" s="7"/>
      <c r="CS243" s="7"/>
      <c r="CT243" s="7"/>
      <c r="CU243" s="7"/>
      <c r="CV243" s="7"/>
      <c r="CW243" s="7"/>
      <c r="CX243" s="7"/>
      <c r="CY243" s="7"/>
      <c r="CZ243" s="7"/>
      <c r="DA243" s="7"/>
      <c r="DB243" s="7"/>
      <c r="DC243" s="7"/>
      <c r="DD243" s="7"/>
      <c r="DE243" s="7"/>
      <c r="DF243" s="7"/>
      <c r="DG243" s="7"/>
      <c r="DH243" s="7"/>
      <c r="DI243" s="7"/>
      <c r="DJ243" s="7"/>
      <c r="DK243" s="7"/>
      <c r="DL243" s="7"/>
      <c r="DM243" s="7"/>
      <c r="DN243" s="7"/>
      <c r="DO243" s="7"/>
      <c r="DP243" s="7"/>
      <c r="DQ243" s="7"/>
      <c r="DR243" s="7"/>
      <c r="DS243" s="7"/>
      <c r="DV243" s="14"/>
      <c r="DW243" s="14"/>
      <c r="DX243" s="14"/>
      <c r="DY243" s="14"/>
      <c r="DZ243" s="14"/>
      <c r="EA243" s="14"/>
      <c r="EB243" s="14"/>
      <c r="EC243" s="14"/>
      <c r="ED243" s="14"/>
      <c r="EE243" s="14"/>
      <c r="EF243" s="14"/>
      <c r="EG243" s="14"/>
      <c r="EH243" s="14"/>
      <c r="EI243" s="14"/>
      <c r="EJ243" s="14"/>
      <c r="EK243" s="14"/>
      <c r="EL243" s="14"/>
      <c r="EM243" s="14"/>
      <c r="EN243" s="14"/>
      <c r="EO243" s="14"/>
      <c r="EP243" s="14"/>
      <c r="EQ243" s="14"/>
      <c r="ER243" s="14"/>
      <c r="ES243" s="14"/>
      <c r="ET243" s="14"/>
      <c r="EU243" s="14"/>
      <c r="EV243" s="14"/>
      <c r="EW243" s="14"/>
      <c r="EX243" s="14"/>
      <c r="EY243" s="14"/>
      <c r="EZ243" s="14"/>
      <c r="FA243" s="14"/>
      <c r="FB243" s="14"/>
      <c r="FC243" s="14"/>
      <c r="FD243" s="14"/>
      <c r="FE243" s="14"/>
      <c r="FF243" s="14"/>
      <c r="FG243" s="14"/>
    </row>
    <row r="244" spans="1:163" x14ac:dyDescent="0.25">
      <c r="B244" s="23" t="s">
        <v>3312</v>
      </c>
      <c r="C244" s="4178">
        <v>58137839763.111084</v>
      </c>
      <c r="D244" s="97">
        <v>74633848961.518097</v>
      </c>
      <c r="E244" s="97">
        <v>64006520414.11779</v>
      </c>
      <c r="F244" s="97">
        <v>62169294510.221695</v>
      </c>
      <c r="G244" s="97">
        <v>76971789690.388809</v>
      </c>
      <c r="H244" s="97">
        <v>65173436725.483704</v>
      </c>
      <c r="I244" s="97">
        <v>90810313047.314041</v>
      </c>
      <c r="J244" s="97">
        <v>60285918857.247574</v>
      </c>
      <c r="K244" s="97">
        <v>30290044196.485073</v>
      </c>
      <c r="L244" s="97">
        <v>144354544045.71243</v>
      </c>
      <c r="M244" s="97">
        <v>103721180922.48479</v>
      </c>
      <c r="N244" s="97">
        <v>115927217363.80635</v>
      </c>
      <c r="O244" s="97">
        <v>53278897249.350952</v>
      </c>
      <c r="P244" s="97">
        <v>57706513071.652618</v>
      </c>
      <c r="Q244" s="97">
        <v>55183357174.925415</v>
      </c>
      <c r="R244" s="97">
        <v>57788398969.608009</v>
      </c>
      <c r="S244" s="97">
        <v>25438455454.663002</v>
      </c>
      <c r="T244" s="97">
        <v>42822893280.788536</v>
      </c>
      <c r="U244" s="97">
        <v>69948454815.984283</v>
      </c>
      <c r="V244" s="97">
        <v>101937648904.81735</v>
      </c>
      <c r="W244" s="97">
        <v>61984193402.351181</v>
      </c>
      <c r="X244" s="97">
        <v>47716433521.094315</v>
      </c>
      <c r="Y244" s="97">
        <v>84645257824.036102</v>
      </c>
      <c r="Z244" s="97">
        <v>129287538821.91959</v>
      </c>
      <c r="AA244" s="97">
        <v>70398827254.738968</v>
      </c>
      <c r="AB244" s="97">
        <v>50574758287.232681</v>
      </c>
      <c r="AC244" s="97">
        <v>94574780788.598724</v>
      </c>
      <c r="AD244" s="97">
        <v>53879775589.430504</v>
      </c>
      <c r="AE244" s="97">
        <v>72384843262.130005</v>
      </c>
      <c r="AF244" s="97">
        <v>85130607224.409729</v>
      </c>
      <c r="AG244" s="97">
        <v>54480653929.510071</v>
      </c>
      <c r="AH244" s="97">
        <v>56396338704.36628</v>
      </c>
      <c r="AI244" s="97">
        <v>80716175175.596832</v>
      </c>
      <c r="AJ244" s="97">
        <v>90043761101.73349</v>
      </c>
      <c r="AK244" s="97">
        <v>68018549758.858856</v>
      </c>
      <c r="AL244" s="97">
        <v>71349147228.321625</v>
      </c>
      <c r="AM244" s="97">
        <v>101289424420.94118</v>
      </c>
      <c r="AN244" s="97">
        <v>82722654897.026047</v>
      </c>
      <c r="AO244" s="97"/>
      <c r="AR244" s="1694" t="s">
        <v>3312</v>
      </c>
      <c r="AS244" s="14">
        <f>'BIAYA TETAP (EXISTING)'!AJ197+'BIAYA VAR. FREK. REAL'!C244</f>
        <v>58441658549.136086</v>
      </c>
      <c r="AT244" s="14">
        <f>'BIAYA TETAP (EXISTING)'!AK197+'BIAYA VAR. FREK. REAL'!D244</f>
        <v>74937667747.543091</v>
      </c>
      <c r="AU244" s="14">
        <f>'BIAYA TETAP (EXISTING)'!AL197+'BIAYA VAR. FREK. REAL'!E244</f>
        <v>64371102957.347794</v>
      </c>
      <c r="AV244" s="14">
        <f>'BIAYA TETAP (EXISTING)'!AM197+'BIAYA VAR. FREK. REAL'!F244</f>
        <v>62776932082.271698</v>
      </c>
      <c r="AW244" s="14">
        <f>'BIAYA TETAP (EXISTING)'!AN197+'BIAYA VAR. FREK. REAL'!G244</f>
        <v>77336372233.618805</v>
      </c>
      <c r="AX244" s="14">
        <f>'BIAYA TETAP (EXISTING)'!AO197+'BIAYA VAR. FREK. REAL'!H244</f>
        <v>65629164904.521202</v>
      </c>
      <c r="AY244" s="14">
        <f>'BIAYA TETAP (EXISTING)'!AP197+'BIAYA VAR. FREK. REAL'!I244</f>
        <v>91114131833.339035</v>
      </c>
      <c r="AZ244" s="14">
        <f>'BIAYA TETAP (EXISTING)'!AQ197+'BIAYA VAR. FREK. REAL'!J244</f>
        <v>60893556429.297577</v>
      </c>
      <c r="BA244" s="14">
        <f>'BIAYA TETAP (EXISTING)'!AR197+'BIAYA VAR. FREK. REAL'!K244</f>
        <v>30745772375.522572</v>
      </c>
      <c r="BB244" s="14">
        <f>'BIAYA TETAP (EXISTING)'!AS197+'BIAYA VAR. FREK. REAL'!L244</f>
        <v>144506453438.72495</v>
      </c>
      <c r="BC244" s="14">
        <f>'BIAYA TETAP (EXISTING)'!AT197+'BIAYA VAR. FREK. REAL'!M244</f>
        <v>104085763465.71478</v>
      </c>
      <c r="BD244" s="14">
        <f>'BIAYA TETAP (EXISTING)'!AU197+'BIAYA VAR. FREK. REAL'!N244</f>
        <v>116079126756.81885</v>
      </c>
      <c r="BE244" s="14">
        <f>'BIAYA TETAP (EXISTING)'!AV197+'BIAYA VAR. FREK. REAL'!O244</f>
        <v>53506761338.869705</v>
      </c>
      <c r="BF244" s="14">
        <f>'BIAYA TETAP (EXISTING)'!AW197+'BIAYA VAR. FREK. REAL'!P244</f>
        <v>58314150643.702621</v>
      </c>
      <c r="BG244" s="14">
        <f>'BIAYA TETAP (EXISTING)'!AX197+'BIAYA VAR. FREK. REAL'!Q244</f>
        <v>55639085353.962914</v>
      </c>
      <c r="BH244" s="14">
        <f>'BIAYA TETAP (EXISTING)'!AY197+'BIAYA VAR. FREK. REAL'!R244</f>
        <v>58396036541.658012</v>
      </c>
      <c r="BI244" s="14">
        <f>'BIAYA TETAP (EXISTING)'!AZ197+'BIAYA VAR. FREK. REAL'!S244</f>
        <v>25894183633.7005</v>
      </c>
      <c r="BJ244" s="14">
        <f>'BIAYA TETAP (EXISTING)'!BA197+'BIAYA VAR. FREK. REAL'!T244</f>
        <v>43278621459.826035</v>
      </c>
      <c r="BK244" s="14">
        <f>'BIAYA TETAP (EXISTING)'!BB197+'BIAYA VAR. FREK. REAL'!U244</f>
        <v>70556092388.034286</v>
      </c>
      <c r="BL244" s="14">
        <f>'BIAYA TETAP (EXISTING)'!BC197+'BIAYA VAR. FREK. REAL'!V244</f>
        <v>102089558297.82985</v>
      </c>
      <c r="BM244" s="14">
        <f>'BIAYA TETAP (EXISTING)'!BD197+'BIAYA VAR. FREK. REAL'!W244</f>
        <v>62439921581.38868</v>
      </c>
      <c r="BN244" s="14">
        <f>'BIAYA TETAP (EXISTING)'!BE197+'BIAYA VAR. FREK. REAL'!X244</f>
        <v>48324071093.144318</v>
      </c>
      <c r="BO244" s="14">
        <f>'BIAYA TETAP (EXISTING)'!BF197+'BIAYA VAR. FREK. REAL'!Y244</f>
        <v>85009840367.266098</v>
      </c>
      <c r="BP244" s="14">
        <f>'BIAYA TETAP (EXISTING)'!BG197+'BIAYA VAR. FREK. REAL'!Z244</f>
        <v>129439448214.93208</v>
      </c>
      <c r="BQ244" s="14">
        <f>'BIAYA TETAP (EXISTING)'!BH197+'BIAYA VAR. FREK. REAL'!AA244</f>
        <v>71006464826.788971</v>
      </c>
      <c r="BR244" s="14">
        <f>'BIAYA TETAP (EXISTING)'!BI197+'BIAYA VAR. FREK. REAL'!AB244</f>
        <v>51030486466.27018</v>
      </c>
      <c r="BS244" s="14">
        <f>'BIAYA TETAP (EXISTING)'!BJ197+'BIAYA VAR. FREK. REAL'!AC244</f>
        <v>95030508967.63623</v>
      </c>
      <c r="BT244" s="14">
        <f>'BIAYA TETAP (EXISTING)'!BK197+'BIAYA VAR. FREK. REAL'!AD244</f>
        <v>54183594375.455505</v>
      </c>
      <c r="BU244" s="14">
        <f>'BIAYA TETAP (EXISTING)'!BL197+'BIAYA VAR. FREK. REAL'!AE244</f>
        <v>72536752655.142502</v>
      </c>
      <c r="BV244" s="14">
        <f>'BIAYA TETAP (EXISTING)'!BM197+'BIAYA VAR. FREK. REAL'!AF244</f>
        <v>85586335403.447235</v>
      </c>
      <c r="BW244" s="14">
        <f>'BIAYA TETAP (EXISTING)'!BN197+'BIAYA VAR. FREK. REAL'!AG244</f>
        <v>54936382108.547569</v>
      </c>
      <c r="BX244" s="14">
        <f>'BIAYA TETAP (EXISTING)'!BO197+'BIAYA VAR. FREK. REAL'!AH244</f>
        <v>57003976276.416283</v>
      </c>
      <c r="BY244" s="14">
        <f>'BIAYA TETAP (EXISTING)'!BP197+'BIAYA VAR. FREK. REAL'!AI244</f>
        <v>81080757718.826828</v>
      </c>
      <c r="BZ244" s="14">
        <f>'BIAYA TETAP (EXISTING)'!BQ197+'BIAYA VAR. FREK. REAL'!AJ244</f>
        <v>90499489280.770996</v>
      </c>
      <c r="CA244" s="14">
        <f>'BIAYA TETAP (EXISTING)'!BR197+'BIAYA VAR. FREK. REAL'!AK244</f>
        <v>68278965861.166</v>
      </c>
      <c r="CB244" s="14">
        <f>'BIAYA TETAP (EXISTING)'!BS197+'BIAYA VAR. FREK. REAL'!AL244</f>
        <v>71804875407.359131</v>
      </c>
      <c r="CC244" s="14">
        <f>'BIAYA TETAP (EXISTING)'!BT197+'BIAYA VAR. FREK. REAL'!AM244</f>
        <v>101745152599.97868</v>
      </c>
      <c r="CD244" s="14">
        <f>'BIAYA TETAP (EXISTING)'!BU197+'BIAYA VAR. FREK. REAL'!AN244</f>
        <v>83330292469.07605</v>
      </c>
      <c r="CF244" s="1"/>
      <c r="CH244" s="7"/>
      <c r="CI244" s="7"/>
      <c r="CJ244" s="7"/>
      <c r="CK244" s="7"/>
      <c r="CL244" s="7"/>
      <c r="CM244" s="7"/>
      <c r="CN244" s="7"/>
      <c r="CO244" s="7"/>
      <c r="CP244" s="7"/>
      <c r="CQ244" s="7"/>
      <c r="CR244" s="7"/>
      <c r="CS244" s="7"/>
      <c r="CT244" s="7"/>
      <c r="CU244" s="7"/>
      <c r="CV244" s="7"/>
      <c r="CW244" s="7"/>
      <c r="CX244" s="7"/>
      <c r="CY244" s="7"/>
      <c r="CZ244" s="7"/>
      <c r="DA244" s="7"/>
      <c r="DB244" s="7"/>
      <c r="DC244" s="7"/>
      <c r="DD244" s="7"/>
      <c r="DE244" s="7"/>
      <c r="DF244" s="7"/>
      <c r="DG244" s="7"/>
      <c r="DH244" s="7"/>
      <c r="DI244" s="7"/>
      <c r="DJ244" s="7"/>
      <c r="DK244" s="7"/>
      <c r="DL244" s="7"/>
      <c r="DM244" s="7"/>
      <c r="DN244" s="7"/>
      <c r="DO244" s="7"/>
      <c r="DP244" s="7"/>
      <c r="DQ244" s="7"/>
      <c r="DR244" s="7"/>
      <c r="DS244" s="7"/>
      <c r="DV244" s="14"/>
      <c r="DW244" s="14"/>
      <c r="DX244" s="14"/>
      <c r="DY244" s="14"/>
      <c r="DZ244" s="14"/>
      <c r="EA244" s="14"/>
      <c r="EB244" s="14"/>
      <c r="EC244" s="14"/>
      <c r="ED244" s="14"/>
      <c r="EE244" s="14"/>
      <c r="EF244" s="14"/>
      <c r="EG244" s="14"/>
      <c r="EH244" s="14"/>
      <c r="EI244" s="14"/>
      <c r="EJ244" s="14"/>
      <c r="EK244" s="14"/>
      <c r="EL244" s="14"/>
      <c r="EM244" s="14"/>
      <c r="EN244" s="14"/>
      <c r="EO244" s="14"/>
      <c r="EP244" s="14"/>
      <c r="EQ244" s="14"/>
      <c r="ER244" s="14"/>
      <c r="ES244" s="14"/>
      <c r="ET244" s="14"/>
      <c r="EU244" s="14"/>
      <c r="EV244" s="14"/>
      <c r="EW244" s="14"/>
      <c r="EX244" s="14"/>
      <c r="EY244" s="14"/>
      <c r="EZ244" s="14"/>
      <c r="FA244" s="14"/>
      <c r="FB244" s="14"/>
      <c r="FC244" s="14"/>
      <c r="FD244" s="14"/>
      <c r="FE244" s="14"/>
      <c r="FF244" s="14"/>
      <c r="FG244" s="14"/>
    </row>
    <row r="245" spans="1:163" x14ac:dyDescent="0.25">
      <c r="B245" s="23" t="s">
        <v>3379</v>
      </c>
      <c r="C245" s="4178">
        <v>47200263419.504898</v>
      </c>
      <c r="D245" s="97">
        <v>61112688887.096436</v>
      </c>
      <c r="E245" s="97">
        <v>52575550199.350723</v>
      </c>
      <c r="F245" s="97">
        <v>51708692841.722778</v>
      </c>
      <c r="G245" s="97">
        <v>63610550090.820152</v>
      </c>
      <c r="H245" s="97">
        <v>54101944376.327316</v>
      </c>
      <c r="I245" s="97">
        <v>75008457854.007858</v>
      </c>
      <c r="J245" s="97">
        <v>50105714215.17247</v>
      </c>
      <c r="K245" s="97">
        <v>24411992423.700127</v>
      </c>
      <c r="L245" s="97">
        <v>118043694400.58344</v>
      </c>
      <c r="M245" s="97">
        <v>86377490802.693893</v>
      </c>
      <c r="N245" s="97">
        <v>94562562476.508667</v>
      </c>
      <c r="O245" s="97">
        <v>42304049942.866516</v>
      </c>
      <c r="P245" s="97">
        <v>47910330444.027504</v>
      </c>
      <c r="Q245" s="97">
        <v>45599188183.321419</v>
      </c>
      <c r="R245" s="97">
        <v>47980025166.92099</v>
      </c>
      <c r="S245" s="97">
        <v>20129835702.32872</v>
      </c>
      <c r="T245" s="97">
        <v>34840972719.748711</v>
      </c>
      <c r="U245" s="97">
        <v>58329691516.604416</v>
      </c>
      <c r="V245" s="97">
        <v>81941827941.755051</v>
      </c>
      <c r="W245" s="97">
        <v>51149537876.82563</v>
      </c>
      <c r="X245" s="97">
        <v>39407574251.021591</v>
      </c>
      <c r="Y245" s="97">
        <v>70035210599.212509</v>
      </c>
      <c r="Z245" s="97">
        <v>105219865388.18106</v>
      </c>
      <c r="AA245" s="97">
        <v>58713012492.518623</v>
      </c>
      <c r="AB245" s="97">
        <v>41438739820.332535</v>
      </c>
      <c r="AC245" s="97">
        <v>78888037588.435074</v>
      </c>
      <c r="AD245" s="97">
        <v>43576140349.043373</v>
      </c>
      <c r="AE245" s="97">
        <v>57044160408.098587</v>
      </c>
      <c r="AF245" s="97">
        <v>70849912881.385773</v>
      </c>
      <c r="AG245" s="97">
        <v>44848230755.22023</v>
      </c>
      <c r="AH245" s="97">
        <v>46795214877.731651</v>
      </c>
      <c r="AI245" s="97">
        <v>66988562177.218826</v>
      </c>
      <c r="AJ245" s="97">
        <v>75031596254.995239</v>
      </c>
      <c r="AK245" s="97">
        <v>55229597949.507202</v>
      </c>
      <c r="AL245" s="97">
        <v>59205341991.279396</v>
      </c>
      <c r="AM245" s="97">
        <v>84603004865.70134</v>
      </c>
      <c r="AN245" s="97">
        <v>69202068287.989029</v>
      </c>
      <c r="AO245" s="97"/>
      <c r="AR245" s="1694" t="s">
        <v>3379</v>
      </c>
      <c r="AS245" s="14">
        <f>'BIAYA TETAP (EXISTING)'!AJ198+'BIAYA VAR. FREK. REAL'!C245</f>
        <v>47464182832.096565</v>
      </c>
      <c r="AT245" s="14">
        <f>'BIAYA TETAP (EXISTING)'!AK198+'BIAYA VAR. FREK. REAL'!D245</f>
        <v>61376608299.688103</v>
      </c>
      <c r="AU245" s="14">
        <f>'BIAYA TETAP (EXISTING)'!AL198+'BIAYA VAR. FREK. REAL'!E245</f>
        <v>52892253494.460724</v>
      </c>
      <c r="AV245" s="14">
        <f>'BIAYA TETAP (EXISTING)'!AM198+'BIAYA VAR. FREK. REAL'!F245</f>
        <v>52236531666.906113</v>
      </c>
      <c r="AW245" s="14">
        <f>'BIAYA TETAP (EXISTING)'!AN198+'BIAYA VAR. FREK. REAL'!G245</f>
        <v>63927253385.930153</v>
      </c>
      <c r="AX245" s="14">
        <f>'BIAYA TETAP (EXISTING)'!AO198+'BIAYA VAR. FREK. REAL'!H245</f>
        <v>54497823495.214813</v>
      </c>
      <c r="AY245" s="14">
        <f>'BIAYA TETAP (EXISTING)'!AP198+'BIAYA VAR. FREK. REAL'!I245</f>
        <v>75272377266.599518</v>
      </c>
      <c r="AZ245" s="14">
        <f>'BIAYA TETAP (EXISTING)'!AQ198+'BIAYA VAR. FREK. REAL'!J245</f>
        <v>50633553040.355804</v>
      </c>
      <c r="BA245" s="14">
        <f>'BIAYA TETAP (EXISTING)'!AR198+'BIAYA VAR. FREK. REAL'!K245</f>
        <v>24807871542.587627</v>
      </c>
      <c r="BB245" s="14">
        <f>'BIAYA TETAP (EXISTING)'!AS198+'BIAYA VAR. FREK. REAL'!L245</f>
        <v>118175654106.87927</v>
      </c>
      <c r="BC245" s="14">
        <f>'BIAYA TETAP (EXISTING)'!AT198+'BIAYA VAR. FREK. REAL'!M245</f>
        <v>86694194097.803894</v>
      </c>
      <c r="BD245" s="14">
        <f>'BIAYA TETAP (EXISTING)'!AU198+'BIAYA VAR. FREK. REAL'!N245</f>
        <v>94694522182.804504</v>
      </c>
      <c r="BE245" s="14">
        <f>'BIAYA TETAP (EXISTING)'!AV198+'BIAYA VAR. FREK. REAL'!O245</f>
        <v>42501989502.310265</v>
      </c>
      <c r="BF245" s="14">
        <f>'BIAYA TETAP (EXISTING)'!AW198+'BIAYA VAR. FREK. REAL'!P245</f>
        <v>48438169269.210838</v>
      </c>
      <c r="BG245" s="14">
        <f>'BIAYA TETAP (EXISTING)'!AX198+'BIAYA VAR. FREK. REAL'!Q245</f>
        <v>45995067302.208916</v>
      </c>
      <c r="BH245" s="14">
        <f>'BIAYA TETAP (EXISTING)'!AY198+'BIAYA VAR. FREK. REAL'!R245</f>
        <v>48507863992.104324</v>
      </c>
      <c r="BI245" s="14">
        <f>'BIAYA TETAP (EXISTING)'!AZ198+'BIAYA VAR. FREK. REAL'!S245</f>
        <v>20525714821.216221</v>
      </c>
      <c r="BJ245" s="14">
        <f>'BIAYA TETAP (EXISTING)'!BA198+'BIAYA VAR. FREK. REAL'!T245</f>
        <v>35236851838.636208</v>
      </c>
      <c r="BK245" s="14">
        <f>'BIAYA TETAP (EXISTING)'!BB198+'BIAYA VAR. FREK. REAL'!U245</f>
        <v>58857530341.78775</v>
      </c>
      <c r="BL245" s="14">
        <f>'BIAYA TETAP (EXISTING)'!BC198+'BIAYA VAR. FREK. REAL'!V245</f>
        <v>82073787648.050888</v>
      </c>
      <c r="BM245" s="14">
        <f>'BIAYA TETAP (EXISTING)'!BD198+'BIAYA VAR. FREK. REAL'!W245</f>
        <v>51545416995.713127</v>
      </c>
      <c r="BN245" s="14">
        <f>'BIAYA TETAP (EXISTING)'!BE198+'BIAYA VAR. FREK. REAL'!X245</f>
        <v>39935413076.204926</v>
      </c>
      <c r="BO245" s="14">
        <f>'BIAYA TETAP (EXISTING)'!BF198+'BIAYA VAR. FREK. REAL'!Y245</f>
        <v>70351913894.32251</v>
      </c>
      <c r="BP245" s="14">
        <f>'BIAYA TETAP (EXISTING)'!BG198+'BIAYA VAR. FREK. REAL'!Z245</f>
        <v>105351825094.4769</v>
      </c>
      <c r="BQ245" s="14">
        <f>'BIAYA TETAP (EXISTING)'!BH198+'BIAYA VAR. FREK. REAL'!AA245</f>
        <v>59240851317.701958</v>
      </c>
      <c r="BR245" s="14">
        <f>'BIAYA TETAP (EXISTING)'!BI198+'BIAYA VAR. FREK. REAL'!AB245</f>
        <v>41834618939.220032</v>
      </c>
      <c r="BS245" s="14">
        <f>'BIAYA TETAP (EXISTING)'!BJ198+'BIAYA VAR. FREK. REAL'!AC245</f>
        <v>79283916707.322571</v>
      </c>
      <c r="BT245" s="14">
        <f>'BIAYA TETAP (EXISTING)'!BK198+'BIAYA VAR. FREK. REAL'!AD245</f>
        <v>43840059761.63504</v>
      </c>
      <c r="BU245" s="14">
        <f>'BIAYA TETAP (EXISTING)'!BL198+'BIAYA VAR. FREK. REAL'!AE245</f>
        <v>57176120114.394417</v>
      </c>
      <c r="BV245" s="14">
        <f>'BIAYA TETAP (EXISTING)'!BM198+'BIAYA VAR. FREK. REAL'!AF245</f>
        <v>71245792000.27327</v>
      </c>
      <c r="BW245" s="14">
        <f>'BIAYA TETAP (EXISTING)'!BN198+'BIAYA VAR. FREK. REAL'!AG245</f>
        <v>45244109874.107727</v>
      </c>
      <c r="BX245" s="14">
        <f>'BIAYA TETAP (EXISTING)'!BO198+'BIAYA VAR. FREK. REAL'!AH245</f>
        <v>47323053702.914986</v>
      </c>
      <c r="BY245" s="14">
        <f>'BIAYA TETAP (EXISTING)'!BP198+'BIAYA VAR. FREK. REAL'!AI245</f>
        <v>67305265472.328827</v>
      </c>
      <c r="BZ245" s="14">
        <f>'BIAYA TETAP (EXISTING)'!BQ198+'BIAYA VAR. FREK. REAL'!AJ245</f>
        <v>75427475373.882736</v>
      </c>
      <c r="CA245" s="14">
        <f>'BIAYA TETAP (EXISTING)'!BR198+'BIAYA VAR. FREK. REAL'!AK245</f>
        <v>55455814588.87149</v>
      </c>
      <c r="CB245" s="14">
        <f>'BIAYA TETAP (EXISTING)'!BS198+'BIAYA VAR. FREK. REAL'!AL245</f>
        <v>59601221110.166893</v>
      </c>
      <c r="CC245" s="14">
        <f>'BIAYA TETAP (EXISTING)'!BT198+'BIAYA VAR. FREK. REAL'!AM245</f>
        <v>84998883984.588837</v>
      </c>
      <c r="CD245" s="14">
        <f>'BIAYA TETAP (EXISTING)'!BU198+'BIAYA VAR. FREK. REAL'!AN245</f>
        <v>69729907113.172363</v>
      </c>
      <c r="CF245" s="1"/>
      <c r="CH245" s="7"/>
      <c r="CI245" s="7"/>
      <c r="CJ245" s="7"/>
      <c r="CK245" s="7"/>
      <c r="CL245" s="7"/>
      <c r="CM245" s="7"/>
      <c r="CN245" s="7"/>
      <c r="CO245" s="7"/>
      <c r="CP245" s="7"/>
      <c r="CQ245" s="7"/>
      <c r="CR245" s="7"/>
      <c r="CS245" s="7"/>
      <c r="CT245" s="7"/>
      <c r="CU245" s="7"/>
      <c r="CV245" s="7"/>
      <c r="CW245" s="7"/>
      <c r="CX245" s="7"/>
      <c r="CY245" s="7"/>
      <c r="CZ245" s="7"/>
      <c r="DA245" s="7"/>
      <c r="DB245" s="7"/>
      <c r="DC245" s="7"/>
      <c r="DD245" s="7"/>
      <c r="DE245" s="7"/>
      <c r="DF245" s="7"/>
      <c r="DG245" s="7"/>
      <c r="DH245" s="7"/>
      <c r="DI245" s="7"/>
      <c r="DJ245" s="7"/>
      <c r="DK245" s="7"/>
      <c r="DL245" s="7"/>
      <c r="DM245" s="7"/>
      <c r="DN245" s="7"/>
      <c r="DO245" s="7"/>
      <c r="DP245" s="7"/>
      <c r="DQ245" s="7"/>
      <c r="DR245" s="7"/>
      <c r="DS245" s="7"/>
      <c r="DV245" s="14"/>
      <c r="DW245" s="14"/>
      <c r="DX245" s="14"/>
      <c r="DY245" s="14"/>
      <c r="DZ245" s="14"/>
      <c r="EA245" s="14"/>
      <c r="EB245" s="14"/>
      <c r="EC245" s="14"/>
      <c r="ED245" s="14"/>
      <c r="EE245" s="14"/>
      <c r="EF245" s="14"/>
      <c r="EG245" s="14"/>
      <c r="EH245" s="14"/>
      <c r="EI245" s="14"/>
      <c r="EJ245" s="14"/>
      <c r="EK245" s="14"/>
      <c r="EL245" s="14"/>
      <c r="EM245" s="14"/>
      <c r="EN245" s="14"/>
      <c r="EO245" s="14"/>
      <c r="EP245" s="14"/>
      <c r="EQ245" s="14"/>
      <c r="ER245" s="14"/>
      <c r="ES245" s="14"/>
      <c r="ET245" s="14"/>
      <c r="EU245" s="14"/>
      <c r="EV245" s="14"/>
      <c r="EW245" s="14"/>
      <c r="EX245" s="14"/>
      <c r="EY245" s="14"/>
      <c r="EZ245" s="14"/>
      <c r="FA245" s="14"/>
      <c r="FB245" s="14"/>
      <c r="FC245" s="14"/>
      <c r="FD245" s="14"/>
      <c r="FE245" s="14"/>
      <c r="FF245" s="14"/>
      <c r="FG245" s="14"/>
    </row>
    <row r="246" spans="1:163" x14ac:dyDescent="0.25">
      <c r="B246" s="23" t="s">
        <v>3372</v>
      </c>
      <c r="C246" s="4178">
        <v>47372160204.874153</v>
      </c>
      <c r="D246" s="97">
        <v>61326351916.711212</v>
      </c>
      <c r="E246" s="97">
        <v>52756563660.629189</v>
      </c>
      <c r="F246" s="97">
        <v>51875850796.170715</v>
      </c>
      <c r="G246" s="97">
        <v>63823035335.546463</v>
      </c>
      <c r="H246" s="97">
        <v>54278597880.315056</v>
      </c>
      <c r="I246" s="97">
        <v>75259663533.66568</v>
      </c>
      <c r="J246" s="97">
        <v>50268300478.972206</v>
      </c>
      <c r="K246" s="97">
        <v>24503970266.116585</v>
      </c>
      <c r="L246" s="97">
        <v>118459094310.29587</v>
      </c>
      <c r="M246" s="97">
        <v>86654907305.9021</v>
      </c>
      <c r="N246" s="97">
        <v>94899319366.29512</v>
      </c>
      <c r="O246" s="97">
        <v>42474409985.741241</v>
      </c>
      <c r="P246" s="97">
        <v>48066655479.330765</v>
      </c>
      <c r="Q246" s="97">
        <v>45751591849.957748</v>
      </c>
      <c r="R246" s="97">
        <v>48136548971.382874</v>
      </c>
      <c r="S246" s="97">
        <v>20212100442.773018</v>
      </c>
      <c r="T246" s="97">
        <v>34966585617.395569</v>
      </c>
      <c r="U246" s="97">
        <v>58515732541.121078</v>
      </c>
      <c r="V246" s="97">
        <v>82254265427.303345</v>
      </c>
      <c r="W246" s="97">
        <v>51321662757.589096</v>
      </c>
      <c r="X246" s="97">
        <v>39539649448.973465</v>
      </c>
      <c r="Y246" s="97">
        <v>70267759001.545914</v>
      </c>
      <c r="Z246" s="97">
        <v>105598691772.70781</v>
      </c>
      <c r="AA246" s="97">
        <v>58900146747.407684</v>
      </c>
      <c r="AB246" s="97">
        <v>41583169531.661888</v>
      </c>
      <c r="AC246" s="97">
        <v>79139272594.328522</v>
      </c>
      <c r="AD246" s="97">
        <v>43737701138.164474</v>
      </c>
      <c r="AE246" s="97">
        <v>57281413709.817833</v>
      </c>
      <c r="AF246" s="97">
        <v>71078223177.651932</v>
      </c>
      <c r="AG246" s="97">
        <v>45000992290.587723</v>
      </c>
      <c r="AH246" s="97">
        <v>46948359606.497025</v>
      </c>
      <c r="AI246" s="97">
        <v>67207557006.582809</v>
      </c>
      <c r="AJ246" s="97">
        <v>75271832700.778488</v>
      </c>
      <c r="AK246" s="97">
        <v>55430607993.80809</v>
      </c>
      <c r="AL246" s="97">
        <v>59399049973.322189</v>
      </c>
      <c r="AM246" s="97">
        <v>84870538942.601471</v>
      </c>
      <c r="AN246" s="97">
        <v>69419117301.250092</v>
      </c>
      <c r="AO246" s="97"/>
      <c r="AR246" s="1694" t="s">
        <v>3372</v>
      </c>
      <c r="AS246" s="14">
        <f>'BIAYA TETAP (EXISTING)'!AJ199+'BIAYA VAR. FREK. REAL'!C246</f>
        <v>47636730150.728317</v>
      </c>
      <c r="AT246" s="14">
        <f>'BIAYA TETAP (EXISTING)'!AK199+'BIAYA VAR. FREK. REAL'!D246</f>
        <v>61590921862.565376</v>
      </c>
      <c r="AU246" s="14">
        <f>'BIAYA TETAP (EXISTING)'!AL199+'BIAYA VAR. FREK. REAL'!E246</f>
        <v>53074047595.65419</v>
      </c>
      <c r="AV246" s="14">
        <f>'BIAYA TETAP (EXISTING)'!AM199+'BIAYA VAR. FREK. REAL'!F246</f>
        <v>52404990687.879051</v>
      </c>
      <c r="AW246" s="14">
        <f>'BIAYA TETAP (EXISTING)'!AN199+'BIAYA VAR. FREK. REAL'!G246</f>
        <v>64140519270.571465</v>
      </c>
      <c r="AX246" s="14">
        <f>'BIAYA TETAP (EXISTING)'!AO199+'BIAYA VAR. FREK. REAL'!H246</f>
        <v>54675452799.096306</v>
      </c>
      <c r="AY246" s="14">
        <f>'BIAYA TETAP (EXISTING)'!AP199+'BIAYA VAR. FREK. REAL'!I246</f>
        <v>75524233479.519852</v>
      </c>
      <c r="AZ246" s="14">
        <f>'BIAYA TETAP (EXISTING)'!AQ199+'BIAYA VAR. FREK. REAL'!J246</f>
        <v>50797440370.680542</v>
      </c>
      <c r="BA246" s="14">
        <f>'BIAYA TETAP (EXISTING)'!AR199+'BIAYA VAR. FREK. REAL'!K246</f>
        <v>24900825184.897835</v>
      </c>
      <c r="BB246" s="14">
        <f>'BIAYA TETAP (EXISTING)'!AS199+'BIAYA VAR. FREK. REAL'!L246</f>
        <v>118591379283.22295</v>
      </c>
      <c r="BC246" s="14">
        <f>'BIAYA TETAP (EXISTING)'!AT199+'BIAYA VAR. FREK. REAL'!M246</f>
        <v>86972391240.927094</v>
      </c>
      <c r="BD246" s="14">
        <f>'BIAYA TETAP (EXISTING)'!AU199+'BIAYA VAR. FREK. REAL'!N246</f>
        <v>95031604339.222198</v>
      </c>
      <c r="BE246" s="14">
        <f>'BIAYA TETAP (EXISTING)'!AV199+'BIAYA VAR. FREK. REAL'!O246</f>
        <v>42672837445.131866</v>
      </c>
      <c r="BF246" s="14">
        <f>'BIAYA TETAP (EXISTING)'!AW199+'BIAYA VAR. FREK. REAL'!P246</f>
        <v>48595795371.039101</v>
      </c>
      <c r="BG246" s="14">
        <f>'BIAYA TETAP (EXISTING)'!AX199+'BIAYA VAR. FREK. REAL'!Q246</f>
        <v>46148446768.738998</v>
      </c>
      <c r="BH246" s="14">
        <f>'BIAYA TETAP (EXISTING)'!AY199+'BIAYA VAR. FREK. REAL'!R246</f>
        <v>48665688863.091209</v>
      </c>
      <c r="BI246" s="14">
        <f>'BIAYA TETAP (EXISTING)'!AZ199+'BIAYA VAR. FREK. REAL'!S246</f>
        <v>20608955361.554268</v>
      </c>
      <c r="BJ246" s="14">
        <f>'BIAYA TETAP (EXISTING)'!BA199+'BIAYA VAR. FREK. REAL'!T246</f>
        <v>35363440536.176819</v>
      </c>
      <c r="BK246" s="14">
        <f>'BIAYA TETAP (EXISTING)'!BB199+'BIAYA VAR. FREK. REAL'!U246</f>
        <v>59044872432.829414</v>
      </c>
      <c r="BL246" s="14">
        <f>'BIAYA TETAP (EXISTING)'!BC199+'BIAYA VAR. FREK. REAL'!V246</f>
        <v>82386550400.230423</v>
      </c>
      <c r="BM246" s="14">
        <f>'BIAYA TETAP (EXISTING)'!BD199+'BIAYA VAR. FREK. REAL'!W246</f>
        <v>51718517676.370346</v>
      </c>
      <c r="BN246" s="14">
        <f>'BIAYA TETAP (EXISTING)'!BE199+'BIAYA VAR. FREK. REAL'!X246</f>
        <v>40068789340.681801</v>
      </c>
      <c r="BO246" s="14">
        <f>'BIAYA TETAP (EXISTING)'!BF199+'BIAYA VAR. FREK. REAL'!Y246</f>
        <v>70585242936.570908</v>
      </c>
      <c r="BP246" s="14">
        <f>'BIAYA TETAP (EXISTING)'!BG199+'BIAYA VAR. FREK. REAL'!Z246</f>
        <v>105730976745.63489</v>
      </c>
      <c r="BQ246" s="14">
        <f>'BIAYA TETAP (EXISTING)'!BH199+'BIAYA VAR. FREK. REAL'!AA246</f>
        <v>59429286639.11602</v>
      </c>
      <c r="BR246" s="14">
        <f>'BIAYA TETAP (EXISTING)'!BI199+'BIAYA VAR. FREK. REAL'!AB246</f>
        <v>41980024450.443138</v>
      </c>
      <c r="BS246" s="14">
        <f>'BIAYA TETAP (EXISTING)'!BJ199+'BIAYA VAR. FREK. REAL'!AC246</f>
        <v>79536127513.109772</v>
      </c>
      <c r="BT246" s="14">
        <f>'BIAYA TETAP (EXISTING)'!BK199+'BIAYA VAR. FREK. REAL'!AD246</f>
        <v>44002271084.018639</v>
      </c>
      <c r="BU246" s="14">
        <f>'BIAYA TETAP (EXISTING)'!BL199+'BIAYA VAR. FREK. REAL'!AE246</f>
        <v>57413698682.744919</v>
      </c>
      <c r="BV246" s="14">
        <f>'BIAYA TETAP (EXISTING)'!BM199+'BIAYA VAR. FREK. REAL'!AF246</f>
        <v>71475078096.433182</v>
      </c>
      <c r="BW246" s="14">
        <f>'BIAYA TETAP (EXISTING)'!BN199+'BIAYA VAR. FREK. REAL'!AG246</f>
        <v>45397847209.368973</v>
      </c>
      <c r="BX246" s="14">
        <f>'BIAYA TETAP (EXISTING)'!BO199+'BIAYA VAR. FREK. REAL'!AH246</f>
        <v>47477499498.20536</v>
      </c>
      <c r="BY246" s="14">
        <f>'BIAYA TETAP (EXISTING)'!BP199+'BIAYA VAR. FREK. REAL'!AI246</f>
        <v>67525040941.607811</v>
      </c>
      <c r="BZ246" s="14">
        <f>'BIAYA TETAP (EXISTING)'!BQ199+'BIAYA VAR. FREK. REAL'!AJ246</f>
        <v>75668687619.559738</v>
      </c>
      <c r="CA246" s="14">
        <f>'BIAYA TETAP (EXISTING)'!BR199+'BIAYA VAR. FREK. REAL'!AK246</f>
        <v>55657382233.111664</v>
      </c>
      <c r="CB246" s="14">
        <f>'BIAYA TETAP (EXISTING)'!BS199+'BIAYA VAR. FREK. REAL'!AL246</f>
        <v>59795904892.103439</v>
      </c>
      <c r="CC246" s="14">
        <f>'BIAYA TETAP (EXISTING)'!BT199+'BIAYA VAR. FREK. REAL'!AM246</f>
        <v>85267393861.382721</v>
      </c>
      <c r="CD246" s="14">
        <f>'BIAYA TETAP (EXISTING)'!BU199+'BIAYA VAR. FREK. REAL'!AN246</f>
        <v>69948257192.95842</v>
      </c>
      <c r="CF246" s="1"/>
      <c r="CH246" s="7"/>
      <c r="CI246" s="7"/>
      <c r="CJ246" s="7"/>
      <c r="CK246" s="7"/>
      <c r="CL246" s="7"/>
      <c r="CM246" s="7"/>
      <c r="CN246" s="7"/>
      <c r="CO246" s="7"/>
      <c r="CP246" s="7"/>
      <c r="CQ246" s="7"/>
      <c r="CR246" s="7"/>
      <c r="CS246" s="7"/>
      <c r="CT246" s="7"/>
      <c r="CU246" s="7"/>
      <c r="CV246" s="7"/>
      <c r="CW246" s="7"/>
      <c r="CX246" s="7"/>
      <c r="CY246" s="7"/>
      <c r="CZ246" s="7"/>
      <c r="DA246" s="7"/>
      <c r="DB246" s="7"/>
      <c r="DC246" s="7"/>
      <c r="DD246" s="7"/>
      <c r="DE246" s="7"/>
      <c r="DF246" s="7"/>
      <c r="DG246" s="7"/>
      <c r="DH246" s="7"/>
      <c r="DI246" s="7"/>
      <c r="DJ246" s="7"/>
      <c r="DK246" s="7"/>
      <c r="DL246" s="7"/>
      <c r="DM246" s="7"/>
      <c r="DN246" s="7"/>
      <c r="DO246" s="7"/>
      <c r="DP246" s="7"/>
      <c r="DQ246" s="7"/>
      <c r="DR246" s="7"/>
      <c r="DS246" s="7"/>
      <c r="DV246" s="14"/>
      <c r="DW246" s="14"/>
      <c r="DX246" s="14"/>
      <c r="DY246" s="14"/>
      <c r="DZ246" s="14"/>
      <c r="EA246" s="14"/>
      <c r="EB246" s="14"/>
      <c r="EC246" s="14"/>
      <c r="ED246" s="14"/>
      <c r="EE246" s="14"/>
      <c r="EF246" s="14"/>
      <c r="EG246" s="14"/>
      <c r="EH246" s="14"/>
      <c r="EI246" s="14"/>
      <c r="EJ246" s="14"/>
      <c r="EK246" s="14"/>
      <c r="EL246" s="14"/>
      <c r="EM246" s="14"/>
      <c r="EN246" s="14"/>
      <c r="EO246" s="14"/>
      <c r="EP246" s="14"/>
      <c r="EQ246" s="14"/>
      <c r="ER246" s="14"/>
      <c r="ES246" s="14"/>
      <c r="ET246" s="14"/>
      <c r="EU246" s="14"/>
      <c r="EV246" s="14"/>
      <c r="EW246" s="14"/>
      <c r="EX246" s="14"/>
      <c r="EY246" s="14"/>
      <c r="EZ246" s="14"/>
      <c r="FA246" s="14"/>
      <c r="FB246" s="14"/>
      <c r="FC246" s="14"/>
      <c r="FD246" s="14"/>
      <c r="FE246" s="14"/>
      <c r="FF246" s="14"/>
      <c r="FG246" s="14"/>
    </row>
    <row r="247" spans="1:163" x14ac:dyDescent="0.25">
      <c r="B247" s="23" t="s">
        <v>3365</v>
      </c>
      <c r="C247" s="4178">
        <v>47372160204.874153</v>
      </c>
      <c r="D247" s="97">
        <v>61326351916.711212</v>
      </c>
      <c r="E247" s="97">
        <v>52756563660.629189</v>
      </c>
      <c r="F247" s="97">
        <v>51875850796.170715</v>
      </c>
      <c r="G247" s="97">
        <v>63823035335.546463</v>
      </c>
      <c r="H247" s="97">
        <v>54278597880.315056</v>
      </c>
      <c r="I247" s="97">
        <v>75259663533.66568</v>
      </c>
      <c r="J247" s="97">
        <v>50268300478.972206</v>
      </c>
      <c r="K247" s="97">
        <v>24503970266.116585</v>
      </c>
      <c r="L247" s="97">
        <v>118459094310.29587</v>
      </c>
      <c r="M247" s="97">
        <v>86654907305.9021</v>
      </c>
      <c r="N247" s="97">
        <v>94899319366.29512</v>
      </c>
      <c r="O247" s="97">
        <v>42474409985.741241</v>
      </c>
      <c r="P247" s="97">
        <v>48066655479.330765</v>
      </c>
      <c r="Q247" s="97">
        <v>45751591849.957748</v>
      </c>
      <c r="R247" s="97">
        <v>48136548971.382874</v>
      </c>
      <c r="S247" s="97">
        <v>20212100442.773018</v>
      </c>
      <c r="T247" s="97">
        <v>34966585617.395569</v>
      </c>
      <c r="U247" s="97">
        <v>58515732541.121078</v>
      </c>
      <c r="V247" s="97">
        <v>82254265427.303345</v>
      </c>
      <c r="W247" s="97">
        <v>51321662757.589096</v>
      </c>
      <c r="X247" s="97">
        <v>39539649448.973465</v>
      </c>
      <c r="Y247" s="97">
        <v>70267759001.545914</v>
      </c>
      <c r="Z247" s="97">
        <v>105598691772.70781</v>
      </c>
      <c r="AA247" s="97">
        <v>58900146747.407684</v>
      </c>
      <c r="AB247" s="97">
        <v>41583169531.661888</v>
      </c>
      <c r="AC247" s="97">
        <v>79139272594.328522</v>
      </c>
      <c r="AD247" s="97">
        <v>43737701138.164474</v>
      </c>
      <c r="AE247" s="97">
        <v>57281413709.817833</v>
      </c>
      <c r="AF247" s="97">
        <v>71078223177.651932</v>
      </c>
      <c r="AG247" s="97">
        <v>45000992290.587723</v>
      </c>
      <c r="AH247" s="97">
        <v>46948359606.497025</v>
      </c>
      <c r="AI247" s="97">
        <v>67207557006.582809</v>
      </c>
      <c r="AJ247" s="97">
        <v>75271832700.778488</v>
      </c>
      <c r="AK247" s="97">
        <v>55430607993.80809</v>
      </c>
      <c r="AL247" s="97">
        <v>59399049973.322189</v>
      </c>
      <c r="AM247" s="97">
        <v>84870538942.601471</v>
      </c>
      <c r="AN247" s="97">
        <v>69419117301.250092</v>
      </c>
      <c r="AO247" s="97"/>
      <c r="AR247" s="1694" t="s">
        <v>3365</v>
      </c>
      <c r="AS247" s="14">
        <f>'BIAYA TETAP (EXISTING)'!AJ200+'BIAYA VAR. FREK. REAL'!C247</f>
        <v>47636730150.728317</v>
      </c>
      <c r="AT247" s="14">
        <f>'BIAYA TETAP (EXISTING)'!AK200+'BIAYA VAR. FREK. REAL'!D247</f>
        <v>61590921862.565376</v>
      </c>
      <c r="AU247" s="14">
        <f>'BIAYA TETAP (EXISTING)'!AL200+'BIAYA VAR. FREK. REAL'!E247</f>
        <v>53074047595.65419</v>
      </c>
      <c r="AV247" s="14">
        <f>'BIAYA TETAP (EXISTING)'!AM200+'BIAYA VAR. FREK. REAL'!F247</f>
        <v>52404990687.879051</v>
      </c>
      <c r="AW247" s="14">
        <f>'BIAYA TETAP (EXISTING)'!AN200+'BIAYA VAR. FREK. REAL'!G247</f>
        <v>64140519270.571465</v>
      </c>
      <c r="AX247" s="14">
        <f>'BIAYA TETAP (EXISTING)'!AO200+'BIAYA VAR. FREK. REAL'!H247</f>
        <v>54675452799.096306</v>
      </c>
      <c r="AY247" s="14">
        <f>'BIAYA TETAP (EXISTING)'!AP200+'BIAYA VAR. FREK. REAL'!I247</f>
        <v>75524233479.519852</v>
      </c>
      <c r="AZ247" s="14">
        <f>'BIAYA TETAP (EXISTING)'!AQ200+'BIAYA VAR. FREK. REAL'!J247</f>
        <v>50797440370.680542</v>
      </c>
      <c r="BA247" s="14">
        <f>'BIAYA TETAP (EXISTING)'!AR200+'BIAYA VAR. FREK. REAL'!K247</f>
        <v>24900825184.897835</v>
      </c>
      <c r="BB247" s="14">
        <f>'BIAYA TETAP (EXISTING)'!AS200+'BIAYA VAR. FREK. REAL'!L247</f>
        <v>118591379283.22295</v>
      </c>
      <c r="BC247" s="14">
        <f>'BIAYA TETAP (EXISTING)'!AT200+'BIAYA VAR. FREK. REAL'!M247</f>
        <v>86972391240.927094</v>
      </c>
      <c r="BD247" s="14">
        <f>'BIAYA TETAP (EXISTING)'!AU200+'BIAYA VAR. FREK. REAL'!N247</f>
        <v>95031604339.222198</v>
      </c>
      <c r="BE247" s="14">
        <f>'BIAYA TETAP (EXISTING)'!AV200+'BIAYA VAR. FREK. REAL'!O247</f>
        <v>42672837445.131866</v>
      </c>
      <c r="BF247" s="14">
        <f>'BIAYA TETAP (EXISTING)'!AW200+'BIAYA VAR. FREK. REAL'!P247</f>
        <v>48595795371.039101</v>
      </c>
      <c r="BG247" s="14">
        <f>'BIAYA TETAP (EXISTING)'!AX200+'BIAYA VAR. FREK. REAL'!Q247</f>
        <v>46148446768.738998</v>
      </c>
      <c r="BH247" s="14">
        <f>'BIAYA TETAP (EXISTING)'!AY200+'BIAYA VAR. FREK. REAL'!R247</f>
        <v>48665688863.091209</v>
      </c>
      <c r="BI247" s="14">
        <f>'BIAYA TETAP (EXISTING)'!AZ200+'BIAYA VAR. FREK. REAL'!S247</f>
        <v>20608955361.554268</v>
      </c>
      <c r="BJ247" s="14">
        <f>'BIAYA TETAP (EXISTING)'!BA200+'BIAYA VAR. FREK. REAL'!T247</f>
        <v>35363440536.176819</v>
      </c>
      <c r="BK247" s="14">
        <f>'BIAYA TETAP (EXISTING)'!BB200+'BIAYA VAR. FREK. REAL'!U247</f>
        <v>59044872432.829414</v>
      </c>
      <c r="BL247" s="14">
        <f>'BIAYA TETAP (EXISTING)'!BC200+'BIAYA VAR. FREK. REAL'!V247</f>
        <v>82386550400.230423</v>
      </c>
      <c r="BM247" s="14">
        <f>'BIAYA TETAP (EXISTING)'!BD200+'BIAYA VAR. FREK. REAL'!W247</f>
        <v>51718517676.370346</v>
      </c>
      <c r="BN247" s="14">
        <f>'BIAYA TETAP (EXISTING)'!BE200+'BIAYA VAR. FREK. REAL'!X247</f>
        <v>40068789340.681801</v>
      </c>
      <c r="BO247" s="14">
        <f>'BIAYA TETAP (EXISTING)'!BF200+'BIAYA VAR. FREK. REAL'!Y247</f>
        <v>70585242936.570908</v>
      </c>
      <c r="BP247" s="14">
        <f>'BIAYA TETAP (EXISTING)'!BG200+'BIAYA VAR. FREK. REAL'!Z247</f>
        <v>105730976745.63489</v>
      </c>
      <c r="BQ247" s="14">
        <f>'BIAYA TETAP (EXISTING)'!BH200+'BIAYA VAR. FREK. REAL'!AA247</f>
        <v>59429286639.11602</v>
      </c>
      <c r="BR247" s="14">
        <f>'BIAYA TETAP (EXISTING)'!BI200+'BIAYA VAR. FREK. REAL'!AB247</f>
        <v>41980024450.443138</v>
      </c>
      <c r="BS247" s="14">
        <f>'BIAYA TETAP (EXISTING)'!BJ200+'BIAYA VAR. FREK. REAL'!AC247</f>
        <v>79536127513.109772</v>
      </c>
      <c r="BT247" s="14">
        <f>'BIAYA TETAP (EXISTING)'!BK200+'BIAYA VAR. FREK. REAL'!AD247</f>
        <v>44002271084.018639</v>
      </c>
      <c r="BU247" s="14">
        <f>'BIAYA TETAP (EXISTING)'!BL200+'BIAYA VAR. FREK. REAL'!AE247</f>
        <v>57413698682.744919</v>
      </c>
      <c r="BV247" s="14">
        <f>'BIAYA TETAP (EXISTING)'!BM200+'BIAYA VAR. FREK. REAL'!AF247</f>
        <v>71475078096.433182</v>
      </c>
      <c r="BW247" s="14">
        <f>'BIAYA TETAP (EXISTING)'!BN200+'BIAYA VAR. FREK. REAL'!AG247</f>
        <v>45397847209.368973</v>
      </c>
      <c r="BX247" s="14">
        <f>'BIAYA TETAP (EXISTING)'!BO200+'BIAYA VAR. FREK. REAL'!AH247</f>
        <v>47477499498.20536</v>
      </c>
      <c r="BY247" s="14">
        <f>'BIAYA TETAP (EXISTING)'!BP200+'BIAYA VAR. FREK. REAL'!AI247</f>
        <v>67525040941.607811</v>
      </c>
      <c r="BZ247" s="14">
        <f>'BIAYA TETAP (EXISTING)'!BQ200+'BIAYA VAR. FREK. REAL'!AJ247</f>
        <v>75668687619.559738</v>
      </c>
      <c r="CA247" s="14">
        <f>'BIAYA TETAP (EXISTING)'!BR200+'BIAYA VAR. FREK. REAL'!AK247</f>
        <v>55657382233.111664</v>
      </c>
      <c r="CB247" s="14">
        <f>'BIAYA TETAP (EXISTING)'!BS200+'BIAYA VAR. FREK. REAL'!AL247</f>
        <v>59795904892.103439</v>
      </c>
      <c r="CC247" s="14">
        <f>'BIAYA TETAP (EXISTING)'!BT200+'BIAYA VAR. FREK. REAL'!AM247</f>
        <v>85267393861.382721</v>
      </c>
      <c r="CD247" s="14">
        <f>'BIAYA TETAP (EXISTING)'!BU200+'BIAYA VAR. FREK. REAL'!AN247</f>
        <v>69948257192.95842</v>
      </c>
      <c r="CF247" s="1"/>
      <c r="CH247" s="7"/>
      <c r="CI247" s="7"/>
      <c r="CJ247" s="7"/>
      <c r="CK247" s="7"/>
      <c r="CL247" s="7"/>
      <c r="CM247" s="7"/>
      <c r="CN247" s="7"/>
      <c r="CO247" s="7"/>
      <c r="CP247" s="7"/>
      <c r="CQ247" s="7"/>
      <c r="CR247" s="7"/>
      <c r="CS247" s="7"/>
      <c r="CT247" s="7"/>
      <c r="CU247" s="7"/>
      <c r="CV247" s="7"/>
      <c r="CW247" s="7"/>
      <c r="CX247" s="7"/>
      <c r="CY247" s="7"/>
      <c r="CZ247" s="7"/>
      <c r="DA247" s="7"/>
      <c r="DB247" s="7"/>
      <c r="DC247" s="7"/>
      <c r="DD247" s="7"/>
      <c r="DE247" s="7"/>
      <c r="DF247" s="7"/>
      <c r="DG247" s="7"/>
      <c r="DH247" s="7"/>
      <c r="DI247" s="7"/>
      <c r="DJ247" s="7"/>
      <c r="DK247" s="7"/>
      <c r="DL247" s="7"/>
      <c r="DM247" s="7"/>
      <c r="DN247" s="7"/>
      <c r="DO247" s="7"/>
      <c r="DP247" s="7"/>
      <c r="DQ247" s="7"/>
      <c r="DR247" s="7"/>
      <c r="DS247" s="7"/>
      <c r="DV247" s="14"/>
      <c r="DW247" s="14"/>
      <c r="DX247" s="14"/>
      <c r="DY247" s="14"/>
      <c r="DZ247" s="14"/>
      <c r="EA247" s="14"/>
      <c r="EB247" s="14"/>
      <c r="EC247" s="14"/>
      <c r="ED247" s="14"/>
      <c r="EE247" s="14"/>
      <c r="EF247" s="14"/>
      <c r="EG247" s="14"/>
      <c r="EH247" s="14"/>
      <c r="EI247" s="14"/>
      <c r="EJ247" s="14"/>
      <c r="EK247" s="14"/>
      <c r="EL247" s="14"/>
      <c r="EM247" s="14"/>
      <c r="EN247" s="14"/>
      <c r="EO247" s="14"/>
      <c r="EP247" s="14"/>
      <c r="EQ247" s="14"/>
      <c r="ER247" s="14"/>
      <c r="ES247" s="14"/>
      <c r="ET247" s="14"/>
      <c r="EU247" s="14"/>
      <c r="EV247" s="14"/>
      <c r="EW247" s="14"/>
      <c r="EX247" s="14"/>
      <c r="EY247" s="14"/>
      <c r="EZ247" s="14"/>
      <c r="FA247" s="14"/>
      <c r="FB247" s="14"/>
      <c r="FC247" s="14"/>
      <c r="FD247" s="14"/>
      <c r="FE247" s="14"/>
      <c r="FF247" s="14"/>
      <c r="FG247" s="14"/>
    </row>
    <row r="248" spans="1:163" x14ac:dyDescent="0.25">
      <c r="B248" s="23" t="s">
        <v>3358</v>
      </c>
      <c r="C248" s="4178">
        <v>49976202868.684235</v>
      </c>
      <c r="D248" s="97">
        <v>64558309959.941368</v>
      </c>
      <c r="E248" s="97">
        <v>55493091315.865585</v>
      </c>
      <c r="F248" s="97">
        <v>54396726412.394287</v>
      </c>
      <c r="G248" s="97">
        <v>67031639742.500641</v>
      </c>
      <c r="H248" s="97">
        <v>56943754970.09388</v>
      </c>
      <c r="I248" s="97">
        <v>79053339611.804565</v>
      </c>
      <c r="J248" s="97">
        <v>52720600735.472565</v>
      </c>
      <c r="K248" s="97">
        <v>25898992432.326309</v>
      </c>
      <c r="L248" s="97">
        <v>124744118153.99997</v>
      </c>
      <c r="M248" s="97">
        <v>90837480590.084534</v>
      </c>
      <c r="N248" s="97">
        <v>99996736302.980972</v>
      </c>
      <c r="O248" s="97">
        <v>45063931806.557373</v>
      </c>
      <c r="P248" s="97">
        <v>50425037308.384125</v>
      </c>
      <c r="Q248" s="97">
        <v>48053001379.465607</v>
      </c>
      <c r="R248" s="97">
        <v>50497912337.815506</v>
      </c>
      <c r="S248" s="97">
        <v>21463132138.285126</v>
      </c>
      <c r="T248" s="97">
        <v>36868787481.437462</v>
      </c>
      <c r="U248" s="97">
        <v>61319854208.375328</v>
      </c>
      <c r="V248" s="97">
        <v>86994852908.545502</v>
      </c>
      <c r="W248" s="97">
        <v>53921544368.380219</v>
      </c>
      <c r="X248" s="97">
        <v>41534283717.755852</v>
      </c>
      <c r="Y248" s="97">
        <v>73778495535.720947</v>
      </c>
      <c r="Z248" s="97">
        <v>111335112738.62619</v>
      </c>
      <c r="AA248" s="97">
        <v>61720666870.247917</v>
      </c>
      <c r="AB248" s="97">
        <v>43767623600.94136</v>
      </c>
      <c r="AC248" s="97">
        <v>82925806082.069168</v>
      </c>
      <c r="AD248" s="97">
        <v>46186703858.252502</v>
      </c>
      <c r="AE248" s="97">
        <v>60891395002.149162</v>
      </c>
      <c r="AF248" s="97">
        <v>74520886020.983429</v>
      </c>
      <c r="AG248" s="97">
        <v>47309475909.947647</v>
      </c>
      <c r="AH248" s="97">
        <v>49259036837.482063</v>
      </c>
      <c r="AI248" s="97">
        <v>70511672609.496368</v>
      </c>
      <c r="AJ248" s="97">
        <v>78893387786.866196</v>
      </c>
      <c r="AK248" s="97">
        <v>58475614688.804825</v>
      </c>
      <c r="AL248" s="97">
        <v>62321730292.811783</v>
      </c>
      <c r="AM248" s="97">
        <v>88901558495.442291</v>
      </c>
      <c r="AN248" s="97">
        <v>72688358799.670502</v>
      </c>
      <c r="AO248" s="97"/>
      <c r="AR248" s="1694" t="s">
        <v>3358</v>
      </c>
      <c r="AS248" s="14">
        <f>'BIAYA TETAP (EXISTING)'!AJ201+'BIAYA VAR. FREK. REAL'!C248</f>
        <v>50250530813.475899</v>
      </c>
      <c r="AT248" s="14">
        <f>'BIAYA TETAP (EXISTING)'!AK201+'BIAYA VAR. FREK. REAL'!D248</f>
        <v>64832637904.733032</v>
      </c>
      <c r="AU248" s="14">
        <f>'BIAYA TETAP (EXISTING)'!AL201+'BIAYA VAR. FREK. REAL'!E248</f>
        <v>55822284849.615585</v>
      </c>
      <c r="AV248" s="14">
        <f>'BIAYA TETAP (EXISTING)'!AM201+'BIAYA VAR. FREK. REAL'!F248</f>
        <v>54945382301.977623</v>
      </c>
      <c r="AW248" s="14">
        <f>'BIAYA TETAP (EXISTING)'!AN201+'BIAYA VAR. FREK. REAL'!G248</f>
        <v>67360833276.250641</v>
      </c>
      <c r="AX248" s="14">
        <f>'BIAYA TETAP (EXISTING)'!AO201+'BIAYA VAR. FREK. REAL'!H248</f>
        <v>57355246887.28138</v>
      </c>
      <c r="AY248" s="14">
        <f>'BIAYA TETAP (EXISTING)'!AP201+'BIAYA VAR. FREK. REAL'!I248</f>
        <v>79327667556.596237</v>
      </c>
      <c r="AZ248" s="14">
        <f>'BIAYA TETAP (EXISTING)'!AQ201+'BIAYA VAR. FREK. REAL'!J248</f>
        <v>53269256625.055901</v>
      </c>
      <c r="BA248" s="14">
        <f>'BIAYA TETAP (EXISTING)'!AR201+'BIAYA VAR. FREK. REAL'!K248</f>
        <v>26310484349.513809</v>
      </c>
      <c r="BB248" s="14">
        <f>'BIAYA TETAP (EXISTING)'!AS201+'BIAYA VAR. FREK. REAL'!L248</f>
        <v>124881282126.3958</v>
      </c>
      <c r="BC248" s="14">
        <f>'BIAYA TETAP (EXISTING)'!AT201+'BIAYA VAR. FREK. REAL'!M248</f>
        <v>91166674123.834534</v>
      </c>
      <c r="BD248" s="14">
        <f>'BIAYA TETAP (EXISTING)'!AU201+'BIAYA VAR. FREK. REAL'!N248</f>
        <v>100133900275.3768</v>
      </c>
      <c r="BE248" s="14">
        <f>'BIAYA TETAP (EXISTING)'!AV201+'BIAYA VAR. FREK. REAL'!O248</f>
        <v>45269677765.151123</v>
      </c>
      <c r="BF248" s="14">
        <f>'BIAYA TETAP (EXISTING)'!AW201+'BIAYA VAR. FREK. REAL'!P248</f>
        <v>50973693197.967461</v>
      </c>
      <c r="BG248" s="14">
        <f>'BIAYA TETAP (EXISTING)'!AX201+'BIAYA VAR. FREK. REAL'!Q248</f>
        <v>48464493296.653107</v>
      </c>
      <c r="BH248" s="14">
        <f>'BIAYA TETAP (EXISTING)'!AY201+'BIAYA VAR. FREK. REAL'!R248</f>
        <v>51046568227.398842</v>
      </c>
      <c r="BI248" s="14">
        <f>'BIAYA TETAP (EXISTING)'!AZ201+'BIAYA VAR. FREK. REAL'!S248</f>
        <v>21874624055.472626</v>
      </c>
      <c r="BJ248" s="14">
        <f>'BIAYA TETAP (EXISTING)'!BA201+'BIAYA VAR. FREK. REAL'!T248</f>
        <v>37280279398.624962</v>
      </c>
      <c r="BK248" s="14">
        <f>'BIAYA TETAP (EXISTING)'!BB201+'BIAYA VAR. FREK. REAL'!U248</f>
        <v>61868510097.958664</v>
      </c>
      <c r="BL248" s="14">
        <f>'BIAYA TETAP (EXISTING)'!BC201+'BIAYA VAR. FREK. REAL'!V248</f>
        <v>87132016880.94133</v>
      </c>
      <c r="BM248" s="14">
        <f>'BIAYA TETAP (EXISTING)'!BD201+'BIAYA VAR. FREK. REAL'!W248</f>
        <v>54333036285.567719</v>
      </c>
      <c r="BN248" s="14">
        <f>'BIAYA TETAP (EXISTING)'!BE201+'BIAYA VAR. FREK. REAL'!X248</f>
        <v>42082939607.339188</v>
      </c>
      <c r="BO248" s="14">
        <f>'BIAYA TETAP (EXISTING)'!BF201+'BIAYA VAR. FREK. REAL'!Y248</f>
        <v>74107689069.470947</v>
      </c>
      <c r="BP248" s="14">
        <f>'BIAYA TETAP (EXISTING)'!BG201+'BIAYA VAR. FREK. REAL'!Z248</f>
        <v>111472276711.02202</v>
      </c>
      <c r="BQ248" s="14">
        <f>'BIAYA TETAP (EXISTING)'!BH201+'BIAYA VAR. FREK. REAL'!AA248</f>
        <v>62269322759.831253</v>
      </c>
      <c r="BR248" s="14">
        <f>'BIAYA TETAP (EXISTING)'!BI201+'BIAYA VAR. FREK. REAL'!AB248</f>
        <v>44179115518.12886</v>
      </c>
      <c r="BS248" s="14">
        <f>'BIAYA TETAP (EXISTING)'!BJ201+'BIAYA VAR. FREK. REAL'!AC248</f>
        <v>83337297999.256668</v>
      </c>
      <c r="BT248" s="14">
        <f>'BIAYA TETAP (EXISTING)'!BK201+'BIAYA VAR. FREK. REAL'!AD248</f>
        <v>46461031803.044167</v>
      </c>
      <c r="BU248" s="14">
        <f>'BIAYA TETAP (EXISTING)'!BL201+'BIAYA VAR. FREK. REAL'!AE248</f>
        <v>61028558974.544998</v>
      </c>
      <c r="BV248" s="14">
        <f>'BIAYA TETAP (EXISTING)'!BM201+'BIAYA VAR. FREK. REAL'!AF248</f>
        <v>74932377938.170929</v>
      </c>
      <c r="BW248" s="14">
        <f>'BIAYA TETAP (EXISTING)'!BN201+'BIAYA VAR. FREK. REAL'!AG248</f>
        <v>47720967827.135147</v>
      </c>
      <c r="BX248" s="14">
        <f>'BIAYA TETAP (EXISTING)'!BO201+'BIAYA VAR. FREK. REAL'!AH248</f>
        <v>49807692727.065399</v>
      </c>
      <c r="BY248" s="14">
        <f>'BIAYA TETAP (EXISTING)'!BP201+'BIAYA VAR. FREK. REAL'!AI248</f>
        <v>70840866143.246368</v>
      </c>
      <c r="BZ248" s="14">
        <f>'BIAYA TETAP (EXISTING)'!BQ201+'BIAYA VAR. FREK. REAL'!AJ248</f>
        <v>79304879704.053696</v>
      </c>
      <c r="CA248" s="14">
        <f>'BIAYA TETAP (EXISTING)'!BR201+'BIAYA VAR. FREK. REAL'!AK248</f>
        <v>58710752927.197685</v>
      </c>
      <c r="CB248" s="14">
        <f>'BIAYA TETAP (EXISTING)'!BS201+'BIAYA VAR. FREK. REAL'!AL248</f>
        <v>62733222209.999283</v>
      </c>
      <c r="CC248" s="14">
        <f>'BIAYA TETAP (EXISTING)'!BT201+'BIAYA VAR. FREK. REAL'!AM248</f>
        <v>89313050412.629791</v>
      </c>
      <c r="CD248" s="14">
        <f>'BIAYA TETAP (EXISTING)'!BU201+'BIAYA VAR. FREK. REAL'!AN248</f>
        <v>73237014689.25383</v>
      </c>
      <c r="CF248" s="1"/>
      <c r="CH248" s="7"/>
      <c r="CI248" s="7"/>
      <c r="CJ248" s="7"/>
      <c r="CK248" s="7"/>
      <c r="CL248" s="7"/>
      <c r="CM248" s="7"/>
      <c r="CN248" s="7"/>
      <c r="CO248" s="7"/>
      <c r="CP248" s="7"/>
      <c r="CQ248" s="7"/>
      <c r="CR248" s="7"/>
      <c r="CS248" s="7"/>
      <c r="CT248" s="7"/>
      <c r="CU248" s="7"/>
      <c r="CV248" s="7"/>
      <c r="CW248" s="7"/>
      <c r="CX248" s="7"/>
      <c r="CY248" s="7"/>
      <c r="CZ248" s="7"/>
      <c r="DA248" s="7"/>
      <c r="DB248" s="7"/>
      <c r="DC248" s="7"/>
      <c r="DD248" s="7"/>
      <c r="DE248" s="7"/>
      <c r="DF248" s="7"/>
      <c r="DG248" s="7"/>
      <c r="DH248" s="7"/>
      <c r="DI248" s="7"/>
      <c r="DJ248" s="7"/>
      <c r="DK248" s="7"/>
      <c r="DL248" s="7"/>
      <c r="DM248" s="7"/>
      <c r="DN248" s="7"/>
      <c r="DO248" s="7"/>
      <c r="DP248" s="7"/>
      <c r="DQ248" s="7"/>
      <c r="DR248" s="7"/>
      <c r="DS248" s="7"/>
      <c r="DV248" s="14"/>
      <c r="DW248" s="14"/>
      <c r="DX248" s="14"/>
      <c r="DY248" s="14"/>
      <c r="DZ248" s="14"/>
      <c r="EA248" s="14"/>
      <c r="EB248" s="14"/>
      <c r="EC248" s="14"/>
      <c r="ED248" s="14"/>
      <c r="EE248" s="14"/>
      <c r="EF248" s="14"/>
      <c r="EG248" s="14"/>
      <c r="EH248" s="14"/>
      <c r="EI248" s="14"/>
      <c r="EJ248" s="14"/>
      <c r="EK248" s="14"/>
      <c r="EL248" s="14"/>
      <c r="EM248" s="14"/>
      <c r="EN248" s="14"/>
      <c r="EO248" s="14"/>
      <c r="EP248" s="14"/>
      <c r="EQ248" s="14"/>
      <c r="ER248" s="14"/>
      <c r="ES248" s="14"/>
      <c r="ET248" s="14"/>
      <c r="EU248" s="14"/>
      <c r="EV248" s="14"/>
      <c r="EW248" s="14"/>
      <c r="EX248" s="14"/>
      <c r="EY248" s="14"/>
      <c r="EZ248" s="14"/>
      <c r="FA248" s="14"/>
      <c r="FB248" s="14"/>
      <c r="FC248" s="14"/>
      <c r="FD248" s="14"/>
      <c r="FE248" s="14"/>
      <c r="FF248" s="14"/>
      <c r="FG248" s="14"/>
    </row>
    <row r="249" spans="1:163" x14ac:dyDescent="0.25">
      <c r="B249" s="23" t="s">
        <v>3349</v>
      </c>
      <c r="C249" s="4178">
        <v>49976202868.684235</v>
      </c>
      <c r="D249" s="97">
        <v>64558309959.941368</v>
      </c>
      <c r="E249" s="97">
        <v>55493091315.865585</v>
      </c>
      <c r="F249" s="97">
        <v>54396726412.394287</v>
      </c>
      <c r="G249" s="97">
        <v>67031639742.500641</v>
      </c>
      <c r="H249" s="97">
        <v>56943754970.09388</v>
      </c>
      <c r="I249" s="97">
        <v>79053339611.804565</v>
      </c>
      <c r="J249" s="97">
        <v>52720600735.472565</v>
      </c>
      <c r="K249" s="97">
        <v>25898992432.326309</v>
      </c>
      <c r="L249" s="97">
        <v>124744118153.99997</v>
      </c>
      <c r="M249" s="97">
        <v>90837480590.084534</v>
      </c>
      <c r="N249" s="97">
        <v>99996736302.980972</v>
      </c>
      <c r="O249" s="97">
        <v>45063931806.557373</v>
      </c>
      <c r="P249" s="97">
        <v>50425037308.384125</v>
      </c>
      <c r="Q249" s="97">
        <v>48053001379.465607</v>
      </c>
      <c r="R249" s="97">
        <v>50497912337.815506</v>
      </c>
      <c r="S249" s="97">
        <v>21463132138.285126</v>
      </c>
      <c r="T249" s="97">
        <v>36868787481.437462</v>
      </c>
      <c r="U249" s="97">
        <v>61319854208.375328</v>
      </c>
      <c r="V249" s="97">
        <v>86994852908.545502</v>
      </c>
      <c r="W249" s="97">
        <v>53921544368.380219</v>
      </c>
      <c r="X249" s="97">
        <v>41534283717.755852</v>
      </c>
      <c r="Y249" s="97">
        <v>73778495535.720947</v>
      </c>
      <c r="Z249" s="97">
        <v>111335112738.62619</v>
      </c>
      <c r="AA249" s="97">
        <v>61720666870.247917</v>
      </c>
      <c r="AB249" s="97">
        <v>43767623600.94136</v>
      </c>
      <c r="AC249" s="97">
        <v>82925806082.069168</v>
      </c>
      <c r="AD249" s="97">
        <v>46186703858.252502</v>
      </c>
      <c r="AE249" s="97">
        <v>60891395002.149162</v>
      </c>
      <c r="AF249" s="97">
        <v>74520886020.983429</v>
      </c>
      <c r="AG249" s="97">
        <v>47309475909.947647</v>
      </c>
      <c r="AH249" s="97">
        <v>49259036837.482063</v>
      </c>
      <c r="AI249" s="97">
        <v>70511672609.496368</v>
      </c>
      <c r="AJ249" s="97">
        <v>78893387786.866196</v>
      </c>
      <c r="AK249" s="97">
        <v>58475614688.804825</v>
      </c>
      <c r="AL249" s="97">
        <v>62321730292.811783</v>
      </c>
      <c r="AM249" s="97">
        <v>88901558495.442291</v>
      </c>
      <c r="AN249" s="97">
        <v>72688358799.670502</v>
      </c>
      <c r="AO249" s="97"/>
      <c r="AR249" s="1694" t="s">
        <v>3349</v>
      </c>
      <c r="AS249" s="14">
        <f>'BIAYA TETAP (EXISTING)'!AJ202+'BIAYA VAR. FREK. REAL'!C249</f>
        <v>50250530813.475899</v>
      </c>
      <c r="AT249" s="14">
        <f>'BIAYA TETAP (EXISTING)'!AK202+'BIAYA VAR. FREK. REAL'!D249</f>
        <v>64832637904.733032</v>
      </c>
      <c r="AU249" s="14">
        <f>'BIAYA TETAP (EXISTING)'!AL202+'BIAYA VAR. FREK. REAL'!E249</f>
        <v>55822284849.615585</v>
      </c>
      <c r="AV249" s="14">
        <f>'BIAYA TETAP (EXISTING)'!AM202+'BIAYA VAR. FREK. REAL'!F249</f>
        <v>54945382301.977623</v>
      </c>
      <c r="AW249" s="14">
        <f>'BIAYA TETAP (EXISTING)'!AN202+'BIAYA VAR. FREK. REAL'!G249</f>
        <v>67360833276.250641</v>
      </c>
      <c r="AX249" s="14">
        <f>'BIAYA TETAP (EXISTING)'!AO202+'BIAYA VAR. FREK. REAL'!H249</f>
        <v>57355246887.28138</v>
      </c>
      <c r="AY249" s="14">
        <f>'BIAYA TETAP (EXISTING)'!AP202+'BIAYA VAR. FREK. REAL'!I249</f>
        <v>79327667556.596237</v>
      </c>
      <c r="AZ249" s="14">
        <f>'BIAYA TETAP (EXISTING)'!AQ202+'BIAYA VAR. FREK. REAL'!J249</f>
        <v>53269256625.055901</v>
      </c>
      <c r="BA249" s="14">
        <f>'BIAYA TETAP (EXISTING)'!AR202+'BIAYA VAR. FREK. REAL'!K249</f>
        <v>26310484349.513809</v>
      </c>
      <c r="BB249" s="14">
        <f>'BIAYA TETAP (EXISTING)'!AS202+'BIAYA VAR. FREK. REAL'!L249</f>
        <v>124881282126.3958</v>
      </c>
      <c r="BC249" s="14">
        <f>'BIAYA TETAP (EXISTING)'!AT202+'BIAYA VAR. FREK. REAL'!M249</f>
        <v>91166674123.834534</v>
      </c>
      <c r="BD249" s="14">
        <f>'BIAYA TETAP (EXISTING)'!AU202+'BIAYA VAR. FREK. REAL'!N249</f>
        <v>100133900275.3768</v>
      </c>
      <c r="BE249" s="14">
        <f>'BIAYA TETAP (EXISTING)'!AV202+'BIAYA VAR. FREK. REAL'!O249</f>
        <v>45269677765.151123</v>
      </c>
      <c r="BF249" s="14">
        <f>'BIAYA TETAP (EXISTING)'!AW202+'BIAYA VAR. FREK. REAL'!P249</f>
        <v>50973693197.967461</v>
      </c>
      <c r="BG249" s="14">
        <f>'BIAYA TETAP (EXISTING)'!AX202+'BIAYA VAR. FREK. REAL'!Q249</f>
        <v>48464493296.653107</v>
      </c>
      <c r="BH249" s="14">
        <f>'BIAYA TETAP (EXISTING)'!AY202+'BIAYA VAR. FREK. REAL'!R249</f>
        <v>51046568227.398842</v>
      </c>
      <c r="BI249" s="14">
        <f>'BIAYA TETAP (EXISTING)'!AZ202+'BIAYA VAR. FREK. REAL'!S249</f>
        <v>21874624055.472626</v>
      </c>
      <c r="BJ249" s="14">
        <f>'BIAYA TETAP (EXISTING)'!BA202+'BIAYA VAR. FREK. REAL'!T249</f>
        <v>37280279398.624962</v>
      </c>
      <c r="BK249" s="14">
        <f>'BIAYA TETAP (EXISTING)'!BB202+'BIAYA VAR. FREK. REAL'!U249</f>
        <v>61868510097.958664</v>
      </c>
      <c r="BL249" s="14">
        <f>'BIAYA TETAP (EXISTING)'!BC202+'BIAYA VAR. FREK. REAL'!V249</f>
        <v>87132016880.94133</v>
      </c>
      <c r="BM249" s="14">
        <f>'BIAYA TETAP (EXISTING)'!BD202+'BIAYA VAR. FREK. REAL'!W249</f>
        <v>54333036285.567719</v>
      </c>
      <c r="BN249" s="14">
        <f>'BIAYA TETAP (EXISTING)'!BE202+'BIAYA VAR. FREK. REAL'!X249</f>
        <v>42082939607.339188</v>
      </c>
      <c r="BO249" s="14">
        <f>'BIAYA TETAP (EXISTING)'!BF202+'BIAYA VAR. FREK. REAL'!Y249</f>
        <v>74107689069.470947</v>
      </c>
      <c r="BP249" s="14">
        <f>'BIAYA TETAP (EXISTING)'!BG202+'BIAYA VAR. FREK. REAL'!Z249</f>
        <v>111472276711.02202</v>
      </c>
      <c r="BQ249" s="14">
        <f>'BIAYA TETAP (EXISTING)'!BH202+'BIAYA VAR. FREK. REAL'!AA249</f>
        <v>62269322759.831253</v>
      </c>
      <c r="BR249" s="14">
        <f>'BIAYA TETAP (EXISTING)'!BI202+'BIAYA VAR. FREK. REAL'!AB249</f>
        <v>44179115518.12886</v>
      </c>
      <c r="BS249" s="14">
        <f>'BIAYA TETAP (EXISTING)'!BJ202+'BIAYA VAR. FREK. REAL'!AC249</f>
        <v>83337297999.256668</v>
      </c>
      <c r="BT249" s="14">
        <f>'BIAYA TETAP (EXISTING)'!BK202+'BIAYA VAR. FREK. REAL'!AD249</f>
        <v>46461031803.044167</v>
      </c>
      <c r="BU249" s="14">
        <f>'BIAYA TETAP (EXISTING)'!BL202+'BIAYA VAR. FREK. REAL'!AE249</f>
        <v>61028558974.544998</v>
      </c>
      <c r="BV249" s="14">
        <f>'BIAYA TETAP (EXISTING)'!BM202+'BIAYA VAR. FREK. REAL'!AF249</f>
        <v>74932377938.170929</v>
      </c>
      <c r="BW249" s="14">
        <f>'BIAYA TETAP (EXISTING)'!BN202+'BIAYA VAR. FREK. REAL'!AG249</f>
        <v>47720967827.135147</v>
      </c>
      <c r="BX249" s="14">
        <f>'BIAYA TETAP (EXISTING)'!BO202+'BIAYA VAR. FREK. REAL'!AH249</f>
        <v>49807692727.065399</v>
      </c>
      <c r="BY249" s="14">
        <f>'BIAYA TETAP (EXISTING)'!BP202+'BIAYA VAR. FREK. REAL'!AI249</f>
        <v>70840866143.246368</v>
      </c>
      <c r="BZ249" s="14">
        <f>'BIAYA TETAP (EXISTING)'!BQ202+'BIAYA VAR. FREK. REAL'!AJ249</f>
        <v>79304879704.053696</v>
      </c>
      <c r="CA249" s="14">
        <f>'BIAYA TETAP (EXISTING)'!BR202+'BIAYA VAR. FREK. REAL'!AK249</f>
        <v>58710752927.197685</v>
      </c>
      <c r="CB249" s="14">
        <f>'BIAYA TETAP (EXISTING)'!BS202+'BIAYA VAR. FREK. REAL'!AL249</f>
        <v>62733222209.999283</v>
      </c>
      <c r="CC249" s="14">
        <f>'BIAYA TETAP (EXISTING)'!BT202+'BIAYA VAR. FREK. REAL'!AM249</f>
        <v>89313050412.629791</v>
      </c>
      <c r="CD249" s="14">
        <f>'BIAYA TETAP (EXISTING)'!BU202+'BIAYA VAR. FREK. REAL'!AN249</f>
        <v>73237014689.25383</v>
      </c>
      <c r="CF249" s="1"/>
      <c r="CH249" s="7"/>
      <c r="CI249" s="7"/>
      <c r="CJ249" s="7"/>
      <c r="CK249" s="7"/>
      <c r="CL249" s="7"/>
      <c r="CM249" s="7"/>
      <c r="CN249" s="7"/>
      <c r="CO249" s="7"/>
      <c r="CP249" s="7"/>
      <c r="CQ249" s="7"/>
      <c r="CR249" s="7"/>
      <c r="CS249" s="7"/>
      <c r="CT249" s="7"/>
      <c r="CU249" s="7"/>
      <c r="CV249" s="7"/>
      <c r="CW249" s="7"/>
      <c r="CX249" s="7"/>
      <c r="CY249" s="7"/>
      <c r="CZ249" s="7"/>
      <c r="DA249" s="7"/>
      <c r="DB249" s="7"/>
      <c r="DC249" s="7"/>
      <c r="DD249" s="7"/>
      <c r="DE249" s="7"/>
      <c r="DF249" s="7"/>
      <c r="DG249" s="7"/>
      <c r="DH249" s="7"/>
      <c r="DI249" s="7"/>
      <c r="DJ249" s="7"/>
      <c r="DK249" s="7"/>
      <c r="DL249" s="7"/>
      <c r="DM249" s="7"/>
      <c r="DN249" s="7"/>
      <c r="DO249" s="7"/>
      <c r="DP249" s="7"/>
      <c r="DQ249" s="7"/>
      <c r="DR249" s="7"/>
      <c r="DS249" s="7"/>
      <c r="DV249" s="14"/>
      <c r="DW249" s="14"/>
      <c r="DX249" s="14"/>
      <c r="DY249" s="14"/>
      <c r="DZ249" s="14"/>
      <c r="EA249" s="14"/>
      <c r="EB249" s="14"/>
      <c r="EC249" s="14"/>
      <c r="ED249" s="14"/>
      <c r="EE249" s="14"/>
      <c r="EF249" s="14"/>
      <c r="EG249" s="14"/>
      <c r="EH249" s="14"/>
      <c r="EI249" s="14"/>
      <c r="EJ249" s="14"/>
      <c r="EK249" s="14"/>
      <c r="EL249" s="14"/>
      <c r="EM249" s="14"/>
      <c r="EN249" s="14"/>
      <c r="EO249" s="14"/>
      <c r="EP249" s="14"/>
      <c r="EQ249" s="14"/>
      <c r="ER249" s="14"/>
      <c r="ES249" s="14"/>
      <c r="ET249" s="14"/>
      <c r="EU249" s="14"/>
      <c r="EV249" s="14"/>
      <c r="EW249" s="14"/>
      <c r="EX249" s="14"/>
      <c r="EY249" s="14"/>
      <c r="EZ249" s="14"/>
      <c r="FA249" s="14"/>
      <c r="FB249" s="14"/>
      <c r="FC249" s="14"/>
      <c r="FD249" s="14"/>
      <c r="FE249" s="14"/>
      <c r="FF249" s="14"/>
      <c r="FG249" s="14"/>
    </row>
    <row r="250" spans="1:163" x14ac:dyDescent="0.25">
      <c r="B250" s="23" t="s">
        <v>3342</v>
      </c>
      <c r="C250" s="4178">
        <v>51502631579.311104</v>
      </c>
      <c r="D250" s="97">
        <v>66448749263.516068</v>
      </c>
      <c r="E250" s="97">
        <v>57092421789.245644</v>
      </c>
      <c r="F250" s="97">
        <v>55864775207.733231</v>
      </c>
      <c r="G250" s="97">
        <v>68903725672.428757</v>
      </c>
      <c r="H250" s="97">
        <v>58496745947.110268</v>
      </c>
      <c r="I250" s="97">
        <v>81267112072.932526</v>
      </c>
      <c r="J250" s="97">
        <v>54149028211.860313</v>
      </c>
      <c r="K250" s="97">
        <v>26718127675.724998</v>
      </c>
      <c r="L250" s="97">
        <v>128421636798.66803</v>
      </c>
      <c r="M250" s="97">
        <v>93272304093.522308</v>
      </c>
      <c r="N250" s="97">
        <v>102981277841.83203</v>
      </c>
      <c r="O250" s="97">
        <v>46589260939.151802</v>
      </c>
      <c r="P250" s="97">
        <v>51799200804.469147</v>
      </c>
      <c r="Q250" s="97">
        <v>49395827099.436554</v>
      </c>
      <c r="R250" s="97">
        <v>51873798499.941895</v>
      </c>
      <c r="S250" s="97">
        <v>22200530935.975784</v>
      </c>
      <c r="T250" s="97">
        <v>37983227958.985779</v>
      </c>
      <c r="U250" s="97">
        <v>62951556277.643089</v>
      </c>
      <c r="V250" s="97">
        <v>89780030543.791092</v>
      </c>
      <c r="W250" s="97">
        <v>55439088699.605873</v>
      </c>
      <c r="X250" s="97">
        <v>42698281956.795441</v>
      </c>
      <c r="Y250" s="97">
        <v>75826159228.371674</v>
      </c>
      <c r="Z250" s="97">
        <v>114695660831.68471</v>
      </c>
      <c r="AA250" s="97">
        <v>63361843602.743141</v>
      </c>
      <c r="AB250" s="97">
        <v>45045143130.404732</v>
      </c>
      <c r="AC250" s="97">
        <v>85128971497.754547</v>
      </c>
      <c r="AD250" s="97">
        <v>47623553934.728867</v>
      </c>
      <c r="AE250" s="97">
        <v>63020903425.236038</v>
      </c>
      <c r="AF250" s="97">
        <v>76525370619.899078</v>
      </c>
      <c r="AG250" s="97">
        <v>48657846930.305939</v>
      </c>
      <c r="AH250" s="97">
        <v>50605637676.905388</v>
      </c>
      <c r="AI250" s="97">
        <v>72437120225.387756</v>
      </c>
      <c r="AJ250" s="97">
        <v>81001232348.263199</v>
      </c>
      <c r="AK250" s="97">
        <v>60260467738.632668</v>
      </c>
      <c r="AL250" s="97">
        <v>64024970517.689438</v>
      </c>
      <c r="AM250" s="97">
        <v>91245982526.51886</v>
      </c>
      <c r="AN250" s="97">
        <v>74588796771.389816</v>
      </c>
      <c r="AO250" s="97"/>
      <c r="AR250" s="1694" t="s">
        <v>3342</v>
      </c>
      <c r="AS250" s="14">
        <f>'BIAYA TETAP (EXISTING)'!AJ203+'BIAYA VAR. FREK. REAL'!C250</f>
        <v>51782597479.044434</v>
      </c>
      <c r="AT250" s="14">
        <f>'BIAYA TETAP (EXISTING)'!AK203+'BIAYA VAR. FREK. REAL'!D250</f>
        <v>66728715163.249397</v>
      </c>
      <c r="AU250" s="14">
        <f>'BIAYA TETAP (EXISTING)'!AL203+'BIAYA VAR. FREK. REAL'!E250</f>
        <v>57428380868.925644</v>
      </c>
      <c r="AV250" s="14">
        <f>'BIAYA TETAP (EXISTING)'!AM203+'BIAYA VAR. FREK. REAL'!F250</f>
        <v>56424707007.199898</v>
      </c>
      <c r="AW250" s="14">
        <f>'BIAYA TETAP (EXISTING)'!AN203+'BIAYA VAR. FREK. REAL'!G250</f>
        <v>69239684752.108749</v>
      </c>
      <c r="AX250" s="14">
        <f>'BIAYA TETAP (EXISTING)'!AO203+'BIAYA VAR. FREK. REAL'!H250</f>
        <v>58916694796.710266</v>
      </c>
      <c r="AY250" s="14">
        <f>'BIAYA TETAP (EXISTING)'!AP203+'BIAYA VAR. FREK. REAL'!I250</f>
        <v>81547077972.665863</v>
      </c>
      <c r="AZ250" s="14">
        <f>'BIAYA TETAP (EXISTING)'!AQ203+'BIAYA VAR. FREK. REAL'!J250</f>
        <v>54708960011.326981</v>
      </c>
      <c r="BA250" s="14">
        <f>'BIAYA TETAP (EXISTING)'!AR203+'BIAYA VAR. FREK. REAL'!K250</f>
        <v>27138076525.324997</v>
      </c>
      <c r="BB250" s="14">
        <f>'BIAYA TETAP (EXISTING)'!AS203+'BIAYA VAR. FREK. REAL'!L250</f>
        <v>128561619748.5347</v>
      </c>
      <c r="BC250" s="14">
        <f>'BIAYA TETAP (EXISTING)'!AT203+'BIAYA VAR. FREK. REAL'!M250</f>
        <v>93608263173.202301</v>
      </c>
      <c r="BD250" s="14">
        <f>'BIAYA TETAP (EXISTING)'!AU203+'BIAYA VAR. FREK. REAL'!N250</f>
        <v>103121260791.6987</v>
      </c>
      <c r="BE250" s="14">
        <f>'BIAYA TETAP (EXISTING)'!AV203+'BIAYA VAR. FREK. REAL'!O250</f>
        <v>46799235363.951805</v>
      </c>
      <c r="BF250" s="14">
        <f>'BIAYA TETAP (EXISTING)'!AW203+'BIAYA VAR. FREK. REAL'!P250</f>
        <v>52359132603.935814</v>
      </c>
      <c r="BG250" s="14">
        <f>'BIAYA TETAP (EXISTING)'!AX203+'BIAYA VAR. FREK. REAL'!Q250</f>
        <v>49815775949.036552</v>
      </c>
      <c r="BH250" s="14">
        <f>'BIAYA TETAP (EXISTING)'!AY203+'BIAYA VAR. FREK. REAL'!R250</f>
        <v>52433730299.408562</v>
      </c>
      <c r="BI250" s="14">
        <f>'BIAYA TETAP (EXISTING)'!AZ203+'BIAYA VAR. FREK. REAL'!S250</f>
        <v>22620479785.575783</v>
      </c>
      <c r="BJ250" s="14">
        <f>'BIAYA TETAP (EXISTING)'!BA203+'BIAYA VAR. FREK. REAL'!T250</f>
        <v>38403176808.585777</v>
      </c>
      <c r="BK250" s="14">
        <f>'BIAYA TETAP (EXISTING)'!BB203+'BIAYA VAR. FREK. REAL'!U250</f>
        <v>63511488077.109756</v>
      </c>
      <c r="BL250" s="14">
        <f>'BIAYA TETAP (EXISTING)'!BC203+'BIAYA VAR. FREK. REAL'!V250</f>
        <v>89920013493.657761</v>
      </c>
      <c r="BM250" s="14">
        <f>'BIAYA TETAP (EXISTING)'!BD203+'BIAYA VAR. FREK. REAL'!W250</f>
        <v>55859037549.205872</v>
      </c>
      <c r="BN250" s="14">
        <f>'BIAYA TETAP (EXISTING)'!BE203+'BIAYA VAR. FREK. REAL'!X250</f>
        <v>43258213756.262108</v>
      </c>
      <c r="BO250" s="14">
        <f>'BIAYA TETAP (EXISTING)'!BF203+'BIAYA VAR. FREK. REAL'!Y250</f>
        <v>76162118308.051666</v>
      </c>
      <c r="BP250" s="14">
        <f>'BIAYA TETAP (EXISTING)'!BG203+'BIAYA VAR. FREK. REAL'!Z250</f>
        <v>114835643781.55138</v>
      </c>
      <c r="BQ250" s="14">
        <f>'BIAYA TETAP (EXISTING)'!BH203+'BIAYA VAR. FREK. REAL'!AA250</f>
        <v>63921775402.209808</v>
      </c>
      <c r="BR250" s="14">
        <f>'BIAYA TETAP (EXISTING)'!BI203+'BIAYA VAR. FREK. REAL'!AB250</f>
        <v>45465091980.00473</v>
      </c>
      <c r="BS250" s="14">
        <f>'BIAYA TETAP (EXISTING)'!BJ203+'BIAYA VAR. FREK. REAL'!AC250</f>
        <v>85548920347.354553</v>
      </c>
      <c r="BT250" s="14">
        <f>'BIAYA TETAP (EXISTING)'!BK203+'BIAYA VAR. FREK. REAL'!AD250</f>
        <v>47903519834.462196</v>
      </c>
      <c r="BU250" s="14">
        <f>'BIAYA TETAP (EXISTING)'!BL203+'BIAYA VAR. FREK. REAL'!AE250</f>
        <v>63160886375.102707</v>
      </c>
      <c r="BV250" s="14">
        <f>'BIAYA TETAP (EXISTING)'!BM203+'BIAYA VAR. FREK. REAL'!AF250</f>
        <v>76945319469.499084</v>
      </c>
      <c r="BW250" s="14">
        <f>'BIAYA TETAP (EXISTING)'!BN203+'BIAYA VAR. FREK. REAL'!AG250</f>
        <v>49077795779.905937</v>
      </c>
      <c r="BX250" s="14">
        <f>'BIAYA TETAP (EXISTING)'!BO203+'BIAYA VAR. FREK. REAL'!AH250</f>
        <v>51165569476.372055</v>
      </c>
      <c r="BY250" s="14">
        <f>'BIAYA TETAP (EXISTING)'!BP203+'BIAYA VAR. FREK. REAL'!AI250</f>
        <v>72773079305.067749</v>
      </c>
      <c r="BZ250" s="14">
        <f>'BIAYA TETAP (EXISTING)'!BQ203+'BIAYA VAR. FREK. REAL'!AJ250</f>
        <v>81421181197.863205</v>
      </c>
      <c r="CA250" s="14">
        <f>'BIAYA TETAP (EXISTING)'!BR203+'BIAYA VAR. FREK. REAL'!AK250</f>
        <v>60500438509.832664</v>
      </c>
      <c r="CB250" s="14">
        <f>'BIAYA TETAP (EXISTING)'!BS203+'BIAYA VAR. FREK. REAL'!AL250</f>
        <v>64444919367.289436</v>
      </c>
      <c r="CC250" s="14">
        <f>'BIAYA TETAP (EXISTING)'!BT203+'BIAYA VAR. FREK. REAL'!AM250</f>
        <v>91665931376.118866</v>
      </c>
      <c r="CD250" s="14">
        <f>'BIAYA TETAP (EXISTING)'!BU203+'BIAYA VAR. FREK. REAL'!AN250</f>
        <v>75148728570.856476</v>
      </c>
      <c r="CF250" s="1"/>
      <c r="CH250" s="7"/>
      <c r="CI250" s="7"/>
      <c r="CJ250" s="7"/>
      <c r="CK250" s="7"/>
      <c r="CL250" s="7"/>
      <c r="CM250" s="7"/>
      <c r="CN250" s="7"/>
      <c r="CO250" s="7"/>
      <c r="CP250" s="7"/>
      <c r="CQ250" s="7"/>
      <c r="CR250" s="7"/>
      <c r="CS250" s="7"/>
      <c r="CT250" s="7"/>
      <c r="CU250" s="7"/>
      <c r="CV250" s="7"/>
      <c r="CW250" s="7"/>
      <c r="CX250" s="7"/>
      <c r="CY250" s="7"/>
      <c r="CZ250" s="7"/>
      <c r="DA250" s="7"/>
      <c r="DB250" s="7"/>
      <c r="DC250" s="7"/>
      <c r="DD250" s="7"/>
      <c r="DE250" s="7"/>
      <c r="DF250" s="7"/>
      <c r="DG250" s="7"/>
      <c r="DH250" s="7"/>
      <c r="DI250" s="7"/>
      <c r="DJ250" s="7"/>
      <c r="DK250" s="7"/>
      <c r="DL250" s="7"/>
      <c r="DM250" s="7"/>
      <c r="DN250" s="7"/>
      <c r="DO250" s="7"/>
      <c r="DP250" s="7"/>
      <c r="DQ250" s="7"/>
      <c r="DR250" s="7"/>
      <c r="DS250" s="7"/>
      <c r="DV250" s="14"/>
      <c r="DW250" s="14"/>
      <c r="DX250" s="14"/>
      <c r="DY250" s="14"/>
      <c r="DZ250" s="14"/>
      <c r="EA250" s="14"/>
      <c r="EB250" s="14"/>
      <c r="EC250" s="14"/>
      <c r="ED250" s="14"/>
      <c r="EE250" s="14"/>
      <c r="EF250" s="14"/>
      <c r="EG250" s="14"/>
      <c r="EH250" s="14"/>
      <c r="EI250" s="14"/>
      <c r="EJ250" s="14"/>
      <c r="EK250" s="14"/>
      <c r="EL250" s="14"/>
      <c r="EM250" s="14"/>
      <c r="EN250" s="14"/>
      <c r="EO250" s="14"/>
      <c r="EP250" s="14"/>
      <c r="EQ250" s="14"/>
      <c r="ER250" s="14"/>
      <c r="ES250" s="14"/>
      <c r="ET250" s="14"/>
      <c r="EU250" s="14"/>
      <c r="EV250" s="14"/>
      <c r="EW250" s="14"/>
      <c r="EX250" s="14"/>
      <c r="EY250" s="14"/>
      <c r="EZ250" s="14"/>
      <c r="FA250" s="14"/>
      <c r="FB250" s="14"/>
      <c r="FC250" s="14"/>
      <c r="FD250" s="14"/>
      <c r="FE250" s="14"/>
      <c r="FF250" s="14"/>
      <c r="FG250" s="14"/>
    </row>
    <row r="251" spans="1:163" x14ac:dyDescent="0.25">
      <c r="C251" s="1694"/>
      <c r="D251" s="97"/>
      <c r="E251" s="97"/>
      <c r="F251" s="97"/>
      <c r="G251" s="97"/>
      <c r="H251" s="97"/>
      <c r="I251" s="97"/>
      <c r="J251" s="97"/>
      <c r="K251" s="97"/>
      <c r="L251" s="97"/>
      <c r="M251" s="97"/>
      <c r="N251" s="97"/>
      <c r="O251" s="97"/>
      <c r="P251" s="97"/>
      <c r="Q251" s="97"/>
      <c r="R251" s="97"/>
      <c r="S251" s="97"/>
      <c r="T251" s="97"/>
      <c r="U251" s="97"/>
      <c r="V251" s="97"/>
      <c r="W251" s="97"/>
      <c r="X251" s="97"/>
      <c r="Y251" s="97"/>
      <c r="Z251" s="97"/>
      <c r="AA251" s="97"/>
      <c r="AB251" s="97"/>
      <c r="AC251" s="97"/>
      <c r="AD251" s="97"/>
      <c r="AE251" s="97"/>
      <c r="AF251" s="97"/>
      <c r="AG251" s="97"/>
      <c r="AH251" s="97"/>
      <c r="AI251" s="97"/>
      <c r="AJ251" s="97"/>
      <c r="AK251" s="97"/>
      <c r="AL251" s="97"/>
      <c r="AM251" s="97"/>
      <c r="AN251" s="97"/>
      <c r="AO251" s="97"/>
      <c r="AR251" s="1694"/>
      <c r="AS251" s="1701"/>
      <c r="AT251" s="1701"/>
      <c r="AU251" s="1701"/>
      <c r="AV251" s="1701"/>
      <c r="AW251" s="1701"/>
      <c r="AX251" s="1701"/>
      <c r="AY251" s="1701"/>
      <c r="AZ251" s="1701"/>
      <c r="BA251" s="1701"/>
      <c r="BB251" s="1701"/>
      <c r="BC251" s="1701"/>
      <c r="BD251" s="1701"/>
      <c r="BE251" s="1701"/>
      <c r="BF251" s="1701"/>
      <c r="BG251" s="1701"/>
      <c r="BH251" s="1701"/>
      <c r="BI251" s="1701"/>
      <c r="BJ251" s="1701"/>
      <c r="BK251" s="1701"/>
      <c r="BL251" s="1701"/>
      <c r="BM251" s="1701"/>
      <c r="BN251" s="1701"/>
      <c r="BO251" s="1701"/>
      <c r="BP251" s="1701"/>
      <c r="BQ251" s="1701"/>
      <c r="BR251" s="1701"/>
      <c r="BS251" s="1701"/>
      <c r="BT251" s="1701"/>
      <c r="BU251" s="1701"/>
      <c r="BV251" s="1701"/>
      <c r="BW251" s="1701"/>
      <c r="BX251" s="1701"/>
      <c r="BY251" s="1701"/>
      <c r="BZ251" s="1701"/>
      <c r="CA251" s="1701"/>
      <c r="CB251" s="1701"/>
      <c r="CC251" s="1701"/>
      <c r="CD251" s="1701"/>
      <c r="CF251" s="1"/>
      <c r="CH251" s="7"/>
      <c r="CI251" s="7"/>
      <c r="CJ251" s="7"/>
      <c r="CK251" s="7"/>
      <c r="CL251" s="7"/>
      <c r="CM251" s="7"/>
      <c r="CN251" s="7"/>
      <c r="CO251" s="7"/>
      <c r="CP251" s="7"/>
      <c r="CQ251" s="7"/>
      <c r="CR251" s="7"/>
      <c r="CS251" s="7"/>
      <c r="CT251" s="7"/>
      <c r="CU251" s="7"/>
      <c r="CV251" s="7"/>
      <c r="CW251" s="7"/>
      <c r="CX251" s="7"/>
      <c r="CY251" s="7"/>
      <c r="CZ251" s="7"/>
      <c r="DA251" s="7"/>
      <c r="DB251" s="7"/>
      <c r="DC251" s="7"/>
      <c r="DD251" s="7"/>
      <c r="DE251" s="7"/>
      <c r="DF251" s="7"/>
      <c r="DG251" s="7"/>
      <c r="DH251" s="7"/>
      <c r="DI251" s="7"/>
      <c r="DJ251" s="7"/>
      <c r="DK251" s="7"/>
      <c r="DL251" s="7"/>
      <c r="DM251" s="7"/>
      <c r="DN251" s="7"/>
      <c r="DO251" s="7"/>
      <c r="DP251" s="7"/>
      <c r="DQ251" s="7"/>
      <c r="DR251" s="7"/>
      <c r="DS251" s="7"/>
      <c r="DV251" s="14"/>
      <c r="DW251" s="14"/>
      <c r="DX251" s="14"/>
      <c r="DY251" s="14"/>
      <c r="DZ251" s="14"/>
      <c r="EA251" s="14"/>
      <c r="EB251" s="14"/>
      <c r="EC251" s="14"/>
      <c r="ED251" s="14"/>
      <c r="EE251" s="14"/>
      <c r="EF251" s="14"/>
      <c r="EG251" s="14"/>
      <c r="EH251" s="14"/>
      <c r="EI251" s="14"/>
      <c r="EJ251" s="14"/>
      <c r="EK251" s="14"/>
      <c r="EL251" s="14"/>
      <c r="EM251" s="14"/>
      <c r="EN251" s="14"/>
      <c r="EO251" s="14"/>
      <c r="EP251" s="14"/>
      <c r="EQ251" s="14"/>
      <c r="ER251" s="14"/>
      <c r="ES251" s="14"/>
      <c r="ET251" s="14"/>
      <c r="EU251" s="14"/>
      <c r="EV251" s="14"/>
      <c r="EW251" s="14"/>
      <c r="EX251" s="14"/>
      <c r="EY251" s="14"/>
      <c r="EZ251" s="14"/>
      <c r="FA251" s="14"/>
      <c r="FB251" s="14"/>
      <c r="FC251" s="14"/>
      <c r="FD251" s="14"/>
      <c r="FE251" s="14"/>
      <c r="FF251" s="14"/>
      <c r="FG251" s="14"/>
    </row>
    <row r="252" spans="1:163" x14ac:dyDescent="0.25">
      <c r="C252" s="1694"/>
      <c r="D252" s="97"/>
      <c r="E252" s="97"/>
      <c r="F252" s="97"/>
      <c r="G252" s="97"/>
      <c r="H252" s="97"/>
      <c r="I252" s="97"/>
      <c r="J252" s="97"/>
      <c r="K252" s="97"/>
      <c r="L252" s="97"/>
      <c r="M252" s="97"/>
      <c r="N252" s="97"/>
      <c r="O252" s="97"/>
      <c r="P252" s="97"/>
      <c r="Q252" s="97"/>
      <c r="R252" s="97"/>
      <c r="S252" s="97"/>
      <c r="T252" s="97"/>
      <c r="U252" s="97"/>
      <c r="V252" s="97"/>
      <c r="W252" s="97"/>
      <c r="X252" s="97"/>
      <c r="Y252" s="97"/>
      <c r="Z252" s="97"/>
      <c r="AA252" s="97"/>
      <c r="AB252" s="97"/>
      <c r="AC252" s="97"/>
      <c r="AD252" s="97"/>
      <c r="AE252" s="97"/>
      <c r="AF252" s="97"/>
      <c r="AG252" s="97"/>
      <c r="AH252" s="97"/>
      <c r="AI252" s="97"/>
      <c r="AJ252" s="97"/>
      <c r="AK252" s="97"/>
      <c r="AL252" s="97"/>
      <c r="AM252" s="97"/>
      <c r="AN252" s="97"/>
      <c r="AO252" s="97"/>
      <c r="AR252" s="1694"/>
      <c r="AS252" s="1701"/>
      <c r="AT252" s="1701"/>
      <c r="AU252" s="1701"/>
      <c r="AV252" s="1701"/>
      <c r="AW252" s="1701"/>
      <c r="AX252" s="1701"/>
      <c r="AY252" s="1701"/>
      <c r="AZ252" s="1701"/>
      <c r="BA252" s="1701"/>
      <c r="BB252" s="1701"/>
      <c r="BC252" s="1701"/>
      <c r="BD252" s="1701"/>
      <c r="BE252" s="1701"/>
      <c r="BF252" s="1701"/>
      <c r="BG252" s="1701"/>
      <c r="BH252" s="1701"/>
      <c r="BI252" s="1701"/>
      <c r="BJ252" s="1701"/>
      <c r="BK252" s="1701"/>
      <c r="BL252" s="1701"/>
      <c r="BM252" s="1701"/>
      <c r="BN252" s="1701"/>
      <c r="BO252" s="1701"/>
      <c r="BP252" s="1701"/>
      <c r="BQ252" s="1701"/>
      <c r="BR252" s="1701"/>
      <c r="BS252" s="1701"/>
      <c r="BT252" s="1701"/>
      <c r="BU252" s="1701"/>
      <c r="BV252" s="1701"/>
      <c r="BW252" s="1701"/>
      <c r="BX252" s="1701"/>
      <c r="BY252" s="1701"/>
      <c r="BZ252" s="1701"/>
      <c r="CA252" s="1701"/>
      <c r="CB252" s="1701"/>
      <c r="CC252" s="1701"/>
      <c r="CD252" s="1701"/>
      <c r="CF252" s="1"/>
      <c r="CH252" s="7"/>
      <c r="CI252" s="7"/>
      <c r="CJ252" s="7"/>
      <c r="CK252" s="7"/>
      <c r="CL252" s="7"/>
      <c r="CM252" s="7"/>
      <c r="CN252" s="7"/>
      <c r="CO252" s="7"/>
      <c r="CP252" s="7"/>
      <c r="CQ252" s="7"/>
      <c r="CR252" s="7"/>
      <c r="CS252" s="7"/>
      <c r="CT252" s="7"/>
      <c r="CU252" s="7"/>
      <c r="CV252" s="7"/>
      <c r="CW252" s="7"/>
      <c r="CX252" s="7"/>
      <c r="CY252" s="7"/>
      <c r="CZ252" s="7"/>
      <c r="DA252" s="7"/>
      <c r="DB252" s="7"/>
      <c r="DC252" s="7"/>
      <c r="DD252" s="7"/>
      <c r="DE252" s="7"/>
      <c r="DF252" s="7"/>
      <c r="DG252" s="7"/>
      <c r="DH252" s="7"/>
      <c r="DI252" s="7"/>
      <c r="DJ252" s="7"/>
      <c r="DK252" s="7"/>
      <c r="DL252" s="7"/>
      <c r="DM252" s="7"/>
      <c r="DN252" s="7"/>
      <c r="DO252" s="7"/>
      <c r="DP252" s="7"/>
      <c r="DQ252" s="7"/>
      <c r="DR252" s="7"/>
      <c r="DS252" s="7"/>
      <c r="DV252" s="14"/>
      <c r="DW252" s="14"/>
      <c r="DX252" s="14"/>
      <c r="DY252" s="14"/>
      <c r="DZ252" s="14"/>
      <c r="EA252" s="14"/>
      <c r="EB252" s="14"/>
      <c r="EC252" s="14"/>
      <c r="ED252" s="14"/>
      <c r="EE252" s="14"/>
      <c r="EF252" s="14"/>
      <c r="EG252" s="14"/>
      <c r="EH252" s="14"/>
      <c r="EI252" s="14"/>
      <c r="EJ252" s="14"/>
      <c r="EK252" s="14"/>
      <c r="EL252" s="14"/>
      <c r="EM252" s="14"/>
      <c r="EN252" s="14"/>
      <c r="EO252" s="14"/>
      <c r="EP252" s="14"/>
      <c r="EQ252" s="14"/>
      <c r="ER252" s="14"/>
      <c r="ES252" s="14"/>
      <c r="ET252" s="14"/>
      <c r="EU252" s="14"/>
      <c r="EV252" s="14"/>
      <c r="EW252" s="14"/>
      <c r="EX252" s="14"/>
      <c r="EY252" s="14"/>
      <c r="EZ252" s="14"/>
      <c r="FA252" s="14"/>
      <c r="FB252" s="14"/>
      <c r="FC252" s="14"/>
      <c r="FD252" s="14"/>
      <c r="FE252" s="14"/>
      <c r="FF252" s="14"/>
      <c r="FG252" s="14"/>
    </row>
    <row r="253" spans="1:163" x14ac:dyDescent="0.25">
      <c r="A253" s="23" t="s">
        <v>5423</v>
      </c>
    </row>
    <row r="254" spans="1:163" x14ac:dyDescent="0.25">
      <c r="C254" s="23">
        <v>72</v>
      </c>
      <c r="D254" s="23">
        <v>72</v>
      </c>
      <c r="E254" s="23">
        <v>60</v>
      </c>
      <c r="F254" s="23">
        <v>36</v>
      </c>
      <c r="G254" s="23">
        <v>60</v>
      </c>
      <c r="H254" s="23">
        <v>48</v>
      </c>
      <c r="I254" s="23">
        <v>72</v>
      </c>
      <c r="J254" s="23">
        <v>36</v>
      </c>
      <c r="K254" s="23">
        <v>48</v>
      </c>
      <c r="L254" s="23">
        <v>144</v>
      </c>
      <c r="M254" s="23">
        <v>60</v>
      </c>
      <c r="N254" s="23">
        <v>144</v>
      </c>
      <c r="O254" s="23">
        <v>96</v>
      </c>
      <c r="P254" s="23">
        <v>36</v>
      </c>
      <c r="Q254" s="23">
        <v>48</v>
      </c>
      <c r="R254" s="23">
        <v>36</v>
      </c>
      <c r="S254" s="23">
        <v>48</v>
      </c>
      <c r="T254" s="23">
        <v>48</v>
      </c>
      <c r="U254" s="23">
        <v>36</v>
      </c>
      <c r="V254" s="23">
        <v>144</v>
      </c>
      <c r="W254" s="23">
        <v>48</v>
      </c>
      <c r="X254" s="23">
        <v>36</v>
      </c>
      <c r="Y254" s="23">
        <v>60</v>
      </c>
      <c r="Z254" s="23">
        <v>144</v>
      </c>
      <c r="AA254" s="23">
        <v>36</v>
      </c>
      <c r="AB254" s="23">
        <v>48</v>
      </c>
      <c r="AC254" s="23">
        <v>48</v>
      </c>
      <c r="AD254" s="23">
        <v>72</v>
      </c>
      <c r="AE254" s="23">
        <v>144</v>
      </c>
      <c r="AF254" s="23">
        <v>48</v>
      </c>
      <c r="AG254" s="23">
        <v>48</v>
      </c>
      <c r="AH254" s="23">
        <v>36</v>
      </c>
      <c r="AI254" s="23">
        <v>60</v>
      </c>
      <c r="AJ254" s="23">
        <v>48</v>
      </c>
      <c r="AK254" s="23">
        <v>84</v>
      </c>
      <c r="AL254" s="23">
        <v>48</v>
      </c>
      <c r="AM254" s="23">
        <v>48</v>
      </c>
      <c r="AN254" s="23">
        <v>36</v>
      </c>
      <c r="AQ254" s="23" t="s">
        <v>5425</v>
      </c>
    </row>
    <row r="255" spans="1:163" x14ac:dyDescent="0.25">
      <c r="B255" s="96">
        <f>S34</f>
        <v>605657172.43900502</v>
      </c>
      <c r="C255" s="23" t="s">
        <v>1986</v>
      </c>
      <c r="D255" s="23" t="s">
        <v>1984</v>
      </c>
      <c r="E255" s="23" t="s">
        <v>1969</v>
      </c>
      <c r="F255" s="23" t="s">
        <v>1977</v>
      </c>
      <c r="G255" s="23" t="s">
        <v>1995</v>
      </c>
      <c r="H255" s="23" t="s">
        <v>1981</v>
      </c>
      <c r="I255" s="23" t="s">
        <v>1959</v>
      </c>
      <c r="J255" s="23" t="s">
        <v>1976</v>
      </c>
      <c r="K255" s="23" t="s">
        <v>1987</v>
      </c>
      <c r="L255" s="23" t="s">
        <v>1960</v>
      </c>
      <c r="M255" s="23" t="s">
        <v>1996</v>
      </c>
      <c r="N255" s="23" t="s">
        <v>2064</v>
      </c>
      <c r="O255" s="23" t="s">
        <v>1982</v>
      </c>
      <c r="P255" s="23" t="s">
        <v>1992</v>
      </c>
      <c r="Q255" s="23" t="s">
        <v>1985</v>
      </c>
      <c r="R255" s="23" t="s">
        <v>1974</v>
      </c>
      <c r="S255" s="23" t="s">
        <v>1979</v>
      </c>
      <c r="T255" s="23" t="s">
        <v>1991</v>
      </c>
      <c r="U255" s="23" t="s">
        <v>1965</v>
      </c>
      <c r="V255" s="23" t="s">
        <v>1989</v>
      </c>
      <c r="W255" s="23" t="s">
        <v>1994</v>
      </c>
      <c r="X255" s="23" t="s">
        <v>1961</v>
      </c>
      <c r="Y255" s="23" t="s">
        <v>1967</v>
      </c>
      <c r="Z255" s="23" t="s">
        <v>1970</v>
      </c>
      <c r="AA255" s="23" t="s">
        <v>1972</v>
      </c>
      <c r="AB255" s="23" t="s">
        <v>1978</v>
      </c>
      <c r="AC255" s="23" t="s">
        <v>1964</v>
      </c>
      <c r="AD255" s="23" t="s">
        <v>1968</v>
      </c>
      <c r="AE255" s="23" t="s">
        <v>1975</v>
      </c>
      <c r="AF255" s="23" t="s">
        <v>1963</v>
      </c>
      <c r="AG255" s="23" t="s">
        <v>1966</v>
      </c>
      <c r="AH255" s="23" t="s">
        <v>1990</v>
      </c>
      <c r="AI255" s="23" t="s">
        <v>1971</v>
      </c>
      <c r="AJ255" s="23" t="s">
        <v>1973</v>
      </c>
      <c r="AK255" s="23" t="s">
        <v>1983</v>
      </c>
      <c r="AL255" s="23" t="s">
        <v>1962</v>
      </c>
      <c r="AM255" s="23" t="s">
        <v>1980</v>
      </c>
      <c r="AN255" s="23" t="s">
        <v>1988</v>
      </c>
      <c r="AQ255" s="2734">
        <v>1</v>
      </c>
      <c r="AS255" s="23" t="s">
        <v>1986</v>
      </c>
      <c r="AT255" s="23" t="s">
        <v>1984</v>
      </c>
      <c r="AU255" s="23" t="s">
        <v>1969</v>
      </c>
      <c r="AV255" s="23" t="s">
        <v>1977</v>
      </c>
      <c r="AW255" s="23" t="s">
        <v>1995</v>
      </c>
      <c r="AX255" s="23" t="s">
        <v>1981</v>
      </c>
      <c r="AY255" s="23" t="s">
        <v>1959</v>
      </c>
      <c r="AZ255" s="23" t="s">
        <v>1976</v>
      </c>
      <c r="BA255" s="23" t="s">
        <v>1987</v>
      </c>
      <c r="BB255" s="23" t="s">
        <v>1960</v>
      </c>
      <c r="BC255" s="23" t="s">
        <v>1996</v>
      </c>
      <c r="BD255" s="23" t="s">
        <v>2064</v>
      </c>
      <c r="BE255" s="23" t="s">
        <v>1982</v>
      </c>
      <c r="BF255" s="23" t="s">
        <v>1992</v>
      </c>
      <c r="BG255" s="23" t="s">
        <v>1985</v>
      </c>
      <c r="BH255" s="23" t="s">
        <v>1974</v>
      </c>
      <c r="BI255" s="23" t="s">
        <v>1979</v>
      </c>
      <c r="BJ255" s="23" t="s">
        <v>1991</v>
      </c>
      <c r="BK255" s="23" t="s">
        <v>1965</v>
      </c>
      <c r="BL255" s="23" t="s">
        <v>1989</v>
      </c>
      <c r="BM255" s="23" t="s">
        <v>1994</v>
      </c>
      <c r="BN255" s="23" t="s">
        <v>1961</v>
      </c>
      <c r="BO255" s="23" t="s">
        <v>1967</v>
      </c>
      <c r="BP255" s="23" t="s">
        <v>1970</v>
      </c>
      <c r="BQ255" s="23" t="s">
        <v>1972</v>
      </c>
      <c r="BR255" s="23" t="s">
        <v>1978</v>
      </c>
      <c r="BS255" s="23" t="s">
        <v>1964</v>
      </c>
      <c r="BT255" s="23" t="s">
        <v>1968</v>
      </c>
      <c r="BU255" s="23" t="s">
        <v>1975</v>
      </c>
      <c r="BV255" s="23" t="s">
        <v>1963</v>
      </c>
      <c r="BW255" s="23" t="s">
        <v>1966</v>
      </c>
      <c r="BX255" s="23" t="s">
        <v>1990</v>
      </c>
      <c r="BY255" s="23" t="s">
        <v>1971</v>
      </c>
      <c r="BZ255" s="23" t="s">
        <v>1973</v>
      </c>
      <c r="CA255" s="23" t="s">
        <v>1983</v>
      </c>
      <c r="CB255" s="23" t="s">
        <v>1962</v>
      </c>
      <c r="CC255" s="23" t="s">
        <v>1980</v>
      </c>
      <c r="CD255" s="23" t="s">
        <v>1988</v>
      </c>
    </row>
    <row r="256" spans="1:163" x14ac:dyDescent="0.25">
      <c r="B256" s="23" t="s">
        <v>3471</v>
      </c>
      <c r="C256" s="97">
        <f t="dataTable" ref="C256:AN455" dt2D="1" dtr="1" r1="S2" r2="H3" ca="1"/>
        <v>716808132.3393724</v>
      </c>
      <c r="D256" s="97">
        <v>949274160.53780103</v>
      </c>
      <c r="E256" s="97">
        <v>987840789.60044384</v>
      </c>
      <c r="F256" s="7">
        <v>1670839173.5091622</v>
      </c>
      <c r="G256" s="7">
        <v>1213701372.3180032</v>
      </c>
      <c r="H256" s="7">
        <v>1304547621.0776868</v>
      </c>
      <c r="I256" s="7">
        <v>1191115282.5462472</v>
      </c>
      <c r="J256" s="7">
        <v>1616157146.167016</v>
      </c>
      <c r="K256" s="7">
        <v>544942936.91178954</v>
      </c>
      <c r="L256" s="7">
        <v>913611968.79292321</v>
      </c>
      <c r="M256" s="7">
        <v>1679687309.4510732</v>
      </c>
      <c r="N256" s="7">
        <v>726820114.81066632</v>
      </c>
      <c r="O256" s="7">
        <v>452907948.42727673</v>
      </c>
      <c r="P256" s="7">
        <v>1541266543.5027728</v>
      </c>
      <c r="Q256" s="7">
        <v>1087008251.4339321</v>
      </c>
      <c r="R256" s="7">
        <v>1543644022.9524312</v>
      </c>
      <c r="S256" s="7">
        <v>426755674.48103297</v>
      </c>
      <c r="T256" s="7">
        <v>798304215.48448491</v>
      </c>
      <c r="U256" s="7">
        <v>1896699721.2267215</v>
      </c>
      <c r="V256" s="7">
        <v>605728380.06214499</v>
      </c>
      <c r="W256" s="7">
        <v>1215551858.8995554</v>
      </c>
      <c r="X256" s="7">
        <v>1251214050.6444333</v>
      </c>
      <c r="Y256" s="7">
        <v>1340369530.0066276</v>
      </c>
      <c r="Z256" s="7">
        <v>804247914.10863137</v>
      </c>
      <c r="AA256" s="7">
        <v>1909775858.1998434</v>
      </c>
      <c r="AB256" s="7">
        <v>967105256.41023993</v>
      </c>
      <c r="AC256" s="7">
        <v>1925229474.6226237</v>
      </c>
      <c r="AD256" s="7">
        <v>654993701.64825094</v>
      </c>
      <c r="AE256" s="7">
        <v>398225921.08513069</v>
      </c>
      <c r="AF256" s="7">
        <v>1719577502.2271619</v>
      </c>
      <c r="AG256" s="7">
        <v>1059165208.0901995</v>
      </c>
      <c r="AH256" s="7">
        <v>1503226872.3082364</v>
      </c>
      <c r="AI256" s="7">
        <v>1291471484.1045649</v>
      </c>
      <c r="AJ256" s="7">
        <v>1826564077.4617953</v>
      </c>
      <c r="AK256" s="7">
        <v>719185646.78903091</v>
      </c>
      <c r="AL256" s="7">
        <v>1426485748.0624409</v>
      </c>
      <c r="AM256" s="7">
        <v>2071444460.7766225</v>
      </c>
      <c r="AN256" s="7">
        <v>2267586515.3734508</v>
      </c>
      <c r="AO256" s="1"/>
      <c r="AQ256" s="23">
        <f>INDEX('BIAYA TETAP (EXISTING)'!$H$4:$H$203,MATCH('BIAYA VAR. FREK. REAL'!AR256,'BIAYA TETAP (EXISTING)'!$B$4:$B$203,0))*$AQ$255</f>
        <v>256</v>
      </c>
      <c r="AR256" s="99" t="s">
        <v>3471</v>
      </c>
      <c r="AS256" s="96">
        <f>AS51/$AQ256</f>
        <v>101875490.57012008</v>
      </c>
      <c r="AT256" s="96">
        <f t="shared" ref="AT256:CD256" si="0">AT51/$AQ256</f>
        <v>134568293.0823991</v>
      </c>
      <c r="AU256" s="96">
        <f t="shared" si="0"/>
        <v>116909793.9503645</v>
      </c>
      <c r="AV256" s="96">
        <f t="shared" si="0"/>
        <v>119049736.77590464</v>
      </c>
      <c r="AW256" s="96">
        <f t="shared" si="0"/>
        <v>143377835.08914098</v>
      </c>
      <c r="AX256" s="96">
        <f t="shared" si="0"/>
        <v>123590100.11118938</v>
      </c>
      <c r="AY256" s="96">
        <f t="shared" si="0"/>
        <v>168574933.56796184</v>
      </c>
      <c r="AZ256" s="96">
        <f t="shared" si="0"/>
        <v>115204906.72840998</v>
      </c>
      <c r="BA256" s="96">
        <f t="shared" si="0"/>
        <v>52377160.970636524</v>
      </c>
      <c r="BB256" s="96">
        <f t="shared" si="0"/>
        <v>258076044.47639507</v>
      </c>
      <c r="BC256" s="96">
        <f t="shared" si="0"/>
        <v>197985557.99536014</v>
      </c>
      <c r="BD256" s="96">
        <f t="shared" si="0"/>
        <v>205536305.16888532</v>
      </c>
      <c r="BE256" s="96">
        <f t="shared" si="0"/>
        <v>85951939.960192516</v>
      </c>
      <c r="BF256" s="96">
        <f t="shared" si="0"/>
        <v>109939161.22858039</v>
      </c>
      <c r="BG256" s="96">
        <f t="shared" si="0"/>
        <v>103195784.20708737</v>
      </c>
      <c r="BH256" s="96">
        <f t="shared" si="0"/>
        <v>110106327.75238448</v>
      </c>
      <c r="BI256" s="96">
        <f t="shared" si="0"/>
        <v>41297106.992753096</v>
      </c>
      <c r="BJ256" s="96">
        <f t="shared" si="0"/>
        <v>76131290.961826712</v>
      </c>
      <c r="BK256" s="96">
        <f t="shared" si="0"/>
        <v>134930556.53729552</v>
      </c>
      <c r="BL256" s="96">
        <f t="shared" si="0"/>
        <v>171483785.14586371</v>
      </c>
      <c r="BM256" s="96">
        <f t="shared" si="0"/>
        <v>115248257.53198957</v>
      </c>
      <c r="BN256" s="96">
        <f t="shared" si="0"/>
        <v>89544845.324478388</v>
      </c>
      <c r="BO256" s="96">
        <f t="shared" si="0"/>
        <v>158223645.13077667</v>
      </c>
      <c r="BP256" s="96">
        <f t="shared" si="0"/>
        <v>227317404.09643799</v>
      </c>
      <c r="BQ256" s="96">
        <f t="shared" si="0"/>
        <v>135849972.41821817</v>
      </c>
      <c r="BR256" s="96">
        <f t="shared" si="0"/>
        <v>91956388.54861623</v>
      </c>
      <c r="BS256" s="96">
        <f t="shared" si="0"/>
        <v>181780534.00602722</v>
      </c>
      <c r="BT256" s="96">
        <f t="shared" si="0"/>
        <v>93182841.176056117</v>
      </c>
      <c r="BU256" s="96">
        <f t="shared" si="0"/>
        <v>113119193.80857842</v>
      </c>
      <c r="BV256" s="96">
        <f t="shared" si="0"/>
        <v>162500661.59395269</v>
      </c>
      <c r="BW256" s="96">
        <f t="shared" si="0"/>
        <v>100585500.76861244</v>
      </c>
      <c r="BX256" s="96">
        <f t="shared" si="0"/>
        <v>107264496.84771454</v>
      </c>
      <c r="BY256" s="96">
        <f t="shared" si="0"/>
        <v>152491517.7203787</v>
      </c>
      <c r="BZ256" s="96">
        <f t="shared" si="0"/>
        <v>172530653.02219954</v>
      </c>
      <c r="CA256" s="96">
        <f t="shared" si="0"/>
        <v>119032152.47677182</v>
      </c>
      <c r="CB256" s="96">
        <f t="shared" si="0"/>
        <v>135021798.10976008</v>
      </c>
      <c r="CC256" s="96">
        <f t="shared" si="0"/>
        <v>195488188.9579646</v>
      </c>
      <c r="CD256" s="96">
        <f t="shared" si="0"/>
        <v>161008534.25073743</v>
      </c>
    </row>
    <row r="257" spans="2:82" x14ac:dyDescent="0.25">
      <c r="B257" s="23" t="s">
        <v>3481</v>
      </c>
      <c r="C257" s="4178">
        <v>716808132.3393724</v>
      </c>
      <c r="D257" s="97">
        <v>949274160.53780103</v>
      </c>
      <c r="E257" s="97">
        <v>987840789.60044384</v>
      </c>
      <c r="F257" s="97">
        <v>1670839173.5091622</v>
      </c>
      <c r="G257" s="97">
        <v>1213701372.3180032</v>
      </c>
      <c r="H257" s="97">
        <v>1304547621.0776868</v>
      </c>
      <c r="I257" s="97">
        <v>1191115282.5462472</v>
      </c>
      <c r="J257" s="97">
        <v>1616157146.167016</v>
      </c>
      <c r="K257" s="97">
        <v>544942936.91178954</v>
      </c>
      <c r="L257" s="97">
        <v>913611968.79292321</v>
      </c>
      <c r="M257" s="97">
        <v>1679687309.4510732</v>
      </c>
      <c r="N257" s="97">
        <v>726820114.81066632</v>
      </c>
      <c r="O257" s="97">
        <v>452907948.42727673</v>
      </c>
      <c r="P257" s="97">
        <v>1541266543.5027728</v>
      </c>
      <c r="Q257" s="97">
        <v>1087008251.4339321</v>
      </c>
      <c r="R257" s="97">
        <v>1543644022.9524312</v>
      </c>
      <c r="S257" s="97">
        <v>426755674.48103297</v>
      </c>
      <c r="T257" s="97">
        <v>798304215.48448491</v>
      </c>
      <c r="U257" s="97">
        <v>1896699721.2267215</v>
      </c>
      <c r="V257" s="97">
        <v>605728380.06214499</v>
      </c>
      <c r="W257" s="97">
        <v>1215551858.8995554</v>
      </c>
      <c r="X257" s="97">
        <v>1251214050.6444333</v>
      </c>
      <c r="Y257" s="97">
        <v>1340369530.0066276</v>
      </c>
      <c r="Z257" s="97">
        <v>804247914.10863137</v>
      </c>
      <c r="AA257" s="97">
        <v>1909775858.1998434</v>
      </c>
      <c r="AB257" s="97">
        <v>967105256.41023993</v>
      </c>
      <c r="AC257" s="97">
        <v>1925229474.6226237</v>
      </c>
      <c r="AD257" s="97">
        <v>654993701.64825094</v>
      </c>
      <c r="AE257" s="97">
        <v>398225921.08513069</v>
      </c>
      <c r="AF257" s="97">
        <v>1719577502.2271619</v>
      </c>
      <c r="AG257" s="97">
        <v>1059165208.0901995</v>
      </c>
      <c r="AH257" s="97">
        <v>1503226872.3082364</v>
      </c>
      <c r="AI257" s="97">
        <v>1291471484.1045649</v>
      </c>
      <c r="AJ257" s="97">
        <v>1826564077.4617953</v>
      </c>
      <c r="AK257" s="97">
        <v>719185646.78903091</v>
      </c>
      <c r="AL257" s="97">
        <v>1426485748.0624409</v>
      </c>
      <c r="AM257" s="97">
        <v>2071444460.7766225</v>
      </c>
      <c r="AN257" s="97">
        <v>2267586515.3734508</v>
      </c>
      <c r="AO257" s="97"/>
      <c r="AQ257" s="23">
        <f>INDEX('BIAYA TETAP (EXISTING)'!$H$4:$H$203,MATCH('BIAYA VAR. FREK. REAL'!AR257,'BIAYA TETAP (EXISTING)'!$B$4:$B$203,0))*$AQ$255</f>
        <v>256</v>
      </c>
      <c r="AR257" s="1693" t="s">
        <v>3481</v>
      </c>
      <c r="AS257" s="96">
        <f t="shared" ref="AS257:CD257" si="1">AS52/$AQ257</f>
        <v>101875490.57012008</v>
      </c>
      <c r="AT257" s="96">
        <f>AT52/$AQ257</f>
        <v>134568293.0823991</v>
      </c>
      <c r="AU257" s="96">
        <f t="shared" si="1"/>
        <v>116909793.9503645</v>
      </c>
      <c r="AV257" s="96">
        <f t="shared" si="1"/>
        <v>119049736.77590464</v>
      </c>
      <c r="AW257" s="96">
        <f t="shared" si="1"/>
        <v>143377835.08914098</v>
      </c>
      <c r="AX257" s="96">
        <f t="shared" si="1"/>
        <v>123590100.11118938</v>
      </c>
      <c r="AY257" s="96">
        <f t="shared" si="1"/>
        <v>168574933.56796184</v>
      </c>
      <c r="AZ257" s="96">
        <f t="shared" si="1"/>
        <v>115204906.72840998</v>
      </c>
      <c r="BA257" s="96">
        <f t="shared" si="1"/>
        <v>52377160.970636524</v>
      </c>
      <c r="BB257" s="96">
        <f t="shared" si="1"/>
        <v>258076044.47639507</v>
      </c>
      <c r="BC257" s="96">
        <f t="shared" si="1"/>
        <v>197985557.99536014</v>
      </c>
      <c r="BD257" s="96">
        <f t="shared" si="1"/>
        <v>205536305.16888532</v>
      </c>
      <c r="BE257" s="96">
        <f t="shared" si="1"/>
        <v>85951939.960192516</v>
      </c>
      <c r="BF257" s="96">
        <f t="shared" si="1"/>
        <v>109939161.22858039</v>
      </c>
      <c r="BG257" s="96">
        <f t="shared" si="1"/>
        <v>103195784.20708737</v>
      </c>
      <c r="BH257" s="96">
        <f t="shared" si="1"/>
        <v>110106327.75238448</v>
      </c>
      <c r="BI257" s="96">
        <f t="shared" si="1"/>
        <v>41297106.992753096</v>
      </c>
      <c r="BJ257" s="96">
        <f t="shared" si="1"/>
        <v>76131290.961826712</v>
      </c>
      <c r="BK257" s="96">
        <f t="shared" si="1"/>
        <v>134930556.53729552</v>
      </c>
      <c r="BL257" s="96">
        <f t="shared" si="1"/>
        <v>171483785.14586371</v>
      </c>
      <c r="BM257" s="96">
        <f t="shared" si="1"/>
        <v>115248257.53198957</v>
      </c>
      <c r="BN257" s="96">
        <f t="shared" si="1"/>
        <v>89544845.324478388</v>
      </c>
      <c r="BO257" s="96">
        <f t="shared" si="1"/>
        <v>158223645.13077667</v>
      </c>
      <c r="BP257" s="96">
        <f t="shared" si="1"/>
        <v>227317404.09643799</v>
      </c>
      <c r="BQ257" s="96">
        <f t="shared" si="1"/>
        <v>135849972.41821817</v>
      </c>
      <c r="BR257" s="96">
        <f t="shared" si="1"/>
        <v>91956388.54861623</v>
      </c>
      <c r="BS257" s="96">
        <f t="shared" si="1"/>
        <v>181780534.00602722</v>
      </c>
      <c r="BT257" s="96">
        <f t="shared" si="1"/>
        <v>93182841.176056117</v>
      </c>
      <c r="BU257" s="96">
        <f t="shared" si="1"/>
        <v>113119193.80857842</v>
      </c>
      <c r="BV257" s="96">
        <f t="shared" si="1"/>
        <v>162500661.59395269</v>
      </c>
      <c r="BW257" s="96">
        <f t="shared" si="1"/>
        <v>100585500.76861244</v>
      </c>
      <c r="BX257" s="96">
        <f t="shared" si="1"/>
        <v>107264496.84771454</v>
      </c>
      <c r="BY257" s="96">
        <f t="shared" si="1"/>
        <v>152491517.7203787</v>
      </c>
      <c r="BZ257" s="96">
        <f t="shared" si="1"/>
        <v>172530653.02219954</v>
      </c>
      <c r="CA257" s="96">
        <f t="shared" si="1"/>
        <v>119032152.47677182</v>
      </c>
      <c r="CB257" s="96">
        <f t="shared" si="1"/>
        <v>135021798.10976008</v>
      </c>
      <c r="CC257" s="96">
        <f t="shared" si="1"/>
        <v>195488188.9579646</v>
      </c>
      <c r="CD257" s="96">
        <f t="shared" si="1"/>
        <v>161008534.25073743</v>
      </c>
    </row>
    <row r="258" spans="2:82" x14ac:dyDescent="0.25">
      <c r="B258" s="23" t="s">
        <v>3489</v>
      </c>
      <c r="C258" s="4329">
        <v>605657172.43900502</v>
      </c>
      <c r="D258" s="97">
        <v>806287019.12532091</v>
      </c>
      <c r="E258" s="97">
        <v>840602184.67987287</v>
      </c>
      <c r="F258" s="97">
        <v>1431776591.1876309</v>
      </c>
      <c r="G258" s="97">
        <v>1036389729.8805959</v>
      </c>
      <c r="H258" s="97">
        <v>1116724567.3188574</v>
      </c>
      <c r="I258" s="97">
        <v>1016810943.8605236</v>
      </c>
      <c r="J258" s="97">
        <v>1384375404.5074558</v>
      </c>
      <c r="K258" s="97">
        <v>458260256.69642586</v>
      </c>
      <c r="L258" s="97">
        <v>775373201.72520685</v>
      </c>
      <c r="M258" s="97">
        <v>1440330242.2420874</v>
      </c>
      <c r="N258" s="97">
        <v>615920725.43700814</v>
      </c>
      <c r="O258" s="97">
        <v>376894958.67816031</v>
      </c>
      <c r="P258" s="97">
        <v>1319456387.9672163</v>
      </c>
      <c r="Q258" s="97">
        <v>928150281.17816114</v>
      </c>
      <c r="R258" s="97">
        <v>1321517309.127224</v>
      </c>
      <c r="S258" s="97">
        <v>354224825.91807657</v>
      </c>
      <c r="T258" s="97">
        <v>675418525.46483755</v>
      </c>
      <c r="U258" s="97">
        <v>1627564101.3883541</v>
      </c>
      <c r="V258" s="97">
        <v>508483911.5042212</v>
      </c>
      <c r="W258" s="97">
        <v>1037110189.0461735</v>
      </c>
      <c r="X258" s="97">
        <v>1068024006.4462876</v>
      </c>
      <c r="Y258" s="97">
        <v>1145308549.946573</v>
      </c>
      <c r="Z258" s="97">
        <v>680570828.36485672</v>
      </c>
      <c r="AA258" s="97">
        <v>1638899167.7683959</v>
      </c>
      <c r="AB258" s="97">
        <v>821743927.82537794</v>
      </c>
      <c r="AC258" s="97">
        <v>1652295155.3084452</v>
      </c>
      <c r="AD258" s="97">
        <v>552073257.27880728</v>
      </c>
      <c r="AE258" s="97">
        <v>329493771.99798524</v>
      </c>
      <c r="AF258" s="97">
        <v>1474025474.9677868</v>
      </c>
      <c r="AG258" s="97">
        <v>902429854.48010123</v>
      </c>
      <c r="AH258" s="97">
        <v>1286481649.4070942</v>
      </c>
      <c r="AI258" s="97">
        <v>1105389500.9388156</v>
      </c>
      <c r="AJ258" s="97">
        <v>1566766927.1681297</v>
      </c>
      <c r="AK258" s="97">
        <v>607718128.59901261</v>
      </c>
      <c r="AL258" s="97">
        <v>1220842138.701277</v>
      </c>
      <c r="AM258" s="97">
        <v>1779041806.6489134</v>
      </c>
      <c r="AN258" s="97">
        <v>1949067802.3495417</v>
      </c>
      <c r="AO258" s="97"/>
      <c r="AQ258" s="23">
        <f>INDEX('BIAYA TETAP (EXISTING)'!$H$4:$H$203,MATCH('BIAYA VAR. FREK. REAL'!AR258,'BIAYA TETAP (EXISTING)'!$B$4:$B$203,0))*$AQ$255</f>
        <v>170</v>
      </c>
      <c r="AR258" s="4320" t="s">
        <v>3489</v>
      </c>
      <c r="AS258" s="96">
        <f t="shared" ref="AS258:CD258" si="2">AS53/$AQ258</f>
        <v>129716439.20791675</v>
      </c>
      <c r="AT258" s="96">
        <f t="shared" si="2"/>
        <v>172205026.62384248</v>
      </c>
      <c r="AU258" s="96">
        <f t="shared" si="2"/>
        <v>149897044.93791875</v>
      </c>
      <c r="AV258" s="96">
        <f t="shared" si="2"/>
        <v>153718161.74388641</v>
      </c>
      <c r="AW258" s="96">
        <f t="shared" si="2"/>
        <v>184447794.38510516</v>
      </c>
      <c r="AX258" s="96">
        <f t="shared" si="2"/>
        <v>159399064.18802989</v>
      </c>
      <c r="AY258" s="96">
        <f t="shared" si="2"/>
        <v>216784296.68541479</v>
      </c>
      <c r="AZ258" s="96">
        <f t="shared" si="2"/>
        <v>148699212.5659855</v>
      </c>
      <c r="BA258" s="96">
        <f t="shared" si="2"/>
        <v>66439396.806039527</v>
      </c>
      <c r="BB258" s="96">
        <f t="shared" si="2"/>
        <v>329929801.54697484</v>
      </c>
      <c r="BC258" s="96">
        <f t="shared" si="2"/>
        <v>255731408.03713307</v>
      </c>
      <c r="BD258" s="96">
        <f t="shared" si="2"/>
        <v>262392460.53079659</v>
      </c>
      <c r="BE258" s="96">
        <f t="shared" si="2"/>
        <v>107824056.85122322</v>
      </c>
      <c r="BF258" s="96">
        <f t="shared" si="2"/>
        <v>141825434.3440778</v>
      </c>
      <c r="BG258" s="96">
        <f t="shared" si="2"/>
        <v>132776812.0269904</v>
      </c>
      <c r="BH258" s="96">
        <f t="shared" si="2"/>
        <v>142043649.52572566</v>
      </c>
      <c r="BI258" s="96">
        <f t="shared" si="2"/>
        <v>51752044.69615493</v>
      </c>
      <c r="BJ258" s="96">
        <f t="shared" si="2"/>
        <v>97098543.926285893</v>
      </c>
      <c r="BK258" s="96">
        <f t="shared" si="2"/>
        <v>174448604.00043356</v>
      </c>
      <c r="BL258" s="96">
        <f t="shared" si="2"/>
        <v>216894337.45338094</v>
      </c>
      <c r="BM258" s="96">
        <f t="shared" si="2"/>
        <v>148160896.43188626</v>
      </c>
      <c r="BN258" s="96">
        <f t="shared" si="2"/>
        <v>115203182.18303828</v>
      </c>
      <c r="BO258" s="96">
        <f t="shared" si="2"/>
        <v>203670645.57321876</v>
      </c>
      <c r="BP258" s="96">
        <f t="shared" si="2"/>
        <v>289778208.12376773</v>
      </c>
      <c r="BQ258" s="96">
        <f t="shared" si="2"/>
        <v>175648787.49949682</v>
      </c>
      <c r="BR258" s="96">
        <f t="shared" si="2"/>
        <v>117756247.78895041</v>
      </c>
      <c r="BS258" s="96">
        <f t="shared" si="2"/>
        <v>235010538.72773638</v>
      </c>
      <c r="BT258" s="96">
        <f t="shared" si="2"/>
        <v>118369264.58575724</v>
      </c>
      <c r="BU258" s="96">
        <f t="shared" si="2"/>
        <v>141082229.89779866</v>
      </c>
      <c r="BV258" s="96">
        <f t="shared" si="2"/>
        <v>209843054.44434932</v>
      </c>
      <c r="BW258" s="96">
        <f t="shared" si="2"/>
        <v>129145695.7872643</v>
      </c>
      <c r="BX258" s="96">
        <f t="shared" si="2"/>
        <v>138333991.43771195</v>
      </c>
      <c r="BY258" s="96">
        <f t="shared" si="2"/>
        <v>196624221.04243803</v>
      </c>
      <c r="BZ258" s="96">
        <f t="shared" si="2"/>
        <v>222935965.34322125</v>
      </c>
      <c r="CA258" s="96">
        <f t="shared" si="2"/>
        <v>151558755.12047037</v>
      </c>
      <c r="CB258" s="96">
        <f t="shared" si="2"/>
        <v>174098013.32437149</v>
      </c>
      <c r="CC258" s="96">
        <f t="shared" si="2"/>
        <v>252904183.6228613</v>
      </c>
      <c r="CD258" s="96">
        <f t="shared" si="2"/>
        <v>208490172.33750048</v>
      </c>
    </row>
    <row r="259" spans="2:82" x14ac:dyDescent="0.25">
      <c r="B259" s="23" t="s">
        <v>3504</v>
      </c>
      <c r="C259" s="4329">
        <v>543272407.2169311</v>
      </c>
      <c r="D259" s="97">
        <v>725517173.040856</v>
      </c>
      <c r="E259" s="97">
        <v>757236230.4925642</v>
      </c>
      <c r="F259" s="97">
        <v>1295148930.6211596</v>
      </c>
      <c r="G259" s="97">
        <v>935539451.5555917</v>
      </c>
      <c r="H259" s="97">
        <v>1009539214.7535846</v>
      </c>
      <c r="I259" s="97">
        <v>917709097.94928885</v>
      </c>
      <c r="J259" s="97">
        <v>1251980790.8374791</v>
      </c>
      <c r="K259" s="97">
        <v>409877446.88898188</v>
      </c>
      <c r="L259" s="97">
        <v>697364038.39932525</v>
      </c>
      <c r="M259" s="97">
        <v>1303407042.538259</v>
      </c>
      <c r="N259" s="97">
        <v>553458433.56078815</v>
      </c>
      <c r="O259" s="97">
        <v>334939245.86960423</v>
      </c>
      <c r="P259" s="97">
        <v>1192859208.0902648</v>
      </c>
      <c r="Q259" s="97">
        <v>837805093.44024801</v>
      </c>
      <c r="R259" s="97">
        <v>1194736083.7330334</v>
      </c>
      <c r="S259" s="97">
        <v>314293613.79914844</v>
      </c>
      <c r="T259" s="97">
        <v>606335569.7250427</v>
      </c>
      <c r="U259" s="97">
        <v>1473452116.6841869</v>
      </c>
      <c r="V259" s="97">
        <v>454308642.66077727</v>
      </c>
      <c r="W259" s="97">
        <v>935727245.03095162</v>
      </c>
      <c r="X259" s="97">
        <v>963880379.67248213</v>
      </c>
      <c r="Y259" s="97">
        <v>1034263216.2763088</v>
      </c>
      <c r="Z259" s="97">
        <v>611027758.83196461</v>
      </c>
      <c r="AA259" s="97">
        <v>1483774932.7194152</v>
      </c>
      <c r="AB259" s="97">
        <v>739593740.36162114</v>
      </c>
      <c r="AC259" s="97">
        <v>1495974624.3974116</v>
      </c>
      <c r="AD259" s="97">
        <v>494473675.50494468</v>
      </c>
      <c r="AE259" s="97">
        <v>291771106.08592391</v>
      </c>
      <c r="AF259" s="97">
        <v>1333624881.2979181</v>
      </c>
      <c r="AG259" s="97">
        <v>813542534.77562547</v>
      </c>
      <c r="AH259" s="97">
        <v>1162829197.8059654</v>
      </c>
      <c r="AI259" s="97">
        <v>999216398.71835685</v>
      </c>
      <c r="AJ259" s="97">
        <v>1418084285.2225101</v>
      </c>
      <c r="AK259" s="97">
        <v>545149317.85969973</v>
      </c>
      <c r="AL259" s="97">
        <v>1103519786.5833914</v>
      </c>
      <c r="AM259" s="97">
        <v>1611402476.4276874</v>
      </c>
      <c r="AN259" s="97">
        <v>1766244716.9561057</v>
      </c>
      <c r="AO259" s="97"/>
      <c r="AQ259" s="23">
        <f>INDEX('BIAYA TETAP (EXISTING)'!$H$4:$H$203,MATCH('BIAYA VAR. FREK. REAL'!AR259,'BIAYA TETAP (EXISTING)'!$B$4:$B$203,0))*$AQ$255</f>
        <v>120</v>
      </c>
      <c r="AR259" s="4320" t="s">
        <v>3504</v>
      </c>
      <c r="AS259" s="96">
        <f t="shared" ref="AS259:CD259" si="3">AS54/$AQ259</f>
        <v>164919214.13591269</v>
      </c>
      <c r="AT259" s="96">
        <f t="shared" si="3"/>
        <v>219594910.38309014</v>
      </c>
      <c r="AU259" s="96">
        <f t="shared" si="3"/>
        <v>191370936.23814103</v>
      </c>
      <c r="AV259" s="96">
        <f t="shared" si="3"/>
        <v>197072090.53484058</v>
      </c>
      <c r="AW259" s="96">
        <f t="shared" si="3"/>
        <v>235946750.25389794</v>
      </c>
      <c r="AX259" s="96">
        <f t="shared" si="3"/>
        <v>204216102.65696689</v>
      </c>
      <c r="AY259" s="96">
        <f t="shared" si="3"/>
        <v>277250221.35562003</v>
      </c>
      <c r="AZ259" s="96">
        <f t="shared" si="3"/>
        <v>190596869.56728852</v>
      </c>
      <c r="BA259" s="96">
        <f t="shared" si="3"/>
        <v>84283749.084046379</v>
      </c>
      <c r="BB259" s="96">
        <f t="shared" si="3"/>
        <v>420468068.27501184</v>
      </c>
      <c r="BC259" s="96">
        <f t="shared" si="3"/>
        <v>327913639.24956483</v>
      </c>
      <c r="BD259" s="96">
        <f t="shared" si="3"/>
        <v>334120181.37188953</v>
      </c>
      <c r="BE259" s="96">
        <f t="shared" si="3"/>
        <v>135847418.20096669</v>
      </c>
      <c r="BF259" s="96">
        <f t="shared" si="3"/>
        <v>181728632.15520638</v>
      </c>
      <c r="BG259" s="96">
        <f t="shared" si="3"/>
        <v>169869278.3942996</v>
      </c>
      <c r="BH259" s="96">
        <f t="shared" si="3"/>
        <v>182010163.50162169</v>
      </c>
      <c r="BI259" s="96">
        <f t="shared" si="3"/>
        <v>65166986.46607969</v>
      </c>
      <c r="BJ259" s="96">
        <f t="shared" si="3"/>
        <v>123576881.65125853</v>
      </c>
      <c r="BK259" s="96">
        <f t="shared" si="3"/>
        <v>223817568.44429472</v>
      </c>
      <c r="BL259" s="96">
        <f t="shared" si="3"/>
        <v>274634830.83188301</v>
      </c>
      <c r="BM259" s="96">
        <f t="shared" si="3"/>
        <v>189455216.71244034</v>
      </c>
      <c r="BN259" s="96">
        <f t="shared" si="3"/>
        <v>147381807.89253899</v>
      </c>
      <c r="BO259" s="96">
        <f t="shared" si="3"/>
        <v>260629571.4340772</v>
      </c>
      <c r="BP259" s="96">
        <f t="shared" si="3"/>
        <v>368666300.53459543</v>
      </c>
      <c r="BQ259" s="96">
        <f t="shared" si="3"/>
        <v>225365990.84957895</v>
      </c>
      <c r="BR259" s="96">
        <f t="shared" si="3"/>
        <v>150228515.77857426</v>
      </c>
      <c r="BS259" s="96">
        <f t="shared" si="3"/>
        <v>301504692.58573234</v>
      </c>
      <c r="BT259" s="96">
        <f t="shared" si="3"/>
        <v>150279605.12231675</v>
      </c>
      <c r="BU259" s="96">
        <f t="shared" si="3"/>
        <v>177107796.88697103</v>
      </c>
      <c r="BV259" s="96">
        <f t="shared" si="3"/>
        <v>269034743.9658336</v>
      </c>
      <c r="BW259" s="96">
        <f t="shared" si="3"/>
        <v>165016770.66137511</v>
      </c>
      <c r="BX259" s="96">
        <f t="shared" si="3"/>
        <v>177224130.61256149</v>
      </c>
      <c r="BY259" s="96">
        <f t="shared" si="3"/>
        <v>251865982.04458919</v>
      </c>
      <c r="BZ259" s="96">
        <f t="shared" si="3"/>
        <v>285926624.75075203</v>
      </c>
      <c r="CA259" s="96">
        <f t="shared" si="3"/>
        <v>192685088.2258949</v>
      </c>
      <c r="CB259" s="96">
        <f t="shared" si="3"/>
        <v>223012214.0229283</v>
      </c>
      <c r="CC259" s="96">
        <f t="shared" si="3"/>
        <v>324590262.99178749</v>
      </c>
      <c r="CD259" s="96">
        <f t="shared" si="3"/>
        <v>267736458.48508254</v>
      </c>
    </row>
    <row r="260" spans="2:82" x14ac:dyDescent="0.25">
      <c r="B260" s="23" t="s">
        <v>3496</v>
      </c>
      <c r="C260" s="4329">
        <v>543272407.2169311</v>
      </c>
      <c r="D260" s="97">
        <v>725517173.040856</v>
      </c>
      <c r="E260" s="97">
        <v>757236230.4925642</v>
      </c>
      <c r="F260" s="97">
        <v>1295148930.6211596</v>
      </c>
      <c r="G260" s="97">
        <v>935539451.5555917</v>
      </c>
      <c r="H260" s="97">
        <v>1009539214.7535846</v>
      </c>
      <c r="I260" s="97">
        <v>917709097.94928885</v>
      </c>
      <c r="J260" s="97">
        <v>1251980790.8374791</v>
      </c>
      <c r="K260" s="97">
        <v>409877446.88898188</v>
      </c>
      <c r="L260" s="97">
        <v>697364038.39932525</v>
      </c>
      <c r="M260" s="97">
        <v>1303407042.538259</v>
      </c>
      <c r="N260" s="97">
        <v>553458433.56078815</v>
      </c>
      <c r="O260" s="97">
        <v>334939245.86960423</v>
      </c>
      <c r="P260" s="97">
        <v>1192859208.0902648</v>
      </c>
      <c r="Q260" s="97">
        <v>837805093.44024801</v>
      </c>
      <c r="R260" s="97">
        <v>1194736083.7330334</v>
      </c>
      <c r="S260" s="97">
        <v>314293613.79914844</v>
      </c>
      <c r="T260" s="97">
        <v>606335569.7250427</v>
      </c>
      <c r="U260" s="97">
        <v>1473452116.6841869</v>
      </c>
      <c r="V260" s="97">
        <v>454308642.66077727</v>
      </c>
      <c r="W260" s="97">
        <v>935727245.03095162</v>
      </c>
      <c r="X260" s="97">
        <v>963880379.67248213</v>
      </c>
      <c r="Y260" s="97">
        <v>1034263216.2763088</v>
      </c>
      <c r="Z260" s="97">
        <v>611027758.83196461</v>
      </c>
      <c r="AA260" s="97">
        <v>1483774932.7194152</v>
      </c>
      <c r="AB260" s="97">
        <v>739593740.36162114</v>
      </c>
      <c r="AC260" s="97">
        <v>1495974624.3974116</v>
      </c>
      <c r="AD260" s="97">
        <v>494473675.50494468</v>
      </c>
      <c r="AE260" s="97">
        <v>291771106.08592391</v>
      </c>
      <c r="AF260" s="97">
        <v>1333624881.2979181</v>
      </c>
      <c r="AG260" s="97">
        <v>813542534.77562547</v>
      </c>
      <c r="AH260" s="97">
        <v>1162829197.8059654</v>
      </c>
      <c r="AI260" s="97">
        <v>999216398.71835685</v>
      </c>
      <c r="AJ260" s="97">
        <v>1418084285.2225101</v>
      </c>
      <c r="AK260" s="97">
        <v>545149317.85969973</v>
      </c>
      <c r="AL260" s="97">
        <v>1103519786.5833914</v>
      </c>
      <c r="AM260" s="97">
        <v>1611402476.4276874</v>
      </c>
      <c r="AN260" s="97">
        <v>1766244716.9561057</v>
      </c>
      <c r="AO260" s="97"/>
      <c r="AQ260" s="23">
        <f>INDEX('BIAYA TETAP (EXISTING)'!$H$4:$H$203,MATCH('BIAYA VAR. FREK. REAL'!AR260,'BIAYA TETAP (EXISTING)'!$B$4:$B$203,0))*$AQ$255</f>
        <v>120</v>
      </c>
      <c r="AR260" s="4320" t="s">
        <v>3496</v>
      </c>
      <c r="AS260" s="96">
        <f t="shared" ref="AS260:CD260" si="4">AS55/$AQ260</f>
        <v>164919214.13591269</v>
      </c>
      <c r="AT260" s="96">
        <f>AT55/$AQ260</f>
        <v>219594910.38309014</v>
      </c>
      <c r="AU260" s="96">
        <f t="shared" si="4"/>
        <v>191370936.23814103</v>
      </c>
      <c r="AV260" s="96">
        <f t="shared" si="4"/>
        <v>197072090.53484058</v>
      </c>
      <c r="AW260" s="96">
        <f t="shared" si="4"/>
        <v>235946750.25389794</v>
      </c>
      <c r="AX260" s="96">
        <f t="shared" si="4"/>
        <v>204216102.65696689</v>
      </c>
      <c r="AY260" s="96">
        <f t="shared" si="4"/>
        <v>277250221.35562003</v>
      </c>
      <c r="AZ260" s="96">
        <f t="shared" si="4"/>
        <v>190596869.56728852</v>
      </c>
      <c r="BA260" s="96">
        <f t="shared" si="4"/>
        <v>84283749.084046379</v>
      </c>
      <c r="BB260" s="96">
        <f t="shared" si="4"/>
        <v>420468068.27501184</v>
      </c>
      <c r="BC260" s="96">
        <f t="shared" si="4"/>
        <v>327913639.24956483</v>
      </c>
      <c r="BD260" s="96">
        <f t="shared" si="4"/>
        <v>334120181.37188953</v>
      </c>
      <c r="BE260" s="96">
        <f t="shared" si="4"/>
        <v>135847418.20096669</v>
      </c>
      <c r="BF260" s="96">
        <f t="shared" si="4"/>
        <v>181728632.15520638</v>
      </c>
      <c r="BG260" s="96">
        <f t="shared" si="4"/>
        <v>169869278.3942996</v>
      </c>
      <c r="BH260" s="96">
        <f t="shared" si="4"/>
        <v>182010163.50162169</v>
      </c>
      <c r="BI260" s="96">
        <f t="shared" si="4"/>
        <v>65166986.46607969</v>
      </c>
      <c r="BJ260" s="96">
        <f t="shared" si="4"/>
        <v>123576881.65125853</v>
      </c>
      <c r="BK260" s="96">
        <f t="shared" si="4"/>
        <v>223817568.44429472</v>
      </c>
      <c r="BL260" s="96">
        <f t="shared" si="4"/>
        <v>274634830.83188301</v>
      </c>
      <c r="BM260" s="96">
        <f t="shared" si="4"/>
        <v>189455216.71244034</v>
      </c>
      <c r="BN260" s="96">
        <f t="shared" si="4"/>
        <v>147381807.89253899</v>
      </c>
      <c r="BO260" s="96">
        <f t="shared" si="4"/>
        <v>260629571.4340772</v>
      </c>
      <c r="BP260" s="96">
        <f t="shared" si="4"/>
        <v>368666300.53459543</v>
      </c>
      <c r="BQ260" s="96">
        <f t="shared" si="4"/>
        <v>225365990.84957895</v>
      </c>
      <c r="BR260" s="96">
        <f t="shared" si="4"/>
        <v>150228515.77857426</v>
      </c>
      <c r="BS260" s="96">
        <f t="shared" si="4"/>
        <v>301504692.58573234</v>
      </c>
      <c r="BT260" s="96">
        <f t="shared" si="4"/>
        <v>150279605.12231675</v>
      </c>
      <c r="BU260" s="96">
        <f t="shared" si="4"/>
        <v>177107796.88697103</v>
      </c>
      <c r="BV260" s="96">
        <f t="shared" si="4"/>
        <v>269034743.9658336</v>
      </c>
      <c r="BW260" s="96">
        <f t="shared" si="4"/>
        <v>165016770.66137511</v>
      </c>
      <c r="BX260" s="96">
        <f t="shared" si="4"/>
        <v>177224130.61256149</v>
      </c>
      <c r="BY260" s="96">
        <f t="shared" si="4"/>
        <v>251865982.04458919</v>
      </c>
      <c r="BZ260" s="96">
        <f t="shared" si="4"/>
        <v>285926624.75075203</v>
      </c>
      <c r="CA260" s="96">
        <f t="shared" si="4"/>
        <v>192685088.2258949</v>
      </c>
      <c r="CB260" s="96">
        <f t="shared" si="4"/>
        <v>223012214.0229283</v>
      </c>
      <c r="CC260" s="96">
        <f t="shared" si="4"/>
        <v>324590262.99178749</v>
      </c>
      <c r="CD260" s="96">
        <f t="shared" si="4"/>
        <v>267736458.48508254</v>
      </c>
    </row>
    <row r="261" spans="2:82" x14ac:dyDescent="0.25">
      <c r="B261" s="23" t="s">
        <v>3454</v>
      </c>
      <c r="C261" s="4329">
        <v>868861011.59908783</v>
      </c>
      <c r="D261" s="97">
        <v>1143193565.6605096</v>
      </c>
      <c r="E261" s="97">
        <v>1186891532.1422849</v>
      </c>
      <c r="F261" s="97">
        <v>1989880083.0715649</v>
      </c>
      <c r="G261" s="97">
        <v>1451917000.9282823</v>
      </c>
      <c r="H261" s="97">
        <v>1555722715.4699402</v>
      </c>
      <c r="I261" s="97">
        <v>1425414422.5496826</v>
      </c>
      <c r="J261" s="97">
        <v>1925716030.6812706</v>
      </c>
      <c r="K261" s="97">
        <v>664400335.52650666</v>
      </c>
      <c r="L261" s="97">
        <v>1101347444.5364048</v>
      </c>
      <c r="M261" s="97">
        <v>1998706281.9499192</v>
      </c>
      <c r="N261" s="97">
        <v>877815553.25944149</v>
      </c>
      <c r="O261" s="97">
        <v>559199750.28071189</v>
      </c>
      <c r="P261" s="97">
        <v>1837839176.3206506</v>
      </c>
      <c r="Q261" s="97">
        <v>1300461376.6129005</v>
      </c>
      <c r="R261" s="97">
        <v>1840628917.728924</v>
      </c>
      <c r="S261" s="97">
        <v>528512594.78970158</v>
      </c>
      <c r="T261" s="97">
        <v>966044986.23513234</v>
      </c>
      <c r="U261" s="97">
        <v>2254905516.8575621</v>
      </c>
      <c r="V261" s="97">
        <v>740075932.16496634</v>
      </c>
      <c r="W261" s="97">
        <v>1455644603.3871593</v>
      </c>
      <c r="X261" s="97">
        <v>1497490724.5112643</v>
      </c>
      <c r="Y261" s="97">
        <v>1602106027.3215263</v>
      </c>
      <c r="Z261" s="97">
        <v>973019339.7558167</v>
      </c>
      <c r="AA261" s="97">
        <v>2270249094.6030674</v>
      </c>
      <c r="AB261" s="97">
        <v>1164116626.2225618</v>
      </c>
      <c r="AC261" s="97">
        <v>2288382413.756846</v>
      </c>
      <c r="AD261" s="97">
        <v>796327769.98397279</v>
      </c>
      <c r="AE261" s="97">
        <v>495035697.89041781</v>
      </c>
      <c r="AF261" s="97">
        <v>2047069781.9411745</v>
      </c>
      <c r="AG261" s="97">
        <v>1270583809.3904946</v>
      </c>
      <c r="AH261" s="97">
        <v>1793203313.7882719</v>
      </c>
      <c r="AI261" s="97">
        <v>1540379137.7244351</v>
      </c>
      <c r="AJ261" s="97">
        <v>2172608145.3134894</v>
      </c>
      <c r="AK261" s="97">
        <v>871650788.00736141</v>
      </c>
      <c r="AL261" s="97">
        <v>1701598821.9687748</v>
      </c>
      <c r="AM261" s="97">
        <v>2459951510.3656759</v>
      </c>
      <c r="AN261" s="97">
        <v>2690105176.5482526</v>
      </c>
      <c r="AO261" s="97"/>
      <c r="AQ261" s="23">
        <f>INDEX('BIAYA TETAP (EXISTING)'!$H$4:$H$203,MATCH('BIAYA VAR. FREK. REAL'!AR261,'BIAYA TETAP (EXISTING)'!$B$4:$B$203,0))*$AQ$255</f>
        <v>368</v>
      </c>
      <c r="AR261" s="4320" t="s">
        <v>3454</v>
      </c>
      <c r="AS261" s="96">
        <f t="shared" ref="AS261:CD261" si="5">AS56/$AQ261</f>
        <v>85839828.974004969</v>
      </c>
      <c r="AT261" s="96">
        <f t="shared" si="5"/>
        <v>112678976.77349187</v>
      </c>
      <c r="AU261" s="96">
        <f t="shared" si="5"/>
        <v>97659033.852468878</v>
      </c>
      <c r="AV261" s="96">
        <f t="shared" si="5"/>
        <v>98569401.546254069</v>
      </c>
      <c r="AW261" s="96">
        <f t="shared" si="5"/>
        <v>119264373.83502302</v>
      </c>
      <c r="AX261" s="96">
        <f t="shared" si="5"/>
        <v>102475159.20809393</v>
      </c>
      <c r="AY261" s="96">
        <f t="shared" si="5"/>
        <v>140285271.34960663</v>
      </c>
      <c r="AZ261" s="96">
        <f t="shared" si="5"/>
        <v>95430942.461946204</v>
      </c>
      <c r="BA261" s="96">
        <f t="shared" si="5"/>
        <v>44345438.777000435</v>
      </c>
      <c r="BB261" s="96">
        <f t="shared" si="5"/>
        <v>216354770.25830024</v>
      </c>
      <c r="BC261" s="96">
        <f t="shared" si="5"/>
        <v>163839584.10852602</v>
      </c>
      <c r="BD261" s="96">
        <f t="shared" si="5"/>
        <v>172615737.70411175</v>
      </c>
      <c r="BE261" s="96">
        <f t="shared" si="5"/>
        <v>73745216.614467859</v>
      </c>
      <c r="BF261" s="96">
        <f t="shared" si="5"/>
        <v>91132618.063872397</v>
      </c>
      <c r="BG261" s="96">
        <f t="shared" si="5"/>
        <v>85827680.586982638</v>
      </c>
      <c r="BH261" s="96">
        <f t="shared" si="5"/>
        <v>91269072.806668386</v>
      </c>
      <c r="BI261" s="96">
        <f t="shared" si="5"/>
        <v>35483196.120252274</v>
      </c>
      <c r="BJ261" s="96">
        <f t="shared" si="5"/>
        <v>64019426.692780368</v>
      </c>
      <c r="BK261" s="96">
        <f t="shared" si="5"/>
        <v>111532602.11187351</v>
      </c>
      <c r="BL261" s="96">
        <f t="shared" si="5"/>
        <v>145671213.4899753</v>
      </c>
      <c r="BM261" s="96">
        <f t="shared" si="5"/>
        <v>95949836.507043004</v>
      </c>
      <c r="BN261" s="96">
        <f t="shared" si="5"/>
        <v>74485139.442761123</v>
      </c>
      <c r="BO261" s="96">
        <f t="shared" si="5"/>
        <v>131509931.20403747</v>
      </c>
      <c r="BP261" s="96">
        <f t="shared" si="5"/>
        <v>191247097.58383733</v>
      </c>
      <c r="BQ261" s="96">
        <f t="shared" si="5"/>
        <v>112283103.19725147</v>
      </c>
      <c r="BR261" s="96">
        <f t="shared" si="5"/>
        <v>76937142.344134465</v>
      </c>
      <c r="BS261" s="96">
        <f t="shared" si="5"/>
        <v>150258824.13984868</v>
      </c>
      <c r="BT261" s="96">
        <f t="shared" si="5"/>
        <v>78744189.196439356</v>
      </c>
      <c r="BU261" s="96">
        <f t="shared" si="5"/>
        <v>97724030.784085378</v>
      </c>
      <c r="BV261" s="96">
        <f t="shared" si="5"/>
        <v>134521043.80404401</v>
      </c>
      <c r="BW261" s="96">
        <f t="shared" si="5"/>
        <v>83879144.89856486</v>
      </c>
      <c r="BX261" s="96">
        <f t="shared" si="5"/>
        <v>88949342.1791365</v>
      </c>
      <c r="BY261" s="96">
        <f t="shared" si="5"/>
        <v>126475959.44340505</v>
      </c>
      <c r="BZ261" s="96">
        <f t="shared" si="5"/>
        <v>142708328.37180367</v>
      </c>
      <c r="CA261" s="96">
        <f t="shared" si="5"/>
        <v>100296509.47180291</v>
      </c>
      <c r="CB261" s="96">
        <f t="shared" si="5"/>
        <v>111988817.34932227</v>
      </c>
      <c r="CC261" s="96">
        <f t="shared" si="5"/>
        <v>161448113.04912019</v>
      </c>
      <c r="CD261" s="96">
        <f t="shared" si="5"/>
        <v>132819541.98804857</v>
      </c>
    </row>
    <row r="262" spans="2:82" x14ac:dyDescent="0.25">
      <c r="B262" s="23" t="s">
        <v>3448</v>
      </c>
      <c r="C262" s="4329">
        <v>868861011.59908783</v>
      </c>
      <c r="D262" s="97">
        <v>1143193565.6605096</v>
      </c>
      <c r="E262" s="97">
        <v>1186891532.1422849</v>
      </c>
      <c r="F262" s="97">
        <v>1989880083.0715649</v>
      </c>
      <c r="G262" s="97">
        <v>1451917000.9282823</v>
      </c>
      <c r="H262" s="97">
        <v>1555722715.4699402</v>
      </c>
      <c r="I262" s="97">
        <v>1425414422.5496826</v>
      </c>
      <c r="J262" s="97">
        <v>1925716030.6812706</v>
      </c>
      <c r="K262" s="97">
        <v>664400335.52650666</v>
      </c>
      <c r="L262" s="97">
        <v>1101347444.5364048</v>
      </c>
      <c r="M262" s="97">
        <v>1998706281.9499192</v>
      </c>
      <c r="N262" s="97">
        <v>877815553.25944149</v>
      </c>
      <c r="O262" s="97">
        <v>559199750.28071189</v>
      </c>
      <c r="P262" s="97">
        <v>1837839176.3206506</v>
      </c>
      <c r="Q262" s="97">
        <v>1300461376.6129005</v>
      </c>
      <c r="R262" s="97">
        <v>1840628917.728924</v>
      </c>
      <c r="S262" s="97">
        <v>528512594.78970158</v>
      </c>
      <c r="T262" s="97">
        <v>966044986.23513234</v>
      </c>
      <c r="U262" s="97">
        <v>2254905516.8575621</v>
      </c>
      <c r="V262" s="97">
        <v>740075932.16496634</v>
      </c>
      <c r="W262" s="97">
        <v>1455644603.3871593</v>
      </c>
      <c r="X262" s="97">
        <v>1497490724.5112643</v>
      </c>
      <c r="Y262" s="97">
        <v>1602106027.3215263</v>
      </c>
      <c r="Z262" s="97">
        <v>973019339.7558167</v>
      </c>
      <c r="AA262" s="97">
        <v>2270249094.6030674</v>
      </c>
      <c r="AB262" s="97">
        <v>1164116626.2225618</v>
      </c>
      <c r="AC262" s="97">
        <v>2288382413.756846</v>
      </c>
      <c r="AD262" s="97">
        <v>796327769.98397279</v>
      </c>
      <c r="AE262" s="97">
        <v>495035697.89041781</v>
      </c>
      <c r="AF262" s="97">
        <v>2047069781.9411745</v>
      </c>
      <c r="AG262" s="97">
        <v>1270583809.3904946</v>
      </c>
      <c r="AH262" s="97">
        <v>1793203313.7882719</v>
      </c>
      <c r="AI262" s="97">
        <v>1540379137.7244351</v>
      </c>
      <c r="AJ262" s="97">
        <v>2172608145.3134894</v>
      </c>
      <c r="AK262" s="97">
        <v>871650788.00736141</v>
      </c>
      <c r="AL262" s="97">
        <v>1701598821.9687748</v>
      </c>
      <c r="AM262" s="97">
        <v>2459951510.3656759</v>
      </c>
      <c r="AN262" s="97">
        <v>2690105176.5482526</v>
      </c>
      <c r="AO262" s="97"/>
      <c r="AQ262" s="23">
        <f>INDEX('BIAYA TETAP (EXISTING)'!$H$4:$H$203,MATCH('BIAYA VAR. FREK. REAL'!AR262,'BIAYA TETAP (EXISTING)'!$B$4:$B$203,0))*$AQ$255</f>
        <v>368</v>
      </c>
      <c r="AR262" s="4320" t="s">
        <v>3448</v>
      </c>
      <c r="AS262" s="96">
        <f t="shared" ref="AS262:CD262" si="6">AS57/$AQ262</f>
        <v>85839828.974004969</v>
      </c>
      <c r="AT262" s="96">
        <f t="shared" si="6"/>
        <v>112678976.77349187</v>
      </c>
      <c r="AU262" s="96">
        <f t="shared" si="6"/>
        <v>97659033.852468878</v>
      </c>
      <c r="AV262" s="96">
        <f t="shared" si="6"/>
        <v>98569401.546254069</v>
      </c>
      <c r="AW262" s="96">
        <f t="shared" si="6"/>
        <v>119264373.83502302</v>
      </c>
      <c r="AX262" s="96">
        <f t="shared" si="6"/>
        <v>102475159.20809393</v>
      </c>
      <c r="AY262" s="96">
        <f t="shared" si="6"/>
        <v>140285271.34960663</v>
      </c>
      <c r="AZ262" s="96">
        <f t="shared" si="6"/>
        <v>95430942.461946204</v>
      </c>
      <c r="BA262" s="96">
        <f t="shared" si="6"/>
        <v>44345438.777000435</v>
      </c>
      <c r="BB262" s="96">
        <f t="shared" si="6"/>
        <v>216354770.25830024</v>
      </c>
      <c r="BC262" s="96">
        <f t="shared" si="6"/>
        <v>163839584.10852602</v>
      </c>
      <c r="BD262" s="96">
        <f t="shared" si="6"/>
        <v>172615737.70411175</v>
      </c>
      <c r="BE262" s="96">
        <f t="shared" si="6"/>
        <v>73745216.614467859</v>
      </c>
      <c r="BF262" s="96">
        <f t="shared" si="6"/>
        <v>91132618.063872397</v>
      </c>
      <c r="BG262" s="96">
        <f t="shared" si="6"/>
        <v>85827680.586982638</v>
      </c>
      <c r="BH262" s="96">
        <f t="shared" si="6"/>
        <v>91269072.806668386</v>
      </c>
      <c r="BI262" s="96">
        <f t="shared" si="6"/>
        <v>35483196.120252274</v>
      </c>
      <c r="BJ262" s="96">
        <f t="shared" si="6"/>
        <v>64019426.692780368</v>
      </c>
      <c r="BK262" s="96">
        <f t="shared" si="6"/>
        <v>111532602.11187351</v>
      </c>
      <c r="BL262" s="96">
        <f t="shared" si="6"/>
        <v>145671213.4899753</v>
      </c>
      <c r="BM262" s="96">
        <f t="shared" si="6"/>
        <v>95949836.507043004</v>
      </c>
      <c r="BN262" s="96">
        <f t="shared" si="6"/>
        <v>74485139.442761123</v>
      </c>
      <c r="BO262" s="96">
        <f t="shared" si="6"/>
        <v>131509931.20403747</v>
      </c>
      <c r="BP262" s="96">
        <f t="shared" si="6"/>
        <v>191247097.58383733</v>
      </c>
      <c r="BQ262" s="96">
        <f t="shared" si="6"/>
        <v>112283103.19725147</v>
      </c>
      <c r="BR262" s="96">
        <f t="shared" si="6"/>
        <v>76937142.344134465</v>
      </c>
      <c r="BS262" s="96">
        <f t="shared" si="6"/>
        <v>150258824.13984868</v>
      </c>
      <c r="BT262" s="96">
        <f t="shared" si="6"/>
        <v>78744189.196439356</v>
      </c>
      <c r="BU262" s="96">
        <f t="shared" si="6"/>
        <v>97724030.784085378</v>
      </c>
      <c r="BV262" s="96">
        <f t="shared" si="6"/>
        <v>134521043.80404401</v>
      </c>
      <c r="BW262" s="96">
        <f t="shared" si="6"/>
        <v>83879144.89856486</v>
      </c>
      <c r="BX262" s="96">
        <f t="shared" si="6"/>
        <v>88949342.1791365</v>
      </c>
      <c r="BY262" s="96">
        <f t="shared" si="6"/>
        <v>126475959.44340505</v>
      </c>
      <c r="BZ262" s="96">
        <f t="shared" si="6"/>
        <v>142708328.37180367</v>
      </c>
      <c r="CA262" s="96">
        <f t="shared" si="6"/>
        <v>100296509.47180291</v>
      </c>
      <c r="CB262" s="96">
        <f t="shared" si="6"/>
        <v>111988817.34932227</v>
      </c>
      <c r="CC262" s="96">
        <f t="shared" si="6"/>
        <v>161448113.04912019</v>
      </c>
      <c r="CD262" s="96">
        <f t="shared" si="6"/>
        <v>132819541.98804857</v>
      </c>
    </row>
    <row r="263" spans="2:82" x14ac:dyDescent="0.25">
      <c r="B263" s="23" t="s">
        <v>3441</v>
      </c>
      <c r="C263" s="4329">
        <v>868861011.59908783</v>
      </c>
      <c r="D263" s="97">
        <v>1143193565.6605096</v>
      </c>
      <c r="E263" s="97">
        <v>1186891532.1422849</v>
      </c>
      <c r="F263" s="97">
        <v>1989880083.0715649</v>
      </c>
      <c r="G263" s="97">
        <v>1451917000.9282823</v>
      </c>
      <c r="H263" s="97">
        <v>1555722715.4699402</v>
      </c>
      <c r="I263" s="97">
        <v>1425414422.5496826</v>
      </c>
      <c r="J263" s="97">
        <v>1925716030.6812706</v>
      </c>
      <c r="K263" s="97">
        <v>664400335.52650666</v>
      </c>
      <c r="L263" s="97">
        <v>1101347444.5364048</v>
      </c>
      <c r="M263" s="97">
        <v>1998706281.9499192</v>
      </c>
      <c r="N263" s="97">
        <v>877815553.25944149</v>
      </c>
      <c r="O263" s="97">
        <v>559199750.28071189</v>
      </c>
      <c r="P263" s="97">
        <v>1837839176.3206506</v>
      </c>
      <c r="Q263" s="97">
        <v>1300461376.6129005</v>
      </c>
      <c r="R263" s="97">
        <v>1840628917.728924</v>
      </c>
      <c r="S263" s="97">
        <v>528512594.78970158</v>
      </c>
      <c r="T263" s="97">
        <v>966044986.23513234</v>
      </c>
      <c r="U263" s="97">
        <v>2254905516.8575621</v>
      </c>
      <c r="V263" s="97">
        <v>740075932.16496634</v>
      </c>
      <c r="W263" s="97">
        <v>1455644603.3871593</v>
      </c>
      <c r="X263" s="97">
        <v>1497490724.5112643</v>
      </c>
      <c r="Y263" s="97">
        <v>1602106027.3215263</v>
      </c>
      <c r="Z263" s="97">
        <v>973019339.7558167</v>
      </c>
      <c r="AA263" s="97">
        <v>2270249094.6030674</v>
      </c>
      <c r="AB263" s="97">
        <v>1164116626.2225618</v>
      </c>
      <c r="AC263" s="97">
        <v>2288382413.756846</v>
      </c>
      <c r="AD263" s="97">
        <v>796327769.98397279</v>
      </c>
      <c r="AE263" s="97">
        <v>495035697.89041781</v>
      </c>
      <c r="AF263" s="97">
        <v>2047069781.9411745</v>
      </c>
      <c r="AG263" s="97">
        <v>1270583809.3904946</v>
      </c>
      <c r="AH263" s="97">
        <v>1793203313.7882719</v>
      </c>
      <c r="AI263" s="97">
        <v>1540379137.7244351</v>
      </c>
      <c r="AJ263" s="97">
        <v>2172608145.3134894</v>
      </c>
      <c r="AK263" s="97">
        <v>871650788.00736141</v>
      </c>
      <c r="AL263" s="97">
        <v>1701598821.9687748</v>
      </c>
      <c r="AM263" s="97">
        <v>2459951510.3656759</v>
      </c>
      <c r="AN263" s="97">
        <v>2690105176.5482526</v>
      </c>
      <c r="AO263" s="97"/>
      <c r="AQ263" s="23">
        <f>INDEX('BIAYA TETAP (EXISTING)'!$H$4:$H$203,MATCH('BIAYA VAR. FREK. REAL'!AR263,'BIAYA TETAP (EXISTING)'!$B$4:$B$203,0))*$AQ$255</f>
        <v>368</v>
      </c>
      <c r="AR263" s="4320" t="s">
        <v>3441</v>
      </c>
      <c r="AS263" s="96">
        <f t="shared" ref="AS263:CD263" si="7">AS58/$AQ263</f>
        <v>85839828.974004969</v>
      </c>
      <c r="AT263" s="96">
        <f t="shared" si="7"/>
        <v>112678976.77349187</v>
      </c>
      <c r="AU263" s="96">
        <f t="shared" si="7"/>
        <v>97659033.852468878</v>
      </c>
      <c r="AV263" s="96">
        <f t="shared" si="7"/>
        <v>98569401.546254069</v>
      </c>
      <c r="AW263" s="96">
        <f t="shared" si="7"/>
        <v>119264373.83502302</v>
      </c>
      <c r="AX263" s="96">
        <f t="shared" si="7"/>
        <v>102475159.20809393</v>
      </c>
      <c r="AY263" s="96">
        <f t="shared" si="7"/>
        <v>140285271.34960663</v>
      </c>
      <c r="AZ263" s="96">
        <f t="shared" si="7"/>
        <v>95430942.461946204</v>
      </c>
      <c r="BA263" s="96">
        <f t="shared" si="7"/>
        <v>44345438.777000435</v>
      </c>
      <c r="BB263" s="96">
        <f t="shared" si="7"/>
        <v>216354770.25830024</v>
      </c>
      <c r="BC263" s="96">
        <f t="shared" si="7"/>
        <v>163839584.10852602</v>
      </c>
      <c r="BD263" s="96">
        <f t="shared" si="7"/>
        <v>172615737.70411175</v>
      </c>
      <c r="BE263" s="96">
        <f t="shared" si="7"/>
        <v>73745216.614467859</v>
      </c>
      <c r="BF263" s="96">
        <f t="shared" si="7"/>
        <v>91132618.063872397</v>
      </c>
      <c r="BG263" s="96">
        <f t="shared" si="7"/>
        <v>85827680.586982638</v>
      </c>
      <c r="BH263" s="96">
        <f t="shared" si="7"/>
        <v>91269072.806668386</v>
      </c>
      <c r="BI263" s="96">
        <f t="shared" si="7"/>
        <v>35483196.120252274</v>
      </c>
      <c r="BJ263" s="96">
        <f t="shared" si="7"/>
        <v>64019426.692780368</v>
      </c>
      <c r="BK263" s="96">
        <f t="shared" si="7"/>
        <v>111532602.11187351</v>
      </c>
      <c r="BL263" s="96">
        <f t="shared" si="7"/>
        <v>145671213.4899753</v>
      </c>
      <c r="BM263" s="96">
        <f t="shared" si="7"/>
        <v>95949836.507043004</v>
      </c>
      <c r="BN263" s="96">
        <f t="shared" si="7"/>
        <v>74485139.442761123</v>
      </c>
      <c r="BO263" s="96">
        <f t="shared" si="7"/>
        <v>131509931.20403747</v>
      </c>
      <c r="BP263" s="96">
        <f t="shared" si="7"/>
        <v>191247097.58383733</v>
      </c>
      <c r="BQ263" s="96">
        <f t="shared" si="7"/>
        <v>112283103.19725147</v>
      </c>
      <c r="BR263" s="96">
        <f t="shared" si="7"/>
        <v>76937142.344134465</v>
      </c>
      <c r="BS263" s="96">
        <f t="shared" si="7"/>
        <v>150258824.13984868</v>
      </c>
      <c r="BT263" s="96">
        <f t="shared" si="7"/>
        <v>78744189.196439356</v>
      </c>
      <c r="BU263" s="96">
        <f t="shared" si="7"/>
        <v>97724030.784085378</v>
      </c>
      <c r="BV263" s="96">
        <f t="shared" si="7"/>
        <v>134521043.80404401</v>
      </c>
      <c r="BW263" s="96">
        <f t="shared" si="7"/>
        <v>83879144.89856486</v>
      </c>
      <c r="BX263" s="96">
        <f t="shared" si="7"/>
        <v>88949342.1791365</v>
      </c>
      <c r="BY263" s="96">
        <f t="shared" si="7"/>
        <v>126475959.44340505</v>
      </c>
      <c r="BZ263" s="96">
        <f t="shared" si="7"/>
        <v>142708328.37180367</v>
      </c>
      <c r="CA263" s="96">
        <f t="shared" si="7"/>
        <v>100296509.47180291</v>
      </c>
      <c r="CB263" s="96">
        <f t="shared" si="7"/>
        <v>111988817.34932227</v>
      </c>
      <c r="CC263" s="96">
        <f t="shared" si="7"/>
        <v>161448113.04912019</v>
      </c>
      <c r="CD263" s="96">
        <f t="shared" si="7"/>
        <v>132819541.98804857</v>
      </c>
    </row>
    <row r="264" spans="2:82" x14ac:dyDescent="0.25">
      <c r="B264" s="23" t="s">
        <v>3436</v>
      </c>
      <c r="C264" s="4329">
        <v>868861011.59908783</v>
      </c>
      <c r="D264" s="97">
        <v>1143193565.6605096</v>
      </c>
      <c r="E264" s="97">
        <v>1186891532.1422849</v>
      </c>
      <c r="F264" s="97">
        <v>1989880083.0715649</v>
      </c>
      <c r="G264" s="97">
        <v>1451917000.9282823</v>
      </c>
      <c r="H264" s="97">
        <v>1555722715.4699402</v>
      </c>
      <c r="I264" s="97">
        <v>1425414422.5496826</v>
      </c>
      <c r="J264" s="97">
        <v>1925716030.6812706</v>
      </c>
      <c r="K264" s="97">
        <v>664400335.52650666</v>
      </c>
      <c r="L264" s="97">
        <v>1101347444.5364048</v>
      </c>
      <c r="M264" s="97">
        <v>1998706281.9499192</v>
      </c>
      <c r="N264" s="97">
        <v>877815553.25944149</v>
      </c>
      <c r="O264" s="97">
        <v>559199750.28071189</v>
      </c>
      <c r="P264" s="97">
        <v>1837839176.3206506</v>
      </c>
      <c r="Q264" s="97">
        <v>1300461376.6129005</v>
      </c>
      <c r="R264" s="97">
        <v>1840628917.728924</v>
      </c>
      <c r="S264" s="97">
        <v>528512594.78970158</v>
      </c>
      <c r="T264" s="97">
        <v>966044986.23513234</v>
      </c>
      <c r="U264" s="97">
        <v>2254905516.8575621</v>
      </c>
      <c r="V264" s="97">
        <v>740075932.16496634</v>
      </c>
      <c r="W264" s="97">
        <v>1455644603.3871593</v>
      </c>
      <c r="X264" s="97">
        <v>1497490724.5112643</v>
      </c>
      <c r="Y264" s="97">
        <v>1602106027.3215263</v>
      </c>
      <c r="Z264" s="97">
        <v>973019339.7558167</v>
      </c>
      <c r="AA264" s="97">
        <v>2270249094.6030674</v>
      </c>
      <c r="AB264" s="97">
        <v>1164116626.2225618</v>
      </c>
      <c r="AC264" s="97">
        <v>2288382413.756846</v>
      </c>
      <c r="AD264" s="97">
        <v>796327769.98397279</v>
      </c>
      <c r="AE264" s="97">
        <v>495035697.89041781</v>
      </c>
      <c r="AF264" s="97">
        <v>2047069781.9411745</v>
      </c>
      <c r="AG264" s="97">
        <v>1270583809.3904946</v>
      </c>
      <c r="AH264" s="97">
        <v>1793203313.7882719</v>
      </c>
      <c r="AI264" s="97">
        <v>1540379137.7244351</v>
      </c>
      <c r="AJ264" s="97">
        <v>2172608145.3134894</v>
      </c>
      <c r="AK264" s="97">
        <v>871650788.00736141</v>
      </c>
      <c r="AL264" s="97">
        <v>1701598821.9687748</v>
      </c>
      <c r="AM264" s="97">
        <v>2459951510.3656759</v>
      </c>
      <c r="AN264" s="97">
        <v>2690105176.5482526</v>
      </c>
      <c r="AO264" s="97"/>
      <c r="AQ264" s="23">
        <f>INDEX('BIAYA TETAP (EXISTING)'!$H$4:$H$203,MATCH('BIAYA VAR. FREK. REAL'!AR264,'BIAYA TETAP (EXISTING)'!$B$4:$B$203,0))*$AQ$255</f>
        <v>368</v>
      </c>
      <c r="AR264" s="4320" t="s">
        <v>3436</v>
      </c>
      <c r="AS264" s="96">
        <f t="shared" ref="AS264:CD264" si="8">AS59/$AQ264</f>
        <v>85839828.974004969</v>
      </c>
      <c r="AT264" s="96">
        <f t="shared" si="8"/>
        <v>112678976.77349187</v>
      </c>
      <c r="AU264" s="96">
        <f t="shared" si="8"/>
        <v>97659033.852468878</v>
      </c>
      <c r="AV264" s="96">
        <f t="shared" si="8"/>
        <v>98569401.546254069</v>
      </c>
      <c r="AW264" s="96">
        <f t="shared" si="8"/>
        <v>119264373.83502302</v>
      </c>
      <c r="AX264" s="96">
        <f t="shared" si="8"/>
        <v>102475159.20809393</v>
      </c>
      <c r="AY264" s="96">
        <f t="shared" si="8"/>
        <v>140285271.34960663</v>
      </c>
      <c r="AZ264" s="96">
        <f t="shared" si="8"/>
        <v>95430942.461946204</v>
      </c>
      <c r="BA264" s="96">
        <f t="shared" si="8"/>
        <v>44345438.777000435</v>
      </c>
      <c r="BB264" s="96">
        <f t="shared" si="8"/>
        <v>216354770.25830024</v>
      </c>
      <c r="BC264" s="96">
        <f t="shared" si="8"/>
        <v>163839584.10852602</v>
      </c>
      <c r="BD264" s="96">
        <f t="shared" si="8"/>
        <v>172615737.70411175</v>
      </c>
      <c r="BE264" s="96">
        <f t="shared" si="8"/>
        <v>73745216.614467859</v>
      </c>
      <c r="BF264" s="96">
        <f t="shared" si="8"/>
        <v>91132618.063872397</v>
      </c>
      <c r="BG264" s="96">
        <f t="shared" si="8"/>
        <v>85827680.586982638</v>
      </c>
      <c r="BH264" s="96">
        <f t="shared" si="8"/>
        <v>91269072.806668386</v>
      </c>
      <c r="BI264" s="96">
        <f t="shared" si="8"/>
        <v>35483196.120252274</v>
      </c>
      <c r="BJ264" s="96">
        <f t="shared" si="8"/>
        <v>64019426.692780368</v>
      </c>
      <c r="BK264" s="96">
        <f t="shared" si="8"/>
        <v>111532602.11187351</v>
      </c>
      <c r="BL264" s="96">
        <f t="shared" si="8"/>
        <v>145671213.4899753</v>
      </c>
      <c r="BM264" s="96">
        <f t="shared" si="8"/>
        <v>95949836.507043004</v>
      </c>
      <c r="BN264" s="96">
        <f t="shared" si="8"/>
        <v>74485139.442761123</v>
      </c>
      <c r="BO264" s="96">
        <f t="shared" si="8"/>
        <v>131509931.20403747</v>
      </c>
      <c r="BP264" s="96">
        <f t="shared" si="8"/>
        <v>191247097.58383733</v>
      </c>
      <c r="BQ264" s="96">
        <f t="shared" si="8"/>
        <v>112283103.19725147</v>
      </c>
      <c r="BR264" s="96">
        <f t="shared" si="8"/>
        <v>76937142.344134465</v>
      </c>
      <c r="BS264" s="96">
        <f t="shared" si="8"/>
        <v>150258824.13984868</v>
      </c>
      <c r="BT264" s="96">
        <f t="shared" si="8"/>
        <v>78744189.196439356</v>
      </c>
      <c r="BU264" s="96">
        <f t="shared" si="8"/>
        <v>97724030.784085378</v>
      </c>
      <c r="BV264" s="96">
        <f t="shared" si="8"/>
        <v>134521043.80404401</v>
      </c>
      <c r="BW264" s="96">
        <f t="shared" si="8"/>
        <v>83879144.89856486</v>
      </c>
      <c r="BX264" s="96">
        <f t="shared" si="8"/>
        <v>88949342.1791365</v>
      </c>
      <c r="BY264" s="96">
        <f t="shared" si="8"/>
        <v>126475959.44340505</v>
      </c>
      <c r="BZ264" s="96">
        <f t="shared" si="8"/>
        <v>142708328.37180367</v>
      </c>
      <c r="CA264" s="96">
        <f t="shared" si="8"/>
        <v>100296509.47180291</v>
      </c>
      <c r="CB264" s="96">
        <f t="shared" si="8"/>
        <v>111988817.34932227</v>
      </c>
      <c r="CC264" s="96">
        <f t="shared" si="8"/>
        <v>161448113.04912019</v>
      </c>
      <c r="CD264" s="96">
        <f t="shared" si="8"/>
        <v>132819541.98804857</v>
      </c>
    </row>
    <row r="265" spans="2:82" x14ac:dyDescent="0.25">
      <c r="B265" s="23" t="s">
        <v>3460</v>
      </c>
      <c r="C265" s="4329">
        <v>810873625.33325279</v>
      </c>
      <c r="D265" s="97">
        <v>1069452479.0547501</v>
      </c>
      <c r="E265" s="97">
        <v>1111279947.1456528</v>
      </c>
      <c r="F265" s="97">
        <v>1869218432.30092</v>
      </c>
      <c r="G265" s="97">
        <v>1361618583.6559858</v>
      </c>
      <c r="H265" s="97">
        <v>1460661254.1837478</v>
      </c>
      <c r="I265" s="97">
        <v>1336584688.5049527</v>
      </c>
      <c r="J265" s="97">
        <v>1808610139.3036811</v>
      </c>
      <c r="K265" s="97">
        <v>618733010.15689027</v>
      </c>
      <c r="L265" s="97">
        <v>1029925331.4478552</v>
      </c>
      <c r="M265" s="97">
        <v>1878106610.7194102</v>
      </c>
      <c r="N265" s="97">
        <v>820321462.95205331</v>
      </c>
      <c r="O265" s="97">
        <v>518372768.04223192</v>
      </c>
      <c r="P265" s="97">
        <v>1725603129.3292027</v>
      </c>
      <c r="Q265" s="97">
        <v>1219545653.7816901</v>
      </c>
      <c r="R265" s="97">
        <v>1728238272.5029955</v>
      </c>
      <c r="S265" s="97">
        <v>489386193.13050914</v>
      </c>
      <c r="T265" s="97">
        <v>902120887.51889563</v>
      </c>
      <c r="U265" s="97">
        <v>2119557033.8112531</v>
      </c>
      <c r="V265" s="97">
        <v>688674290.44166422</v>
      </c>
      <c r="W265" s="97">
        <v>1364588514.5195639</v>
      </c>
      <c r="X265" s="97">
        <v>1404115662.1264586</v>
      </c>
      <c r="Y265" s="97">
        <v>1502933531.1436956</v>
      </c>
      <c r="Z265" s="97">
        <v>908708745.4533782</v>
      </c>
      <c r="AA265" s="97">
        <v>2134050321.2671146</v>
      </c>
      <c r="AB265" s="97">
        <v>1089216052.8581972</v>
      </c>
      <c r="AC265" s="97">
        <v>2151178751.8967686</v>
      </c>
      <c r="AD265" s="97">
        <v>742359937.81463528</v>
      </c>
      <c r="AE265" s="97">
        <v>457764475.04499334</v>
      </c>
      <c r="AF265" s="97">
        <v>1923238867.3636761</v>
      </c>
      <c r="AG265" s="97">
        <v>1190334277.3594425</v>
      </c>
      <c r="AH265" s="97">
        <v>1683440838.5485148</v>
      </c>
      <c r="AI265" s="97">
        <v>1446167966.7278864</v>
      </c>
      <c r="AJ265" s="97">
        <v>2041820310.1843605</v>
      </c>
      <c r="AK265" s="97">
        <v>813508803.50704575</v>
      </c>
      <c r="AL265" s="97">
        <v>1597463862.710458</v>
      </c>
      <c r="AM265" s="97">
        <v>2313240057.0850372</v>
      </c>
      <c r="AN265" s="97">
        <v>2530639368.9229584</v>
      </c>
      <c r="AO265" s="97"/>
      <c r="AQ265" s="23">
        <f>INDEX('BIAYA TETAP (EXISTING)'!$H$4:$H$203,MATCH('BIAYA VAR. FREK. REAL'!AR265,'BIAYA TETAP (EXISTING)'!$B$4:$B$203,0))*$AQ$255</f>
        <v>326</v>
      </c>
      <c r="AR265" s="4320" t="s">
        <v>3460</v>
      </c>
      <c r="AS265" s="96">
        <f t="shared" ref="AS265:CD265" si="9">AS60/$AQ265</f>
        <v>90455140.255180269</v>
      </c>
      <c r="AT265" s="96">
        <f t="shared" si="9"/>
        <v>119012127.74589776</v>
      </c>
      <c r="AU265" s="96">
        <f t="shared" si="9"/>
        <v>103238930.39570424</v>
      </c>
      <c r="AV265" s="96">
        <f t="shared" si="9"/>
        <v>104544029.17730029</v>
      </c>
      <c r="AW265" s="96">
        <f t="shared" si="9"/>
        <v>126276231.45493734</v>
      </c>
      <c r="AX265" s="96">
        <f t="shared" si="9"/>
        <v>108628947.87483877</v>
      </c>
      <c r="AY265" s="96">
        <f t="shared" si="9"/>
        <v>148509122.6913189</v>
      </c>
      <c r="AZ265" s="96">
        <f t="shared" si="9"/>
        <v>101197559.01180857</v>
      </c>
      <c r="BA265" s="96">
        <f t="shared" si="9"/>
        <v>46646500.461818606</v>
      </c>
      <c r="BB265" s="96">
        <f t="shared" si="9"/>
        <v>228415224.33080187</v>
      </c>
      <c r="BC265" s="96">
        <f t="shared" si="9"/>
        <v>173805801.27672485</v>
      </c>
      <c r="BD265" s="96">
        <f t="shared" si="9"/>
        <v>182117813.81639162</v>
      </c>
      <c r="BE265" s="96">
        <f t="shared" si="9"/>
        <v>77197372.219082445</v>
      </c>
      <c r="BF265" s="96">
        <f t="shared" si="9"/>
        <v>96614349.872113451</v>
      </c>
      <c r="BG265" s="96">
        <f t="shared" si="9"/>
        <v>90878106.127448037</v>
      </c>
      <c r="BH265" s="96">
        <f t="shared" si="9"/>
        <v>96759848.574960902</v>
      </c>
      <c r="BI265" s="96">
        <f t="shared" si="9"/>
        <v>37124036.877054356</v>
      </c>
      <c r="BJ265" s="96">
        <f t="shared" si="9"/>
        <v>67510922.206260711</v>
      </c>
      <c r="BK265" s="96">
        <f t="shared" si="9"/>
        <v>118366405.94780946</v>
      </c>
      <c r="BL265" s="96">
        <f t="shared" si="9"/>
        <v>153046896.25581488</v>
      </c>
      <c r="BM265" s="96">
        <f t="shared" si="9"/>
        <v>101557618.67256759</v>
      </c>
      <c r="BN265" s="96">
        <f t="shared" si="9"/>
        <v>78863508.124722674</v>
      </c>
      <c r="BO265" s="96">
        <f t="shared" si="9"/>
        <v>139282560.79429713</v>
      </c>
      <c r="BP265" s="96">
        <f t="shared" si="9"/>
        <v>201643463.0068683</v>
      </c>
      <c r="BQ265" s="96">
        <f t="shared" si="9"/>
        <v>119166648.81347053</v>
      </c>
      <c r="BR265" s="96">
        <f t="shared" si="9"/>
        <v>81284799.409154087</v>
      </c>
      <c r="BS265" s="96">
        <f t="shared" si="9"/>
        <v>159466102.40585873</v>
      </c>
      <c r="BT265" s="96">
        <f t="shared" si="9"/>
        <v>82889215.437173426</v>
      </c>
      <c r="BU265" s="96">
        <f t="shared" si="9"/>
        <v>102043882.25409618</v>
      </c>
      <c r="BV265" s="96">
        <f t="shared" si="9"/>
        <v>142685252.01078442</v>
      </c>
      <c r="BW265" s="96">
        <f t="shared" si="9"/>
        <v>88727576.820288703</v>
      </c>
      <c r="BX265" s="96">
        <f t="shared" si="9"/>
        <v>94286370.626553997</v>
      </c>
      <c r="BY265" s="96">
        <f t="shared" si="9"/>
        <v>134056847.68854782</v>
      </c>
      <c r="BZ265" s="96">
        <f t="shared" si="9"/>
        <v>151415174.18163237</v>
      </c>
      <c r="CA265" s="96">
        <f t="shared" si="9"/>
        <v>105689099.51368161</v>
      </c>
      <c r="CB265" s="96">
        <f t="shared" si="9"/>
        <v>118700304.45349231</v>
      </c>
      <c r="CC265" s="96">
        <f t="shared" si="9"/>
        <v>171396996.0393509</v>
      </c>
      <c r="CD265" s="96">
        <f t="shared" si="9"/>
        <v>141064203.59201404</v>
      </c>
    </row>
    <row r="266" spans="2:82" x14ac:dyDescent="0.25">
      <c r="B266" s="23" t="s">
        <v>3390</v>
      </c>
      <c r="C266" s="4329">
        <v>1076489544.93894</v>
      </c>
      <c r="D266" s="97">
        <v>1405324487.9673972</v>
      </c>
      <c r="E266" s="97">
        <v>1454945889.702013</v>
      </c>
      <c r="F266" s="97">
        <v>2412881511.0866308</v>
      </c>
      <c r="G266" s="97">
        <v>1770326212.0045738</v>
      </c>
      <c r="H266" s="97">
        <v>1889580899.4081769</v>
      </c>
      <c r="I266" s="97">
        <v>1738788148.2743177</v>
      </c>
      <c r="J266" s="97">
        <v>2336526283.6344314</v>
      </c>
      <c r="K266" s="97">
        <v>828907196.32219648</v>
      </c>
      <c r="L266" s="97">
        <v>1355527600.4985719</v>
      </c>
      <c r="M266" s="97">
        <v>2421005506.5972252</v>
      </c>
      <c r="N266" s="97">
        <v>1082871322.4132061</v>
      </c>
      <c r="O266" s="97">
        <v>707992612.66963232</v>
      </c>
      <c r="P266" s="97">
        <v>2231952819.9498987</v>
      </c>
      <c r="Q266" s="97">
        <v>1585819885.8483424</v>
      </c>
      <c r="R266" s="97">
        <v>2235272612.4478202</v>
      </c>
      <c r="S266" s="97">
        <v>671474895.19249368</v>
      </c>
      <c r="T266" s="97">
        <v>1194517664.3493698</v>
      </c>
      <c r="U266" s="97">
        <v>2728261798.3891916</v>
      </c>
      <c r="V266" s="97">
        <v>925614472.01771295</v>
      </c>
      <c r="W266" s="97">
        <v>1777141247.734627</v>
      </c>
      <c r="X266" s="97">
        <v>1826938135.2034519</v>
      </c>
      <c r="Y266" s="97">
        <v>1951430353.8755157</v>
      </c>
      <c r="Z266" s="97">
        <v>1202817145.5941741</v>
      </c>
      <c r="AA266" s="97">
        <v>2746520657.1277609</v>
      </c>
      <c r="AB266" s="97">
        <v>1430222931.7018099</v>
      </c>
      <c r="AC266" s="97">
        <v>2768099308.3642516</v>
      </c>
      <c r="AD266" s="97">
        <v>990174974.99297619</v>
      </c>
      <c r="AE266" s="97">
        <v>631637385.21743345</v>
      </c>
      <c r="AF266" s="97">
        <v>2480937257.2940254</v>
      </c>
      <c r="AG266" s="97">
        <v>1554539699.6396639</v>
      </c>
      <c r="AH266" s="97">
        <v>2178836139.9831514</v>
      </c>
      <c r="AI266" s="97">
        <v>1871322040.6696074</v>
      </c>
      <c r="AJ266" s="97">
        <v>2630327919.7005014</v>
      </c>
      <c r="AK266" s="97">
        <v>1079809372.4368618</v>
      </c>
      <c r="AL266" s="97">
        <v>2067447605.5685654</v>
      </c>
      <c r="AM266" s="97">
        <v>2972266546.9864354</v>
      </c>
      <c r="AN266" s="97">
        <v>3246149428.0649753</v>
      </c>
      <c r="AO266" s="97"/>
      <c r="AQ266" s="23">
        <f>INDEX('BIAYA TETAP (EXISTING)'!$H$4:$H$203,MATCH('BIAYA VAR. FREK. REAL'!AR266,'BIAYA TETAP (EXISTING)'!$B$4:$B$203,0))*$AQ$255</f>
        <v>512</v>
      </c>
      <c r="AR266" s="4320" t="s">
        <v>3390</v>
      </c>
      <c r="AS266" s="96">
        <f t="shared" ref="AS266:CD266" si="10">AS61/$AQ266</f>
        <v>76384218.818883806</v>
      </c>
      <c r="AT266" s="96">
        <f t="shared" si="10"/>
        <v>99507693.399009705</v>
      </c>
      <c r="AU266" s="96">
        <f t="shared" si="10"/>
        <v>85994403.086758584</v>
      </c>
      <c r="AV266" s="96">
        <f t="shared" si="10"/>
        <v>85853681.739243537</v>
      </c>
      <c r="AW266" s="96">
        <f t="shared" si="10"/>
        <v>104473720.8974555</v>
      </c>
      <c r="AX266" s="96">
        <f t="shared" si="10"/>
        <v>89413086.292961419</v>
      </c>
      <c r="AY266" s="96">
        <f t="shared" si="10"/>
        <v>122952089.36590256</v>
      </c>
      <c r="AZ266" s="96">
        <f t="shared" si="10"/>
        <v>83169318.274127141</v>
      </c>
      <c r="BA266" s="96">
        <f t="shared" si="10"/>
        <v>39694006.460806087</v>
      </c>
      <c r="BB266" s="96">
        <f t="shared" si="10"/>
        <v>191334791.05201271</v>
      </c>
      <c r="BC266" s="96">
        <f t="shared" si="10"/>
        <v>142599458.7642124</v>
      </c>
      <c r="BD266" s="96">
        <f t="shared" si="10"/>
        <v>152987968.75875816</v>
      </c>
      <c r="BE266" s="96">
        <f t="shared" si="10"/>
        <v>67035409.910629585</v>
      </c>
      <c r="BF266" s="96">
        <f t="shared" si="10"/>
        <v>79492907.441467792</v>
      </c>
      <c r="BG266" s="96">
        <f t="shared" si="10"/>
        <v>75174288.782344162</v>
      </c>
      <c r="BH266" s="96">
        <f t="shared" si="10"/>
        <v>79609618.896472842</v>
      </c>
      <c r="BI266" s="96">
        <f t="shared" si="10"/>
        <v>32314368.282851268</v>
      </c>
      <c r="BJ266" s="96">
        <f t="shared" si="10"/>
        <v>56833508.21207983</v>
      </c>
      <c r="BK266" s="96">
        <f t="shared" si="10"/>
        <v>96941269.964724183</v>
      </c>
      <c r="BL266" s="96">
        <f t="shared" si="10"/>
        <v>130878257.35939191</v>
      </c>
      <c r="BM266" s="96">
        <f t="shared" si="10"/>
        <v>84143988.683263764</v>
      </c>
      <c r="BN266" s="96">
        <f t="shared" si="10"/>
        <v>65254109.930850521</v>
      </c>
      <c r="BO266" s="96">
        <f t="shared" si="10"/>
        <v>115087179.366456</v>
      </c>
      <c r="BP266" s="96">
        <f t="shared" si="10"/>
        <v>169859883.33108178</v>
      </c>
      <c r="BQ266" s="96">
        <f t="shared" si="10"/>
        <v>97583182.967252016</v>
      </c>
      <c r="BR266" s="96">
        <f t="shared" si="10"/>
        <v>67882192.619225457</v>
      </c>
      <c r="BS266" s="96">
        <f t="shared" si="10"/>
        <v>130595147.77527741</v>
      </c>
      <c r="BT266" s="96">
        <f t="shared" si="10"/>
        <v>70315228.08049573</v>
      </c>
      <c r="BU266" s="96">
        <f t="shared" si="10"/>
        <v>89533199.153102621</v>
      </c>
      <c r="BV266" s="96">
        <f t="shared" si="10"/>
        <v>117134426.63136056</v>
      </c>
      <c r="BW266" s="96">
        <f t="shared" si="10"/>
        <v>73708030.99131237</v>
      </c>
      <c r="BX266" s="96">
        <f t="shared" si="10"/>
        <v>77625524.161386833</v>
      </c>
      <c r="BY266" s="96">
        <f t="shared" si="10"/>
        <v>110391444.0614223</v>
      </c>
      <c r="BZ266" s="96">
        <f t="shared" si="10"/>
        <v>124137113.93166412</v>
      </c>
      <c r="CA266" s="96">
        <f t="shared" si="10"/>
        <v>89247368.556148812</v>
      </c>
      <c r="CB266" s="96">
        <f t="shared" si="10"/>
        <v>97750587.441104621</v>
      </c>
      <c r="CC266" s="96">
        <f t="shared" si="10"/>
        <v>140165487.08569229</v>
      </c>
      <c r="CD266" s="96">
        <f t="shared" si="10"/>
        <v>115148256.94551346</v>
      </c>
    </row>
    <row r="267" spans="2:82" x14ac:dyDescent="0.25">
      <c r="B267" s="23" t="s">
        <v>3414</v>
      </c>
      <c r="C267" s="4329">
        <v>992671239.30180371</v>
      </c>
      <c r="D267" s="97">
        <v>1299841652.7424698</v>
      </c>
      <c r="E267" s="97">
        <v>1347209028.6445091</v>
      </c>
      <c r="F267" s="97">
        <v>2243720767.3522162</v>
      </c>
      <c r="G267" s="97">
        <v>1642657221.4300971</v>
      </c>
      <c r="H267" s="97">
        <v>1755959891.5281913</v>
      </c>
      <c r="I267" s="97">
        <v>1613112370.6515379</v>
      </c>
      <c r="J267" s="97">
        <v>2172191213.362021</v>
      </c>
      <c r="K267" s="97">
        <v>762321087.18613565</v>
      </c>
      <c r="L267" s="97">
        <v>1253191943.6184297</v>
      </c>
      <c r="M267" s="97">
        <v>2252213385.650888</v>
      </c>
      <c r="N267" s="97">
        <v>1000234603.7187405</v>
      </c>
      <c r="O267" s="97">
        <v>647463426.78390646</v>
      </c>
      <c r="P267" s="97">
        <v>2074226824.2015367</v>
      </c>
      <c r="Q267" s="97">
        <v>1471396665.8715463</v>
      </c>
      <c r="R267" s="97">
        <v>2077336804.8098061</v>
      </c>
      <c r="S267" s="97">
        <v>613253640.09294367</v>
      </c>
      <c r="T267" s="97">
        <v>1102357884.1173663</v>
      </c>
      <c r="U267" s="97">
        <v>2539168925.1378036</v>
      </c>
      <c r="V267" s="97">
        <v>850449454.84754968</v>
      </c>
      <c r="W267" s="97">
        <v>1648159480.8686366</v>
      </c>
      <c r="X267" s="97">
        <v>1694809189.9926767</v>
      </c>
      <c r="Y267" s="97">
        <v>1811433462.8027771</v>
      </c>
      <c r="Z267" s="97">
        <v>1110132835.6380401</v>
      </c>
      <c r="AA267" s="97">
        <v>2556273818.4832859</v>
      </c>
      <c r="AB267" s="97">
        <v>1323166507.3044899</v>
      </c>
      <c r="AC267" s="97">
        <v>2576488692.437036</v>
      </c>
      <c r="AD267" s="97">
        <v>911811778.48680079</v>
      </c>
      <c r="AE267" s="97">
        <v>575933872.79371142</v>
      </c>
      <c r="AF267" s="97">
        <v>2307475369.8217378</v>
      </c>
      <c r="AG267" s="97">
        <v>1440508481.8925893</v>
      </c>
      <c r="AH267" s="97">
        <v>2024467134.4692276</v>
      </c>
      <c r="AI267" s="97">
        <v>1738854998.1827097</v>
      </c>
      <c r="AJ267" s="97">
        <v>2447424497.1938581</v>
      </c>
      <c r="AK267" s="97">
        <v>995781254.91007304</v>
      </c>
      <c r="AL267" s="97">
        <v>1921000450.8702033</v>
      </c>
      <c r="AM267" s="97">
        <v>2767752499.8456011</v>
      </c>
      <c r="AN267" s="97">
        <v>3024325900.027822</v>
      </c>
      <c r="AO267" s="97"/>
      <c r="AQ267" s="23">
        <f>INDEX('BIAYA TETAP (EXISTING)'!$H$4:$H$203,MATCH('BIAYA VAR. FREK. REAL'!AR267,'BIAYA TETAP (EXISTING)'!$B$4:$B$203,0))*$AQ$255</f>
        <v>455</v>
      </c>
      <c r="AR267" s="4320" t="s">
        <v>3414</v>
      </c>
      <c r="AS267" s="96">
        <f t="shared" ref="AS267:CD267" si="11">AS62/$AQ267</f>
        <v>79282273.345811218</v>
      </c>
      <c r="AT267" s="96">
        <f t="shared" si="11"/>
        <v>103588134.10155621</v>
      </c>
      <c r="AU267" s="96">
        <f t="shared" si="11"/>
        <v>89621188.901780814</v>
      </c>
      <c r="AV267" s="96">
        <f t="shared" si="11"/>
        <v>89856425.26878731</v>
      </c>
      <c r="AW267" s="96">
        <f t="shared" si="11"/>
        <v>109101291.83269872</v>
      </c>
      <c r="AX267" s="96">
        <f t="shared" si="11"/>
        <v>93517387.78658317</v>
      </c>
      <c r="AY267" s="96">
        <f t="shared" si="11"/>
        <v>128372121.10095501</v>
      </c>
      <c r="AZ267" s="96">
        <f t="shared" si="11"/>
        <v>87026684.67137301</v>
      </c>
      <c r="BA267" s="96">
        <f t="shared" si="11"/>
        <v>41105670.634474732</v>
      </c>
      <c r="BB267" s="96">
        <f t="shared" si="11"/>
        <v>199072250.65772858</v>
      </c>
      <c r="BC267" s="96">
        <f t="shared" si="11"/>
        <v>149291805.84725636</v>
      </c>
      <c r="BD267" s="96">
        <f t="shared" si="11"/>
        <v>159039303.59667888</v>
      </c>
      <c r="BE267" s="96">
        <f t="shared" si="11"/>
        <v>69011362.964256898</v>
      </c>
      <c r="BF267" s="96">
        <f t="shared" si="11"/>
        <v>83151170.374914289</v>
      </c>
      <c r="BG267" s="96">
        <f t="shared" si="11"/>
        <v>78507459.400298595</v>
      </c>
      <c r="BH267" s="96">
        <f t="shared" si="11"/>
        <v>83274202.574801847</v>
      </c>
      <c r="BI267" s="96">
        <f t="shared" si="11"/>
        <v>33242773.38120747</v>
      </c>
      <c r="BJ267" s="96">
        <f t="shared" si="11"/>
        <v>59043188.450627565</v>
      </c>
      <c r="BK267" s="96">
        <f t="shared" si="11"/>
        <v>101544484.25810724</v>
      </c>
      <c r="BL267" s="96">
        <f t="shared" si="11"/>
        <v>135341571.11596298</v>
      </c>
      <c r="BM267" s="96">
        <f t="shared" si="11"/>
        <v>87832723.224320933</v>
      </c>
      <c r="BN267" s="96">
        <f t="shared" si="11"/>
        <v>68141241.988629699</v>
      </c>
      <c r="BO267" s="96">
        <f t="shared" si="11"/>
        <v>120231283.02210619</v>
      </c>
      <c r="BP267" s="96">
        <f t="shared" si="11"/>
        <v>176434325.87841421</v>
      </c>
      <c r="BQ267" s="96">
        <f t="shared" si="11"/>
        <v>102221161.35748896</v>
      </c>
      <c r="BR267" s="96">
        <f t="shared" si="11"/>
        <v>70690236.706651658</v>
      </c>
      <c r="BS267" s="96">
        <f t="shared" si="11"/>
        <v>136799538.77957717</v>
      </c>
      <c r="BT267" s="96">
        <f t="shared" si="11"/>
        <v>72884604.490118682</v>
      </c>
      <c r="BU267" s="96">
        <f t="shared" si="11"/>
        <v>91897213.076674312</v>
      </c>
      <c r="BV267" s="96">
        <f t="shared" si="11"/>
        <v>122609825.05920981</v>
      </c>
      <c r="BW267" s="96">
        <f t="shared" si="11"/>
        <v>76878193.608001962</v>
      </c>
      <c r="BX267" s="96">
        <f t="shared" si="11"/>
        <v>81182655.176713049</v>
      </c>
      <c r="BY267" s="96">
        <f t="shared" si="11"/>
        <v>115444001.06913471</v>
      </c>
      <c r="BZ267" s="96">
        <f t="shared" si="11"/>
        <v>129991757.0524645</v>
      </c>
      <c r="CA267" s="96">
        <f t="shared" si="11"/>
        <v>92634065.384124488</v>
      </c>
      <c r="CB267" s="96">
        <f t="shared" si="11"/>
        <v>102222823.09253545</v>
      </c>
      <c r="CC267" s="96">
        <f t="shared" si="11"/>
        <v>146888179.17035863</v>
      </c>
      <c r="CD267" s="96">
        <f t="shared" si="11"/>
        <v>120737507.44056952</v>
      </c>
    </row>
    <row r="268" spans="2:82" x14ac:dyDescent="0.25">
      <c r="B268" s="23" t="s">
        <v>3406</v>
      </c>
      <c r="C268" s="4329">
        <v>992671239.30180371</v>
      </c>
      <c r="D268" s="97">
        <v>1299841652.7424698</v>
      </c>
      <c r="E268" s="97">
        <v>1347209028.6445091</v>
      </c>
      <c r="F268" s="97">
        <v>2243720767.3522162</v>
      </c>
      <c r="G268" s="97">
        <v>1642657221.4300971</v>
      </c>
      <c r="H268" s="97">
        <v>1755959891.5281913</v>
      </c>
      <c r="I268" s="97">
        <v>1613112370.6515379</v>
      </c>
      <c r="J268" s="97">
        <v>2172191213.362021</v>
      </c>
      <c r="K268" s="97">
        <v>762321087.18613565</v>
      </c>
      <c r="L268" s="97">
        <v>1253191943.6184297</v>
      </c>
      <c r="M268" s="97">
        <v>2252213385.650888</v>
      </c>
      <c r="N268" s="97">
        <v>1000234603.7187405</v>
      </c>
      <c r="O268" s="97">
        <v>647463426.78390646</v>
      </c>
      <c r="P268" s="97">
        <v>2074226824.2015367</v>
      </c>
      <c r="Q268" s="97">
        <v>1471396665.8715463</v>
      </c>
      <c r="R268" s="97">
        <v>2077336804.8098061</v>
      </c>
      <c r="S268" s="97">
        <v>613253640.09294367</v>
      </c>
      <c r="T268" s="97">
        <v>1102357884.1173663</v>
      </c>
      <c r="U268" s="97">
        <v>2539168925.1378036</v>
      </c>
      <c r="V268" s="97">
        <v>850449454.84754968</v>
      </c>
      <c r="W268" s="97">
        <v>1648159480.8686366</v>
      </c>
      <c r="X268" s="97">
        <v>1694809189.9926767</v>
      </c>
      <c r="Y268" s="97">
        <v>1811433462.8027771</v>
      </c>
      <c r="Z268" s="97">
        <v>1110132835.6380401</v>
      </c>
      <c r="AA268" s="97">
        <v>2556273818.4832859</v>
      </c>
      <c r="AB268" s="97">
        <v>1323166507.3044899</v>
      </c>
      <c r="AC268" s="97">
        <v>2576488692.437036</v>
      </c>
      <c r="AD268" s="97">
        <v>911811778.48680079</v>
      </c>
      <c r="AE268" s="97">
        <v>575933872.79371142</v>
      </c>
      <c r="AF268" s="97">
        <v>2307475369.8217378</v>
      </c>
      <c r="AG268" s="97">
        <v>1440508481.8925893</v>
      </c>
      <c r="AH268" s="97">
        <v>2024467134.4692276</v>
      </c>
      <c r="AI268" s="97">
        <v>1738854998.1827097</v>
      </c>
      <c r="AJ268" s="97">
        <v>2447424497.1938581</v>
      </c>
      <c r="AK268" s="97">
        <v>995781254.91007304</v>
      </c>
      <c r="AL268" s="97">
        <v>1921000450.8702033</v>
      </c>
      <c r="AM268" s="97">
        <v>2767752499.8456011</v>
      </c>
      <c r="AN268" s="97">
        <v>3024325900.027822</v>
      </c>
      <c r="AO268" s="97"/>
      <c r="AQ268" s="23">
        <f>INDEX('BIAYA TETAP (EXISTING)'!$H$4:$H$203,MATCH('BIAYA VAR. FREK. REAL'!AR268,'BIAYA TETAP (EXISTING)'!$B$4:$B$203,0))*$AQ$255</f>
        <v>455</v>
      </c>
      <c r="AR268" s="4320" t="s">
        <v>3406</v>
      </c>
      <c r="AS268" s="96">
        <f t="shared" ref="AS268:CD268" si="12">AS63/$AQ268</f>
        <v>79282273.345811218</v>
      </c>
      <c r="AT268" s="96">
        <f t="shared" si="12"/>
        <v>103588134.10155621</v>
      </c>
      <c r="AU268" s="96">
        <f t="shared" si="12"/>
        <v>89621188.901780814</v>
      </c>
      <c r="AV268" s="96">
        <f t="shared" si="12"/>
        <v>89856425.26878731</v>
      </c>
      <c r="AW268" s="96">
        <f t="shared" si="12"/>
        <v>109101291.83269872</v>
      </c>
      <c r="AX268" s="96">
        <f t="shared" si="12"/>
        <v>93517387.78658317</v>
      </c>
      <c r="AY268" s="96">
        <f t="shared" si="12"/>
        <v>128372121.10095501</v>
      </c>
      <c r="AZ268" s="96">
        <f t="shared" si="12"/>
        <v>87026684.67137301</v>
      </c>
      <c r="BA268" s="96">
        <f t="shared" si="12"/>
        <v>41105670.634474732</v>
      </c>
      <c r="BB268" s="96">
        <f t="shared" si="12"/>
        <v>199072250.65772858</v>
      </c>
      <c r="BC268" s="96">
        <f t="shared" si="12"/>
        <v>149291805.84725636</v>
      </c>
      <c r="BD268" s="96">
        <f t="shared" si="12"/>
        <v>159039303.59667888</v>
      </c>
      <c r="BE268" s="96">
        <f t="shared" si="12"/>
        <v>69011362.964256898</v>
      </c>
      <c r="BF268" s="96">
        <f t="shared" si="12"/>
        <v>83151170.374914289</v>
      </c>
      <c r="BG268" s="96">
        <f t="shared" si="12"/>
        <v>78507459.400298595</v>
      </c>
      <c r="BH268" s="96">
        <f t="shared" si="12"/>
        <v>83274202.574801847</v>
      </c>
      <c r="BI268" s="96">
        <f t="shared" si="12"/>
        <v>33242773.38120747</v>
      </c>
      <c r="BJ268" s="96">
        <f t="shared" si="12"/>
        <v>59043188.450627565</v>
      </c>
      <c r="BK268" s="96">
        <f t="shared" si="12"/>
        <v>101544484.25810724</v>
      </c>
      <c r="BL268" s="96">
        <f t="shared" si="12"/>
        <v>135341571.11596298</v>
      </c>
      <c r="BM268" s="96">
        <f t="shared" si="12"/>
        <v>87832723.224320933</v>
      </c>
      <c r="BN268" s="96">
        <f t="shared" si="12"/>
        <v>68141241.988629699</v>
      </c>
      <c r="BO268" s="96">
        <f t="shared" si="12"/>
        <v>120231283.02210619</v>
      </c>
      <c r="BP268" s="96">
        <f t="shared" si="12"/>
        <v>176434325.87841421</v>
      </c>
      <c r="BQ268" s="96">
        <f t="shared" si="12"/>
        <v>102221161.35748896</v>
      </c>
      <c r="BR268" s="96">
        <f t="shared" si="12"/>
        <v>70690236.706651658</v>
      </c>
      <c r="BS268" s="96">
        <f t="shared" si="12"/>
        <v>136799538.77957717</v>
      </c>
      <c r="BT268" s="96">
        <f t="shared" si="12"/>
        <v>72884604.490118682</v>
      </c>
      <c r="BU268" s="96">
        <f t="shared" si="12"/>
        <v>91897213.076674312</v>
      </c>
      <c r="BV268" s="96">
        <f t="shared" si="12"/>
        <v>122609825.05920981</v>
      </c>
      <c r="BW268" s="96">
        <f t="shared" si="12"/>
        <v>76878193.608001962</v>
      </c>
      <c r="BX268" s="96">
        <f t="shared" si="12"/>
        <v>81182655.176713049</v>
      </c>
      <c r="BY268" s="96">
        <f t="shared" si="12"/>
        <v>115444001.06913471</v>
      </c>
      <c r="BZ268" s="96">
        <f t="shared" si="12"/>
        <v>129991757.0524645</v>
      </c>
      <c r="CA268" s="96">
        <f t="shared" si="12"/>
        <v>92634065.384124488</v>
      </c>
      <c r="CB268" s="96">
        <f t="shared" si="12"/>
        <v>102222823.09253545</v>
      </c>
      <c r="CC268" s="96">
        <f t="shared" si="12"/>
        <v>146888179.17035863</v>
      </c>
      <c r="CD268" s="96">
        <f t="shared" si="12"/>
        <v>120737507.44056952</v>
      </c>
    </row>
    <row r="269" spans="2:82" x14ac:dyDescent="0.25">
      <c r="B269" s="23" t="s">
        <v>3398</v>
      </c>
      <c r="C269" s="4329">
        <v>1076489544.93894</v>
      </c>
      <c r="D269" s="97">
        <v>1405324487.9673972</v>
      </c>
      <c r="E269" s="97">
        <v>1454945889.702013</v>
      </c>
      <c r="F269" s="97">
        <v>2412881511.0866308</v>
      </c>
      <c r="G269" s="97">
        <v>1770326212.0045738</v>
      </c>
      <c r="H269" s="97">
        <v>1889580899.4081769</v>
      </c>
      <c r="I269" s="97">
        <v>1738788148.2743177</v>
      </c>
      <c r="J269" s="97">
        <v>2336526283.6344314</v>
      </c>
      <c r="K269" s="97">
        <v>828907196.32219648</v>
      </c>
      <c r="L269" s="97">
        <v>1355527600.4985719</v>
      </c>
      <c r="M269" s="97">
        <v>2421005506.5972252</v>
      </c>
      <c r="N269" s="97">
        <v>1082871322.4132061</v>
      </c>
      <c r="O269" s="97">
        <v>707992612.66963232</v>
      </c>
      <c r="P269" s="97">
        <v>2231952819.9498987</v>
      </c>
      <c r="Q269" s="97">
        <v>1585819885.8483424</v>
      </c>
      <c r="R269" s="97">
        <v>2235272612.4478202</v>
      </c>
      <c r="S269" s="97">
        <v>671474895.19249368</v>
      </c>
      <c r="T269" s="97">
        <v>1194517664.3493698</v>
      </c>
      <c r="U269" s="97">
        <v>2728261798.3891916</v>
      </c>
      <c r="V269" s="97">
        <v>925614472.01771295</v>
      </c>
      <c r="W269" s="97">
        <v>1777141247.734627</v>
      </c>
      <c r="X269" s="97">
        <v>1826938135.2034519</v>
      </c>
      <c r="Y269" s="97">
        <v>1951430353.8755157</v>
      </c>
      <c r="Z269" s="97">
        <v>1202817145.5941741</v>
      </c>
      <c r="AA269" s="97">
        <v>2746520657.1277609</v>
      </c>
      <c r="AB269" s="97">
        <v>1430222931.7018099</v>
      </c>
      <c r="AC269" s="97">
        <v>2768099308.3642516</v>
      </c>
      <c r="AD269" s="97">
        <v>990174974.99297619</v>
      </c>
      <c r="AE269" s="97">
        <v>631637385.21743345</v>
      </c>
      <c r="AF269" s="97">
        <v>2480937257.2940254</v>
      </c>
      <c r="AG269" s="97">
        <v>1554539699.6396639</v>
      </c>
      <c r="AH269" s="97">
        <v>2178836139.9831514</v>
      </c>
      <c r="AI269" s="97">
        <v>1871322040.6696074</v>
      </c>
      <c r="AJ269" s="97">
        <v>2630327919.7005014</v>
      </c>
      <c r="AK269" s="97">
        <v>1079809372.4368618</v>
      </c>
      <c r="AL269" s="97">
        <v>2067447605.5685654</v>
      </c>
      <c r="AM269" s="97">
        <v>2972266546.9864354</v>
      </c>
      <c r="AN269" s="97">
        <v>3246149428.0649753</v>
      </c>
      <c r="AO269" s="97"/>
      <c r="AQ269" s="23">
        <f>INDEX('BIAYA TETAP (EXISTING)'!$H$4:$H$203,MATCH('BIAYA VAR. FREK. REAL'!AR269,'BIAYA TETAP (EXISTING)'!$B$4:$B$203,0))*$AQ$255</f>
        <v>512</v>
      </c>
      <c r="AR269" s="4320" t="s">
        <v>3398</v>
      </c>
      <c r="AS269" s="96">
        <f t="shared" ref="AS269:CD269" si="13">AS64/$AQ269</f>
        <v>76384218.818883806</v>
      </c>
      <c r="AT269" s="96">
        <f t="shared" si="13"/>
        <v>99507693.399009705</v>
      </c>
      <c r="AU269" s="96">
        <f t="shared" si="13"/>
        <v>85994403.086758584</v>
      </c>
      <c r="AV269" s="96">
        <f t="shared" si="13"/>
        <v>85853681.739243537</v>
      </c>
      <c r="AW269" s="96">
        <f t="shared" si="13"/>
        <v>104473720.8974555</v>
      </c>
      <c r="AX269" s="96">
        <f t="shared" si="13"/>
        <v>89413086.292961419</v>
      </c>
      <c r="AY269" s="96">
        <f t="shared" si="13"/>
        <v>122952089.36590256</v>
      </c>
      <c r="AZ269" s="96">
        <f t="shared" si="13"/>
        <v>83169318.274127141</v>
      </c>
      <c r="BA269" s="96">
        <f t="shared" si="13"/>
        <v>39694006.460806087</v>
      </c>
      <c r="BB269" s="96">
        <f t="shared" si="13"/>
        <v>191334791.05201271</v>
      </c>
      <c r="BC269" s="96">
        <f t="shared" si="13"/>
        <v>142599458.7642124</v>
      </c>
      <c r="BD269" s="96">
        <f t="shared" si="13"/>
        <v>152987968.75875816</v>
      </c>
      <c r="BE269" s="96">
        <f t="shared" si="13"/>
        <v>67035409.910629585</v>
      </c>
      <c r="BF269" s="96">
        <f t="shared" si="13"/>
        <v>79492907.441467792</v>
      </c>
      <c r="BG269" s="96">
        <f t="shared" si="13"/>
        <v>75174288.782344162</v>
      </c>
      <c r="BH269" s="96">
        <f t="shared" si="13"/>
        <v>79609618.896472842</v>
      </c>
      <c r="BI269" s="96">
        <f t="shared" si="13"/>
        <v>32314368.282851268</v>
      </c>
      <c r="BJ269" s="96">
        <f t="shared" si="13"/>
        <v>56833508.21207983</v>
      </c>
      <c r="BK269" s="96">
        <f t="shared" si="13"/>
        <v>96941269.964724183</v>
      </c>
      <c r="BL269" s="96">
        <f t="shared" si="13"/>
        <v>130878257.35939191</v>
      </c>
      <c r="BM269" s="96">
        <f t="shared" si="13"/>
        <v>84143988.683263764</v>
      </c>
      <c r="BN269" s="96">
        <f t="shared" si="13"/>
        <v>65254109.930850521</v>
      </c>
      <c r="BO269" s="96">
        <f t="shared" si="13"/>
        <v>115087179.366456</v>
      </c>
      <c r="BP269" s="96">
        <f t="shared" si="13"/>
        <v>169859883.33108178</v>
      </c>
      <c r="BQ269" s="96">
        <f t="shared" si="13"/>
        <v>97583182.967252016</v>
      </c>
      <c r="BR269" s="96">
        <f t="shared" si="13"/>
        <v>67882192.619225457</v>
      </c>
      <c r="BS269" s="96">
        <f t="shared" si="13"/>
        <v>130595147.77527741</v>
      </c>
      <c r="BT269" s="96">
        <f t="shared" si="13"/>
        <v>70315228.08049573</v>
      </c>
      <c r="BU269" s="96">
        <f t="shared" si="13"/>
        <v>89533199.153102621</v>
      </c>
      <c r="BV269" s="96">
        <f t="shared" si="13"/>
        <v>117134426.63136056</v>
      </c>
      <c r="BW269" s="96">
        <f t="shared" si="13"/>
        <v>73708030.99131237</v>
      </c>
      <c r="BX269" s="96">
        <f t="shared" si="13"/>
        <v>77625524.161386833</v>
      </c>
      <c r="BY269" s="96">
        <f t="shared" si="13"/>
        <v>110391444.0614223</v>
      </c>
      <c r="BZ269" s="96">
        <f t="shared" si="13"/>
        <v>124137113.93166412</v>
      </c>
      <c r="CA269" s="96">
        <f t="shared" si="13"/>
        <v>89247368.556148812</v>
      </c>
      <c r="CB269" s="96">
        <f t="shared" si="13"/>
        <v>97750587.441104621</v>
      </c>
      <c r="CC269" s="96">
        <f t="shared" si="13"/>
        <v>140165487.08569229</v>
      </c>
      <c r="CD269" s="96">
        <f t="shared" si="13"/>
        <v>115148256.94551346</v>
      </c>
    </row>
    <row r="270" spans="2:82" x14ac:dyDescent="0.25">
      <c r="B270" s="23" t="s">
        <v>3429</v>
      </c>
      <c r="C270" s="4329">
        <v>875841610.57213259</v>
      </c>
      <c r="D270" s="97">
        <v>1152053901.7448401</v>
      </c>
      <c r="E270" s="97">
        <v>1195970250.0118532</v>
      </c>
      <c r="F270" s="97">
        <v>2004326200.6040962</v>
      </c>
      <c r="G270" s="97">
        <v>1462744151.2116203</v>
      </c>
      <c r="H270" s="97">
        <v>1567109160.9322212</v>
      </c>
      <c r="I270" s="97">
        <v>1436066729.5916436</v>
      </c>
      <c r="J270" s="97">
        <v>1939738843.5241523</v>
      </c>
      <c r="K270" s="97">
        <v>669906526.71300471</v>
      </c>
      <c r="L270" s="97">
        <v>1109931712.344877</v>
      </c>
      <c r="M270" s="97">
        <v>2013140724.3711395</v>
      </c>
      <c r="N270" s="97">
        <v>884729692.65281713</v>
      </c>
      <c r="O270" s="97">
        <v>564137444.01240492</v>
      </c>
      <c r="P270" s="97">
        <v>1851282245.78423</v>
      </c>
      <c r="Q270" s="97">
        <v>1310163805.5924459</v>
      </c>
      <c r="R270" s="97">
        <v>1854090391.7442274</v>
      </c>
      <c r="S270" s="97">
        <v>533247838.4524318</v>
      </c>
      <c r="T270" s="97">
        <v>973736633.28499579</v>
      </c>
      <c r="U270" s="97">
        <v>2271100066.803863</v>
      </c>
      <c r="V270" s="97">
        <v>746276810.52519453</v>
      </c>
      <c r="W270" s="97">
        <v>1466566249.2645655</v>
      </c>
      <c r="X270" s="97">
        <v>1508688438.6645288</v>
      </c>
      <c r="Y270" s="97">
        <v>1613993912.1644368</v>
      </c>
      <c r="Z270" s="97">
        <v>980756998.18498969</v>
      </c>
      <c r="AA270" s="97">
        <v>2286544869.5838499</v>
      </c>
      <c r="AB270" s="97">
        <v>1173114996.4448216</v>
      </c>
      <c r="AC270" s="97">
        <v>2304797818.3238339</v>
      </c>
      <c r="AD270" s="97">
        <v>802829850.61219633</v>
      </c>
      <c r="AE270" s="97">
        <v>499550086.9324612</v>
      </c>
      <c r="AF270" s="97">
        <v>2061893192.7840457</v>
      </c>
      <c r="AG270" s="97">
        <v>1280214663.8117797</v>
      </c>
      <c r="AH270" s="97">
        <v>1806351910.4242692</v>
      </c>
      <c r="AI270" s="97">
        <v>1551664358.1522346</v>
      </c>
      <c r="AJ270" s="97">
        <v>2188259760.9839358</v>
      </c>
      <c r="AK270" s="97">
        <v>878649791.53213</v>
      </c>
      <c r="AL270" s="97">
        <v>1714073179.6314011</v>
      </c>
      <c r="AM270" s="97">
        <v>2477498794.8636827</v>
      </c>
      <c r="AN270" s="97">
        <v>2709170836.5634809</v>
      </c>
      <c r="AO270" s="97"/>
      <c r="AQ270" s="23">
        <f>INDEX('BIAYA TETAP (EXISTING)'!$H$4:$H$203,MATCH('BIAYA VAR. FREK. REAL'!AR270,'BIAYA TETAP (EXISTING)'!$B$4:$B$203,0))*$AQ$255</f>
        <v>373</v>
      </c>
      <c r="AR270" s="4320" t="s">
        <v>3429</v>
      </c>
      <c r="AS270" s="96">
        <f t="shared" ref="AS270:CD270" si="14">AS65/$AQ270</f>
        <v>85367084.095355511</v>
      </c>
      <c r="AT270" s="96">
        <f t="shared" si="14"/>
        <v>112027910.5463407</v>
      </c>
      <c r="AU270" s="96">
        <f t="shared" si="14"/>
        <v>97084682.73544395</v>
      </c>
      <c r="AV270" s="96">
        <f t="shared" si="14"/>
        <v>97951699.085295975</v>
      </c>
      <c r="AW270" s="96">
        <f t="shared" si="14"/>
        <v>118541031.49145739</v>
      </c>
      <c r="AX270" s="96">
        <f t="shared" si="14"/>
        <v>101839354.67246531</v>
      </c>
      <c r="AY270" s="96">
        <f t="shared" si="14"/>
        <v>139437068.77284184</v>
      </c>
      <c r="AZ270" s="96">
        <f t="shared" si="14"/>
        <v>94834882.925942108</v>
      </c>
      <c r="BA270" s="96">
        <f t="shared" si="14"/>
        <v>44110498.851389714</v>
      </c>
      <c r="BB270" s="96">
        <f t="shared" si="14"/>
        <v>215115674.44588891</v>
      </c>
      <c r="BC270" s="96">
        <f t="shared" si="14"/>
        <v>162808849.57399243</v>
      </c>
      <c r="BD270" s="96">
        <f t="shared" si="14"/>
        <v>171640511.15948594</v>
      </c>
      <c r="BE270" s="96">
        <f t="shared" si="14"/>
        <v>73395982.680492118</v>
      </c>
      <c r="BF270" s="96">
        <f t="shared" si="14"/>
        <v>90566199.925087944</v>
      </c>
      <c r="BG270" s="96">
        <f t="shared" si="14"/>
        <v>85306677.653284043</v>
      </c>
      <c r="BH270" s="96">
        <f t="shared" si="14"/>
        <v>90701713.67114681</v>
      </c>
      <c r="BI270" s="96">
        <f t="shared" si="14"/>
        <v>35317447.810494944</v>
      </c>
      <c r="BJ270" s="96">
        <f t="shared" si="14"/>
        <v>63661399.799721569</v>
      </c>
      <c r="BK270" s="96">
        <f t="shared" si="14"/>
        <v>110825504.96088794</v>
      </c>
      <c r="BL270" s="96">
        <f t="shared" si="14"/>
        <v>144919553.98739791</v>
      </c>
      <c r="BM270" s="96">
        <f t="shared" si="14"/>
        <v>95371616.377495512</v>
      </c>
      <c r="BN270" s="96">
        <f t="shared" si="14"/>
        <v>74033522.905906662</v>
      </c>
      <c r="BO270" s="96">
        <f t="shared" si="14"/>
        <v>130707778.40455255</v>
      </c>
      <c r="BP270" s="96">
        <f t="shared" si="14"/>
        <v>190181145.17105809</v>
      </c>
      <c r="BQ270" s="96">
        <f t="shared" si="14"/>
        <v>111570830.56421171</v>
      </c>
      <c r="BR270" s="96">
        <f t="shared" si="14"/>
        <v>76490034.426627263</v>
      </c>
      <c r="BS270" s="96">
        <f t="shared" si="14"/>
        <v>149306087.30892298</v>
      </c>
      <c r="BT270" s="96">
        <f t="shared" si="14"/>
        <v>78320376.056326807</v>
      </c>
      <c r="BU270" s="96">
        <f t="shared" si="14"/>
        <v>97289491.931964144</v>
      </c>
      <c r="BV270" s="96">
        <f t="shared" si="14"/>
        <v>133676835.26346742</v>
      </c>
      <c r="BW270" s="96">
        <f t="shared" si="14"/>
        <v>83379656.412704989</v>
      </c>
      <c r="BX270" s="96">
        <f t="shared" si="14"/>
        <v>88397979.988146141</v>
      </c>
      <c r="BY270" s="96">
        <f t="shared" si="14"/>
        <v>125692789.15424138</v>
      </c>
      <c r="BZ270" s="96">
        <f t="shared" si="14"/>
        <v>141807660.02699924</v>
      </c>
      <c r="CA270" s="96">
        <f t="shared" si="14"/>
        <v>99744135.139131054</v>
      </c>
      <c r="CB270" s="96">
        <f t="shared" si="14"/>
        <v>111295483.59680933</v>
      </c>
      <c r="CC270" s="96">
        <f t="shared" si="14"/>
        <v>160418214.48574969</v>
      </c>
      <c r="CD270" s="96">
        <f t="shared" si="14"/>
        <v>131965649.34607056</v>
      </c>
    </row>
    <row r="271" spans="2:82" x14ac:dyDescent="0.25">
      <c r="B271" s="23" t="s">
        <v>3422</v>
      </c>
      <c r="C271" s="4329">
        <v>901108014.63325131</v>
      </c>
      <c r="D271" s="97">
        <v>1184094928.7264848</v>
      </c>
      <c r="E271" s="97">
        <v>1228789882.1004562</v>
      </c>
      <c r="F271" s="97">
        <v>2056476040.7992628</v>
      </c>
      <c r="G271" s="97">
        <v>1501858139.9897938</v>
      </c>
      <c r="H271" s="97">
        <v>1608222987.578774</v>
      </c>
      <c r="I271" s="97">
        <v>1474551282.7008598</v>
      </c>
      <c r="J271" s="97">
        <v>1990364786.8365812</v>
      </c>
      <c r="K271" s="97">
        <v>689851437.9667393</v>
      </c>
      <c r="L271" s="97">
        <v>1140978893.5334315</v>
      </c>
      <c r="M271" s="97">
        <v>2065240964.8456895</v>
      </c>
      <c r="N271" s="97">
        <v>909743217.45131111</v>
      </c>
      <c r="O271" s="97">
        <v>582049389.20465708</v>
      </c>
      <c r="P271" s="97">
        <v>1899821112.9311693</v>
      </c>
      <c r="Q271" s="97">
        <v>1345215172.9011493</v>
      </c>
      <c r="R271" s="97">
        <v>1902695515.2773726</v>
      </c>
      <c r="S271" s="97">
        <v>550430963.39641786</v>
      </c>
      <c r="T271" s="97">
        <v>1001570379.742559</v>
      </c>
      <c r="U271" s="97">
        <v>2329544263.6886001</v>
      </c>
      <c r="V271" s="97">
        <v>768743789.70007157</v>
      </c>
      <c r="W271" s="97">
        <v>1506027991.5012827</v>
      </c>
      <c r="X271" s="97">
        <v>1549144026.6943359</v>
      </c>
      <c r="Y271" s="97">
        <v>1656934114.6769691</v>
      </c>
      <c r="Z271" s="97">
        <v>1008756385.608068</v>
      </c>
      <c r="AA271" s="97">
        <v>2345353476.59272</v>
      </c>
      <c r="AB271" s="97">
        <v>1205652946.3230112</v>
      </c>
      <c r="AC271" s="97">
        <v>2364037091.8430424</v>
      </c>
      <c r="AD271" s="97">
        <v>826373588.63195884</v>
      </c>
      <c r="AE271" s="97">
        <v>515938135.24197531</v>
      </c>
      <c r="AF271" s="97">
        <v>2115401288.8964357</v>
      </c>
      <c r="AG271" s="97">
        <v>1315021987.4865627</v>
      </c>
      <c r="AH271" s="97">
        <v>1853830675.3919125</v>
      </c>
      <c r="AI271" s="97">
        <v>1592413774.6746545</v>
      </c>
      <c r="AJ271" s="97">
        <v>2244749394.4755955</v>
      </c>
      <c r="AK271" s="97">
        <v>903982451.97945476</v>
      </c>
      <c r="AL271" s="97">
        <v>1759117114.9750116</v>
      </c>
      <c r="AM271" s="97">
        <v>2540812836.1345611</v>
      </c>
      <c r="AN271" s="97">
        <v>2777951029.6963539</v>
      </c>
      <c r="AO271" s="97"/>
      <c r="AQ271" s="23">
        <f>INDEX('BIAYA TETAP (EXISTING)'!$H$4:$H$203,MATCH('BIAYA VAR. FREK. REAL'!AR271,'BIAYA TETAP (EXISTING)'!$B$4:$B$203,0))*$AQ$255</f>
        <v>391</v>
      </c>
      <c r="AR271" s="4320" t="s">
        <v>3422</v>
      </c>
      <c r="AS271" s="96">
        <f t="shared" ref="AS271:CD271" si="15">AS66/$AQ271</f>
        <v>83777857.763025269</v>
      </c>
      <c r="AT271" s="96">
        <f t="shared" si="15"/>
        <v>109835186.44680123</v>
      </c>
      <c r="AU271" s="96">
        <f t="shared" si="15"/>
        <v>95149099.801710203</v>
      </c>
      <c r="AV271" s="96">
        <f t="shared" si="15"/>
        <v>95865398.540865451</v>
      </c>
      <c r="AW271" s="96">
        <f t="shared" si="15"/>
        <v>116100631.22544456</v>
      </c>
      <c r="AX271" s="96">
        <f t="shared" si="15"/>
        <v>99692626.035062224</v>
      </c>
      <c r="AY271" s="96">
        <f t="shared" si="15"/>
        <v>136575703.41630891</v>
      </c>
      <c r="AZ271" s="96">
        <f t="shared" si="15"/>
        <v>92821913.703708783</v>
      </c>
      <c r="BA271" s="96">
        <f t="shared" si="15"/>
        <v>43321993.833812006</v>
      </c>
      <c r="BB271" s="96">
        <f t="shared" si="15"/>
        <v>210943809.22168797</v>
      </c>
      <c r="BC271" s="96">
        <f t="shared" si="15"/>
        <v>159326932.23740587</v>
      </c>
      <c r="BD271" s="96">
        <f t="shared" si="15"/>
        <v>168358794.35234609</v>
      </c>
      <c r="BE271" s="96">
        <f t="shared" si="15"/>
        <v>72229422.006989554</v>
      </c>
      <c r="BF271" s="96">
        <f t="shared" si="15"/>
        <v>88653662.731081113</v>
      </c>
      <c r="BG271" s="96">
        <f t="shared" si="15"/>
        <v>83548923.855361462</v>
      </c>
      <c r="BH271" s="96">
        <f t="shared" si="15"/>
        <v>88785988.15878357</v>
      </c>
      <c r="BI271" s="96">
        <f t="shared" si="15"/>
        <v>34764216.571183577</v>
      </c>
      <c r="BJ271" s="96">
        <f t="shared" si="15"/>
        <v>62457148.091151312</v>
      </c>
      <c r="BK271" s="96">
        <f t="shared" si="15"/>
        <v>108436314.17259966</v>
      </c>
      <c r="BL271" s="96">
        <f t="shared" si="15"/>
        <v>142399237.67181093</v>
      </c>
      <c r="BM271" s="96">
        <f t="shared" si="15"/>
        <v>93421298.173528224</v>
      </c>
      <c r="BN271" s="96">
        <f t="shared" si="15"/>
        <v>72509960.551380336</v>
      </c>
      <c r="BO271" s="96">
        <f t="shared" si="15"/>
        <v>128000930.53648101</v>
      </c>
      <c r="BP271" s="96">
        <f t="shared" si="15"/>
        <v>186595930.52443433</v>
      </c>
      <c r="BQ271" s="96">
        <f t="shared" si="15"/>
        <v>109164104.02496324</v>
      </c>
      <c r="BR271" s="96">
        <f t="shared" si="15"/>
        <v>74983955.24698469</v>
      </c>
      <c r="BS271" s="96">
        <f t="shared" si="15"/>
        <v>146086818.39910936</v>
      </c>
      <c r="BT271" s="96">
        <f t="shared" si="15"/>
        <v>76896941.967509851</v>
      </c>
      <c r="BU271" s="96">
        <f t="shared" si="15"/>
        <v>95842261.157788098</v>
      </c>
      <c r="BV271" s="96">
        <f t="shared" si="15"/>
        <v>130825285.73742507</v>
      </c>
      <c r="BW271" s="96">
        <f t="shared" si="15"/>
        <v>81695634.929657936</v>
      </c>
      <c r="BX271" s="96">
        <f t="shared" si="15"/>
        <v>86536455.887841672</v>
      </c>
      <c r="BY271" s="96">
        <f t="shared" si="15"/>
        <v>123048632.35216019</v>
      </c>
      <c r="BZ271" s="96">
        <f t="shared" si="15"/>
        <v>138764811.399573</v>
      </c>
      <c r="CA271" s="96">
        <f t="shared" si="15"/>
        <v>97887196.238668144</v>
      </c>
      <c r="CB271" s="96">
        <f t="shared" si="15"/>
        <v>108954668.7396906</v>
      </c>
      <c r="CC271" s="96">
        <f t="shared" si="15"/>
        <v>156937503.47071153</v>
      </c>
      <c r="CD271" s="96">
        <f t="shared" si="15"/>
        <v>129079080.89418425</v>
      </c>
    </row>
    <row r="272" spans="2:82" x14ac:dyDescent="0.25">
      <c r="B272" s="23" t="s">
        <v>3465</v>
      </c>
      <c r="C272" s="4329">
        <v>802684494.05871534</v>
      </c>
      <c r="D272" s="97">
        <v>1059018084.774065</v>
      </c>
      <c r="E272" s="97">
        <v>1100573073.195287</v>
      </c>
      <c r="F272" s="97">
        <v>1852081100.2823944</v>
      </c>
      <c r="G272" s="97">
        <v>1348813590.8090971</v>
      </c>
      <c r="H272" s="97">
        <v>1447166348.3728151</v>
      </c>
      <c r="I272" s="97">
        <v>1323989507.5477159</v>
      </c>
      <c r="J272" s="97">
        <v>1791980772.912735</v>
      </c>
      <c r="K272" s="97">
        <v>612294409.47689724</v>
      </c>
      <c r="L272" s="97">
        <v>1019822219.0982004</v>
      </c>
      <c r="M272" s="97">
        <v>1860972867.3070621</v>
      </c>
      <c r="N272" s="97">
        <v>812193324.42380726</v>
      </c>
      <c r="O272" s="97">
        <v>512635123.05731678</v>
      </c>
      <c r="P272" s="97">
        <v>1709669454.9934192</v>
      </c>
      <c r="Q272" s="97">
        <v>1208071567.7500405</v>
      </c>
      <c r="R272" s="97">
        <v>1712282512.7051435</v>
      </c>
      <c r="S272" s="97">
        <v>483891488.22834933</v>
      </c>
      <c r="T272" s="97">
        <v>893088920.07957125</v>
      </c>
      <c r="U272" s="97">
        <v>2100321582.896204</v>
      </c>
      <c r="V272" s="97">
        <v>681431245.42990196</v>
      </c>
      <c r="W272" s="97">
        <v>1351680548.4871883</v>
      </c>
      <c r="X272" s="97">
        <v>1390876414.163053</v>
      </c>
      <c r="Y272" s="97">
        <v>1488866078.3527148</v>
      </c>
      <c r="Z272" s="97">
        <v>899621564.35888219</v>
      </c>
      <c r="AA272" s="97">
        <v>2114693400.3106878</v>
      </c>
      <c r="AB272" s="97">
        <v>1078616017.6119974</v>
      </c>
      <c r="AC272" s="97">
        <v>2131678275.4368956</v>
      </c>
      <c r="AD272" s="97">
        <v>734745028.55388331</v>
      </c>
      <c r="AE272" s="97">
        <v>452534795.68765754</v>
      </c>
      <c r="AF272" s="97">
        <v>1905648783.3727424</v>
      </c>
      <c r="AG272" s="97">
        <v>1178964839.5470166</v>
      </c>
      <c r="AH272" s="97">
        <v>1667860531.6058302</v>
      </c>
      <c r="AI272" s="97">
        <v>1432794530.9583316</v>
      </c>
      <c r="AJ272" s="97">
        <v>2023236380.4003367</v>
      </c>
      <c r="AK272" s="97">
        <v>805297586.77043974</v>
      </c>
      <c r="AL272" s="97">
        <v>1582682221.0084231</v>
      </c>
      <c r="AM272" s="97">
        <v>2292381324.7079411</v>
      </c>
      <c r="AN272" s="97">
        <v>2507958585.9251966</v>
      </c>
      <c r="AO272" s="97"/>
      <c r="AQ272" s="23">
        <f>INDEX('BIAYA TETAP (EXISTING)'!$H$4:$H$203,MATCH('BIAYA VAR. FREK. REAL'!AR272,'BIAYA TETAP (EXISTING)'!$B$4:$B$203,0))*$AQ$255</f>
        <v>320</v>
      </c>
      <c r="AR272" s="4320" t="s">
        <v>3465</v>
      </c>
      <c r="AS272" s="96">
        <f t="shared" ref="AS272:CD272" si="16">AS67/$AQ272</f>
        <v>91224032.833688825</v>
      </c>
      <c r="AT272" s="96">
        <f t="shared" si="16"/>
        <v>120063829.22666565</v>
      </c>
      <c r="AU272" s="96">
        <f t="shared" si="16"/>
        <v>104164513.40830815</v>
      </c>
      <c r="AV272" s="96">
        <f t="shared" si="16"/>
        <v>105531202.77005135</v>
      </c>
      <c r="AW272" s="96">
        <f t="shared" si="16"/>
        <v>127437065.21585286</v>
      </c>
      <c r="AX272" s="96">
        <f t="shared" si="16"/>
        <v>109646325.16233614</v>
      </c>
      <c r="AY272" s="96">
        <f t="shared" si="16"/>
        <v>149870846.85120136</v>
      </c>
      <c r="AZ272" s="96">
        <f t="shared" si="16"/>
        <v>102150559.355508</v>
      </c>
      <c r="BA272" s="96">
        <f t="shared" si="16"/>
        <v>47030929.745142296</v>
      </c>
      <c r="BB272" s="96">
        <f t="shared" si="16"/>
        <v>230419095.14188677</v>
      </c>
      <c r="BC272" s="96">
        <f t="shared" si="16"/>
        <v>175451994.10628709</v>
      </c>
      <c r="BD272" s="96">
        <f t="shared" si="16"/>
        <v>183698062.3401483</v>
      </c>
      <c r="BE272" s="96">
        <f t="shared" si="16"/>
        <v>77778729.225785017</v>
      </c>
      <c r="BF272" s="96">
        <f t="shared" si="16"/>
        <v>97520547.722546488</v>
      </c>
      <c r="BG272" s="96">
        <f t="shared" si="16"/>
        <v>91714216.615628034</v>
      </c>
      <c r="BH272" s="96">
        <f t="shared" si="16"/>
        <v>97667532.218830973</v>
      </c>
      <c r="BI272" s="96">
        <f t="shared" si="16"/>
        <v>37400712.151501201</v>
      </c>
      <c r="BJ272" s="96">
        <f t="shared" si="16"/>
        <v>68092028.540342838</v>
      </c>
      <c r="BK272" s="96">
        <f t="shared" si="16"/>
        <v>119494729.91707814</v>
      </c>
      <c r="BL272" s="96">
        <f t="shared" si="16"/>
        <v>154281126.06651962</v>
      </c>
      <c r="BM272" s="96">
        <f t="shared" si="16"/>
        <v>102486400.67091413</v>
      </c>
      <c r="BN272" s="96">
        <f t="shared" si="16"/>
        <v>79588439.175838396</v>
      </c>
      <c r="BO272" s="96">
        <f t="shared" si="16"/>
        <v>140568872.17306703</v>
      </c>
      <c r="BP272" s="96">
        <f t="shared" si="16"/>
        <v>203373947.82554016</v>
      </c>
      <c r="BQ272" s="96">
        <f t="shared" si="16"/>
        <v>120303144.64664285</v>
      </c>
      <c r="BR272" s="96">
        <f t="shared" si="16"/>
        <v>82006560.855274796</v>
      </c>
      <c r="BS272" s="96">
        <f t="shared" si="16"/>
        <v>160986230.19214219</v>
      </c>
      <c r="BT272" s="96">
        <f t="shared" si="16"/>
        <v>83580846.90189521</v>
      </c>
      <c r="BU272" s="96">
        <f t="shared" si="16"/>
        <v>102774897.87451461</v>
      </c>
      <c r="BV272" s="96">
        <f t="shared" si="16"/>
        <v>144034018.28733069</v>
      </c>
      <c r="BW272" s="96">
        <f t="shared" si="16"/>
        <v>89531213.500401244</v>
      </c>
      <c r="BX272" s="96">
        <f t="shared" si="16"/>
        <v>95168795.781994611</v>
      </c>
      <c r="BY272" s="96">
        <f t="shared" si="16"/>
        <v>135310276.47984359</v>
      </c>
      <c r="BZ272" s="96">
        <f t="shared" si="16"/>
        <v>152853088.06440026</v>
      </c>
      <c r="CA272" s="96">
        <f t="shared" si="16"/>
        <v>106587465.03326307</v>
      </c>
      <c r="CB272" s="96">
        <f t="shared" si="16"/>
        <v>119810014.48500673</v>
      </c>
      <c r="CC272" s="96">
        <f t="shared" si="16"/>
        <v>173038958.88747057</v>
      </c>
      <c r="CD272" s="96">
        <f t="shared" si="16"/>
        <v>142424311.337459</v>
      </c>
    </row>
    <row r="273" spans="2:82" x14ac:dyDescent="0.25">
      <c r="B273" s="23" t="s">
        <v>3322</v>
      </c>
      <c r="C273" s="4329">
        <v>1210092571.9088414</v>
      </c>
      <c r="D273" s="97">
        <v>1572607803.9317207</v>
      </c>
      <c r="E273" s="97">
        <v>1625475809.2507272</v>
      </c>
      <c r="F273" s="97">
        <v>2678474580.5392857</v>
      </c>
      <c r="G273" s="97">
        <v>1971628542.0356321</v>
      </c>
      <c r="H273" s="97">
        <v>2099652376.0842028</v>
      </c>
      <c r="I273" s="97">
        <v>1937013237.2571416</v>
      </c>
      <c r="J273" s="97">
        <v>2594669190.5492554</v>
      </c>
      <c r="K273" s="97">
        <v>935486197.74444389</v>
      </c>
      <c r="L273" s="97">
        <v>1517952114.8077884</v>
      </c>
      <c r="M273" s="97">
        <v>2685796178.2550144</v>
      </c>
      <c r="N273" s="97">
        <v>1214230212.2764988</v>
      </c>
      <c r="O273" s="97">
        <v>805640507.39174199</v>
      </c>
      <c r="P273" s="97">
        <v>2479892243.388998</v>
      </c>
      <c r="Q273" s="97">
        <v>1766252672.4282155</v>
      </c>
      <c r="R273" s="97">
        <v>2483535955.9972601</v>
      </c>
      <c r="S273" s="97">
        <v>765559668.70085835</v>
      </c>
      <c r="T273" s="97">
        <v>1341232053.3070738</v>
      </c>
      <c r="U273" s="97">
        <v>3024627278.3241901</v>
      </c>
      <c r="V273" s="97">
        <v>1046091332.0378393</v>
      </c>
      <c r="W273" s="97">
        <v>1980703616.0570824</v>
      </c>
      <c r="X273" s="97">
        <v>2035359305.1810148</v>
      </c>
      <c r="Y273" s="97">
        <v>2171998527.9908457</v>
      </c>
      <c r="Z273" s="97">
        <v>1350341334.8277295</v>
      </c>
      <c r="AA273" s="97">
        <v>3044667697.669632</v>
      </c>
      <c r="AB273" s="97">
        <v>1599935648.4936872</v>
      </c>
      <c r="AC273" s="97">
        <v>3068351829.6233358</v>
      </c>
      <c r="AD273" s="97">
        <v>1115356079.0940254</v>
      </c>
      <c r="AE273" s="97">
        <v>721835117.40171242</v>
      </c>
      <c r="AF273" s="97">
        <v>2753170689.0086594</v>
      </c>
      <c r="AG273" s="97">
        <v>1734787222.4985921</v>
      </c>
      <c r="AH273" s="97">
        <v>2421592841.6568031</v>
      </c>
      <c r="AI273" s="97">
        <v>2079611956.7387609</v>
      </c>
      <c r="AJ273" s="97">
        <v>2917137756.3804569</v>
      </c>
      <c r="AK273" s="97">
        <v>1213736319.5171034</v>
      </c>
      <c r="AL273" s="97">
        <v>2297740785.4750953</v>
      </c>
      <c r="AM273" s="97">
        <v>3292440155.0314589</v>
      </c>
      <c r="AN273" s="97">
        <v>3593046445.2130861</v>
      </c>
      <c r="AO273" s="97"/>
      <c r="AQ273" s="23">
        <f>INDEX('BIAYA TETAP (EXISTING)'!$H$4:$H$203,MATCH('BIAYA VAR. FREK. REAL'!AR273,'BIAYA TETAP (EXISTING)'!$B$4:$B$203,0))*$AQ$255</f>
        <v>600</v>
      </c>
      <c r="AR273" s="4320" t="s">
        <v>3322</v>
      </c>
      <c r="AS273" s="96">
        <f t="shared" ref="AS273:CD273" si="17">AS68/$AQ273</f>
        <v>73243251.44536382</v>
      </c>
      <c r="AT273" s="96">
        <f t="shared" si="17"/>
        <v>94996433.066736579</v>
      </c>
      <c r="AU273" s="96">
        <f t="shared" si="17"/>
        <v>81958272.829536349</v>
      </c>
      <c r="AV273" s="96">
        <f t="shared" si="17"/>
        <v>81300407.477845237</v>
      </c>
      <c r="AW273" s="96">
        <f t="shared" si="17"/>
        <v>99265911.218781605</v>
      </c>
      <c r="AX273" s="96">
        <f t="shared" si="17"/>
        <v>84759109.089618117</v>
      </c>
      <c r="AY273" s="96">
        <f t="shared" si="17"/>
        <v>116858491.36626182</v>
      </c>
      <c r="AZ273" s="96">
        <f t="shared" si="17"/>
        <v>78786245.77814433</v>
      </c>
      <c r="BA273" s="96">
        <f t="shared" si="17"/>
        <v>38192461.956027754</v>
      </c>
      <c r="BB273" s="96">
        <f t="shared" si="17"/>
        <v>182807995.79235128</v>
      </c>
      <c r="BC273" s="96">
        <f t="shared" si="17"/>
        <v>134974291.27975073</v>
      </c>
      <c r="BD273" s="96">
        <f t="shared" si="17"/>
        <v>146356833.88859653</v>
      </c>
      <c r="BE273" s="96">
        <f t="shared" si="17"/>
        <v>65057988.814464368</v>
      </c>
      <c r="BF273" s="96">
        <f t="shared" si="17"/>
        <v>75342937.363336608</v>
      </c>
      <c r="BG273" s="96">
        <f t="shared" si="17"/>
        <v>71423120.943378627</v>
      </c>
      <c r="BH273" s="96">
        <f t="shared" si="17"/>
        <v>75452248.74158448</v>
      </c>
      <c r="BI273" s="96">
        <f t="shared" si="17"/>
        <v>31395401.594284337</v>
      </c>
      <c r="BJ273" s="96">
        <f t="shared" si="17"/>
        <v>54423807.378532954</v>
      </c>
      <c r="BK273" s="96">
        <f t="shared" si="17"/>
        <v>91684988.411392361</v>
      </c>
      <c r="BL273" s="96">
        <f t="shared" si="17"/>
        <v>126184701.85995738</v>
      </c>
      <c r="BM273" s="96">
        <f t="shared" si="17"/>
        <v>80002669.888533294</v>
      </c>
      <c r="BN273" s="96">
        <f t="shared" si="17"/>
        <v>62006949.217097104</v>
      </c>
      <c r="BO273" s="96">
        <f t="shared" si="17"/>
        <v>109286298.51654229</v>
      </c>
      <c r="BP273" s="96">
        <f t="shared" si="17"/>
        <v>162694702.1947442</v>
      </c>
      <c r="BQ273" s="96">
        <f t="shared" si="17"/>
        <v>92286200.99175562</v>
      </c>
      <c r="BR273" s="96">
        <f t="shared" si="17"/>
        <v>64771951.185997494</v>
      </c>
      <c r="BS273" s="96">
        <f t="shared" si="17"/>
        <v>123508598.43118343</v>
      </c>
      <c r="BT273" s="96">
        <f t="shared" si="17"/>
        <v>67559063.976474851</v>
      </c>
      <c r="BU273" s="96">
        <f t="shared" si="17"/>
        <v>87269424.90362215</v>
      </c>
      <c r="BV273" s="96">
        <f t="shared" si="17"/>
        <v>110901352.80659637</v>
      </c>
      <c r="BW273" s="96">
        <f t="shared" si="17"/>
        <v>70164503.746193677</v>
      </c>
      <c r="BX273" s="96">
        <f t="shared" si="17"/>
        <v>73593955.31137076</v>
      </c>
      <c r="BY273" s="96">
        <f t="shared" si="17"/>
        <v>104665080.95393804</v>
      </c>
      <c r="BZ273" s="96">
        <f t="shared" si="17"/>
        <v>117460035.50146827</v>
      </c>
      <c r="CA273" s="96">
        <f t="shared" si="17"/>
        <v>85576311.478340104</v>
      </c>
      <c r="CB273" s="96">
        <f t="shared" si="17"/>
        <v>92682644.865253806</v>
      </c>
      <c r="CC273" s="96">
        <f t="shared" si="17"/>
        <v>132472131.44750834</v>
      </c>
      <c r="CD273" s="96">
        <f t="shared" si="17"/>
        <v>108737563.41805924</v>
      </c>
    </row>
    <row r="274" spans="2:82" x14ac:dyDescent="0.25">
      <c r="B274" s="23" t="s">
        <v>3330</v>
      </c>
      <c r="C274" s="4329">
        <v>1208545723.9180093</v>
      </c>
      <c r="D274" s="97">
        <v>1570676634.7299526</v>
      </c>
      <c r="E274" s="97">
        <v>1623509337.4805906</v>
      </c>
      <c r="F274" s="97">
        <v>2675426255.0478773</v>
      </c>
      <c r="G274" s="97">
        <v>1969312383.7827415</v>
      </c>
      <c r="H274" s="97">
        <v>2097239431.6151457</v>
      </c>
      <c r="I274" s="97">
        <v>1934732047.6525266</v>
      </c>
      <c r="J274" s="97">
        <v>2591705525.9957771</v>
      </c>
      <c r="K274" s="97">
        <v>934249304.13054371</v>
      </c>
      <c r="L274" s="97">
        <v>1516076159.2611918</v>
      </c>
      <c r="M274" s="97">
        <v>2682758561.5745478</v>
      </c>
      <c r="N274" s="97">
        <v>1212711729.0212231</v>
      </c>
      <c r="O274" s="97">
        <v>804502240.44918036</v>
      </c>
      <c r="P274" s="97">
        <v>2477044527.5113802</v>
      </c>
      <c r="Q274" s="97">
        <v>1764176531.2557061</v>
      </c>
      <c r="R274" s="97">
        <v>2480684559.2092977</v>
      </c>
      <c r="S274" s="97">
        <v>764461891.77208912</v>
      </c>
      <c r="T274" s="97">
        <v>1339534621.912199</v>
      </c>
      <c r="U274" s="97">
        <v>3021229266.350028</v>
      </c>
      <c r="V274" s="97">
        <v>1044692054.3808916</v>
      </c>
      <c r="W274" s="97">
        <v>1978360184.8966992</v>
      </c>
      <c r="X274" s="97">
        <v>2032960660.3654599</v>
      </c>
      <c r="Y274" s="97">
        <v>2169461849.0373611</v>
      </c>
      <c r="Z274" s="97">
        <v>1348634701.1569924</v>
      </c>
      <c r="AA274" s="97">
        <v>3041249440.6885738</v>
      </c>
      <c r="AB274" s="97">
        <v>1597976872.4643331</v>
      </c>
      <c r="AC274" s="97">
        <v>3064909646.7250366</v>
      </c>
      <c r="AD274" s="97">
        <v>1113904934.7721574</v>
      </c>
      <c r="AE274" s="97">
        <v>720781511.39708066</v>
      </c>
      <c r="AF274" s="97">
        <v>2750046904.8551831</v>
      </c>
      <c r="AG274" s="97">
        <v>1732710323.418112</v>
      </c>
      <c r="AH274" s="97">
        <v>2418804020.3447018</v>
      </c>
      <c r="AI274" s="97">
        <v>2077219257.2766004</v>
      </c>
      <c r="AJ274" s="97">
        <v>2913848331.2614655</v>
      </c>
      <c r="AK274" s="97">
        <v>1212185790.6159265</v>
      </c>
      <c r="AL274" s="97">
        <v>2295095185.7463474</v>
      </c>
      <c r="AM274" s="97">
        <v>3288771596.1469555</v>
      </c>
      <c r="AN274" s="97">
        <v>3589074211.2251391</v>
      </c>
      <c r="AO274" s="97"/>
      <c r="AQ274" s="23">
        <f>INDEX('BIAYA TETAP (EXISTING)'!$H$4:$H$203,MATCH('BIAYA VAR. FREK. REAL'!AR274,'BIAYA TETAP (EXISTING)'!$B$4:$B$203,0))*$AQ$255</f>
        <v>599</v>
      </c>
      <c r="AR274" s="4320" t="s">
        <v>3330</v>
      </c>
      <c r="AS274" s="96">
        <f t="shared" ref="AS274:CD274" si="18">AS69/$AQ274</f>
        <v>73272039.384186149</v>
      </c>
      <c r="AT274" s="96">
        <f t="shared" si="18"/>
        <v>95038435.279394761</v>
      </c>
      <c r="AU274" s="96">
        <f t="shared" si="18"/>
        <v>81996042.422892675</v>
      </c>
      <c r="AV274" s="96">
        <f t="shared" si="18"/>
        <v>81343725.964975163</v>
      </c>
      <c r="AW274" s="96">
        <f t="shared" si="18"/>
        <v>99315061.519828454</v>
      </c>
      <c r="AX274" s="96">
        <f t="shared" si="18"/>
        <v>84803281.442207426</v>
      </c>
      <c r="AY274" s="96">
        <f t="shared" si="18"/>
        <v>116915958.67373976</v>
      </c>
      <c r="AZ274" s="96">
        <f t="shared" si="18"/>
        <v>78827911.068584844</v>
      </c>
      <c r="BA274" s="96">
        <f t="shared" si="18"/>
        <v>38206014.230804339</v>
      </c>
      <c r="BB274" s="96">
        <f t="shared" si="18"/>
        <v>182887185.15833956</v>
      </c>
      <c r="BC274" s="96">
        <f t="shared" si="18"/>
        <v>135046921.75981876</v>
      </c>
      <c r="BD274" s="96">
        <f t="shared" si="18"/>
        <v>146418145.75720808</v>
      </c>
      <c r="BE274" s="96">
        <f t="shared" si="18"/>
        <v>65074901.45262108</v>
      </c>
      <c r="BF274" s="96">
        <f t="shared" si="18"/>
        <v>75382338.493093774</v>
      </c>
      <c r="BG274" s="96">
        <f t="shared" si="18"/>
        <v>71458524.165702343</v>
      </c>
      <c r="BH274" s="96">
        <f t="shared" si="18"/>
        <v>75491721.749458581</v>
      </c>
      <c r="BI274" s="96">
        <f t="shared" si="18"/>
        <v>31403180.480215177</v>
      </c>
      <c r="BJ274" s="96">
        <f t="shared" si="18"/>
        <v>54446002.268800549</v>
      </c>
      <c r="BK274" s="96">
        <f t="shared" si="18"/>
        <v>91735135.319630787</v>
      </c>
      <c r="BL274" s="96">
        <f t="shared" si="18"/>
        <v>126226658.36137526</v>
      </c>
      <c r="BM274" s="96">
        <f t="shared" si="18"/>
        <v>80041684.258162826</v>
      </c>
      <c r="BN274" s="96">
        <f t="shared" si="18"/>
        <v>62037581.216588669</v>
      </c>
      <c r="BO274" s="96">
        <f t="shared" si="18"/>
        <v>109341129.74627016</v>
      </c>
      <c r="BP274" s="96">
        <f t="shared" si="18"/>
        <v>162760665.98721707</v>
      </c>
      <c r="BQ274" s="96">
        <f t="shared" si="18"/>
        <v>92336743.229637176</v>
      </c>
      <c r="BR274" s="96">
        <f t="shared" si="18"/>
        <v>64800950.538001247</v>
      </c>
      <c r="BS274" s="96">
        <f t="shared" si="18"/>
        <v>123576220.29135163</v>
      </c>
      <c r="BT274" s="96">
        <f t="shared" si="18"/>
        <v>67584114.26022844</v>
      </c>
      <c r="BU274" s="96">
        <f t="shared" si="18"/>
        <v>87287971.752302811</v>
      </c>
      <c r="BV274" s="96">
        <f t="shared" si="18"/>
        <v>110960684.72394516</v>
      </c>
      <c r="BW274" s="96">
        <f t="shared" si="18"/>
        <v>70197775.404262841</v>
      </c>
      <c r="BX274" s="96">
        <f t="shared" si="18"/>
        <v>73632206.391257048</v>
      </c>
      <c r="BY274" s="96">
        <f t="shared" si="18"/>
        <v>104719411.44439568</v>
      </c>
      <c r="BZ274" s="96">
        <f t="shared" si="18"/>
        <v>117523680.10583292</v>
      </c>
      <c r="CA274" s="96">
        <f t="shared" si="18"/>
        <v>85609961.466624692</v>
      </c>
      <c r="CB274" s="96">
        <f t="shared" si="18"/>
        <v>92730723.410736382</v>
      </c>
      <c r="CC274" s="96">
        <f t="shared" si="18"/>
        <v>132545647.31326491</v>
      </c>
      <c r="CD274" s="96">
        <f t="shared" si="18"/>
        <v>108798923.31253897</v>
      </c>
    </row>
    <row r="275" spans="2:82" x14ac:dyDescent="0.25">
      <c r="B275" s="23" t="s">
        <v>3306</v>
      </c>
      <c r="C275" s="4329">
        <v>1238048388.2396905</v>
      </c>
      <c r="D275" s="97">
        <v>1607487654.9758587</v>
      </c>
      <c r="E275" s="97">
        <v>1660984853.6090608</v>
      </c>
      <c r="F275" s="97">
        <v>2733463244.7969456</v>
      </c>
      <c r="G275" s="97">
        <v>2013431943.0835361</v>
      </c>
      <c r="H275" s="97">
        <v>2143186673.7735133</v>
      </c>
      <c r="I275" s="97">
        <v>1978187202.6360888</v>
      </c>
      <c r="J275" s="97">
        <v>2648133957.9241781</v>
      </c>
      <c r="K275" s="97">
        <v>957851580.04093599</v>
      </c>
      <c r="L275" s="97">
        <v>1551838120.0588362</v>
      </c>
      <c r="M275" s="97">
        <v>2740585830.9992952</v>
      </c>
      <c r="N275" s="97">
        <v>1241664208.1177504</v>
      </c>
      <c r="O275" s="97">
        <v>826241864.85372472</v>
      </c>
      <c r="P275" s="97">
        <v>2531269934.5984311</v>
      </c>
      <c r="Q275" s="97">
        <v>1803724510.7796769</v>
      </c>
      <c r="R275" s="97">
        <v>2534979903.5928988</v>
      </c>
      <c r="S275" s="97">
        <v>785432205.91457486</v>
      </c>
      <c r="T275" s="97">
        <v>1371904623.8271303</v>
      </c>
      <c r="U275" s="97">
        <v>3085910299.271421</v>
      </c>
      <c r="V275" s="97">
        <v>1071397135.2752097</v>
      </c>
      <c r="W275" s="97">
        <v>2023004182.3562927</v>
      </c>
      <c r="X275" s="97">
        <v>2078653717.273315</v>
      </c>
      <c r="Y275" s="97">
        <v>2217777554.5658712</v>
      </c>
      <c r="Z275" s="97">
        <v>1381179546.3133011</v>
      </c>
      <c r="AA275" s="97">
        <v>3106315128.7409959</v>
      </c>
      <c r="AB275" s="97">
        <v>1635312422.4343696</v>
      </c>
      <c r="AC275" s="97">
        <v>3130429927.2050385</v>
      </c>
      <c r="AD275" s="97">
        <v>1141589229.3835182</v>
      </c>
      <c r="AE275" s="97">
        <v>740912577.98095703</v>
      </c>
      <c r="AF275" s="97">
        <v>2809517609.1835427</v>
      </c>
      <c r="AG275" s="97">
        <v>1772283958.4431057</v>
      </c>
      <c r="AH275" s="97">
        <v>2471910430.6869402</v>
      </c>
      <c r="AI275" s="97">
        <v>2122781844.3039386</v>
      </c>
      <c r="AJ275" s="97">
        <v>2976466213.9346104</v>
      </c>
      <c r="AK275" s="97">
        <v>1241758392.2341585</v>
      </c>
      <c r="AL275" s="97">
        <v>2345474133.0884371</v>
      </c>
      <c r="AM275" s="97">
        <v>3358593020.3648305</v>
      </c>
      <c r="AN275" s="97">
        <v>3664665462.4084539</v>
      </c>
      <c r="AO275" s="97"/>
      <c r="AQ275" s="23">
        <f>INDEX('BIAYA TETAP (EXISTING)'!$H$4:$H$203,MATCH('BIAYA VAR. FREK. REAL'!AR275,'BIAYA TETAP (EXISTING)'!$B$4:$B$203,0))*$AQ$255</f>
        <v>618</v>
      </c>
      <c r="AR275" s="4320" t="s">
        <v>3306</v>
      </c>
      <c r="AS275" s="96">
        <f t="shared" ref="AS275:CD275" si="19">AS70/$AQ275</f>
        <v>72747556.192077443</v>
      </c>
      <c r="AT275" s="96">
        <f t="shared" si="19"/>
        <v>94270557.885446459</v>
      </c>
      <c r="AU275" s="96">
        <f t="shared" si="19"/>
        <v>81304785.482138872</v>
      </c>
      <c r="AV275" s="96">
        <f t="shared" si="19"/>
        <v>80548107.42798546</v>
      </c>
      <c r="AW275" s="96">
        <f t="shared" si="19"/>
        <v>98413869.194492057</v>
      </c>
      <c r="AX275" s="96">
        <f t="shared" si="19"/>
        <v>83992385.510803908</v>
      </c>
      <c r="AY275" s="96">
        <f t="shared" si="19"/>
        <v>115862438.58410065</v>
      </c>
      <c r="AZ275" s="96">
        <f t="shared" si="19"/>
        <v>78062788.39285633</v>
      </c>
      <c r="BA275" s="96">
        <f t="shared" si="19"/>
        <v>37959954.686237805</v>
      </c>
      <c r="BB275" s="96">
        <f t="shared" si="19"/>
        <v>181440251.8531937</v>
      </c>
      <c r="BC275" s="96">
        <f t="shared" si="19"/>
        <v>133712599.91855802</v>
      </c>
      <c r="BD275" s="96">
        <f t="shared" si="19"/>
        <v>145298951.74355265</v>
      </c>
      <c r="BE275" s="96">
        <f t="shared" si="19"/>
        <v>64771662.69018615</v>
      </c>
      <c r="BF275" s="96">
        <f t="shared" si="19"/>
        <v>74658981.888222918</v>
      </c>
      <c r="BG275" s="96">
        <f t="shared" si="19"/>
        <v>70809388.889684066</v>
      </c>
      <c r="BH275" s="96">
        <f t="shared" si="19"/>
        <v>74767039.237576351</v>
      </c>
      <c r="BI275" s="96">
        <f t="shared" si="19"/>
        <v>31264057.438612133</v>
      </c>
      <c r="BJ275" s="96">
        <f t="shared" si="19"/>
        <v>54041195.765313312</v>
      </c>
      <c r="BK275" s="96">
        <f t="shared" si="19"/>
        <v>90813555.616562426</v>
      </c>
      <c r="BL275" s="96">
        <f t="shared" si="19"/>
        <v>125466544.88811101</v>
      </c>
      <c r="BM275" s="96">
        <f t="shared" si="19"/>
        <v>79326615.514018655</v>
      </c>
      <c r="BN275" s="96">
        <f t="shared" si="19"/>
        <v>61475985.267103031</v>
      </c>
      <c r="BO275" s="96">
        <f t="shared" si="19"/>
        <v>108335447.13052773</v>
      </c>
      <c r="BP275" s="96">
        <f t="shared" si="19"/>
        <v>161557699.57216048</v>
      </c>
      <c r="BQ275" s="96">
        <f t="shared" si="19"/>
        <v>91407871.038006365</v>
      </c>
      <c r="BR275" s="96">
        <f t="shared" si="19"/>
        <v>64270624.837439105</v>
      </c>
      <c r="BS275" s="96">
        <f t="shared" si="19"/>
        <v>122333440.5566884</v>
      </c>
      <c r="BT275" s="96">
        <f t="shared" si="19"/>
        <v>67128578.103368372</v>
      </c>
      <c r="BU275" s="96">
        <f t="shared" si="19"/>
        <v>86958958.329557285</v>
      </c>
      <c r="BV275" s="96">
        <f t="shared" si="19"/>
        <v>109870826.26459147</v>
      </c>
      <c r="BW275" s="96">
        <f t="shared" si="19"/>
        <v>69588397.342632756</v>
      </c>
      <c r="BX275" s="96">
        <f t="shared" si="19"/>
        <v>72930064.298567832</v>
      </c>
      <c r="BY275" s="96">
        <f t="shared" si="19"/>
        <v>103722115.85567664</v>
      </c>
      <c r="BZ275" s="96">
        <f t="shared" si="19"/>
        <v>116354267.22579798</v>
      </c>
      <c r="CA275" s="96">
        <f t="shared" si="19"/>
        <v>84996882.726142526</v>
      </c>
      <c r="CB275" s="96">
        <f t="shared" si="19"/>
        <v>91848208.590995133</v>
      </c>
      <c r="CC275" s="96">
        <f t="shared" si="19"/>
        <v>131194143.20367061</v>
      </c>
      <c r="CD275" s="96">
        <f t="shared" si="19"/>
        <v>107670502.11569931</v>
      </c>
    </row>
    <row r="276" spans="2:82" x14ac:dyDescent="0.25">
      <c r="B276" s="23" t="s">
        <v>3298</v>
      </c>
      <c r="C276" s="4329">
        <v>1238048388.2396905</v>
      </c>
      <c r="D276" s="97">
        <v>1607487654.9758587</v>
      </c>
      <c r="E276" s="97">
        <v>1660984853.6090608</v>
      </c>
      <c r="F276" s="97">
        <v>2733463244.7969456</v>
      </c>
      <c r="G276" s="97">
        <v>2013431943.0835361</v>
      </c>
      <c r="H276" s="97">
        <v>2143186673.7735133</v>
      </c>
      <c r="I276" s="97">
        <v>1978187202.6360888</v>
      </c>
      <c r="J276" s="97">
        <v>2648133957.9241781</v>
      </c>
      <c r="K276" s="97">
        <v>957851580.04093599</v>
      </c>
      <c r="L276" s="97">
        <v>1551838120.0588362</v>
      </c>
      <c r="M276" s="97">
        <v>2740585830.9992952</v>
      </c>
      <c r="N276" s="97">
        <v>1241664208.1177504</v>
      </c>
      <c r="O276" s="97">
        <v>826241864.85372472</v>
      </c>
      <c r="P276" s="97">
        <v>2531269934.5984311</v>
      </c>
      <c r="Q276" s="97">
        <v>1803724510.7796769</v>
      </c>
      <c r="R276" s="97">
        <v>2534979903.5928988</v>
      </c>
      <c r="S276" s="97">
        <v>785432205.91457486</v>
      </c>
      <c r="T276" s="97">
        <v>1371904623.8271303</v>
      </c>
      <c r="U276" s="97">
        <v>3085910299.271421</v>
      </c>
      <c r="V276" s="97">
        <v>1071397135.2752097</v>
      </c>
      <c r="W276" s="97">
        <v>2023004182.3562927</v>
      </c>
      <c r="X276" s="97">
        <v>2078653717.273315</v>
      </c>
      <c r="Y276" s="97">
        <v>2217777554.5658712</v>
      </c>
      <c r="Z276" s="97">
        <v>1381179546.3133011</v>
      </c>
      <c r="AA276" s="97">
        <v>3106315128.7409959</v>
      </c>
      <c r="AB276" s="97">
        <v>1635312422.4343696</v>
      </c>
      <c r="AC276" s="97">
        <v>3130429927.2050385</v>
      </c>
      <c r="AD276" s="97">
        <v>1141589229.3835182</v>
      </c>
      <c r="AE276" s="97">
        <v>740912577.98095703</v>
      </c>
      <c r="AF276" s="97">
        <v>2809517609.1835427</v>
      </c>
      <c r="AG276" s="97">
        <v>1772283958.4431057</v>
      </c>
      <c r="AH276" s="97">
        <v>2471910430.6869402</v>
      </c>
      <c r="AI276" s="97">
        <v>2122781844.3039386</v>
      </c>
      <c r="AJ276" s="97">
        <v>2976466213.9346104</v>
      </c>
      <c r="AK276" s="97">
        <v>1241758392.2341585</v>
      </c>
      <c r="AL276" s="97">
        <v>2345474133.0884371</v>
      </c>
      <c r="AM276" s="97">
        <v>3358593020.3648305</v>
      </c>
      <c r="AN276" s="97">
        <v>3664665462.4084539</v>
      </c>
      <c r="AO276" s="97"/>
      <c r="AQ276" s="23">
        <f>INDEX('BIAYA TETAP (EXISTING)'!$H$4:$H$203,MATCH('BIAYA VAR. FREK. REAL'!AR276,'BIAYA TETAP (EXISTING)'!$B$4:$B$203,0))*$AQ$255</f>
        <v>618</v>
      </c>
      <c r="AR276" s="4320" t="s">
        <v>3298</v>
      </c>
      <c r="AS276" s="96">
        <f t="shared" ref="AS276:CD276" si="20">AS71/$AQ276</f>
        <v>72747556.192077443</v>
      </c>
      <c r="AT276" s="96">
        <f t="shared" si="20"/>
        <v>94270557.885446459</v>
      </c>
      <c r="AU276" s="96">
        <f t="shared" si="20"/>
        <v>81304785.482138872</v>
      </c>
      <c r="AV276" s="96">
        <f t="shared" si="20"/>
        <v>80548107.42798546</v>
      </c>
      <c r="AW276" s="96">
        <f t="shared" si="20"/>
        <v>98413869.194492057</v>
      </c>
      <c r="AX276" s="96">
        <f t="shared" si="20"/>
        <v>83992385.510803908</v>
      </c>
      <c r="AY276" s="96">
        <f t="shared" si="20"/>
        <v>115862438.58410065</v>
      </c>
      <c r="AZ276" s="96">
        <f t="shared" si="20"/>
        <v>78062788.39285633</v>
      </c>
      <c r="BA276" s="96">
        <f t="shared" si="20"/>
        <v>37959954.686237805</v>
      </c>
      <c r="BB276" s="96">
        <f t="shared" si="20"/>
        <v>181440251.8531937</v>
      </c>
      <c r="BC276" s="96">
        <f t="shared" si="20"/>
        <v>133712599.91855802</v>
      </c>
      <c r="BD276" s="96">
        <f t="shared" si="20"/>
        <v>145298951.74355265</v>
      </c>
      <c r="BE276" s="96">
        <f t="shared" si="20"/>
        <v>64771662.69018615</v>
      </c>
      <c r="BF276" s="96">
        <f t="shared" si="20"/>
        <v>74658981.888222918</v>
      </c>
      <c r="BG276" s="96">
        <f t="shared" si="20"/>
        <v>70809388.889684066</v>
      </c>
      <c r="BH276" s="96">
        <f t="shared" si="20"/>
        <v>74767039.237576351</v>
      </c>
      <c r="BI276" s="96">
        <f t="shared" si="20"/>
        <v>31264057.438612133</v>
      </c>
      <c r="BJ276" s="96">
        <f t="shared" si="20"/>
        <v>54041195.765313312</v>
      </c>
      <c r="BK276" s="96">
        <f t="shared" si="20"/>
        <v>90813555.616562426</v>
      </c>
      <c r="BL276" s="96">
        <f t="shared" si="20"/>
        <v>125466544.88811101</v>
      </c>
      <c r="BM276" s="96">
        <f t="shared" si="20"/>
        <v>79326615.514018655</v>
      </c>
      <c r="BN276" s="96">
        <f t="shared" si="20"/>
        <v>61475985.267103031</v>
      </c>
      <c r="BO276" s="96">
        <f t="shared" si="20"/>
        <v>108335447.13052773</v>
      </c>
      <c r="BP276" s="96">
        <f t="shared" si="20"/>
        <v>161557699.57216048</v>
      </c>
      <c r="BQ276" s="96">
        <f t="shared" si="20"/>
        <v>91407871.038006365</v>
      </c>
      <c r="BR276" s="96">
        <f t="shared" si="20"/>
        <v>64270624.837439105</v>
      </c>
      <c r="BS276" s="96">
        <f t="shared" si="20"/>
        <v>122333440.5566884</v>
      </c>
      <c r="BT276" s="96">
        <f t="shared" si="20"/>
        <v>67128578.103368372</v>
      </c>
      <c r="BU276" s="96">
        <f t="shared" si="20"/>
        <v>86958958.329557285</v>
      </c>
      <c r="BV276" s="96">
        <f t="shared" si="20"/>
        <v>109870826.26459147</v>
      </c>
      <c r="BW276" s="96">
        <f t="shared" si="20"/>
        <v>69588397.342632756</v>
      </c>
      <c r="BX276" s="96">
        <f t="shared" si="20"/>
        <v>72930064.298567832</v>
      </c>
      <c r="BY276" s="96">
        <f t="shared" si="20"/>
        <v>103722115.85567664</v>
      </c>
      <c r="BZ276" s="96">
        <f t="shared" si="20"/>
        <v>116354267.22579798</v>
      </c>
      <c r="CA276" s="96">
        <f t="shared" si="20"/>
        <v>84996882.726142526</v>
      </c>
      <c r="CB276" s="96">
        <f t="shared" si="20"/>
        <v>91848208.590995133</v>
      </c>
      <c r="CC276" s="96">
        <f t="shared" si="20"/>
        <v>131194143.20367061</v>
      </c>
      <c r="CD276" s="96">
        <f t="shared" si="20"/>
        <v>107670502.11569931</v>
      </c>
    </row>
    <row r="277" spans="2:82" x14ac:dyDescent="0.25">
      <c r="B277" s="23" t="s">
        <v>3338</v>
      </c>
      <c r="C277" s="4329">
        <v>1174681593.15745</v>
      </c>
      <c r="D277" s="97">
        <v>1528366688.7197831</v>
      </c>
      <c r="E277" s="97">
        <v>1580413483.5753279</v>
      </c>
      <c r="F277" s="97">
        <v>2608538870.6656246</v>
      </c>
      <c r="G277" s="97">
        <v>1918523427.2568929</v>
      </c>
      <c r="H277" s="97">
        <v>2044304525.8298638</v>
      </c>
      <c r="I277" s="97">
        <v>1884712401.3887362</v>
      </c>
      <c r="J277" s="97">
        <v>2526680682.247982</v>
      </c>
      <c r="K277" s="97">
        <v>907187517.15870619</v>
      </c>
      <c r="L277" s="97">
        <v>1474980913.6647992</v>
      </c>
      <c r="M277" s="97">
        <v>2616097519.6420159</v>
      </c>
      <c r="N277" s="97">
        <v>1179454969.9391243</v>
      </c>
      <c r="O277" s="97">
        <v>779626892.75056911</v>
      </c>
      <c r="P277" s="97">
        <v>2414570554.6325164</v>
      </c>
      <c r="Q277" s="97">
        <v>1718651297.994462</v>
      </c>
      <c r="R277" s="97">
        <v>2418129606.3028488</v>
      </c>
      <c r="S277" s="97">
        <v>740477324.37691402</v>
      </c>
      <c r="T277" s="97">
        <v>1302366907.6536844</v>
      </c>
      <c r="U277" s="97">
        <v>2946648779.3471894</v>
      </c>
      <c r="V277" s="97">
        <v>1014083722.3567715</v>
      </c>
      <c r="W277" s="97">
        <v>1926980475.7969966</v>
      </c>
      <c r="X277" s="97">
        <v>1980366250.8519807</v>
      </c>
      <c r="Y277" s="97">
        <v>2113830688.4894402</v>
      </c>
      <c r="Z277" s="97">
        <v>1311264536.8295152</v>
      </c>
      <c r="AA277" s="97">
        <v>2966223563.5340166</v>
      </c>
      <c r="AB277" s="97">
        <v>1555059576.2472746</v>
      </c>
      <c r="AC277" s="97">
        <v>2989357399.3911762</v>
      </c>
      <c r="AD277" s="97">
        <v>1082146284.7288113</v>
      </c>
      <c r="AE277" s="97">
        <v>697768704.33292699</v>
      </c>
      <c r="AF277" s="97">
        <v>2681499429.9074359</v>
      </c>
      <c r="AG277" s="97">
        <v>1687185068.6852958</v>
      </c>
      <c r="AH277" s="97">
        <v>2357625727.9071999</v>
      </c>
      <c r="AI277" s="97">
        <v>2024729741.6430364</v>
      </c>
      <c r="AJ277" s="97">
        <v>2841656755.0723877</v>
      </c>
      <c r="AK277" s="97">
        <v>1178240679.8277822</v>
      </c>
      <c r="AL277" s="97">
        <v>2237058516.7516303</v>
      </c>
      <c r="AM277" s="97">
        <v>3208239077.1166105</v>
      </c>
      <c r="AN277" s="97">
        <v>3501860839.9190216</v>
      </c>
      <c r="AO277" s="97"/>
      <c r="AQ277" s="23">
        <f>INDEX('BIAYA TETAP (EXISTING)'!$H$4:$H$203,MATCH('BIAYA VAR. FREK. REAL'!AR277,'BIAYA TETAP (EXISTING)'!$B$4:$B$203,0))*$AQ$255</f>
        <v>577</v>
      </c>
      <c r="AR277" s="4320" t="s">
        <v>3338</v>
      </c>
      <c r="AS277" s="96">
        <f t="shared" ref="AS277:CD277" si="21">AS72/$AQ277</f>
        <v>73941009.390795544</v>
      </c>
      <c r="AT277" s="96">
        <f t="shared" si="21"/>
        <v>96010284.774234012</v>
      </c>
      <c r="AU277" s="96">
        <f t="shared" si="21"/>
        <v>82868753.659349799</v>
      </c>
      <c r="AV277" s="96">
        <f t="shared" si="21"/>
        <v>82340204.311304882</v>
      </c>
      <c r="AW277" s="96">
        <f t="shared" si="21"/>
        <v>100448128.63412787</v>
      </c>
      <c r="AX277" s="96">
        <f t="shared" si="21"/>
        <v>85820043.998523355</v>
      </c>
      <c r="AY277" s="96">
        <f t="shared" si="21"/>
        <v>118241025.15565917</v>
      </c>
      <c r="AZ277" s="96">
        <f t="shared" si="21"/>
        <v>79786569.317340285</v>
      </c>
      <c r="BA277" s="96">
        <f t="shared" si="21"/>
        <v>38522282.80596222</v>
      </c>
      <c r="BB277" s="96">
        <f t="shared" si="21"/>
        <v>184720730.27777463</v>
      </c>
      <c r="BC277" s="96">
        <f t="shared" si="21"/>
        <v>136717143.74947223</v>
      </c>
      <c r="BD277" s="96">
        <f t="shared" si="21"/>
        <v>147839475.89259511</v>
      </c>
      <c r="BE277" s="96">
        <f t="shared" si="21"/>
        <v>65475664.061772853</v>
      </c>
      <c r="BF277" s="96">
        <f t="shared" si="21"/>
        <v>76289199.65169318</v>
      </c>
      <c r="BG277" s="96">
        <f t="shared" si="21"/>
        <v>72274675.769667819</v>
      </c>
      <c r="BH277" s="96">
        <f t="shared" si="21"/>
        <v>76400227.260126427</v>
      </c>
      <c r="BI277" s="96">
        <f t="shared" si="21"/>
        <v>31588064.18072303</v>
      </c>
      <c r="BJ277" s="96">
        <f t="shared" si="21"/>
        <v>54961064.982529767</v>
      </c>
      <c r="BK277" s="96">
        <f t="shared" si="21"/>
        <v>92887827.112462878</v>
      </c>
      <c r="BL277" s="96">
        <f t="shared" si="21"/>
        <v>127208429.10935523</v>
      </c>
      <c r="BM277" s="96">
        <f t="shared" si="21"/>
        <v>80941525.355908424</v>
      </c>
      <c r="BN277" s="96">
        <f t="shared" si="21"/>
        <v>62743831.422837652</v>
      </c>
      <c r="BO277" s="96">
        <f t="shared" si="21"/>
        <v>110604640.18867972</v>
      </c>
      <c r="BP277" s="96">
        <f t="shared" si="21"/>
        <v>164291650.32605809</v>
      </c>
      <c r="BQ277" s="96">
        <f t="shared" si="21"/>
        <v>93498478.95884569</v>
      </c>
      <c r="BR277" s="96">
        <f t="shared" si="21"/>
        <v>65471678.580876671</v>
      </c>
      <c r="BS277" s="96">
        <f t="shared" si="21"/>
        <v>125130513.51233879</v>
      </c>
      <c r="BT277" s="96">
        <f t="shared" si="21"/>
        <v>68167578.119684637</v>
      </c>
      <c r="BU277" s="96">
        <f t="shared" si="21"/>
        <v>87733046.631509811</v>
      </c>
      <c r="BV277" s="96">
        <f t="shared" si="21"/>
        <v>112325329.33970486</v>
      </c>
      <c r="BW277" s="96">
        <f t="shared" si="21"/>
        <v>70965855.971712902</v>
      </c>
      <c r="BX277" s="96">
        <f t="shared" si="21"/>
        <v>74512757.916761294</v>
      </c>
      <c r="BY277" s="96">
        <f t="shared" si="21"/>
        <v>105970119.67673498</v>
      </c>
      <c r="BZ277" s="96">
        <f t="shared" si="21"/>
        <v>118986985.8456994</v>
      </c>
      <c r="CA277" s="96">
        <f t="shared" si="21"/>
        <v>86391891.963924974</v>
      </c>
      <c r="CB277" s="96">
        <f t="shared" si="21"/>
        <v>93837540.397349</v>
      </c>
      <c r="CC277" s="96">
        <f t="shared" si="21"/>
        <v>134234777.40386462</v>
      </c>
      <c r="CD277" s="96">
        <f t="shared" si="21"/>
        <v>110208134.02804863</v>
      </c>
    </row>
    <row r="278" spans="2:82" x14ac:dyDescent="0.25">
      <c r="B278" s="23" t="s">
        <v>3314</v>
      </c>
      <c r="C278" s="4329">
        <v>1216286545.8894725</v>
      </c>
      <c r="D278" s="97">
        <v>1580339428.4237247</v>
      </c>
      <c r="E278" s="97">
        <v>1633348278.348577</v>
      </c>
      <c r="F278" s="97">
        <v>2690674830.1898499</v>
      </c>
      <c r="G278" s="97">
        <v>1980899757.0644975</v>
      </c>
      <c r="H278" s="97">
        <v>2109310077.7760029</v>
      </c>
      <c r="I278" s="97">
        <v>1946144577.6929057</v>
      </c>
      <c r="J278" s="97">
        <v>2606530796.4481001</v>
      </c>
      <c r="K278" s="97">
        <v>940439696.01561809</v>
      </c>
      <c r="L278" s="97">
        <v>1525462884.6791058</v>
      </c>
      <c r="M278" s="97">
        <v>2697953226.9941859</v>
      </c>
      <c r="N278" s="97">
        <v>1220310069.1131749</v>
      </c>
      <c r="O278" s="97">
        <v>810200157.17929173</v>
      </c>
      <c r="P278" s="97">
        <v>2491290054.5844002</v>
      </c>
      <c r="Q278" s="97">
        <v>1774563160.9338274</v>
      </c>
      <c r="R278" s="97">
        <v>2494948490.8340416</v>
      </c>
      <c r="S278" s="97">
        <v>769957358.43323779</v>
      </c>
      <c r="T278" s="97">
        <v>1348028726.5715039</v>
      </c>
      <c r="U278" s="97">
        <v>3038226273.9057703</v>
      </c>
      <c r="V278" s="97">
        <v>1051695390.3505614</v>
      </c>
      <c r="W278" s="97">
        <v>1990084288.3835468</v>
      </c>
      <c r="X278" s="97">
        <v>2044960832.1281655</v>
      </c>
      <c r="Y278" s="97">
        <v>2182152191.4897132</v>
      </c>
      <c r="Z278" s="97">
        <v>1357174817.1956072</v>
      </c>
      <c r="AA278" s="97">
        <v>3058347673.2787971</v>
      </c>
      <c r="AB278" s="97">
        <v>1607777700.2960339</v>
      </c>
      <c r="AC278" s="97">
        <v>3082127508.9014649</v>
      </c>
      <c r="AD278" s="97">
        <v>1121167238.3987994</v>
      </c>
      <c r="AE278" s="97">
        <v>726056123.43754256</v>
      </c>
      <c r="AF278" s="97">
        <v>2765672773.3074956</v>
      </c>
      <c r="AG278" s="97">
        <v>1743101400.8378153</v>
      </c>
      <c r="AH278" s="97">
        <v>2432755074.5901403</v>
      </c>
      <c r="AI278" s="97">
        <v>2089188678.4029763</v>
      </c>
      <c r="AJ278" s="97">
        <v>2930302404.5413523</v>
      </c>
      <c r="AK278" s="97">
        <v>1219945017.1391137</v>
      </c>
      <c r="AL278" s="97">
        <v>2308329766.4073911</v>
      </c>
      <c r="AM278" s="97">
        <v>3307121338.2544031</v>
      </c>
      <c r="AN278" s="97">
        <v>3608942328.8498077</v>
      </c>
      <c r="AO278" s="97"/>
      <c r="AQ278" s="23">
        <f>INDEX('BIAYA TETAP (EXISTING)'!$H$4:$H$203,MATCH('BIAYA VAR. FREK. REAL'!AR278,'BIAYA TETAP (EXISTING)'!$B$4:$B$203,0))*$AQ$255</f>
        <v>604</v>
      </c>
      <c r="AR278" s="4320" t="s">
        <v>3314</v>
      </c>
      <c r="AS278" s="96">
        <f t="shared" ref="AS278:CD278" si="22">AS73/$AQ278</f>
        <v>73129445.238748923</v>
      </c>
      <c r="AT278" s="96">
        <f t="shared" si="22"/>
        <v>94830229.118273884</v>
      </c>
      <c r="AU278" s="96">
        <f t="shared" si="22"/>
        <v>81808772.026286945</v>
      </c>
      <c r="AV278" s="96">
        <f t="shared" si="22"/>
        <v>81128774.966529742</v>
      </c>
      <c r="AW278" s="96">
        <f t="shared" si="22"/>
        <v>99071264.429395556</v>
      </c>
      <c r="AX278" s="96">
        <f t="shared" si="22"/>
        <v>84584117.723342836</v>
      </c>
      <c r="AY278" s="96">
        <f t="shared" si="22"/>
        <v>116630917.33299328</v>
      </c>
      <c r="AZ278" s="96">
        <f t="shared" si="22"/>
        <v>78621171.311974287</v>
      </c>
      <c r="BA278" s="96">
        <f t="shared" si="22"/>
        <v>38138936.991142109</v>
      </c>
      <c r="BB278" s="96">
        <f t="shared" si="22"/>
        <v>182494688.69368753</v>
      </c>
      <c r="BC278" s="96">
        <f t="shared" si="22"/>
        <v>134686501.26365161</v>
      </c>
      <c r="BD278" s="96">
        <f t="shared" si="22"/>
        <v>146114322.7586759</v>
      </c>
      <c r="BE278" s="96">
        <f t="shared" si="22"/>
        <v>64991421.357191227</v>
      </c>
      <c r="BF278" s="96">
        <f t="shared" si="22"/>
        <v>75186844.567691848</v>
      </c>
      <c r="BG278" s="96">
        <f t="shared" si="22"/>
        <v>71282915.729614004</v>
      </c>
      <c r="BH278" s="96">
        <f t="shared" si="22"/>
        <v>75295870.813542083</v>
      </c>
      <c r="BI278" s="96">
        <f t="shared" si="22"/>
        <v>31364805.166676667</v>
      </c>
      <c r="BJ278" s="96">
        <f t="shared" si="22"/>
        <v>54336038.814554796</v>
      </c>
      <c r="BK278" s="96">
        <f t="shared" si="22"/>
        <v>91486268.322302207</v>
      </c>
      <c r="BL278" s="96">
        <f t="shared" si="22"/>
        <v>126019093.34326503</v>
      </c>
      <c r="BM278" s="96">
        <f t="shared" si="22"/>
        <v>79848180.343510136</v>
      </c>
      <c r="BN278" s="96">
        <f t="shared" si="22"/>
        <v>61885642.573962986</v>
      </c>
      <c r="BO278" s="96">
        <f t="shared" si="22"/>
        <v>109069134.28495264</v>
      </c>
      <c r="BP278" s="96">
        <f t="shared" si="22"/>
        <v>162433859.45724398</v>
      </c>
      <c r="BQ278" s="96">
        <f t="shared" si="22"/>
        <v>92085912.674478501</v>
      </c>
      <c r="BR278" s="96">
        <f t="shared" si="22"/>
        <v>64657190.088377178</v>
      </c>
      <c r="BS278" s="96">
        <f t="shared" si="22"/>
        <v>123240626.19190423</v>
      </c>
      <c r="BT278" s="96">
        <f t="shared" si="22"/>
        <v>67460084.626722053</v>
      </c>
      <c r="BU278" s="96">
        <f t="shared" si="22"/>
        <v>87196636.254295915</v>
      </c>
      <c r="BV278" s="96">
        <f t="shared" si="22"/>
        <v>110666265.83717699</v>
      </c>
      <c r="BW278" s="96">
        <f t="shared" si="22"/>
        <v>70032780.361560538</v>
      </c>
      <c r="BX278" s="96">
        <f t="shared" si="22"/>
        <v>73442424.634088069</v>
      </c>
      <c r="BY278" s="96">
        <f t="shared" si="22"/>
        <v>104449852.24422067</v>
      </c>
      <c r="BZ278" s="96">
        <f t="shared" si="22"/>
        <v>117207840.58819115</v>
      </c>
      <c r="CA278" s="96">
        <f t="shared" si="22"/>
        <v>85443283.453169212</v>
      </c>
      <c r="CB278" s="96">
        <f t="shared" si="22"/>
        <v>92492184.225252301</v>
      </c>
      <c r="CC278" s="96">
        <f t="shared" si="22"/>
        <v>132180778.35162364</v>
      </c>
      <c r="CD278" s="96">
        <f t="shared" si="22"/>
        <v>108494362.67493908</v>
      </c>
    </row>
    <row r="279" spans="2:82" x14ac:dyDescent="0.25">
      <c r="B279" s="23" t="s">
        <v>3382</v>
      </c>
      <c r="C279" s="4329">
        <v>1145691667.9836202</v>
      </c>
      <c r="D279" s="97">
        <v>1492096893.1299424</v>
      </c>
      <c r="E279" s="97">
        <v>1543450706.5947092</v>
      </c>
      <c r="F279" s="97">
        <v>2551043105.5726223</v>
      </c>
      <c r="G279" s="97">
        <v>1874916607.1039495</v>
      </c>
      <c r="H279" s="97">
        <v>1998818748.904563</v>
      </c>
      <c r="I279" s="97">
        <v>1841769985.553026</v>
      </c>
      <c r="J279" s="97">
        <v>2470793474.9756479</v>
      </c>
      <c r="K279" s="97">
        <v>884046706.48137999</v>
      </c>
      <c r="L279" s="97">
        <v>1439760177.5232203</v>
      </c>
      <c r="M279" s="97">
        <v>2558782989.3651199</v>
      </c>
      <c r="N279" s="97">
        <v>1150963956.0756633</v>
      </c>
      <c r="O279" s="97">
        <v>758400007.49387598</v>
      </c>
      <c r="P279" s="97">
        <v>2360886372.2015314</v>
      </c>
      <c r="Q279" s="97">
        <v>1679564783.7035575</v>
      </c>
      <c r="R279" s="97">
        <v>2364375486.5753126</v>
      </c>
      <c r="S279" s="97">
        <v>720019749.38227963</v>
      </c>
      <c r="T279" s="97">
        <v>1270538130.3948183</v>
      </c>
      <c r="U279" s="97">
        <v>2882508971.0818624</v>
      </c>
      <c r="V279" s="97">
        <v>987919866.11851871</v>
      </c>
      <c r="W279" s="97">
        <v>1882877702.9934683</v>
      </c>
      <c r="X279" s="97">
        <v>1935214418.6001906</v>
      </c>
      <c r="Y279" s="97">
        <v>2066056207.616996</v>
      </c>
      <c r="Z279" s="97">
        <v>1279260916.3292723</v>
      </c>
      <c r="AA279" s="97">
        <v>2901699100.137661</v>
      </c>
      <c r="AB279" s="97">
        <v>1518265250.9333034</v>
      </c>
      <c r="AC279" s="97">
        <v>2924378343.5672398</v>
      </c>
      <c r="AD279" s="97">
        <v>1054974729.2653018</v>
      </c>
      <c r="AE279" s="97">
        <v>678150376.89690197</v>
      </c>
      <c r="AF279" s="97">
        <v>2622569950.2351422</v>
      </c>
      <c r="AG279" s="97">
        <v>1648124172.8081536</v>
      </c>
      <c r="AH279" s="97">
        <v>2305060542.2210274</v>
      </c>
      <c r="AI279" s="97">
        <v>1979628619.8487647</v>
      </c>
      <c r="AJ279" s="97">
        <v>2779580097.0553088</v>
      </c>
      <c r="AK279" s="97">
        <v>1149180817.3574018</v>
      </c>
      <c r="AL279" s="97">
        <v>2187192308.5573921</v>
      </c>
      <c r="AM279" s="97">
        <v>3138958877.5548015</v>
      </c>
      <c r="AN279" s="97">
        <v>3426810813.3917732</v>
      </c>
      <c r="AO279" s="97"/>
      <c r="AQ279" s="23">
        <f>INDEX('BIAYA TETAP (EXISTING)'!$H$4:$H$203,MATCH('BIAYA VAR. FREK. REAL'!AR279,'BIAYA TETAP (EXISTING)'!$B$4:$B$203,0))*$AQ$255</f>
        <v>558</v>
      </c>
      <c r="AR279" s="4320" t="s">
        <v>3382</v>
      </c>
      <c r="AS279" s="96">
        <f t="shared" ref="AS279:CD279" si="23">AS74/$AQ279</f>
        <v>74577747.118701294</v>
      </c>
      <c r="AT279" s="96">
        <f t="shared" si="23"/>
        <v>96928738.999109179</v>
      </c>
      <c r="AU279" s="96">
        <f t="shared" si="23"/>
        <v>83691621.898263931</v>
      </c>
      <c r="AV279" s="96">
        <f t="shared" si="23"/>
        <v>83272762.354762018</v>
      </c>
      <c r="AW279" s="96">
        <f t="shared" si="23"/>
        <v>101512371.11919083</v>
      </c>
      <c r="AX279" s="96">
        <f t="shared" si="23"/>
        <v>86772601.955102175</v>
      </c>
      <c r="AY279" s="96">
        <f t="shared" si="23"/>
        <v>119486025.67156619</v>
      </c>
      <c r="AZ279" s="96">
        <f t="shared" si="23"/>
        <v>80684064.593569294</v>
      </c>
      <c r="BA279" s="96">
        <f t="shared" si="23"/>
        <v>38825417.334750213</v>
      </c>
      <c r="BB279" s="96">
        <f t="shared" si="23"/>
        <v>186455515.78868166</v>
      </c>
      <c r="BC279" s="96">
        <f t="shared" si="23"/>
        <v>138279379.03645805</v>
      </c>
      <c r="BD279" s="96">
        <f t="shared" si="23"/>
        <v>149186953.79544848</v>
      </c>
      <c r="BE279" s="96">
        <f t="shared" si="23"/>
        <v>65869261.774775624</v>
      </c>
      <c r="BF279" s="96">
        <f t="shared" si="23"/>
        <v>77138674.181501016</v>
      </c>
      <c r="BG279" s="96">
        <f t="shared" si="23"/>
        <v>73041248.613123432</v>
      </c>
      <c r="BH279" s="96">
        <f t="shared" si="23"/>
        <v>77251226.258074611</v>
      </c>
      <c r="BI279" s="96">
        <f t="shared" si="23"/>
        <v>31770495.308982458</v>
      </c>
      <c r="BJ279" s="96">
        <f t="shared" si="23"/>
        <v>55450215.524575517</v>
      </c>
      <c r="BK279" s="96">
        <f t="shared" si="23"/>
        <v>93965209.629253641</v>
      </c>
      <c r="BL279" s="96">
        <f t="shared" si="23"/>
        <v>128153540.12355886</v>
      </c>
      <c r="BM279" s="96">
        <f t="shared" si="23"/>
        <v>81787401.442797035</v>
      </c>
      <c r="BN279" s="96">
        <f t="shared" si="23"/>
        <v>63407320.83952228</v>
      </c>
      <c r="BO279" s="96">
        <f t="shared" si="23"/>
        <v>111790581.5768815</v>
      </c>
      <c r="BP279" s="96">
        <f t="shared" si="23"/>
        <v>165745933.69913998</v>
      </c>
      <c r="BQ279" s="96">
        <f t="shared" si="23"/>
        <v>94584246.050408423</v>
      </c>
      <c r="BR279" s="96">
        <f t="shared" si="23"/>
        <v>66105145.440209284</v>
      </c>
      <c r="BS279" s="96">
        <f t="shared" si="23"/>
        <v>126583127.91908827</v>
      </c>
      <c r="BT279" s="96">
        <f t="shared" si="23"/>
        <v>68725043.653003335</v>
      </c>
      <c r="BU279" s="96">
        <f t="shared" si="23"/>
        <v>88178752.611092195</v>
      </c>
      <c r="BV279" s="96">
        <f t="shared" si="23"/>
        <v>113602121.75426689</v>
      </c>
      <c r="BW279" s="96">
        <f t="shared" si="23"/>
        <v>71688965.133751243</v>
      </c>
      <c r="BX279" s="96">
        <f t="shared" si="23"/>
        <v>75337840.95632346</v>
      </c>
      <c r="BY279" s="96">
        <f t="shared" si="23"/>
        <v>107142048.14848197</v>
      </c>
      <c r="BZ279" s="96">
        <f t="shared" si="23"/>
        <v>120355246.34868264</v>
      </c>
      <c r="CA279" s="96">
        <f t="shared" si="23"/>
        <v>87136111.292377397</v>
      </c>
      <c r="CB279" s="96">
        <f t="shared" si="23"/>
        <v>94874689.897159338</v>
      </c>
      <c r="CC279" s="96">
        <f t="shared" si="23"/>
        <v>135812398.19812319</v>
      </c>
      <c r="CD279" s="96">
        <f t="shared" si="23"/>
        <v>111523333.57473463</v>
      </c>
    </row>
    <row r="280" spans="2:82" x14ac:dyDescent="0.25">
      <c r="B280" s="23" t="s">
        <v>3375</v>
      </c>
      <c r="C280" s="4329">
        <v>1145691667.9836202</v>
      </c>
      <c r="D280" s="97">
        <v>1492096893.1299424</v>
      </c>
      <c r="E280" s="97">
        <v>1543450706.5947092</v>
      </c>
      <c r="F280" s="97">
        <v>2551043105.5726223</v>
      </c>
      <c r="G280" s="97">
        <v>1874916607.1039495</v>
      </c>
      <c r="H280" s="97">
        <v>1998818748.904563</v>
      </c>
      <c r="I280" s="97">
        <v>1841769985.553026</v>
      </c>
      <c r="J280" s="97">
        <v>2470793474.9756479</v>
      </c>
      <c r="K280" s="97">
        <v>884046706.48137999</v>
      </c>
      <c r="L280" s="97">
        <v>1439760177.5232203</v>
      </c>
      <c r="M280" s="97">
        <v>2558782989.3651199</v>
      </c>
      <c r="N280" s="97">
        <v>1150963956.0756633</v>
      </c>
      <c r="O280" s="97">
        <v>758400007.49387598</v>
      </c>
      <c r="P280" s="97">
        <v>2360886372.2015314</v>
      </c>
      <c r="Q280" s="97">
        <v>1679564783.7035575</v>
      </c>
      <c r="R280" s="97">
        <v>2364375486.5753126</v>
      </c>
      <c r="S280" s="97">
        <v>720019749.38227963</v>
      </c>
      <c r="T280" s="97">
        <v>1270538130.3948183</v>
      </c>
      <c r="U280" s="97">
        <v>2882508971.0818624</v>
      </c>
      <c r="V280" s="97">
        <v>987919866.11851871</v>
      </c>
      <c r="W280" s="97">
        <v>1882877702.9934683</v>
      </c>
      <c r="X280" s="97">
        <v>1935214418.6001906</v>
      </c>
      <c r="Y280" s="97">
        <v>2066056207.616996</v>
      </c>
      <c r="Z280" s="97">
        <v>1279260916.3292723</v>
      </c>
      <c r="AA280" s="97">
        <v>2901699100.137661</v>
      </c>
      <c r="AB280" s="97">
        <v>1518265250.9333034</v>
      </c>
      <c r="AC280" s="97">
        <v>2924378343.5672398</v>
      </c>
      <c r="AD280" s="97">
        <v>1054974729.2653018</v>
      </c>
      <c r="AE280" s="97">
        <v>678150376.89690197</v>
      </c>
      <c r="AF280" s="97">
        <v>2622569950.2351422</v>
      </c>
      <c r="AG280" s="97">
        <v>1648124172.8081536</v>
      </c>
      <c r="AH280" s="97">
        <v>2305060542.2210274</v>
      </c>
      <c r="AI280" s="97">
        <v>1979628619.8487647</v>
      </c>
      <c r="AJ280" s="97">
        <v>2779580097.0553088</v>
      </c>
      <c r="AK280" s="97">
        <v>1149180817.3574018</v>
      </c>
      <c r="AL280" s="97">
        <v>2187192308.5573921</v>
      </c>
      <c r="AM280" s="97">
        <v>3138958877.5548015</v>
      </c>
      <c r="AN280" s="97">
        <v>3426810813.3917732</v>
      </c>
      <c r="AO280" s="97"/>
      <c r="AQ280" s="23">
        <f>INDEX('BIAYA TETAP (EXISTING)'!$H$4:$H$203,MATCH('BIAYA VAR. FREK. REAL'!AR280,'BIAYA TETAP (EXISTING)'!$B$4:$B$203,0))*$AQ$255</f>
        <v>558</v>
      </c>
      <c r="AR280" s="4320" t="s">
        <v>3375</v>
      </c>
      <c r="AS280" s="96">
        <f t="shared" ref="AS280:CD280" si="24">AS75/$AQ280</f>
        <v>74577747.118701294</v>
      </c>
      <c r="AT280" s="96">
        <f t="shared" si="24"/>
        <v>96928738.999109179</v>
      </c>
      <c r="AU280" s="96">
        <f t="shared" si="24"/>
        <v>83691621.898263931</v>
      </c>
      <c r="AV280" s="96">
        <f t="shared" si="24"/>
        <v>83272762.354762018</v>
      </c>
      <c r="AW280" s="96">
        <f t="shared" si="24"/>
        <v>101512371.11919083</v>
      </c>
      <c r="AX280" s="96">
        <f t="shared" si="24"/>
        <v>86772601.955102175</v>
      </c>
      <c r="AY280" s="96">
        <f t="shared" si="24"/>
        <v>119486025.67156619</v>
      </c>
      <c r="AZ280" s="96">
        <f t="shared" si="24"/>
        <v>80684064.593569294</v>
      </c>
      <c r="BA280" s="96">
        <f t="shared" si="24"/>
        <v>38825417.334750213</v>
      </c>
      <c r="BB280" s="96">
        <f t="shared" si="24"/>
        <v>186455515.78868166</v>
      </c>
      <c r="BC280" s="96">
        <f t="shared" si="24"/>
        <v>138279379.03645805</v>
      </c>
      <c r="BD280" s="96">
        <f t="shared" si="24"/>
        <v>149186953.79544848</v>
      </c>
      <c r="BE280" s="96">
        <f t="shared" si="24"/>
        <v>65869261.774775624</v>
      </c>
      <c r="BF280" s="96">
        <f t="shared" si="24"/>
        <v>77138674.181501016</v>
      </c>
      <c r="BG280" s="96">
        <f t="shared" si="24"/>
        <v>73041248.613123432</v>
      </c>
      <c r="BH280" s="96">
        <f t="shared" si="24"/>
        <v>77251226.258074611</v>
      </c>
      <c r="BI280" s="96">
        <f t="shared" si="24"/>
        <v>31770495.308982458</v>
      </c>
      <c r="BJ280" s="96">
        <f t="shared" si="24"/>
        <v>55450215.524575517</v>
      </c>
      <c r="BK280" s="96">
        <f t="shared" si="24"/>
        <v>93965209.629253641</v>
      </c>
      <c r="BL280" s="96">
        <f t="shared" si="24"/>
        <v>128153540.12355886</v>
      </c>
      <c r="BM280" s="96">
        <f t="shared" si="24"/>
        <v>81787401.442797035</v>
      </c>
      <c r="BN280" s="96">
        <f t="shared" si="24"/>
        <v>63407320.83952228</v>
      </c>
      <c r="BO280" s="96">
        <f t="shared" si="24"/>
        <v>111790581.5768815</v>
      </c>
      <c r="BP280" s="96">
        <f t="shared" si="24"/>
        <v>165745933.69913998</v>
      </c>
      <c r="BQ280" s="96">
        <f t="shared" si="24"/>
        <v>94584246.050408423</v>
      </c>
      <c r="BR280" s="96">
        <f t="shared" si="24"/>
        <v>66105145.440209284</v>
      </c>
      <c r="BS280" s="96">
        <f t="shared" si="24"/>
        <v>126583127.91908827</v>
      </c>
      <c r="BT280" s="96">
        <f t="shared" si="24"/>
        <v>68725043.653003335</v>
      </c>
      <c r="BU280" s="96">
        <f t="shared" si="24"/>
        <v>88178752.611092195</v>
      </c>
      <c r="BV280" s="96">
        <f t="shared" si="24"/>
        <v>113602121.75426689</v>
      </c>
      <c r="BW280" s="96">
        <f t="shared" si="24"/>
        <v>71688965.133751243</v>
      </c>
      <c r="BX280" s="96">
        <f t="shared" si="24"/>
        <v>75337840.95632346</v>
      </c>
      <c r="BY280" s="96">
        <f t="shared" si="24"/>
        <v>107142048.14848197</v>
      </c>
      <c r="BZ280" s="96">
        <f t="shared" si="24"/>
        <v>120355246.34868264</v>
      </c>
      <c r="CA280" s="96">
        <f t="shared" si="24"/>
        <v>87136111.292377397</v>
      </c>
      <c r="CB280" s="96">
        <f t="shared" si="24"/>
        <v>94874689.897159338</v>
      </c>
      <c r="CC280" s="96">
        <f t="shared" si="24"/>
        <v>135812398.19812319</v>
      </c>
      <c r="CD280" s="96">
        <f t="shared" si="24"/>
        <v>111523333.57473463</v>
      </c>
    </row>
    <row r="281" spans="2:82" x14ac:dyDescent="0.25">
      <c r="B281" s="23" t="s">
        <v>3368</v>
      </c>
      <c r="C281" s="4329">
        <v>1145691667.9836202</v>
      </c>
      <c r="D281" s="97">
        <v>1492096893.1299424</v>
      </c>
      <c r="E281" s="97">
        <v>1543450706.5947092</v>
      </c>
      <c r="F281" s="97">
        <v>2551043105.5726223</v>
      </c>
      <c r="G281" s="97">
        <v>1874916607.1039495</v>
      </c>
      <c r="H281" s="97">
        <v>1998818748.904563</v>
      </c>
      <c r="I281" s="97">
        <v>1841769985.553026</v>
      </c>
      <c r="J281" s="97">
        <v>2470793474.9756479</v>
      </c>
      <c r="K281" s="97">
        <v>884046706.48137999</v>
      </c>
      <c r="L281" s="97">
        <v>1439760177.5232203</v>
      </c>
      <c r="M281" s="97">
        <v>2558782989.3651199</v>
      </c>
      <c r="N281" s="97">
        <v>1150963956.0756633</v>
      </c>
      <c r="O281" s="97">
        <v>758400007.49387598</v>
      </c>
      <c r="P281" s="97">
        <v>2360886372.2015314</v>
      </c>
      <c r="Q281" s="97">
        <v>1679564783.7035575</v>
      </c>
      <c r="R281" s="97">
        <v>2364375486.5753126</v>
      </c>
      <c r="S281" s="97">
        <v>720019749.38227963</v>
      </c>
      <c r="T281" s="97">
        <v>1270538130.3948183</v>
      </c>
      <c r="U281" s="97">
        <v>2882508971.0818624</v>
      </c>
      <c r="V281" s="97">
        <v>987919866.11851871</v>
      </c>
      <c r="W281" s="97">
        <v>1882877702.9934683</v>
      </c>
      <c r="X281" s="97">
        <v>1935214418.6001906</v>
      </c>
      <c r="Y281" s="97">
        <v>2066056207.616996</v>
      </c>
      <c r="Z281" s="97">
        <v>1279260916.3292723</v>
      </c>
      <c r="AA281" s="97">
        <v>2901699100.137661</v>
      </c>
      <c r="AB281" s="97">
        <v>1518265250.9333034</v>
      </c>
      <c r="AC281" s="97">
        <v>2924378343.5672398</v>
      </c>
      <c r="AD281" s="97">
        <v>1054974729.2653018</v>
      </c>
      <c r="AE281" s="97">
        <v>678150376.89690197</v>
      </c>
      <c r="AF281" s="97">
        <v>2622569950.2351422</v>
      </c>
      <c r="AG281" s="97">
        <v>1648124172.8081536</v>
      </c>
      <c r="AH281" s="97">
        <v>2305060542.2210274</v>
      </c>
      <c r="AI281" s="97">
        <v>1979628619.8487647</v>
      </c>
      <c r="AJ281" s="97">
        <v>2779580097.0553088</v>
      </c>
      <c r="AK281" s="97">
        <v>1149180817.3574018</v>
      </c>
      <c r="AL281" s="97">
        <v>2187192308.5573921</v>
      </c>
      <c r="AM281" s="97">
        <v>3138958877.5548015</v>
      </c>
      <c r="AN281" s="97">
        <v>3426810813.3917732</v>
      </c>
      <c r="AO281" s="97"/>
      <c r="AQ281" s="23">
        <f>INDEX('BIAYA TETAP (EXISTING)'!$H$4:$H$203,MATCH('BIAYA VAR. FREK. REAL'!AR281,'BIAYA TETAP (EXISTING)'!$B$4:$B$203,0))*$AQ$255</f>
        <v>558</v>
      </c>
      <c r="AR281" s="4320" t="s">
        <v>3368</v>
      </c>
      <c r="AS281" s="96">
        <f t="shared" ref="AS281:CD281" si="25">AS76/$AQ281</f>
        <v>74577747.118701294</v>
      </c>
      <c r="AT281" s="96">
        <f t="shared" si="25"/>
        <v>96928738.999109179</v>
      </c>
      <c r="AU281" s="96">
        <f t="shared" si="25"/>
        <v>83691621.898263931</v>
      </c>
      <c r="AV281" s="96">
        <f t="shared" si="25"/>
        <v>83272762.354762018</v>
      </c>
      <c r="AW281" s="96">
        <f t="shared" si="25"/>
        <v>101512371.11919083</v>
      </c>
      <c r="AX281" s="96">
        <f t="shared" si="25"/>
        <v>86772601.955102175</v>
      </c>
      <c r="AY281" s="96">
        <f t="shared" si="25"/>
        <v>119486025.67156619</v>
      </c>
      <c r="AZ281" s="96">
        <f t="shared" si="25"/>
        <v>80684064.593569294</v>
      </c>
      <c r="BA281" s="96">
        <f t="shared" si="25"/>
        <v>38825417.334750213</v>
      </c>
      <c r="BB281" s="96">
        <f t="shared" si="25"/>
        <v>186455515.78868166</v>
      </c>
      <c r="BC281" s="96">
        <f t="shared" si="25"/>
        <v>138279379.03645805</v>
      </c>
      <c r="BD281" s="96">
        <f t="shared" si="25"/>
        <v>149186953.79544848</v>
      </c>
      <c r="BE281" s="96">
        <f t="shared" si="25"/>
        <v>65869261.774775624</v>
      </c>
      <c r="BF281" s="96">
        <f t="shared" si="25"/>
        <v>77138674.181501016</v>
      </c>
      <c r="BG281" s="96">
        <f t="shared" si="25"/>
        <v>73041248.613123432</v>
      </c>
      <c r="BH281" s="96">
        <f t="shared" si="25"/>
        <v>77251226.258074611</v>
      </c>
      <c r="BI281" s="96">
        <f t="shared" si="25"/>
        <v>31770495.308982458</v>
      </c>
      <c r="BJ281" s="96">
        <f t="shared" si="25"/>
        <v>55450215.524575517</v>
      </c>
      <c r="BK281" s="96">
        <f t="shared" si="25"/>
        <v>93965209.629253641</v>
      </c>
      <c r="BL281" s="96">
        <f t="shared" si="25"/>
        <v>128153540.12355886</v>
      </c>
      <c r="BM281" s="96">
        <f t="shared" si="25"/>
        <v>81787401.442797035</v>
      </c>
      <c r="BN281" s="96">
        <f t="shared" si="25"/>
        <v>63407320.83952228</v>
      </c>
      <c r="BO281" s="96">
        <f t="shared" si="25"/>
        <v>111790581.5768815</v>
      </c>
      <c r="BP281" s="96">
        <f t="shared" si="25"/>
        <v>165745933.69913998</v>
      </c>
      <c r="BQ281" s="96">
        <f t="shared" si="25"/>
        <v>94584246.050408423</v>
      </c>
      <c r="BR281" s="96">
        <f t="shared" si="25"/>
        <v>66105145.440209284</v>
      </c>
      <c r="BS281" s="96">
        <f t="shared" si="25"/>
        <v>126583127.91908827</v>
      </c>
      <c r="BT281" s="96">
        <f t="shared" si="25"/>
        <v>68725043.653003335</v>
      </c>
      <c r="BU281" s="96">
        <f t="shared" si="25"/>
        <v>88178752.611092195</v>
      </c>
      <c r="BV281" s="96">
        <f t="shared" si="25"/>
        <v>113602121.75426689</v>
      </c>
      <c r="BW281" s="96">
        <f t="shared" si="25"/>
        <v>71688965.133751243</v>
      </c>
      <c r="BX281" s="96">
        <f t="shared" si="25"/>
        <v>75337840.95632346</v>
      </c>
      <c r="BY281" s="96">
        <f t="shared" si="25"/>
        <v>107142048.14848197</v>
      </c>
      <c r="BZ281" s="96">
        <f t="shared" si="25"/>
        <v>120355246.34868264</v>
      </c>
      <c r="CA281" s="96">
        <f t="shared" si="25"/>
        <v>87136111.292377397</v>
      </c>
      <c r="CB281" s="96">
        <f t="shared" si="25"/>
        <v>94874689.897159338</v>
      </c>
      <c r="CC281" s="96">
        <f t="shared" si="25"/>
        <v>135812398.19812319</v>
      </c>
      <c r="CD281" s="96">
        <f t="shared" si="25"/>
        <v>111523333.57473463</v>
      </c>
    </row>
    <row r="282" spans="2:82" x14ac:dyDescent="0.25">
      <c r="B282" s="23" t="s">
        <v>3361</v>
      </c>
      <c r="C282" s="4329">
        <v>1145691667.9836202</v>
      </c>
      <c r="D282" s="97">
        <v>1492096893.1299424</v>
      </c>
      <c r="E282" s="97">
        <v>1543450706.5947092</v>
      </c>
      <c r="F282" s="97">
        <v>2551043105.5726223</v>
      </c>
      <c r="G282" s="97">
        <v>1874916607.1039495</v>
      </c>
      <c r="H282" s="97">
        <v>1998818748.904563</v>
      </c>
      <c r="I282" s="97">
        <v>1841769985.553026</v>
      </c>
      <c r="J282" s="97">
        <v>2470793474.9756479</v>
      </c>
      <c r="K282" s="97">
        <v>884046706.48137999</v>
      </c>
      <c r="L282" s="97">
        <v>1439760177.5232203</v>
      </c>
      <c r="M282" s="97">
        <v>2558782989.3651199</v>
      </c>
      <c r="N282" s="97">
        <v>1150963956.0756633</v>
      </c>
      <c r="O282" s="97">
        <v>758400007.49387598</v>
      </c>
      <c r="P282" s="97">
        <v>2360886372.2015314</v>
      </c>
      <c r="Q282" s="97">
        <v>1679564783.7035575</v>
      </c>
      <c r="R282" s="97">
        <v>2364375486.5753126</v>
      </c>
      <c r="S282" s="97">
        <v>720019749.38227963</v>
      </c>
      <c r="T282" s="97">
        <v>1270538130.3948183</v>
      </c>
      <c r="U282" s="97">
        <v>2882508971.0818624</v>
      </c>
      <c r="V282" s="97">
        <v>987919866.11851871</v>
      </c>
      <c r="W282" s="97">
        <v>1882877702.9934683</v>
      </c>
      <c r="X282" s="97">
        <v>1935214418.6001906</v>
      </c>
      <c r="Y282" s="97">
        <v>2066056207.616996</v>
      </c>
      <c r="Z282" s="97">
        <v>1279260916.3292723</v>
      </c>
      <c r="AA282" s="97">
        <v>2901699100.137661</v>
      </c>
      <c r="AB282" s="97">
        <v>1518265250.9333034</v>
      </c>
      <c r="AC282" s="97">
        <v>2924378343.5672398</v>
      </c>
      <c r="AD282" s="97">
        <v>1054974729.2653018</v>
      </c>
      <c r="AE282" s="97">
        <v>678150376.89690197</v>
      </c>
      <c r="AF282" s="97">
        <v>2622569950.2351422</v>
      </c>
      <c r="AG282" s="97">
        <v>1648124172.8081536</v>
      </c>
      <c r="AH282" s="97">
        <v>2305060542.2210274</v>
      </c>
      <c r="AI282" s="97">
        <v>1979628619.8487647</v>
      </c>
      <c r="AJ282" s="97">
        <v>2779580097.0553088</v>
      </c>
      <c r="AK282" s="97">
        <v>1149180817.3574018</v>
      </c>
      <c r="AL282" s="97">
        <v>2187192308.5573921</v>
      </c>
      <c r="AM282" s="97">
        <v>3138958877.5548015</v>
      </c>
      <c r="AN282" s="97">
        <v>3426810813.3917732</v>
      </c>
      <c r="AO282" s="97"/>
      <c r="AQ282" s="23">
        <f>INDEX('BIAYA TETAP (EXISTING)'!$H$4:$H$203,MATCH('BIAYA VAR. FREK. REAL'!AR282,'BIAYA TETAP (EXISTING)'!$B$4:$B$203,0))*$AQ$255</f>
        <v>558</v>
      </c>
      <c r="AR282" s="4320" t="s">
        <v>3361</v>
      </c>
      <c r="AS282" s="96">
        <f t="shared" ref="AS282:CD282" si="26">AS77/$AQ282</f>
        <v>74577747.118701294</v>
      </c>
      <c r="AT282" s="96">
        <f t="shared" si="26"/>
        <v>96928738.999109179</v>
      </c>
      <c r="AU282" s="96">
        <f t="shared" si="26"/>
        <v>83691621.898263931</v>
      </c>
      <c r="AV282" s="96">
        <f t="shared" si="26"/>
        <v>83272762.354762018</v>
      </c>
      <c r="AW282" s="96">
        <f t="shared" si="26"/>
        <v>101512371.11919083</v>
      </c>
      <c r="AX282" s="96">
        <f t="shared" si="26"/>
        <v>86772601.955102175</v>
      </c>
      <c r="AY282" s="96">
        <f t="shared" si="26"/>
        <v>119486025.67156619</v>
      </c>
      <c r="AZ282" s="96">
        <f t="shared" si="26"/>
        <v>80684064.593569294</v>
      </c>
      <c r="BA282" s="96">
        <f t="shared" si="26"/>
        <v>38825417.334750213</v>
      </c>
      <c r="BB282" s="96">
        <f t="shared" si="26"/>
        <v>186455515.78868166</v>
      </c>
      <c r="BC282" s="96">
        <f t="shared" si="26"/>
        <v>138279379.03645805</v>
      </c>
      <c r="BD282" s="96">
        <f t="shared" si="26"/>
        <v>149186953.79544848</v>
      </c>
      <c r="BE282" s="96">
        <f t="shared" si="26"/>
        <v>65869261.774775624</v>
      </c>
      <c r="BF282" s="96">
        <f t="shared" si="26"/>
        <v>77138674.181501016</v>
      </c>
      <c r="BG282" s="96">
        <f t="shared" si="26"/>
        <v>73041248.613123432</v>
      </c>
      <c r="BH282" s="96">
        <f t="shared" si="26"/>
        <v>77251226.258074611</v>
      </c>
      <c r="BI282" s="96">
        <f t="shared" si="26"/>
        <v>31770495.308982458</v>
      </c>
      <c r="BJ282" s="96">
        <f t="shared" si="26"/>
        <v>55450215.524575517</v>
      </c>
      <c r="BK282" s="96">
        <f t="shared" si="26"/>
        <v>93965209.629253641</v>
      </c>
      <c r="BL282" s="96">
        <f t="shared" si="26"/>
        <v>128153540.12355886</v>
      </c>
      <c r="BM282" s="96">
        <f t="shared" si="26"/>
        <v>81787401.442797035</v>
      </c>
      <c r="BN282" s="96">
        <f t="shared" si="26"/>
        <v>63407320.83952228</v>
      </c>
      <c r="BO282" s="96">
        <f t="shared" si="26"/>
        <v>111790581.5768815</v>
      </c>
      <c r="BP282" s="96">
        <f t="shared" si="26"/>
        <v>165745933.69913998</v>
      </c>
      <c r="BQ282" s="96">
        <f t="shared" si="26"/>
        <v>94584246.050408423</v>
      </c>
      <c r="BR282" s="96">
        <f t="shared" si="26"/>
        <v>66105145.440209284</v>
      </c>
      <c r="BS282" s="96">
        <f t="shared" si="26"/>
        <v>126583127.91908827</v>
      </c>
      <c r="BT282" s="96">
        <f t="shared" si="26"/>
        <v>68725043.653003335</v>
      </c>
      <c r="BU282" s="96">
        <f t="shared" si="26"/>
        <v>88178752.611092195</v>
      </c>
      <c r="BV282" s="96">
        <f t="shared" si="26"/>
        <v>113602121.75426689</v>
      </c>
      <c r="BW282" s="96">
        <f t="shared" si="26"/>
        <v>71688965.133751243</v>
      </c>
      <c r="BX282" s="96">
        <f t="shared" si="26"/>
        <v>75337840.95632346</v>
      </c>
      <c r="BY282" s="96">
        <f t="shared" si="26"/>
        <v>107142048.14848197</v>
      </c>
      <c r="BZ282" s="96">
        <f t="shared" si="26"/>
        <v>120355246.34868264</v>
      </c>
      <c r="CA282" s="96">
        <f t="shared" si="26"/>
        <v>87136111.292377397</v>
      </c>
      <c r="CB282" s="96">
        <f t="shared" si="26"/>
        <v>94874689.897159338</v>
      </c>
      <c r="CC282" s="96">
        <f t="shared" si="26"/>
        <v>135812398.19812319</v>
      </c>
      <c r="CD282" s="96">
        <f t="shared" si="26"/>
        <v>111523333.57473463</v>
      </c>
    </row>
    <row r="283" spans="2:82" x14ac:dyDescent="0.25">
      <c r="B283" s="23" t="s">
        <v>3352</v>
      </c>
      <c r="C283" s="4329">
        <v>1145691667.9836202</v>
      </c>
      <c r="D283" s="97">
        <v>1492096893.1299424</v>
      </c>
      <c r="E283" s="97">
        <v>1543450706.5947092</v>
      </c>
      <c r="F283" s="97">
        <v>2551043105.5726223</v>
      </c>
      <c r="G283" s="97">
        <v>1874916607.1039495</v>
      </c>
      <c r="H283" s="97">
        <v>1998818748.904563</v>
      </c>
      <c r="I283" s="97">
        <v>1841769985.553026</v>
      </c>
      <c r="J283" s="97">
        <v>2470793474.9756479</v>
      </c>
      <c r="K283" s="97">
        <v>884046706.48137999</v>
      </c>
      <c r="L283" s="97">
        <v>1439760177.5232203</v>
      </c>
      <c r="M283" s="97">
        <v>2558782989.3651199</v>
      </c>
      <c r="N283" s="97">
        <v>1150963956.0756633</v>
      </c>
      <c r="O283" s="97">
        <v>758400007.49387598</v>
      </c>
      <c r="P283" s="97">
        <v>2360886372.2015314</v>
      </c>
      <c r="Q283" s="97">
        <v>1679564783.7035575</v>
      </c>
      <c r="R283" s="97">
        <v>2364375486.5753126</v>
      </c>
      <c r="S283" s="97">
        <v>720019749.38227963</v>
      </c>
      <c r="T283" s="97">
        <v>1270538130.3948183</v>
      </c>
      <c r="U283" s="97">
        <v>2882508971.0818624</v>
      </c>
      <c r="V283" s="97">
        <v>987919866.11851871</v>
      </c>
      <c r="W283" s="97">
        <v>1882877702.9934683</v>
      </c>
      <c r="X283" s="97">
        <v>1935214418.6001906</v>
      </c>
      <c r="Y283" s="97">
        <v>2066056207.616996</v>
      </c>
      <c r="Z283" s="97">
        <v>1279260916.3292723</v>
      </c>
      <c r="AA283" s="97">
        <v>2901699100.137661</v>
      </c>
      <c r="AB283" s="97">
        <v>1518265250.9333034</v>
      </c>
      <c r="AC283" s="97">
        <v>2924378343.5672398</v>
      </c>
      <c r="AD283" s="97">
        <v>1054974729.2653018</v>
      </c>
      <c r="AE283" s="97">
        <v>678150376.89690197</v>
      </c>
      <c r="AF283" s="97">
        <v>2622569950.2351422</v>
      </c>
      <c r="AG283" s="97">
        <v>1648124172.8081536</v>
      </c>
      <c r="AH283" s="97">
        <v>2305060542.2210274</v>
      </c>
      <c r="AI283" s="97">
        <v>1979628619.8487647</v>
      </c>
      <c r="AJ283" s="97">
        <v>2779580097.0553088</v>
      </c>
      <c r="AK283" s="97">
        <v>1149180817.3574018</v>
      </c>
      <c r="AL283" s="97">
        <v>2187192308.5573921</v>
      </c>
      <c r="AM283" s="97">
        <v>3138958877.5548015</v>
      </c>
      <c r="AN283" s="97">
        <v>3426810813.3917732</v>
      </c>
      <c r="AO283" s="97"/>
      <c r="AQ283" s="23">
        <f>INDEX('BIAYA TETAP (EXISTING)'!$H$4:$H$203,MATCH('BIAYA VAR. FREK. REAL'!AR283,'BIAYA TETAP (EXISTING)'!$B$4:$B$203,0))*$AQ$255</f>
        <v>558</v>
      </c>
      <c r="AR283" s="4320" t="s">
        <v>3352</v>
      </c>
      <c r="AS283" s="96">
        <f t="shared" ref="AS283:CD283" si="27">AS78/$AQ283</f>
        <v>74577747.118701294</v>
      </c>
      <c r="AT283" s="96">
        <f t="shared" si="27"/>
        <v>96928738.999109179</v>
      </c>
      <c r="AU283" s="96">
        <f t="shared" si="27"/>
        <v>83691621.898263931</v>
      </c>
      <c r="AV283" s="96">
        <f t="shared" si="27"/>
        <v>83272762.354762018</v>
      </c>
      <c r="AW283" s="96">
        <f t="shared" si="27"/>
        <v>101512371.11919083</v>
      </c>
      <c r="AX283" s="96">
        <f t="shared" si="27"/>
        <v>86772601.955102175</v>
      </c>
      <c r="AY283" s="96">
        <f t="shared" si="27"/>
        <v>119486025.67156619</v>
      </c>
      <c r="AZ283" s="96">
        <f t="shared" si="27"/>
        <v>80684064.593569294</v>
      </c>
      <c r="BA283" s="96">
        <f t="shared" si="27"/>
        <v>38825417.334750213</v>
      </c>
      <c r="BB283" s="96">
        <f t="shared" si="27"/>
        <v>186455515.78868166</v>
      </c>
      <c r="BC283" s="96">
        <f t="shared" si="27"/>
        <v>138279379.03645805</v>
      </c>
      <c r="BD283" s="96">
        <f t="shared" si="27"/>
        <v>149186953.79544848</v>
      </c>
      <c r="BE283" s="96">
        <f t="shared" si="27"/>
        <v>65869261.774775624</v>
      </c>
      <c r="BF283" s="96">
        <f t="shared" si="27"/>
        <v>77138674.181501016</v>
      </c>
      <c r="BG283" s="96">
        <f t="shared" si="27"/>
        <v>73041248.613123432</v>
      </c>
      <c r="BH283" s="96">
        <f t="shared" si="27"/>
        <v>77251226.258074611</v>
      </c>
      <c r="BI283" s="96">
        <f t="shared" si="27"/>
        <v>31770495.308982458</v>
      </c>
      <c r="BJ283" s="96">
        <f t="shared" si="27"/>
        <v>55450215.524575517</v>
      </c>
      <c r="BK283" s="96">
        <f t="shared" si="27"/>
        <v>93965209.629253641</v>
      </c>
      <c r="BL283" s="96">
        <f t="shared" si="27"/>
        <v>128153540.12355886</v>
      </c>
      <c r="BM283" s="96">
        <f t="shared" si="27"/>
        <v>81787401.442797035</v>
      </c>
      <c r="BN283" s="96">
        <f t="shared" si="27"/>
        <v>63407320.83952228</v>
      </c>
      <c r="BO283" s="96">
        <f t="shared" si="27"/>
        <v>111790581.5768815</v>
      </c>
      <c r="BP283" s="96">
        <f t="shared" si="27"/>
        <v>165745933.69913998</v>
      </c>
      <c r="BQ283" s="96">
        <f t="shared" si="27"/>
        <v>94584246.050408423</v>
      </c>
      <c r="BR283" s="96">
        <f t="shared" si="27"/>
        <v>66105145.440209284</v>
      </c>
      <c r="BS283" s="96">
        <f t="shared" si="27"/>
        <v>126583127.91908827</v>
      </c>
      <c r="BT283" s="96">
        <f t="shared" si="27"/>
        <v>68725043.653003335</v>
      </c>
      <c r="BU283" s="96">
        <f t="shared" si="27"/>
        <v>88178752.611092195</v>
      </c>
      <c r="BV283" s="96">
        <f t="shared" si="27"/>
        <v>113602121.75426689</v>
      </c>
      <c r="BW283" s="96">
        <f t="shared" si="27"/>
        <v>71688965.133751243</v>
      </c>
      <c r="BX283" s="96">
        <f t="shared" si="27"/>
        <v>75337840.95632346</v>
      </c>
      <c r="BY283" s="96">
        <f t="shared" si="27"/>
        <v>107142048.14848197</v>
      </c>
      <c r="BZ283" s="96">
        <f t="shared" si="27"/>
        <v>120355246.34868264</v>
      </c>
      <c r="CA283" s="96">
        <f t="shared" si="27"/>
        <v>87136111.292377397</v>
      </c>
      <c r="CB283" s="96">
        <f t="shared" si="27"/>
        <v>94874689.897159338</v>
      </c>
      <c r="CC283" s="96">
        <f t="shared" si="27"/>
        <v>135812398.19812319</v>
      </c>
      <c r="CD283" s="96">
        <f t="shared" si="27"/>
        <v>111523333.57473463</v>
      </c>
    </row>
    <row r="284" spans="2:82" x14ac:dyDescent="0.25">
      <c r="B284" s="23" t="s">
        <v>3345</v>
      </c>
      <c r="C284" s="4329">
        <v>1145691667.9836202</v>
      </c>
      <c r="D284" s="97">
        <v>1492096893.1299424</v>
      </c>
      <c r="E284" s="97">
        <v>1543450706.5947092</v>
      </c>
      <c r="F284" s="97">
        <v>2551043105.5726223</v>
      </c>
      <c r="G284" s="97">
        <v>1874916607.1039495</v>
      </c>
      <c r="H284" s="97">
        <v>1998818748.904563</v>
      </c>
      <c r="I284" s="97">
        <v>1841769985.553026</v>
      </c>
      <c r="J284" s="97">
        <v>2470793474.9756479</v>
      </c>
      <c r="K284" s="97">
        <v>884046706.48137999</v>
      </c>
      <c r="L284" s="97">
        <v>1439760177.5232203</v>
      </c>
      <c r="M284" s="97">
        <v>2558782989.3651199</v>
      </c>
      <c r="N284" s="97">
        <v>1150963956.0756633</v>
      </c>
      <c r="O284" s="97">
        <v>758400007.49387598</v>
      </c>
      <c r="P284" s="97">
        <v>2360886372.2015314</v>
      </c>
      <c r="Q284" s="97">
        <v>1679564783.7035575</v>
      </c>
      <c r="R284" s="97">
        <v>2364375486.5753126</v>
      </c>
      <c r="S284" s="97">
        <v>720019749.38227963</v>
      </c>
      <c r="T284" s="97">
        <v>1270538130.3948183</v>
      </c>
      <c r="U284" s="97">
        <v>2882508971.0818624</v>
      </c>
      <c r="V284" s="97">
        <v>987919866.11851871</v>
      </c>
      <c r="W284" s="97">
        <v>1882877702.9934683</v>
      </c>
      <c r="X284" s="97">
        <v>1935214418.6001906</v>
      </c>
      <c r="Y284" s="97">
        <v>2066056207.616996</v>
      </c>
      <c r="Z284" s="97">
        <v>1279260916.3292723</v>
      </c>
      <c r="AA284" s="97">
        <v>2901699100.137661</v>
      </c>
      <c r="AB284" s="97">
        <v>1518265250.9333034</v>
      </c>
      <c r="AC284" s="97">
        <v>2924378343.5672398</v>
      </c>
      <c r="AD284" s="97">
        <v>1054974729.2653018</v>
      </c>
      <c r="AE284" s="97">
        <v>678150376.89690197</v>
      </c>
      <c r="AF284" s="97">
        <v>2622569950.2351422</v>
      </c>
      <c r="AG284" s="97">
        <v>1648124172.8081536</v>
      </c>
      <c r="AH284" s="97">
        <v>2305060542.2210274</v>
      </c>
      <c r="AI284" s="97">
        <v>1979628619.8487647</v>
      </c>
      <c r="AJ284" s="97">
        <v>2779580097.0553088</v>
      </c>
      <c r="AK284" s="97">
        <v>1149180817.3574018</v>
      </c>
      <c r="AL284" s="97">
        <v>2187192308.5573921</v>
      </c>
      <c r="AM284" s="97">
        <v>3138958877.5548015</v>
      </c>
      <c r="AN284" s="97">
        <v>3426810813.3917732</v>
      </c>
      <c r="AO284" s="97"/>
      <c r="AQ284" s="23">
        <f>INDEX('BIAYA TETAP (EXISTING)'!$H$4:$H$203,MATCH('BIAYA VAR. FREK. REAL'!AR284,'BIAYA TETAP (EXISTING)'!$B$4:$B$203,0))*$AQ$255</f>
        <v>558</v>
      </c>
      <c r="AR284" s="4320" t="s">
        <v>3345</v>
      </c>
      <c r="AS284" s="96">
        <f t="shared" ref="AS284:CD284" si="28">AS79/$AQ284</f>
        <v>74577747.118701294</v>
      </c>
      <c r="AT284" s="96">
        <f t="shared" si="28"/>
        <v>96928738.999109179</v>
      </c>
      <c r="AU284" s="96">
        <f t="shared" si="28"/>
        <v>83691621.898263931</v>
      </c>
      <c r="AV284" s="96">
        <f t="shared" si="28"/>
        <v>83272762.354762018</v>
      </c>
      <c r="AW284" s="96">
        <f t="shared" si="28"/>
        <v>101512371.11919083</v>
      </c>
      <c r="AX284" s="96">
        <f t="shared" si="28"/>
        <v>86772601.955102175</v>
      </c>
      <c r="AY284" s="96">
        <f t="shared" si="28"/>
        <v>119486025.67156619</v>
      </c>
      <c r="AZ284" s="96">
        <f t="shared" si="28"/>
        <v>80684064.593569294</v>
      </c>
      <c r="BA284" s="96">
        <f t="shared" si="28"/>
        <v>38825417.334750213</v>
      </c>
      <c r="BB284" s="96">
        <f t="shared" si="28"/>
        <v>186455515.78868166</v>
      </c>
      <c r="BC284" s="96">
        <f t="shared" si="28"/>
        <v>138279379.03645805</v>
      </c>
      <c r="BD284" s="96">
        <f t="shared" si="28"/>
        <v>149186953.79544848</v>
      </c>
      <c r="BE284" s="96">
        <f t="shared" si="28"/>
        <v>65869261.774775624</v>
      </c>
      <c r="BF284" s="96">
        <f t="shared" si="28"/>
        <v>77138674.181501016</v>
      </c>
      <c r="BG284" s="96">
        <f t="shared" si="28"/>
        <v>73041248.613123432</v>
      </c>
      <c r="BH284" s="96">
        <f t="shared" si="28"/>
        <v>77251226.258074611</v>
      </c>
      <c r="BI284" s="96">
        <f t="shared" si="28"/>
        <v>31770495.308982458</v>
      </c>
      <c r="BJ284" s="96">
        <f t="shared" si="28"/>
        <v>55450215.524575517</v>
      </c>
      <c r="BK284" s="96">
        <f t="shared" si="28"/>
        <v>93965209.629253641</v>
      </c>
      <c r="BL284" s="96">
        <f t="shared" si="28"/>
        <v>128153540.12355886</v>
      </c>
      <c r="BM284" s="96">
        <f t="shared" si="28"/>
        <v>81787401.442797035</v>
      </c>
      <c r="BN284" s="96">
        <f t="shared" si="28"/>
        <v>63407320.83952228</v>
      </c>
      <c r="BO284" s="96">
        <f t="shared" si="28"/>
        <v>111790581.5768815</v>
      </c>
      <c r="BP284" s="96">
        <f t="shared" si="28"/>
        <v>165745933.69913998</v>
      </c>
      <c r="BQ284" s="96">
        <f t="shared" si="28"/>
        <v>94584246.050408423</v>
      </c>
      <c r="BR284" s="96">
        <f t="shared" si="28"/>
        <v>66105145.440209284</v>
      </c>
      <c r="BS284" s="96">
        <f t="shared" si="28"/>
        <v>126583127.91908827</v>
      </c>
      <c r="BT284" s="96">
        <f t="shared" si="28"/>
        <v>68725043.653003335</v>
      </c>
      <c r="BU284" s="96">
        <f t="shared" si="28"/>
        <v>88178752.611092195</v>
      </c>
      <c r="BV284" s="96">
        <f t="shared" si="28"/>
        <v>113602121.75426689</v>
      </c>
      <c r="BW284" s="96">
        <f t="shared" si="28"/>
        <v>71688965.133751243</v>
      </c>
      <c r="BX284" s="96">
        <f t="shared" si="28"/>
        <v>75337840.95632346</v>
      </c>
      <c r="BY284" s="96">
        <f t="shared" si="28"/>
        <v>107142048.14848197</v>
      </c>
      <c r="BZ284" s="96">
        <f t="shared" si="28"/>
        <v>120355246.34868264</v>
      </c>
      <c r="CA284" s="96">
        <f t="shared" si="28"/>
        <v>87136111.292377397</v>
      </c>
      <c r="CB284" s="96">
        <f t="shared" si="28"/>
        <v>94874689.897159338</v>
      </c>
      <c r="CC284" s="96">
        <f t="shared" si="28"/>
        <v>135812398.19812319</v>
      </c>
      <c r="CD284" s="96">
        <f t="shared" si="28"/>
        <v>111523333.57473463</v>
      </c>
    </row>
    <row r="285" spans="2:82" x14ac:dyDescent="0.25">
      <c r="B285" s="23" t="s">
        <v>3272</v>
      </c>
      <c r="C285" s="4329">
        <v>1247414384.2078834</v>
      </c>
      <c r="D285" s="97">
        <v>1619164295.3220689</v>
      </c>
      <c r="E285" s="97">
        <v>1672868592.253082</v>
      </c>
      <c r="F285" s="97">
        <v>2751842822.8809967</v>
      </c>
      <c r="G285" s="97">
        <v>2027413800.6240807</v>
      </c>
      <c r="H285" s="97">
        <v>2157740757.8087358</v>
      </c>
      <c r="I285" s="97">
        <v>1991959248.2869811</v>
      </c>
      <c r="J285" s="97">
        <v>2666005570.3806496</v>
      </c>
      <c r="K285" s="97">
        <v>965349358.94521904</v>
      </c>
      <c r="L285" s="97">
        <v>1563183478.4740164</v>
      </c>
      <c r="M285" s="97">
        <v>2758896439.1052995</v>
      </c>
      <c r="N285" s="97">
        <v>1250851524.8702865</v>
      </c>
      <c r="O285" s="97">
        <v>833156374.5322957</v>
      </c>
      <c r="P285" s="97">
        <v>2548445854.9997392</v>
      </c>
      <c r="Q285" s="97">
        <v>1816257775.0356162</v>
      </c>
      <c r="R285" s="97">
        <v>2552177909.4562759</v>
      </c>
      <c r="S285" s="97">
        <v>792103775.5103904</v>
      </c>
      <c r="T285" s="97">
        <v>1382178837.3319802</v>
      </c>
      <c r="U285" s="97">
        <v>3106387996.2519956</v>
      </c>
      <c r="V285" s="97">
        <v>1079882426.3524971</v>
      </c>
      <c r="W285" s="97">
        <v>2037154394.4541938</v>
      </c>
      <c r="X285" s="97">
        <v>2093135211.3022461</v>
      </c>
      <c r="Y285" s="97">
        <v>2233087253.4223771</v>
      </c>
      <c r="Z285" s="97">
        <v>1391508973.4733224</v>
      </c>
      <c r="AA285" s="97">
        <v>3126914295.762948</v>
      </c>
      <c r="AB285" s="97">
        <v>1647154703.7460947</v>
      </c>
      <c r="AC285" s="97">
        <v>3151172649.7304368</v>
      </c>
      <c r="AD285" s="97">
        <v>1150381003.3379259</v>
      </c>
      <c r="AE285" s="97">
        <v>747319122.03194857</v>
      </c>
      <c r="AF285" s="97">
        <v>2828349939.2400017</v>
      </c>
      <c r="AG285" s="97">
        <v>1784830260.949187</v>
      </c>
      <c r="AH285" s="97">
        <v>2488732983.6951504</v>
      </c>
      <c r="AI285" s="97">
        <v>2137214458.2977831</v>
      </c>
      <c r="AJ285" s="97">
        <v>2996292389.7841587</v>
      </c>
      <c r="AK285" s="97">
        <v>1251146473.6644201</v>
      </c>
      <c r="AL285" s="97">
        <v>2361432639.484127</v>
      </c>
      <c r="AM285" s="97">
        <v>3380693998.8074522</v>
      </c>
      <c r="AN285" s="97">
        <v>3688588491.4717407</v>
      </c>
      <c r="AO285" s="97"/>
      <c r="AQ285" s="23">
        <f>INDEX('BIAYA TETAP (EXISTING)'!$H$4:$H$203,MATCH('BIAYA VAR. FREK. REAL'!AR285,'BIAYA TETAP (EXISTING)'!$B$4:$B$203,0))*$AQ$255</f>
        <v>624</v>
      </c>
      <c r="AR285" s="4320" t="s">
        <v>3272</v>
      </c>
      <c r="AS285" s="96">
        <f t="shared" ref="AS285:CD285" si="29">AS80/$AQ285</f>
        <v>72591413.577057377</v>
      </c>
      <c r="AT285" s="96">
        <f t="shared" si="29"/>
        <v>94040791.545183465</v>
      </c>
      <c r="AU285" s="96">
        <f t="shared" si="29"/>
        <v>81097612.799859703</v>
      </c>
      <c r="AV285" s="96">
        <f t="shared" si="29"/>
        <v>80308428.597849265</v>
      </c>
      <c r="AW285" s="96">
        <f t="shared" si="29"/>
        <v>98143057.192696184</v>
      </c>
      <c r="AX285" s="96">
        <f t="shared" si="29"/>
        <v>83748281.215239838</v>
      </c>
      <c r="AY285" s="96">
        <f t="shared" si="29"/>
        <v>115545924.96623608</v>
      </c>
      <c r="AZ285" s="96">
        <f t="shared" si="29"/>
        <v>77832354.006493092</v>
      </c>
      <c r="BA285" s="96">
        <f t="shared" si="29"/>
        <v>37887073.566643044</v>
      </c>
      <c r="BB285" s="96">
        <f t="shared" si="29"/>
        <v>181007644.3083801</v>
      </c>
      <c r="BC285" s="96">
        <f t="shared" si="29"/>
        <v>133310490.05237018</v>
      </c>
      <c r="BD285" s="96">
        <f t="shared" si="29"/>
        <v>144964808.27718049</v>
      </c>
      <c r="BE285" s="96">
        <f t="shared" si="29"/>
        <v>64683536.921474665</v>
      </c>
      <c r="BF285" s="96">
        <f t="shared" si="29"/>
        <v>74441208.370505303</v>
      </c>
      <c r="BG285" s="96">
        <f t="shared" si="29"/>
        <v>70614320.339350626</v>
      </c>
      <c r="BH285" s="96">
        <f t="shared" si="29"/>
        <v>74548863.787520781</v>
      </c>
      <c r="BI285" s="96">
        <f t="shared" si="29"/>
        <v>31223782.66530348</v>
      </c>
      <c r="BJ285" s="96">
        <f t="shared" si="29"/>
        <v>53920487.812287703</v>
      </c>
      <c r="BK285" s="96">
        <f t="shared" si="29"/>
        <v>90535693.214320377</v>
      </c>
      <c r="BL285" s="96">
        <f t="shared" si="29"/>
        <v>125242138.29435864</v>
      </c>
      <c r="BM285" s="96">
        <f t="shared" si="29"/>
        <v>79111855.393911302</v>
      </c>
      <c r="BN285" s="96">
        <f t="shared" si="29"/>
        <v>61307247.494616069</v>
      </c>
      <c r="BO285" s="96">
        <f t="shared" si="29"/>
        <v>108033092.03876813</v>
      </c>
      <c r="BP285" s="96">
        <f t="shared" si="29"/>
        <v>161199047.5775308</v>
      </c>
      <c r="BQ285" s="96">
        <f t="shared" si="29"/>
        <v>91127798.007905543</v>
      </c>
      <c r="BR285" s="96">
        <f t="shared" si="29"/>
        <v>64111867.289753646</v>
      </c>
      <c r="BS285" s="96">
        <f t="shared" si="29"/>
        <v>121958711.36607449</v>
      </c>
      <c r="BT285" s="96">
        <f t="shared" si="29"/>
        <v>66993335.930713668</v>
      </c>
      <c r="BU285" s="96">
        <f t="shared" si="29"/>
        <v>86864917.949679956</v>
      </c>
      <c r="BV285" s="96">
        <f t="shared" si="29"/>
        <v>109542453.27028853</v>
      </c>
      <c r="BW285" s="96">
        <f t="shared" si="29"/>
        <v>69405570.566795662</v>
      </c>
      <c r="BX285" s="96">
        <f t="shared" si="29"/>
        <v>72718721.698257551</v>
      </c>
      <c r="BY285" s="96">
        <f t="shared" si="29"/>
        <v>103421934.00393188</v>
      </c>
      <c r="BZ285" s="96">
        <f t="shared" si="29"/>
        <v>116001778.29121764</v>
      </c>
      <c r="CA285" s="96">
        <f t="shared" si="29"/>
        <v>84814358.129335985</v>
      </c>
      <c r="CB285" s="96">
        <f t="shared" si="29"/>
        <v>91582583.779677972</v>
      </c>
      <c r="CC285" s="96">
        <f t="shared" si="29"/>
        <v>130786455.5613443</v>
      </c>
      <c r="CD285" s="96">
        <f t="shared" si="29"/>
        <v>107329938.26873611</v>
      </c>
    </row>
    <row r="286" spans="2:82" x14ac:dyDescent="0.25">
      <c r="B286" s="23" t="s">
        <v>3293</v>
      </c>
      <c r="C286" s="4329">
        <v>1247414384.2078834</v>
      </c>
      <c r="D286" s="97">
        <v>1619164295.3220689</v>
      </c>
      <c r="E286" s="97">
        <v>1672868592.253082</v>
      </c>
      <c r="F286" s="97">
        <v>2751842822.8809967</v>
      </c>
      <c r="G286" s="97">
        <v>2027413800.6240807</v>
      </c>
      <c r="H286" s="97">
        <v>2157740757.8087358</v>
      </c>
      <c r="I286" s="97">
        <v>1991959248.2869811</v>
      </c>
      <c r="J286" s="97">
        <v>2666005570.3806496</v>
      </c>
      <c r="K286" s="97">
        <v>965349358.94521904</v>
      </c>
      <c r="L286" s="97">
        <v>1563183478.4740164</v>
      </c>
      <c r="M286" s="97">
        <v>2758896439.1052995</v>
      </c>
      <c r="N286" s="97">
        <v>1250851524.8702865</v>
      </c>
      <c r="O286" s="97">
        <v>833156374.5322957</v>
      </c>
      <c r="P286" s="97">
        <v>2548445854.9997392</v>
      </c>
      <c r="Q286" s="97">
        <v>1816257775.0356162</v>
      </c>
      <c r="R286" s="97">
        <v>2552177909.4562759</v>
      </c>
      <c r="S286" s="97">
        <v>792103775.5103904</v>
      </c>
      <c r="T286" s="97">
        <v>1382178837.3319802</v>
      </c>
      <c r="U286" s="97">
        <v>3106387996.2519956</v>
      </c>
      <c r="V286" s="97">
        <v>1079882426.3524971</v>
      </c>
      <c r="W286" s="97">
        <v>2037154394.4541938</v>
      </c>
      <c r="X286" s="97">
        <v>2093135211.3022461</v>
      </c>
      <c r="Y286" s="97">
        <v>2233087253.4223771</v>
      </c>
      <c r="Z286" s="97">
        <v>1391508973.4733224</v>
      </c>
      <c r="AA286" s="97">
        <v>3126914295.762948</v>
      </c>
      <c r="AB286" s="97">
        <v>1647154703.7460947</v>
      </c>
      <c r="AC286" s="97">
        <v>3151172649.7304368</v>
      </c>
      <c r="AD286" s="97">
        <v>1150381003.3379259</v>
      </c>
      <c r="AE286" s="97">
        <v>747319122.03194857</v>
      </c>
      <c r="AF286" s="97">
        <v>2828349939.2400017</v>
      </c>
      <c r="AG286" s="97">
        <v>1784830260.949187</v>
      </c>
      <c r="AH286" s="97">
        <v>2488732983.6951504</v>
      </c>
      <c r="AI286" s="97">
        <v>2137214458.2977831</v>
      </c>
      <c r="AJ286" s="97">
        <v>2996292389.7841587</v>
      </c>
      <c r="AK286" s="97">
        <v>1251146473.6644201</v>
      </c>
      <c r="AL286" s="97">
        <v>2361432639.484127</v>
      </c>
      <c r="AM286" s="97">
        <v>3380693998.8074522</v>
      </c>
      <c r="AN286" s="97">
        <v>3688588491.4717407</v>
      </c>
      <c r="AO286" s="97"/>
      <c r="AQ286" s="23">
        <f>INDEX('BIAYA TETAP (EXISTING)'!$H$4:$H$203,MATCH('BIAYA VAR. FREK. REAL'!AR286,'BIAYA TETAP (EXISTING)'!$B$4:$B$203,0))*$AQ$255</f>
        <v>624</v>
      </c>
      <c r="AR286" s="4320" t="s">
        <v>3293</v>
      </c>
      <c r="AS286" s="96">
        <f t="shared" ref="AS286:CD286" si="30">AS81/$AQ286</f>
        <v>72591413.577057377</v>
      </c>
      <c r="AT286" s="96">
        <f t="shared" si="30"/>
        <v>94040791.545183465</v>
      </c>
      <c r="AU286" s="96">
        <f t="shared" si="30"/>
        <v>81097612.799859703</v>
      </c>
      <c r="AV286" s="96">
        <f t="shared" si="30"/>
        <v>80308428.597849265</v>
      </c>
      <c r="AW286" s="96">
        <f t="shared" si="30"/>
        <v>98143057.192696184</v>
      </c>
      <c r="AX286" s="96">
        <f t="shared" si="30"/>
        <v>83748281.215239838</v>
      </c>
      <c r="AY286" s="96">
        <f t="shared" si="30"/>
        <v>115545924.96623608</v>
      </c>
      <c r="AZ286" s="96">
        <f t="shared" si="30"/>
        <v>77832354.006493092</v>
      </c>
      <c r="BA286" s="96">
        <f t="shared" si="30"/>
        <v>37887073.566643044</v>
      </c>
      <c r="BB286" s="96">
        <f t="shared" si="30"/>
        <v>181007644.3083801</v>
      </c>
      <c r="BC286" s="96">
        <f t="shared" si="30"/>
        <v>133310490.05237018</v>
      </c>
      <c r="BD286" s="96">
        <f t="shared" si="30"/>
        <v>144964808.27718049</v>
      </c>
      <c r="BE286" s="96">
        <f t="shared" si="30"/>
        <v>64683536.921474665</v>
      </c>
      <c r="BF286" s="96">
        <f t="shared" si="30"/>
        <v>74441208.370505303</v>
      </c>
      <c r="BG286" s="96">
        <f t="shared" si="30"/>
        <v>70614320.339350626</v>
      </c>
      <c r="BH286" s="96">
        <f t="shared" si="30"/>
        <v>74548863.787520781</v>
      </c>
      <c r="BI286" s="96">
        <f t="shared" si="30"/>
        <v>31223782.66530348</v>
      </c>
      <c r="BJ286" s="96">
        <f t="shared" si="30"/>
        <v>53920487.812287703</v>
      </c>
      <c r="BK286" s="96">
        <f t="shared" si="30"/>
        <v>90535693.214320377</v>
      </c>
      <c r="BL286" s="96">
        <f t="shared" si="30"/>
        <v>125242138.29435864</v>
      </c>
      <c r="BM286" s="96">
        <f t="shared" si="30"/>
        <v>79111855.393911302</v>
      </c>
      <c r="BN286" s="96">
        <f t="shared" si="30"/>
        <v>61307247.494616069</v>
      </c>
      <c r="BO286" s="96">
        <f t="shared" si="30"/>
        <v>108033092.03876813</v>
      </c>
      <c r="BP286" s="96">
        <f t="shared" si="30"/>
        <v>161199047.5775308</v>
      </c>
      <c r="BQ286" s="96">
        <f t="shared" si="30"/>
        <v>91127798.007905543</v>
      </c>
      <c r="BR286" s="96">
        <f t="shared" si="30"/>
        <v>64111867.289753646</v>
      </c>
      <c r="BS286" s="96">
        <f t="shared" si="30"/>
        <v>121958711.36607449</v>
      </c>
      <c r="BT286" s="96">
        <f t="shared" si="30"/>
        <v>66993335.930713668</v>
      </c>
      <c r="BU286" s="96">
        <f t="shared" si="30"/>
        <v>86864917.949679956</v>
      </c>
      <c r="BV286" s="96">
        <f t="shared" si="30"/>
        <v>109542453.27028853</v>
      </c>
      <c r="BW286" s="96">
        <f t="shared" si="30"/>
        <v>69405570.566795662</v>
      </c>
      <c r="BX286" s="96">
        <f t="shared" si="30"/>
        <v>72718721.698257551</v>
      </c>
      <c r="BY286" s="96">
        <f t="shared" si="30"/>
        <v>103421934.00393188</v>
      </c>
      <c r="BZ286" s="96">
        <f t="shared" si="30"/>
        <v>116001778.29121764</v>
      </c>
      <c r="CA286" s="96">
        <f t="shared" si="30"/>
        <v>84814358.129335985</v>
      </c>
      <c r="CB286" s="96">
        <f t="shared" si="30"/>
        <v>91582583.779677972</v>
      </c>
      <c r="CC286" s="96">
        <f t="shared" si="30"/>
        <v>130786455.5613443</v>
      </c>
      <c r="CD286" s="96">
        <f t="shared" si="30"/>
        <v>107329938.26873611</v>
      </c>
    </row>
    <row r="287" spans="2:82" x14ac:dyDescent="0.25">
      <c r="B287" s="23" t="s">
        <v>3286</v>
      </c>
      <c r="C287" s="4329">
        <v>1247414384.2078834</v>
      </c>
      <c r="D287" s="97">
        <v>1619164295.3220689</v>
      </c>
      <c r="E287" s="97">
        <v>1672868592.253082</v>
      </c>
      <c r="F287" s="97">
        <v>2751842822.8809967</v>
      </c>
      <c r="G287" s="97">
        <v>2027413800.6240807</v>
      </c>
      <c r="H287" s="97">
        <v>2157740757.8087358</v>
      </c>
      <c r="I287" s="97">
        <v>1991959248.2869811</v>
      </c>
      <c r="J287" s="97">
        <v>2666005570.3806496</v>
      </c>
      <c r="K287" s="97">
        <v>965349358.94521904</v>
      </c>
      <c r="L287" s="97">
        <v>1563183478.4740164</v>
      </c>
      <c r="M287" s="97">
        <v>2758896439.1052995</v>
      </c>
      <c r="N287" s="97">
        <v>1250851524.8702865</v>
      </c>
      <c r="O287" s="97">
        <v>833156374.5322957</v>
      </c>
      <c r="P287" s="97">
        <v>2548445854.9997392</v>
      </c>
      <c r="Q287" s="97">
        <v>1816257775.0356162</v>
      </c>
      <c r="R287" s="97">
        <v>2552177909.4562759</v>
      </c>
      <c r="S287" s="97">
        <v>792103775.5103904</v>
      </c>
      <c r="T287" s="97">
        <v>1382178837.3319802</v>
      </c>
      <c r="U287" s="97">
        <v>3106387996.2519956</v>
      </c>
      <c r="V287" s="97">
        <v>1079882426.3524971</v>
      </c>
      <c r="W287" s="97">
        <v>2037154394.4541938</v>
      </c>
      <c r="X287" s="97">
        <v>2093135211.3022461</v>
      </c>
      <c r="Y287" s="97">
        <v>2233087253.4223771</v>
      </c>
      <c r="Z287" s="97">
        <v>1391508973.4733224</v>
      </c>
      <c r="AA287" s="97">
        <v>3126914295.762948</v>
      </c>
      <c r="AB287" s="97">
        <v>1647154703.7460947</v>
      </c>
      <c r="AC287" s="97">
        <v>3151172649.7304368</v>
      </c>
      <c r="AD287" s="97">
        <v>1150381003.3379259</v>
      </c>
      <c r="AE287" s="97">
        <v>747319122.03194857</v>
      </c>
      <c r="AF287" s="97">
        <v>2828349939.2400017</v>
      </c>
      <c r="AG287" s="97">
        <v>1784830260.949187</v>
      </c>
      <c r="AH287" s="97">
        <v>2488732983.6951504</v>
      </c>
      <c r="AI287" s="97">
        <v>2137214458.2977831</v>
      </c>
      <c r="AJ287" s="97">
        <v>2996292389.7841587</v>
      </c>
      <c r="AK287" s="97">
        <v>1251146473.6644201</v>
      </c>
      <c r="AL287" s="97">
        <v>2361432639.484127</v>
      </c>
      <c r="AM287" s="97">
        <v>3380693998.8074522</v>
      </c>
      <c r="AN287" s="97">
        <v>3688588491.4717407</v>
      </c>
      <c r="AO287" s="97"/>
      <c r="AQ287" s="23">
        <f>INDEX('BIAYA TETAP (EXISTING)'!$H$4:$H$203,MATCH('BIAYA VAR. FREK. REAL'!AR287,'BIAYA TETAP (EXISTING)'!$B$4:$B$203,0))*$AQ$255</f>
        <v>624</v>
      </c>
      <c r="AR287" s="4320" t="s">
        <v>3286</v>
      </c>
      <c r="AS287" s="96">
        <f t="shared" ref="AS287:CD287" si="31">AS82/$AQ287</f>
        <v>72591413.577057377</v>
      </c>
      <c r="AT287" s="96">
        <f t="shared" si="31"/>
        <v>94040791.545183465</v>
      </c>
      <c r="AU287" s="96">
        <f t="shared" si="31"/>
        <v>81097612.799859703</v>
      </c>
      <c r="AV287" s="96">
        <f t="shared" si="31"/>
        <v>80308428.597849265</v>
      </c>
      <c r="AW287" s="96">
        <f t="shared" si="31"/>
        <v>98143057.192696184</v>
      </c>
      <c r="AX287" s="96">
        <f t="shared" si="31"/>
        <v>83748281.215239838</v>
      </c>
      <c r="AY287" s="96">
        <f t="shared" si="31"/>
        <v>115545924.96623608</v>
      </c>
      <c r="AZ287" s="96">
        <f t="shared" si="31"/>
        <v>77832354.006493092</v>
      </c>
      <c r="BA287" s="96">
        <f t="shared" si="31"/>
        <v>37887073.566643044</v>
      </c>
      <c r="BB287" s="96">
        <f t="shared" si="31"/>
        <v>181007644.3083801</v>
      </c>
      <c r="BC287" s="96">
        <f t="shared" si="31"/>
        <v>133310490.05237018</v>
      </c>
      <c r="BD287" s="96">
        <f t="shared" si="31"/>
        <v>144964808.27718049</v>
      </c>
      <c r="BE287" s="96">
        <f t="shared" si="31"/>
        <v>64683536.921474665</v>
      </c>
      <c r="BF287" s="96">
        <f t="shared" si="31"/>
        <v>74441208.370505303</v>
      </c>
      <c r="BG287" s="96">
        <f t="shared" si="31"/>
        <v>70614320.339350626</v>
      </c>
      <c r="BH287" s="96">
        <f t="shared" si="31"/>
        <v>74548863.787520781</v>
      </c>
      <c r="BI287" s="96">
        <f t="shared" si="31"/>
        <v>31223782.66530348</v>
      </c>
      <c r="BJ287" s="96">
        <f t="shared" si="31"/>
        <v>53920487.812287703</v>
      </c>
      <c r="BK287" s="96">
        <f t="shared" si="31"/>
        <v>90535693.214320377</v>
      </c>
      <c r="BL287" s="96">
        <f t="shared" si="31"/>
        <v>125242138.29435864</v>
      </c>
      <c r="BM287" s="96">
        <f t="shared" si="31"/>
        <v>79111855.393911302</v>
      </c>
      <c r="BN287" s="96">
        <f t="shared" si="31"/>
        <v>61307247.494616069</v>
      </c>
      <c r="BO287" s="96">
        <f t="shared" si="31"/>
        <v>108033092.03876813</v>
      </c>
      <c r="BP287" s="96">
        <f t="shared" si="31"/>
        <v>161199047.5775308</v>
      </c>
      <c r="BQ287" s="96">
        <f t="shared" si="31"/>
        <v>91127798.007905543</v>
      </c>
      <c r="BR287" s="96">
        <f t="shared" si="31"/>
        <v>64111867.289753646</v>
      </c>
      <c r="BS287" s="96">
        <f t="shared" si="31"/>
        <v>121958711.36607449</v>
      </c>
      <c r="BT287" s="96">
        <f t="shared" si="31"/>
        <v>66993335.930713668</v>
      </c>
      <c r="BU287" s="96">
        <f t="shared" si="31"/>
        <v>86864917.949679956</v>
      </c>
      <c r="BV287" s="96">
        <f t="shared" si="31"/>
        <v>109542453.27028853</v>
      </c>
      <c r="BW287" s="96">
        <f t="shared" si="31"/>
        <v>69405570.566795662</v>
      </c>
      <c r="BX287" s="96">
        <f t="shared" si="31"/>
        <v>72718721.698257551</v>
      </c>
      <c r="BY287" s="96">
        <f t="shared" si="31"/>
        <v>103421934.00393188</v>
      </c>
      <c r="BZ287" s="96">
        <f t="shared" si="31"/>
        <v>116001778.29121764</v>
      </c>
      <c r="CA287" s="96">
        <f t="shared" si="31"/>
        <v>84814358.129335985</v>
      </c>
      <c r="CB287" s="96">
        <f t="shared" si="31"/>
        <v>91582583.779677972</v>
      </c>
      <c r="CC287" s="96">
        <f t="shared" si="31"/>
        <v>130786455.5613443</v>
      </c>
      <c r="CD287" s="96">
        <f t="shared" si="31"/>
        <v>107329938.26873611</v>
      </c>
    </row>
    <row r="288" spans="2:82" x14ac:dyDescent="0.25">
      <c r="B288" s="23" t="s">
        <v>3279</v>
      </c>
      <c r="C288" s="4329">
        <v>1247414384.2078834</v>
      </c>
      <c r="D288" s="97">
        <v>1619164295.3220689</v>
      </c>
      <c r="E288" s="97">
        <v>1672868592.253082</v>
      </c>
      <c r="F288" s="97">
        <v>2751842822.8809967</v>
      </c>
      <c r="G288" s="97">
        <v>2027413800.6240807</v>
      </c>
      <c r="H288" s="97">
        <v>2157740757.8087358</v>
      </c>
      <c r="I288" s="97">
        <v>1991959248.2869811</v>
      </c>
      <c r="J288" s="97">
        <v>2666005570.3806496</v>
      </c>
      <c r="K288" s="97">
        <v>965349358.94521904</v>
      </c>
      <c r="L288" s="97">
        <v>1563183478.4740164</v>
      </c>
      <c r="M288" s="97">
        <v>2758896439.1052995</v>
      </c>
      <c r="N288" s="97">
        <v>1250851524.8702865</v>
      </c>
      <c r="O288" s="97">
        <v>833156374.5322957</v>
      </c>
      <c r="P288" s="97">
        <v>2548445854.9997392</v>
      </c>
      <c r="Q288" s="97">
        <v>1816257775.0356162</v>
      </c>
      <c r="R288" s="97">
        <v>2552177909.4562759</v>
      </c>
      <c r="S288" s="97">
        <v>792103775.5103904</v>
      </c>
      <c r="T288" s="97">
        <v>1382178837.3319802</v>
      </c>
      <c r="U288" s="97">
        <v>3106387996.2519956</v>
      </c>
      <c r="V288" s="97">
        <v>1079882426.3524971</v>
      </c>
      <c r="W288" s="97">
        <v>2037154394.4541938</v>
      </c>
      <c r="X288" s="97">
        <v>2093135211.3022461</v>
      </c>
      <c r="Y288" s="97">
        <v>2233087253.4223771</v>
      </c>
      <c r="Z288" s="97">
        <v>1391508973.4733224</v>
      </c>
      <c r="AA288" s="97">
        <v>3126914295.762948</v>
      </c>
      <c r="AB288" s="97">
        <v>1647154703.7460947</v>
      </c>
      <c r="AC288" s="97">
        <v>3151172649.7304368</v>
      </c>
      <c r="AD288" s="97">
        <v>1150381003.3379259</v>
      </c>
      <c r="AE288" s="97">
        <v>747319122.03194857</v>
      </c>
      <c r="AF288" s="97">
        <v>2828349939.2400017</v>
      </c>
      <c r="AG288" s="97">
        <v>1784830260.949187</v>
      </c>
      <c r="AH288" s="97">
        <v>2488732983.6951504</v>
      </c>
      <c r="AI288" s="97">
        <v>2137214458.2977831</v>
      </c>
      <c r="AJ288" s="97">
        <v>2996292389.7841587</v>
      </c>
      <c r="AK288" s="97">
        <v>1251146473.6644201</v>
      </c>
      <c r="AL288" s="97">
        <v>2361432639.484127</v>
      </c>
      <c r="AM288" s="97">
        <v>3380693998.8074522</v>
      </c>
      <c r="AN288" s="97">
        <v>3688588491.4717407</v>
      </c>
      <c r="AO288" s="97"/>
      <c r="AQ288" s="23">
        <f>INDEX('BIAYA TETAP (EXISTING)'!$H$4:$H$203,MATCH('BIAYA VAR. FREK. REAL'!AR288,'BIAYA TETAP (EXISTING)'!$B$4:$B$203,0))*$AQ$255</f>
        <v>624</v>
      </c>
      <c r="AR288" s="4320" t="s">
        <v>3279</v>
      </c>
      <c r="AS288" s="96">
        <f t="shared" ref="AS288:CD288" si="32">AS83/$AQ288</f>
        <v>72591413.577057377</v>
      </c>
      <c r="AT288" s="96">
        <f t="shared" si="32"/>
        <v>94040791.545183465</v>
      </c>
      <c r="AU288" s="96">
        <f t="shared" si="32"/>
        <v>81097612.799859703</v>
      </c>
      <c r="AV288" s="96">
        <f t="shared" si="32"/>
        <v>80308428.597849265</v>
      </c>
      <c r="AW288" s="96">
        <f t="shared" si="32"/>
        <v>98143057.192696184</v>
      </c>
      <c r="AX288" s="96">
        <f t="shared" si="32"/>
        <v>83748281.215239838</v>
      </c>
      <c r="AY288" s="96">
        <f t="shared" si="32"/>
        <v>115545924.96623608</v>
      </c>
      <c r="AZ288" s="96">
        <f t="shared" si="32"/>
        <v>77832354.006493092</v>
      </c>
      <c r="BA288" s="96">
        <f t="shared" si="32"/>
        <v>37887073.566643044</v>
      </c>
      <c r="BB288" s="96">
        <f t="shared" si="32"/>
        <v>181007644.3083801</v>
      </c>
      <c r="BC288" s="96">
        <f t="shared" si="32"/>
        <v>133310490.05237018</v>
      </c>
      <c r="BD288" s="96">
        <f t="shared" si="32"/>
        <v>144964808.27718049</v>
      </c>
      <c r="BE288" s="96">
        <f t="shared" si="32"/>
        <v>64683536.921474665</v>
      </c>
      <c r="BF288" s="96">
        <f t="shared" si="32"/>
        <v>74441208.370505303</v>
      </c>
      <c r="BG288" s="96">
        <f t="shared" si="32"/>
        <v>70614320.339350626</v>
      </c>
      <c r="BH288" s="96">
        <f t="shared" si="32"/>
        <v>74548863.787520781</v>
      </c>
      <c r="BI288" s="96">
        <f t="shared" si="32"/>
        <v>31223782.66530348</v>
      </c>
      <c r="BJ288" s="96">
        <f t="shared" si="32"/>
        <v>53920487.812287703</v>
      </c>
      <c r="BK288" s="96">
        <f t="shared" si="32"/>
        <v>90535693.214320377</v>
      </c>
      <c r="BL288" s="96">
        <f t="shared" si="32"/>
        <v>125242138.29435864</v>
      </c>
      <c r="BM288" s="96">
        <f t="shared" si="32"/>
        <v>79111855.393911302</v>
      </c>
      <c r="BN288" s="96">
        <f t="shared" si="32"/>
        <v>61307247.494616069</v>
      </c>
      <c r="BO288" s="96">
        <f t="shared" si="32"/>
        <v>108033092.03876813</v>
      </c>
      <c r="BP288" s="96">
        <f t="shared" si="32"/>
        <v>161199047.5775308</v>
      </c>
      <c r="BQ288" s="96">
        <f t="shared" si="32"/>
        <v>91127798.007905543</v>
      </c>
      <c r="BR288" s="96">
        <f t="shared" si="32"/>
        <v>64111867.289753646</v>
      </c>
      <c r="BS288" s="96">
        <f t="shared" si="32"/>
        <v>121958711.36607449</v>
      </c>
      <c r="BT288" s="96">
        <f t="shared" si="32"/>
        <v>66993335.930713668</v>
      </c>
      <c r="BU288" s="96">
        <f t="shared" si="32"/>
        <v>86864917.949679956</v>
      </c>
      <c r="BV288" s="96">
        <f t="shared" si="32"/>
        <v>109542453.27028853</v>
      </c>
      <c r="BW288" s="96">
        <f t="shared" si="32"/>
        <v>69405570.566795662</v>
      </c>
      <c r="BX288" s="96">
        <f t="shared" si="32"/>
        <v>72718721.698257551</v>
      </c>
      <c r="BY288" s="96">
        <f t="shared" si="32"/>
        <v>103421934.00393188</v>
      </c>
      <c r="BZ288" s="96">
        <f t="shared" si="32"/>
        <v>116001778.29121764</v>
      </c>
      <c r="CA288" s="96">
        <f t="shared" si="32"/>
        <v>84814358.129335985</v>
      </c>
      <c r="CB288" s="96">
        <f t="shared" si="32"/>
        <v>91582583.779677972</v>
      </c>
      <c r="CC288" s="96">
        <f t="shared" si="32"/>
        <v>130786455.5613443</v>
      </c>
      <c r="CD288" s="96">
        <f t="shared" si="32"/>
        <v>107329938.26873611</v>
      </c>
    </row>
    <row r="289" spans="2:82" x14ac:dyDescent="0.25">
      <c r="B289" s="23" t="s">
        <v>3264</v>
      </c>
      <c r="C289" s="4329">
        <v>1536050976.1318994</v>
      </c>
      <c r="D289" s="97">
        <v>1976948821.101388</v>
      </c>
      <c r="E289" s="97">
        <v>2036198216.8933334</v>
      </c>
      <c r="F289" s="97">
        <v>3308481168.2162585</v>
      </c>
      <c r="G289" s="97">
        <v>2452987619.1945286</v>
      </c>
      <c r="H289" s="97">
        <v>2599212757.9011955</v>
      </c>
      <c r="I289" s="97">
        <v>2411308647.4644089</v>
      </c>
      <c r="J289" s="97">
        <v>3207574268.7643895</v>
      </c>
      <c r="K289" s="97">
        <v>1197484306.819809</v>
      </c>
      <c r="L289" s="97">
        <v>1911139973.6327782</v>
      </c>
      <c r="M289" s="97">
        <v>3312889857.7843618</v>
      </c>
      <c r="N289" s="97">
        <v>1533109428.9097183</v>
      </c>
      <c r="O289" s="97">
        <v>1049065539.8641875</v>
      </c>
      <c r="P289" s="97">
        <v>3069375689.0803099</v>
      </c>
      <c r="Q289" s="97">
        <v>2197778788.3426771</v>
      </c>
      <c r="R289" s="97">
        <v>3073762945.5782166</v>
      </c>
      <c r="S289" s="97">
        <v>1000805718.387207</v>
      </c>
      <c r="T289" s="97">
        <v>1698358033.4842734</v>
      </c>
      <c r="U289" s="97">
        <v>3725270535.5174527</v>
      </c>
      <c r="V289" s="97">
        <v>1342990257.1537812</v>
      </c>
      <c r="W289" s="97">
        <v>2468321548.8670073</v>
      </c>
      <c r="X289" s="97">
        <v>2534130396.3356171</v>
      </c>
      <c r="Y289" s="97">
        <v>2698652515.0071416</v>
      </c>
      <c r="Z289" s="97">
        <v>1709326174.7290418</v>
      </c>
      <c r="AA289" s="97">
        <v>3749400446.2559428</v>
      </c>
      <c r="AB289" s="97">
        <v>2009853244.8356924</v>
      </c>
      <c r="AC289" s="97">
        <v>3777917613.4923406</v>
      </c>
      <c r="AD289" s="97">
        <v>1421982342.1863093</v>
      </c>
      <c r="AE289" s="97">
        <v>948158640.41231918</v>
      </c>
      <c r="AF289" s="97">
        <v>3398419926.4233575</v>
      </c>
      <c r="AG289" s="97">
        <v>2167815946.8305531</v>
      </c>
      <c r="AH289" s="97">
        <v>2999179585.1137919</v>
      </c>
      <c r="AI289" s="97">
        <v>2575082847.1627054</v>
      </c>
      <c r="AJ289" s="97">
        <v>3595846468.8291874</v>
      </c>
      <c r="AK289" s="97">
        <v>1540438267.6298065</v>
      </c>
      <c r="AL289" s="97">
        <v>2845647040.7572336</v>
      </c>
      <c r="AM289" s="97">
        <v>4047733888.1136403</v>
      </c>
      <c r="AN289" s="97">
        <v>4409682549.1909943</v>
      </c>
      <c r="AO289" s="97"/>
      <c r="AQ289" s="23">
        <f>INDEX('BIAYA TETAP (EXISTING)'!$H$4:$H$203,MATCH('BIAYA VAR. FREK. REAL'!AR289,'BIAYA TETAP (EXISTING)'!$B$4:$B$203,0))*$AQ$255</f>
        <v>802</v>
      </c>
      <c r="AR289" s="4320" t="s">
        <v>3264</v>
      </c>
      <c r="AS289" s="96">
        <f t="shared" ref="AS289:CD289" si="33">AS84/$AQ289</f>
        <v>69505771.322015837</v>
      </c>
      <c r="AT289" s="96">
        <f t="shared" si="33"/>
        <v>89298964.806930542</v>
      </c>
      <c r="AU289" s="96">
        <f t="shared" si="33"/>
        <v>76764766.651633412</v>
      </c>
      <c r="AV289" s="96">
        <f t="shared" si="33"/>
        <v>75084642.871458009</v>
      </c>
      <c r="AW289" s="96">
        <f t="shared" si="33"/>
        <v>92355393.982102066</v>
      </c>
      <c r="AX289" s="96">
        <f t="shared" si="33"/>
        <v>78458271.257969067</v>
      </c>
      <c r="AY289" s="96">
        <f t="shared" si="33"/>
        <v>108794145.59629308</v>
      </c>
      <c r="AZ289" s="96">
        <f t="shared" si="33"/>
        <v>72819899.492238998</v>
      </c>
      <c r="BA289" s="96">
        <f t="shared" si="33"/>
        <v>36511285.190695658</v>
      </c>
      <c r="BB289" s="96">
        <f t="shared" si="33"/>
        <v>172139508.83455637</v>
      </c>
      <c r="BC289" s="96">
        <f t="shared" si="33"/>
        <v>124521311.82212076</v>
      </c>
      <c r="BD289" s="96">
        <f t="shared" si="33"/>
        <v>138197070.36565322</v>
      </c>
      <c r="BE289" s="96">
        <f t="shared" si="33"/>
        <v>63314060.998893082</v>
      </c>
      <c r="BF289" s="96">
        <f t="shared" si="33"/>
        <v>69718185.733743459</v>
      </c>
      <c r="BG289" s="96">
        <f t="shared" si="33"/>
        <v>66445284.637764022</v>
      </c>
      <c r="BH289" s="96">
        <f t="shared" si="33"/>
        <v>69816652.837187737</v>
      </c>
      <c r="BI289" s="96">
        <f t="shared" si="33"/>
        <v>30625642.245081633</v>
      </c>
      <c r="BJ289" s="96">
        <f t="shared" si="33"/>
        <v>51501536.542250693</v>
      </c>
      <c r="BK289" s="96">
        <f t="shared" si="33"/>
        <v>84439017.698666856</v>
      </c>
      <c r="BL289" s="96">
        <f t="shared" si="33"/>
        <v>121133549.250407</v>
      </c>
      <c r="BM289" s="96">
        <f t="shared" si="33"/>
        <v>74542838.748217791</v>
      </c>
      <c r="BN289" s="96">
        <f t="shared" si="33"/>
        <v>57705199.113538377</v>
      </c>
      <c r="BO289" s="96">
        <f t="shared" si="33"/>
        <v>101546742.42895791</v>
      </c>
      <c r="BP289" s="96">
        <f t="shared" si="33"/>
        <v>154021561.80080447</v>
      </c>
      <c r="BQ289" s="96">
        <f t="shared" si="33"/>
        <v>84980586.76761052</v>
      </c>
      <c r="BR289" s="96">
        <f t="shared" si="33"/>
        <v>60823089.001644783</v>
      </c>
      <c r="BS289" s="96">
        <f t="shared" si="33"/>
        <v>113732745.91905072</v>
      </c>
      <c r="BT289" s="96">
        <f t="shared" si="33"/>
        <v>64385485.085056692</v>
      </c>
      <c r="BU289" s="96">
        <f t="shared" si="33"/>
        <v>85682786.909527615</v>
      </c>
      <c r="BV289" s="96">
        <f t="shared" si="33"/>
        <v>102376206.655141</v>
      </c>
      <c r="BW289" s="96">
        <f t="shared" si="33"/>
        <v>65548641.599994726</v>
      </c>
      <c r="BX289" s="96">
        <f t="shared" si="33"/>
        <v>68142712.078634575</v>
      </c>
      <c r="BY289" s="96">
        <f t="shared" si="33"/>
        <v>96922546.399864286</v>
      </c>
      <c r="BZ289" s="96">
        <f t="shared" si="33"/>
        <v>108284232.86179924</v>
      </c>
      <c r="CA289" s="96">
        <f t="shared" si="33"/>
        <v>81206253.299646094</v>
      </c>
      <c r="CB289" s="96">
        <f t="shared" si="33"/>
        <v>85832862.814758241</v>
      </c>
      <c r="CC289" s="96">
        <f t="shared" si="33"/>
        <v>121807048.40148363</v>
      </c>
      <c r="CD289" s="96">
        <f t="shared" si="33"/>
        <v>99799885.835978255</v>
      </c>
    </row>
    <row r="290" spans="2:82" x14ac:dyDescent="0.25">
      <c r="B290" s="23" t="s">
        <v>3246</v>
      </c>
      <c r="C290" s="4329">
        <v>1585051631.3543859</v>
      </c>
      <c r="D290" s="97">
        <v>2037324906.0792661</v>
      </c>
      <c r="E290" s="97">
        <v>2097367961.7156563</v>
      </c>
      <c r="F290" s="97">
        <v>3401254785.5937004</v>
      </c>
      <c r="G290" s="97">
        <v>2524298272.0167146</v>
      </c>
      <c r="H290" s="97">
        <v>2672916004.6433697</v>
      </c>
      <c r="I290" s="97">
        <v>2481605209.486609</v>
      </c>
      <c r="J290" s="97">
        <v>3297892718.941865</v>
      </c>
      <c r="K290" s="97">
        <v>1237082078.7624419</v>
      </c>
      <c r="L290" s="97">
        <v>1969914862.610678</v>
      </c>
      <c r="M290" s="97">
        <v>3405122805.0062666</v>
      </c>
      <c r="N290" s="97">
        <v>1580873300.4522414</v>
      </c>
      <c r="O290" s="97">
        <v>1086217344.6868336</v>
      </c>
      <c r="P290" s="97">
        <v>3156331627.6578302</v>
      </c>
      <c r="Q290" s="97">
        <v>2261714739.484982</v>
      </c>
      <c r="R290" s="97">
        <v>3160825630.5557356</v>
      </c>
      <c r="S290" s="97">
        <v>1036783312.8098691</v>
      </c>
      <c r="T290" s="97">
        <v>1751955722.062243</v>
      </c>
      <c r="U290" s="97">
        <v>3828185060.8947582</v>
      </c>
      <c r="V290" s="97">
        <v>1387941487.3318672</v>
      </c>
      <c r="W290" s="97">
        <v>2540653230.6447248</v>
      </c>
      <c r="X290" s="97">
        <v>2608063274.1133127</v>
      </c>
      <c r="Y290" s="97">
        <v>2776588382.7847834</v>
      </c>
      <c r="Z290" s="97">
        <v>1763190729.3070076</v>
      </c>
      <c r="AA290" s="97">
        <v>3852902076.833241</v>
      </c>
      <c r="AB290" s="97">
        <v>2071029927.81356</v>
      </c>
      <c r="AC290" s="97">
        <v>3882113095.6696291</v>
      </c>
      <c r="AD290" s="97">
        <v>1468207591.0088334</v>
      </c>
      <c r="AE290" s="97">
        <v>982855278.03499866</v>
      </c>
      <c r="AF290" s="97">
        <v>3493381845.0007706</v>
      </c>
      <c r="AG290" s="97">
        <v>2232188083.6528325</v>
      </c>
      <c r="AH290" s="97">
        <v>3084427581.2913361</v>
      </c>
      <c r="AI290" s="97">
        <v>2648198988.7048874</v>
      </c>
      <c r="AJ290" s="97">
        <v>3695611975.4065356</v>
      </c>
      <c r="AK290" s="97">
        <v>1589545669.2522919</v>
      </c>
      <c r="AL290" s="97">
        <v>2926511496.3792911</v>
      </c>
      <c r="AM290" s="97">
        <v>4158494273.8908405</v>
      </c>
      <c r="AN290" s="97">
        <v>4529249512.9680758</v>
      </c>
      <c r="AO290" s="97"/>
      <c r="AQ290" s="23">
        <f>INDEX('BIAYA TETAP (EXISTING)'!$H$4:$H$203,MATCH('BIAYA VAR. FREK. REAL'!AR290,'BIAYA TETAP (EXISTING)'!$B$4:$B$203,0))*$AQ$255</f>
        <v>831</v>
      </c>
      <c r="AR290" s="4320" t="s">
        <v>3246</v>
      </c>
      <c r="AS290" s="96">
        <f t="shared" ref="AS290:CD290" si="34">AS85/$AQ290</f>
        <v>69213865.093225494</v>
      </c>
      <c r="AT290" s="96">
        <f t="shared" si="34"/>
        <v>88809198.929682389</v>
      </c>
      <c r="AU290" s="96">
        <f t="shared" si="34"/>
        <v>76306015.722171709</v>
      </c>
      <c r="AV290" s="96">
        <f t="shared" si="34"/>
        <v>74490745.085573539</v>
      </c>
      <c r="AW290" s="96">
        <f t="shared" si="34"/>
        <v>91718663.566975251</v>
      </c>
      <c r="AX290" s="96">
        <f t="shared" si="34"/>
        <v>77862452.884488106</v>
      </c>
      <c r="AY290" s="96">
        <f t="shared" si="34"/>
        <v>108053731.29389943</v>
      </c>
      <c r="AZ290" s="96">
        <f t="shared" si="34"/>
        <v>72251855.555208877</v>
      </c>
      <c r="BA290" s="96">
        <f t="shared" si="34"/>
        <v>36394325.061212219</v>
      </c>
      <c r="BB290" s="96">
        <f t="shared" si="34"/>
        <v>171235278.35358012</v>
      </c>
      <c r="BC290" s="96">
        <f t="shared" si="34"/>
        <v>123517381.90594825</v>
      </c>
      <c r="BD290" s="96">
        <f t="shared" si="34"/>
        <v>137523171.91385996</v>
      </c>
      <c r="BE290" s="96">
        <f t="shared" si="34"/>
        <v>63260635.627860889</v>
      </c>
      <c r="BF290" s="96">
        <f t="shared" si="34"/>
        <v>69185550.328839883</v>
      </c>
      <c r="BG290" s="96">
        <f t="shared" si="34"/>
        <v>65986604.071249485</v>
      </c>
      <c r="BH290" s="96">
        <f t="shared" si="34"/>
        <v>69282893.351899207</v>
      </c>
      <c r="BI290" s="96">
        <f t="shared" si="34"/>
        <v>30609523.734062102</v>
      </c>
      <c r="BJ290" s="96">
        <f t="shared" si="34"/>
        <v>51265833.402000703</v>
      </c>
      <c r="BK290" s="96">
        <f t="shared" si="34"/>
        <v>83738332.276210174</v>
      </c>
      <c r="BL290" s="96">
        <f t="shared" si="34"/>
        <v>120811592.40884559</v>
      </c>
      <c r="BM290" s="96">
        <f t="shared" si="34"/>
        <v>74044100.797884658</v>
      </c>
      <c r="BN290" s="96">
        <f t="shared" si="34"/>
        <v>57309701.51560124</v>
      </c>
      <c r="BO290" s="96">
        <f t="shared" si="34"/>
        <v>100828498.36004633</v>
      </c>
      <c r="BP290" s="96">
        <f t="shared" si="34"/>
        <v>153324162.11066279</v>
      </c>
      <c r="BQ290" s="96">
        <f t="shared" si="34"/>
        <v>84273718.903036505</v>
      </c>
      <c r="BR290" s="96">
        <f t="shared" si="34"/>
        <v>60480972.918284215</v>
      </c>
      <c r="BS290" s="96">
        <f t="shared" si="34"/>
        <v>112786623.97549923</v>
      </c>
      <c r="BT290" s="96">
        <f t="shared" si="34"/>
        <v>64152030.926631168</v>
      </c>
      <c r="BU290" s="96">
        <f t="shared" si="34"/>
        <v>85709337.769405708</v>
      </c>
      <c r="BV290" s="96">
        <f t="shared" si="34"/>
        <v>101559728.64932281</v>
      </c>
      <c r="BW290" s="96">
        <f t="shared" si="34"/>
        <v>65133849.245772243</v>
      </c>
      <c r="BX290" s="96">
        <f t="shared" si="34"/>
        <v>67628061.959890559</v>
      </c>
      <c r="BY290" s="96">
        <f t="shared" si="34"/>
        <v>96191612.905898467</v>
      </c>
      <c r="BZ290" s="96">
        <f t="shared" si="34"/>
        <v>107400310.03288279</v>
      </c>
      <c r="CA290" s="96">
        <f t="shared" si="34"/>
        <v>80864694.222872421</v>
      </c>
      <c r="CB290" s="96">
        <f t="shared" si="34"/>
        <v>85186509.974334225</v>
      </c>
      <c r="CC290" s="96">
        <f t="shared" si="34"/>
        <v>120768751.86636454</v>
      </c>
      <c r="CD290" s="96">
        <f t="shared" si="34"/>
        <v>98923843.873466149</v>
      </c>
    </row>
    <row r="291" spans="2:82" x14ac:dyDescent="0.25">
      <c r="B291" s="23" t="s">
        <v>3240</v>
      </c>
      <c r="C291" s="4329">
        <v>1585051631.3543859</v>
      </c>
      <c r="D291" s="97">
        <v>2037324906.0792661</v>
      </c>
      <c r="E291" s="97">
        <v>2097367961.7156563</v>
      </c>
      <c r="F291" s="97">
        <v>3401254785.5937004</v>
      </c>
      <c r="G291" s="97">
        <v>2524298272.0167146</v>
      </c>
      <c r="H291" s="97">
        <v>2672916004.6433697</v>
      </c>
      <c r="I291" s="97">
        <v>2481605209.486609</v>
      </c>
      <c r="J291" s="97">
        <v>3297892718.941865</v>
      </c>
      <c r="K291" s="97">
        <v>1237082078.7624419</v>
      </c>
      <c r="L291" s="97">
        <v>1969914862.610678</v>
      </c>
      <c r="M291" s="97">
        <v>3405122805.0062666</v>
      </c>
      <c r="N291" s="97">
        <v>1580873300.4522414</v>
      </c>
      <c r="O291" s="97">
        <v>1086217344.6868336</v>
      </c>
      <c r="P291" s="97">
        <v>3156331627.6578302</v>
      </c>
      <c r="Q291" s="97">
        <v>2261714739.484982</v>
      </c>
      <c r="R291" s="97">
        <v>3160825630.5557356</v>
      </c>
      <c r="S291" s="97">
        <v>1036783312.8098691</v>
      </c>
      <c r="T291" s="97">
        <v>1751955722.062243</v>
      </c>
      <c r="U291" s="97">
        <v>3828185060.8947582</v>
      </c>
      <c r="V291" s="97">
        <v>1387941487.3318672</v>
      </c>
      <c r="W291" s="97">
        <v>2540653230.6447248</v>
      </c>
      <c r="X291" s="97">
        <v>2608063274.1133127</v>
      </c>
      <c r="Y291" s="97">
        <v>2776588382.7847834</v>
      </c>
      <c r="Z291" s="97">
        <v>1763190729.3070076</v>
      </c>
      <c r="AA291" s="97">
        <v>3852902076.833241</v>
      </c>
      <c r="AB291" s="97">
        <v>2071029927.81356</v>
      </c>
      <c r="AC291" s="97">
        <v>3882113095.6696291</v>
      </c>
      <c r="AD291" s="97">
        <v>1468207591.0088334</v>
      </c>
      <c r="AE291" s="97">
        <v>982855278.03499866</v>
      </c>
      <c r="AF291" s="97">
        <v>3493381845.0007706</v>
      </c>
      <c r="AG291" s="97">
        <v>2232188083.6528325</v>
      </c>
      <c r="AH291" s="97">
        <v>3084427581.2913361</v>
      </c>
      <c r="AI291" s="97">
        <v>2648198988.7048874</v>
      </c>
      <c r="AJ291" s="97">
        <v>3695611975.4065356</v>
      </c>
      <c r="AK291" s="97">
        <v>1589545669.2522919</v>
      </c>
      <c r="AL291" s="97">
        <v>2926511496.3792911</v>
      </c>
      <c r="AM291" s="97">
        <v>4158494273.8908405</v>
      </c>
      <c r="AN291" s="97">
        <v>4529249512.9680758</v>
      </c>
      <c r="AO291" s="97"/>
      <c r="AQ291" s="23">
        <f>INDEX('BIAYA TETAP (EXISTING)'!$H$4:$H$203,MATCH('BIAYA VAR. FREK. REAL'!AR291,'BIAYA TETAP (EXISTING)'!$B$4:$B$203,0))*$AQ$255</f>
        <v>831</v>
      </c>
      <c r="AR291" s="4320" t="s">
        <v>3240</v>
      </c>
      <c r="AS291" s="96">
        <f t="shared" ref="AS291:CD291" si="35">AS86/$AQ291</f>
        <v>69213865.093225494</v>
      </c>
      <c r="AT291" s="96">
        <f t="shared" si="35"/>
        <v>88809198.929682389</v>
      </c>
      <c r="AU291" s="96">
        <f t="shared" si="35"/>
        <v>76306015.722171709</v>
      </c>
      <c r="AV291" s="96">
        <f t="shared" si="35"/>
        <v>74490745.085573539</v>
      </c>
      <c r="AW291" s="96">
        <f t="shared" si="35"/>
        <v>91718663.566975251</v>
      </c>
      <c r="AX291" s="96">
        <f t="shared" si="35"/>
        <v>77862452.884488106</v>
      </c>
      <c r="AY291" s="96">
        <f t="shared" si="35"/>
        <v>108053731.29389943</v>
      </c>
      <c r="AZ291" s="96">
        <f t="shared" si="35"/>
        <v>72251855.555208877</v>
      </c>
      <c r="BA291" s="96">
        <f t="shared" si="35"/>
        <v>36394325.061212219</v>
      </c>
      <c r="BB291" s="96">
        <f t="shared" si="35"/>
        <v>171235278.35358012</v>
      </c>
      <c r="BC291" s="96">
        <f t="shared" si="35"/>
        <v>123517381.90594825</v>
      </c>
      <c r="BD291" s="96">
        <f t="shared" si="35"/>
        <v>137523171.91385996</v>
      </c>
      <c r="BE291" s="96">
        <f t="shared" si="35"/>
        <v>63260635.627860889</v>
      </c>
      <c r="BF291" s="96">
        <f t="shared" si="35"/>
        <v>69185550.328839883</v>
      </c>
      <c r="BG291" s="96">
        <f t="shared" si="35"/>
        <v>65986604.071249485</v>
      </c>
      <c r="BH291" s="96">
        <f t="shared" si="35"/>
        <v>69282893.351899207</v>
      </c>
      <c r="BI291" s="96">
        <f t="shared" si="35"/>
        <v>30609523.734062102</v>
      </c>
      <c r="BJ291" s="96">
        <f t="shared" si="35"/>
        <v>51265833.402000703</v>
      </c>
      <c r="BK291" s="96">
        <f t="shared" si="35"/>
        <v>83738332.276210174</v>
      </c>
      <c r="BL291" s="96">
        <f t="shared" si="35"/>
        <v>120811592.40884559</v>
      </c>
      <c r="BM291" s="96">
        <f t="shared" si="35"/>
        <v>74044100.797884658</v>
      </c>
      <c r="BN291" s="96">
        <f t="shared" si="35"/>
        <v>57309701.51560124</v>
      </c>
      <c r="BO291" s="96">
        <f t="shared" si="35"/>
        <v>100828498.36004633</v>
      </c>
      <c r="BP291" s="96">
        <f t="shared" si="35"/>
        <v>153324162.11066279</v>
      </c>
      <c r="BQ291" s="96">
        <f t="shared" si="35"/>
        <v>84273718.903036505</v>
      </c>
      <c r="BR291" s="96">
        <f t="shared" si="35"/>
        <v>60480972.918284215</v>
      </c>
      <c r="BS291" s="96">
        <f t="shared" si="35"/>
        <v>112786623.97549923</v>
      </c>
      <c r="BT291" s="96">
        <f t="shared" si="35"/>
        <v>64152030.926631168</v>
      </c>
      <c r="BU291" s="96">
        <f t="shared" si="35"/>
        <v>85709337.769405708</v>
      </c>
      <c r="BV291" s="96">
        <f t="shared" si="35"/>
        <v>101559728.64932281</v>
      </c>
      <c r="BW291" s="96">
        <f t="shared" si="35"/>
        <v>65133849.245772243</v>
      </c>
      <c r="BX291" s="96">
        <f t="shared" si="35"/>
        <v>67628061.959890559</v>
      </c>
      <c r="BY291" s="96">
        <f t="shared" si="35"/>
        <v>96191612.905898467</v>
      </c>
      <c r="BZ291" s="96">
        <f t="shared" si="35"/>
        <v>107400310.03288279</v>
      </c>
      <c r="CA291" s="96">
        <f t="shared" si="35"/>
        <v>80864694.222872421</v>
      </c>
      <c r="CB291" s="96">
        <f t="shared" si="35"/>
        <v>85186509.974334225</v>
      </c>
      <c r="CC291" s="96">
        <f t="shared" si="35"/>
        <v>120768751.86636454</v>
      </c>
      <c r="CD291" s="96">
        <f t="shared" si="35"/>
        <v>98923843.873466149</v>
      </c>
    </row>
    <row r="292" spans="2:82" x14ac:dyDescent="0.25">
      <c r="B292" s="23" t="s">
        <v>3193</v>
      </c>
      <c r="C292" s="4329">
        <v>2097948169.4524069</v>
      </c>
      <c r="D292" s="97">
        <v>2664053866.767262</v>
      </c>
      <c r="E292" s="97">
        <v>2730276900.6948195</v>
      </c>
      <c r="F292" s="97">
        <v>4347490445.1187725</v>
      </c>
      <c r="G292" s="97">
        <v>3257217545.0634961</v>
      </c>
      <c r="H292" s="97">
        <v>3426466334.2417116</v>
      </c>
      <c r="I292" s="97">
        <v>3204523449.1266289</v>
      </c>
      <c r="J292" s="97">
        <v>4219915350.2189865</v>
      </c>
      <c r="K292" s="97">
        <v>1654281863.7860034</v>
      </c>
      <c r="L292" s="97">
        <v>2580852717.9195766</v>
      </c>
      <c r="M292" s="97">
        <v>4344379188.3399239</v>
      </c>
      <c r="N292" s="97">
        <v>2078607722.9092011</v>
      </c>
      <c r="O292" s="97">
        <v>1482259702.9795322</v>
      </c>
      <c r="P292" s="97">
        <v>4045192937.6388474</v>
      </c>
      <c r="Q292" s="97">
        <v>2918939326.2708282</v>
      </c>
      <c r="R292" s="97">
        <v>4050739680.8953595</v>
      </c>
      <c r="S292" s="97">
        <v>1421245527.1578958</v>
      </c>
      <c r="T292" s="97">
        <v>2311835669.978725</v>
      </c>
      <c r="U292" s="97">
        <v>4874431054.4874496</v>
      </c>
      <c r="V292" s="97">
        <v>1862549466.2012219</v>
      </c>
      <c r="W292" s="97">
        <v>3285289111.4966497</v>
      </c>
      <c r="X292" s="97">
        <v>3368490260.3443356</v>
      </c>
      <c r="Y292" s="97">
        <v>3576493132.4635501</v>
      </c>
      <c r="Z292" s="97">
        <v>2325702528.1200066</v>
      </c>
      <c r="AA292" s="97">
        <v>4904938142.3982668</v>
      </c>
      <c r="AB292" s="97">
        <v>2705654441.1911044</v>
      </c>
      <c r="AC292" s="97">
        <v>4940991973.5655975</v>
      </c>
      <c r="AD292" s="97">
        <v>1953732879.7830851</v>
      </c>
      <c r="AE292" s="97">
        <v>1354684608.0797472</v>
      </c>
      <c r="AF292" s="97">
        <v>4461198681.8772764</v>
      </c>
      <c r="AG292" s="97">
        <v>2896679233.3901916</v>
      </c>
      <c r="AH292" s="97">
        <v>3956445045.5346479</v>
      </c>
      <c r="AI292" s="97">
        <v>3395959246.330893</v>
      </c>
      <c r="AJ292" s="97">
        <v>4710802128.4203339</v>
      </c>
      <c r="AK292" s="97">
        <v>2103494947.7089195</v>
      </c>
      <c r="AL292" s="97">
        <v>3753651031.5213556</v>
      </c>
      <c r="AM292" s="97">
        <v>5282116683.8411093</v>
      </c>
      <c r="AN292" s="97">
        <v>5739723002.5033817</v>
      </c>
      <c r="AO292" s="97"/>
      <c r="AQ292" s="23">
        <f>INDEX('BIAYA TETAP (EXISTING)'!$H$4:$H$203,MATCH('BIAYA VAR. FREK. REAL'!AR292,'BIAYA TETAP (EXISTING)'!$B$4:$B$203,0))*$AQ$255</f>
        <v>1117</v>
      </c>
      <c r="AR292" s="4320" t="s">
        <v>3193</v>
      </c>
      <c r="AS292" s="96">
        <f t="shared" ref="AS292:CD292" si="36">AS87/$AQ292</f>
        <v>68102455.96450983</v>
      </c>
      <c r="AT292" s="96">
        <f t="shared" si="36"/>
        <v>86349849.231595576</v>
      </c>
      <c r="AU292" s="96">
        <f t="shared" si="36"/>
        <v>73853934.968423977</v>
      </c>
      <c r="AV292" s="96">
        <f t="shared" si="36"/>
        <v>70789726.626928896</v>
      </c>
      <c r="AW292" s="96">
        <f t="shared" si="36"/>
        <v>88006325.640814573</v>
      </c>
      <c r="AX292" s="96">
        <f t="shared" si="36"/>
        <v>74216847.099290356</v>
      </c>
      <c r="AY292" s="96">
        <f t="shared" si="36"/>
        <v>103766475.72124393</v>
      </c>
      <c r="AZ292" s="96">
        <f t="shared" si="36"/>
        <v>68733905.939197332</v>
      </c>
      <c r="BA292" s="96">
        <f t="shared" si="36"/>
        <v>36139472.622175768</v>
      </c>
      <c r="BB292" s="96">
        <f t="shared" si="36"/>
        <v>166849780.68956578</v>
      </c>
      <c r="BC292" s="96">
        <f t="shared" si="36"/>
        <v>117204936.42711076</v>
      </c>
      <c r="BD292" s="96">
        <f t="shared" si="36"/>
        <v>134471351.94046366</v>
      </c>
      <c r="BE292" s="96">
        <f t="shared" si="36"/>
        <v>64156406.378756203</v>
      </c>
      <c r="BF292" s="96">
        <f t="shared" si="36"/>
        <v>65918325.432086766</v>
      </c>
      <c r="BG292" s="96">
        <f t="shared" si="36"/>
        <v>63312059.103496976</v>
      </c>
      <c r="BH292" s="96">
        <f t="shared" si="36"/>
        <v>66007708.940249003</v>
      </c>
      <c r="BI292" s="96">
        <f t="shared" si="36"/>
        <v>31132425.532583479</v>
      </c>
      <c r="BJ292" s="96">
        <f t="shared" si="36"/>
        <v>50269266.509933427</v>
      </c>
      <c r="BK292" s="96">
        <f t="shared" si="36"/>
        <v>79281159.902341768</v>
      </c>
      <c r="BL292" s="96">
        <f t="shared" si="36"/>
        <v>120549123.46152496</v>
      </c>
      <c r="BM292" s="96">
        <f t="shared" si="36"/>
        <v>71185007.419897795</v>
      </c>
      <c r="BN292" s="96">
        <f t="shared" si="36"/>
        <v>55013537.436293386</v>
      </c>
      <c r="BO292" s="96">
        <f t="shared" si="36"/>
        <v>96583207.961317375</v>
      </c>
      <c r="BP292" s="96">
        <f t="shared" si="36"/>
        <v>150403215.18771344</v>
      </c>
      <c r="BQ292" s="96">
        <f t="shared" si="36"/>
        <v>79772769.197234079</v>
      </c>
      <c r="BR292" s="96">
        <f t="shared" si="36"/>
        <v>58730905.282625556</v>
      </c>
      <c r="BS292" s="96">
        <f t="shared" si="36"/>
        <v>106759643.66846964</v>
      </c>
      <c r="BT292" s="96">
        <f t="shared" si="36"/>
        <v>63454515.796116292</v>
      </c>
      <c r="BU292" s="96">
        <f t="shared" si="36"/>
        <v>87808448.782253549</v>
      </c>
      <c r="BV292" s="96">
        <f t="shared" si="36"/>
        <v>96450745.727091208</v>
      </c>
      <c r="BW292" s="96">
        <f t="shared" si="36"/>
        <v>62833776.427458227</v>
      </c>
      <c r="BX292" s="96">
        <f t="shared" si="36"/>
        <v>64488189.301490888</v>
      </c>
      <c r="BY292" s="96">
        <f t="shared" si="36"/>
        <v>91732601.771541432</v>
      </c>
      <c r="BZ292" s="96">
        <f t="shared" si="36"/>
        <v>101813756.21682566</v>
      </c>
      <c r="CA292" s="96">
        <f t="shared" si="36"/>
        <v>79560956.511426955</v>
      </c>
      <c r="CB292" s="96">
        <f t="shared" si="36"/>
        <v>81246777.604851201</v>
      </c>
      <c r="CC292" s="96">
        <f t="shared" si="36"/>
        <v>114089091.33777338</v>
      </c>
      <c r="CD292" s="96">
        <f t="shared" si="36"/>
        <v>93224987.175651327</v>
      </c>
    </row>
    <row r="293" spans="2:82" x14ac:dyDescent="0.25">
      <c r="B293" s="23" t="s">
        <v>3232</v>
      </c>
      <c r="C293" s="4329">
        <v>1614033510.2578819</v>
      </c>
      <c r="D293" s="97">
        <v>2072989437.9608634</v>
      </c>
      <c r="E293" s="97">
        <v>2133483444.8673317</v>
      </c>
      <c r="F293" s="97">
        <v>3455910974.3991795</v>
      </c>
      <c r="G293" s="97">
        <v>2566358425.3752069</v>
      </c>
      <c r="H293" s="97">
        <v>2716352977.3707538</v>
      </c>
      <c r="I293" s="97">
        <v>2523070895.8244195</v>
      </c>
      <c r="J293" s="97">
        <v>3351109671.802536</v>
      </c>
      <c r="K293" s="97">
        <v>1260526186.9521644</v>
      </c>
      <c r="L293" s="97">
        <v>2004640762.3543568</v>
      </c>
      <c r="M293" s="97">
        <v>3459447751.6335592</v>
      </c>
      <c r="N293" s="97">
        <v>1609104432.5453477</v>
      </c>
      <c r="O293" s="97">
        <v>1108253345.7697334</v>
      </c>
      <c r="P293" s="97">
        <v>3207577453.0288725</v>
      </c>
      <c r="Q293" s="97">
        <v>2299426056.1710639</v>
      </c>
      <c r="R293" s="97">
        <v>3212134031.4026394</v>
      </c>
      <c r="S293" s="97">
        <v>1058130983.6582953</v>
      </c>
      <c r="T293" s="97">
        <v>1783646711.2266521</v>
      </c>
      <c r="U293" s="97">
        <v>3888785919.9070544</v>
      </c>
      <c r="V293" s="97">
        <v>1414563862.9515171</v>
      </c>
      <c r="W293" s="97">
        <v>2583326215.8227792</v>
      </c>
      <c r="X293" s="97">
        <v>2651674891.4292855</v>
      </c>
      <c r="Y293" s="97">
        <v>2822546580.4455519</v>
      </c>
      <c r="Z293" s="97">
        <v>1795038157.1610699</v>
      </c>
      <c r="AA293" s="97">
        <v>3913847100.9627738</v>
      </c>
      <c r="AB293" s="97">
        <v>2107163775.7641168</v>
      </c>
      <c r="AC293" s="97">
        <v>3943464860.3922596</v>
      </c>
      <c r="AD293" s="97">
        <v>1495562507.5399373</v>
      </c>
      <c r="AE293" s="97">
        <v>1003452043.17309</v>
      </c>
      <c r="AF293" s="97">
        <v>3549320831.0614052</v>
      </c>
      <c r="AG293" s="97">
        <v>2270180831.0803452</v>
      </c>
      <c r="AH293" s="97">
        <v>3134672199.0485988</v>
      </c>
      <c r="AI293" s="97">
        <v>2691291796.3150349</v>
      </c>
      <c r="AJ293" s="97">
        <v>3754366857.8809252</v>
      </c>
      <c r="AK293" s="97">
        <v>1618590123.631649</v>
      </c>
      <c r="AL293" s="97">
        <v>2974172154.8273625</v>
      </c>
      <c r="AM293" s="97">
        <v>4223694430.3789368</v>
      </c>
      <c r="AN293" s="97">
        <v>4599612146.2147226</v>
      </c>
      <c r="AO293" s="97"/>
      <c r="AQ293" s="23">
        <f>INDEX('BIAYA TETAP (EXISTING)'!$H$4:$H$203,MATCH('BIAYA VAR. FREK. REAL'!AR293,'BIAYA TETAP (EXISTING)'!$B$4:$B$203,0))*$AQ$255</f>
        <v>848</v>
      </c>
      <c r="AR293" s="4320" t="s">
        <v>3232</v>
      </c>
      <c r="AS293" s="96">
        <f t="shared" ref="AS293:CD293" si="37">AS88/$AQ293</f>
        <v>69062955.490743414</v>
      </c>
      <c r="AT293" s="96">
        <f t="shared" si="37"/>
        <v>88549201.341341689</v>
      </c>
      <c r="AU293" s="96">
        <f t="shared" si="37"/>
        <v>76060785.172004655</v>
      </c>
      <c r="AV293" s="96">
        <f t="shared" si="37"/>
        <v>74167249.689762443</v>
      </c>
      <c r="AW293" s="96">
        <f t="shared" si="37"/>
        <v>91374759.777236089</v>
      </c>
      <c r="AX293" s="96">
        <f t="shared" si="37"/>
        <v>77538681.765563786</v>
      </c>
      <c r="AY293" s="96">
        <f t="shared" si="37"/>
        <v>107654165.25536059</v>
      </c>
      <c r="AZ293" s="96">
        <f t="shared" si="37"/>
        <v>71942693.738418609</v>
      </c>
      <c r="BA293" s="96">
        <f t="shared" si="37"/>
        <v>36336036.753716916</v>
      </c>
      <c r="BB293" s="96">
        <f t="shared" si="37"/>
        <v>170757030.80064502</v>
      </c>
      <c r="BC293" s="96">
        <f t="shared" si="37"/>
        <v>122969899.79816836</v>
      </c>
      <c r="BD293" s="96">
        <f t="shared" si="37"/>
        <v>137169223.21308771</v>
      </c>
      <c r="BE293" s="96">
        <f t="shared" si="37"/>
        <v>63245583.548463687</v>
      </c>
      <c r="BF293" s="96">
        <f t="shared" si="37"/>
        <v>68896019.283317253</v>
      </c>
      <c r="BG293" s="96">
        <f t="shared" si="37"/>
        <v>65738863.241044261</v>
      </c>
      <c r="BH293" s="96">
        <f t="shared" si="37"/>
        <v>68992739.107288733</v>
      </c>
      <c r="BI293" s="96">
        <f t="shared" si="37"/>
        <v>30607871.188796092</v>
      </c>
      <c r="BJ293" s="96">
        <f t="shared" si="37"/>
        <v>51142846.044504307</v>
      </c>
      <c r="BK293" s="96">
        <f t="shared" si="37"/>
        <v>83355632.967052266</v>
      </c>
      <c r="BL293" s="96">
        <f t="shared" si="37"/>
        <v>120656161.98342283</v>
      </c>
      <c r="BM293" s="96">
        <f t="shared" si="37"/>
        <v>73775284.853828669</v>
      </c>
      <c r="BN293" s="96">
        <f t="shared" si="37"/>
        <v>57096200.758797728</v>
      </c>
      <c r="BO293" s="96">
        <f t="shared" si="37"/>
        <v>100439908.56510207</v>
      </c>
      <c r="BP293" s="96">
        <f t="shared" si="37"/>
        <v>152960583.18989429</v>
      </c>
      <c r="BQ293" s="96">
        <f t="shared" si="37"/>
        <v>83887591.998895362</v>
      </c>
      <c r="BR293" s="96">
        <f t="shared" si="37"/>
        <v>60298989.380470291</v>
      </c>
      <c r="BS293" s="96">
        <f t="shared" si="37"/>
        <v>112269774.79447433</v>
      </c>
      <c r="BT293" s="96">
        <f t="shared" si="37"/>
        <v>64033527.615925014</v>
      </c>
      <c r="BU293" s="96">
        <f t="shared" si="37"/>
        <v>85745908.832424313</v>
      </c>
      <c r="BV293" s="96">
        <f t="shared" si="37"/>
        <v>101114755.09643129</v>
      </c>
      <c r="BW293" s="96">
        <f t="shared" si="37"/>
        <v>64911168.757344678</v>
      </c>
      <c r="BX293" s="96">
        <f t="shared" si="37"/>
        <v>67348502.09977372</v>
      </c>
      <c r="BY293" s="96">
        <f t="shared" si="37"/>
        <v>95794571.720862076</v>
      </c>
      <c r="BZ293" s="96">
        <f t="shared" si="37"/>
        <v>106917944.53471959</v>
      </c>
      <c r="CA293" s="96">
        <f t="shared" si="37"/>
        <v>80688077.608642995</v>
      </c>
      <c r="CB293" s="96">
        <f t="shared" si="37"/>
        <v>84835450.514335737</v>
      </c>
      <c r="CC293" s="96">
        <f t="shared" si="37"/>
        <v>120200800.360135</v>
      </c>
      <c r="CD293" s="96">
        <f t="shared" si="37"/>
        <v>98443925.506601825</v>
      </c>
    </row>
    <row r="294" spans="2:82" x14ac:dyDescent="0.25">
      <c r="B294" s="23" t="s">
        <v>3267</v>
      </c>
      <c r="C294" s="4329">
        <v>1312049534.024282</v>
      </c>
      <c r="D294" s="97">
        <v>1699624080.4642003</v>
      </c>
      <c r="E294" s="97">
        <v>1754708317.020973</v>
      </c>
      <c r="F294" s="97">
        <v>2878106015.8983731</v>
      </c>
      <c r="G294" s="97">
        <v>2123590671.1848822</v>
      </c>
      <c r="H294" s="97">
        <v>2257764425.0131273</v>
      </c>
      <c r="I294" s="97">
        <v>2086702404.2684913</v>
      </c>
      <c r="J294" s="97">
        <v>2788797664.9429002</v>
      </c>
      <c r="K294" s="97">
        <v>1017154941.088191</v>
      </c>
      <c r="L294" s="97">
        <v>1641379503.7541094</v>
      </c>
      <c r="M294" s="97">
        <v>2884653105.1967368</v>
      </c>
      <c r="N294" s="97">
        <v>1314202282.3096545</v>
      </c>
      <c r="O294" s="97">
        <v>881039701.36960924</v>
      </c>
      <c r="P294" s="97">
        <v>2666484053.8517094</v>
      </c>
      <c r="Q294" s="97">
        <v>1902472507.081573</v>
      </c>
      <c r="R294" s="97">
        <v>2670367025.6323819</v>
      </c>
      <c r="S294" s="97">
        <v>838327011.78220916</v>
      </c>
      <c r="T294" s="97">
        <v>1453055372.3914819</v>
      </c>
      <c r="U294" s="97">
        <v>3246988335.0622821</v>
      </c>
      <c r="V294" s="97">
        <v>1138534658.156991</v>
      </c>
      <c r="W294" s="97">
        <v>2134516919.8995457</v>
      </c>
      <c r="X294" s="97">
        <v>2192761496.6096368</v>
      </c>
      <c r="Y294" s="97">
        <v>2338372938.3848639</v>
      </c>
      <c r="Z294" s="97">
        <v>1462762801.843164</v>
      </c>
      <c r="AA294" s="97">
        <v>3268344679.8559823</v>
      </c>
      <c r="AB294" s="97">
        <v>1728746368.8192453</v>
      </c>
      <c r="AC294" s="97">
        <v>3293583996.4303551</v>
      </c>
      <c r="AD294" s="97">
        <v>1211092302.7267909</v>
      </c>
      <c r="AE294" s="97">
        <v>791731350.41413653</v>
      </c>
      <c r="AF294" s="97">
        <v>2957706937.402164</v>
      </c>
      <c r="AG294" s="97">
        <v>1871197505.441155</v>
      </c>
      <c r="AH294" s="97">
        <v>2604356505.3609457</v>
      </c>
      <c r="AI294" s="97">
        <v>2236408080.2194271</v>
      </c>
      <c r="AJ294" s="97">
        <v>3132440667.5324368</v>
      </c>
      <c r="AK294" s="97">
        <v>1315932540.8049545</v>
      </c>
      <c r="AL294" s="97">
        <v>2471116610.5550914</v>
      </c>
      <c r="AM294" s="97">
        <v>3532386760.9417276</v>
      </c>
      <c r="AN294" s="97">
        <v>3852731932.8472276</v>
      </c>
      <c r="AO294" s="97"/>
      <c r="AQ294" s="23">
        <f>INDEX('BIAYA TETAP (EXISTING)'!$H$4:$H$203,MATCH('BIAYA VAR. FREK. REAL'!AR294,'BIAYA TETAP (EXISTING)'!$B$4:$B$203,0))*$AQ$255</f>
        <v>665</v>
      </c>
      <c r="AR294" s="4320" t="s">
        <v>3267</v>
      </c>
      <c r="AS294" s="96">
        <f t="shared" ref="AS294:CD294" si="38">AS89/$AQ294</f>
        <v>71634180.677786946</v>
      </c>
      <c r="AT294" s="96">
        <f t="shared" si="38"/>
        <v>92617927.61288026</v>
      </c>
      <c r="AU294" s="96">
        <f t="shared" si="38"/>
        <v>79810597.888201788</v>
      </c>
      <c r="AV294" s="96">
        <f t="shared" si="38"/>
        <v>78804497.275006086</v>
      </c>
      <c r="AW294" s="96">
        <f t="shared" si="38"/>
        <v>96451908.677551076</v>
      </c>
      <c r="AX294" s="96">
        <f t="shared" si="38"/>
        <v>82218726.013678655</v>
      </c>
      <c r="AY294" s="96">
        <f t="shared" si="38"/>
        <v>113570275.9090524</v>
      </c>
      <c r="AZ294" s="96">
        <f t="shared" si="38"/>
        <v>76387128.376963228</v>
      </c>
      <c r="BA294" s="96">
        <f t="shared" si="38"/>
        <v>37444849.902102008</v>
      </c>
      <c r="BB294" s="96">
        <f t="shared" si="38"/>
        <v>178332901.17777887</v>
      </c>
      <c r="BC294" s="96">
        <f t="shared" si="38"/>
        <v>130785550.73823623</v>
      </c>
      <c r="BD294" s="96">
        <f t="shared" si="38"/>
        <v>142904668.1792815</v>
      </c>
      <c r="BE294" s="96">
        <f t="shared" si="38"/>
        <v>64169680.368619345</v>
      </c>
      <c r="BF294" s="96">
        <f t="shared" si="38"/>
        <v>73076384.016600147</v>
      </c>
      <c r="BG294" s="96">
        <f t="shared" si="38"/>
        <v>69396160.554494739</v>
      </c>
      <c r="BH294" s="96">
        <f t="shared" si="38"/>
        <v>73181487.01216723</v>
      </c>
      <c r="BI294" s="96">
        <f t="shared" si="38"/>
        <v>30990910.318126719</v>
      </c>
      <c r="BJ294" s="96">
        <f t="shared" si="38"/>
        <v>53178106.069438823</v>
      </c>
      <c r="BK294" s="96">
        <f t="shared" si="38"/>
        <v>88789281.853878826</v>
      </c>
      <c r="BL294" s="96">
        <f t="shared" si="38"/>
        <v>123889549.47403072</v>
      </c>
      <c r="BM294" s="96">
        <f t="shared" si="38"/>
        <v>77772207.032135859</v>
      </c>
      <c r="BN294" s="96">
        <f t="shared" si="38"/>
        <v>60253818.557416245</v>
      </c>
      <c r="BO294" s="96">
        <f t="shared" si="38"/>
        <v>106143222.46100888</v>
      </c>
      <c r="BP294" s="96">
        <f t="shared" si="38"/>
        <v>158993949.99343592</v>
      </c>
      <c r="BQ294" s="96">
        <f t="shared" si="38"/>
        <v>89367348.329497769</v>
      </c>
      <c r="BR294" s="96">
        <f t="shared" si="38"/>
        <v>63127856.316455849</v>
      </c>
      <c r="BS294" s="96">
        <f t="shared" si="38"/>
        <v>119603199.26783425</v>
      </c>
      <c r="BT294" s="96">
        <f t="shared" si="38"/>
        <v>66168828.697772391</v>
      </c>
      <c r="BU294" s="96">
        <f t="shared" si="38"/>
        <v>86336388.996608898</v>
      </c>
      <c r="BV294" s="96">
        <f t="shared" si="38"/>
        <v>107481320.44576418</v>
      </c>
      <c r="BW294" s="96">
        <f t="shared" si="38"/>
        <v>68267439.412584916</v>
      </c>
      <c r="BX294" s="96">
        <f t="shared" si="38"/>
        <v>71394736.087526858</v>
      </c>
      <c r="BY294" s="96">
        <f t="shared" si="38"/>
        <v>101541414.94978619</v>
      </c>
      <c r="BZ294" s="96">
        <f t="shared" si="38"/>
        <v>113787500.17978908</v>
      </c>
      <c r="CA294" s="96">
        <f t="shared" si="38"/>
        <v>83695311.628739342</v>
      </c>
      <c r="CB294" s="96">
        <f t="shared" si="38"/>
        <v>89918653.973087877</v>
      </c>
      <c r="CC294" s="96">
        <f t="shared" si="38"/>
        <v>128221644.90433492</v>
      </c>
      <c r="CD294" s="96">
        <f t="shared" si="38"/>
        <v>105185349.16234349</v>
      </c>
    </row>
    <row r="295" spans="2:82" x14ac:dyDescent="0.25">
      <c r="B295" s="23" t="s">
        <v>3237</v>
      </c>
      <c r="C295" s="4329">
        <v>1610614004.4197524</v>
      </c>
      <c r="D295" s="97">
        <v>2068783189.1532803</v>
      </c>
      <c r="E295" s="97">
        <v>2129224691.470593</v>
      </c>
      <c r="F295" s="97">
        <v>3449470413.0123162</v>
      </c>
      <c r="G295" s="97">
        <v>2561400299.0129604</v>
      </c>
      <c r="H295" s="97">
        <v>2711233859.561821</v>
      </c>
      <c r="I295" s="97">
        <v>2518182706.7587233</v>
      </c>
      <c r="J295" s="97">
        <v>3344838432.291532</v>
      </c>
      <c r="K295" s="97">
        <v>1257759170.8535447</v>
      </c>
      <c r="L295" s="97">
        <v>2000544940.8571169</v>
      </c>
      <c r="M295" s="97">
        <v>3453046708.4161596</v>
      </c>
      <c r="N295" s="97">
        <v>1605774237.1639771</v>
      </c>
      <c r="O295" s="97">
        <v>1105651002.0281448</v>
      </c>
      <c r="P295" s="97">
        <v>3201538110.8695898</v>
      </c>
      <c r="Q295" s="97">
        <v>2294980544.9552255</v>
      </c>
      <c r="R295" s="97">
        <v>3206087327.422667</v>
      </c>
      <c r="S295" s="97">
        <v>1055609619.9442918</v>
      </c>
      <c r="T295" s="97">
        <v>1779907938.0328557</v>
      </c>
      <c r="U295" s="97">
        <v>3881645985.5546827</v>
      </c>
      <c r="V295" s="97">
        <v>1411421397.2335744</v>
      </c>
      <c r="W295" s="97">
        <v>2578295443.0979657</v>
      </c>
      <c r="X295" s="97">
        <v>2646533691.3941288</v>
      </c>
      <c r="Y295" s="97">
        <v>2817129312.1345367</v>
      </c>
      <c r="Z295" s="97">
        <v>1791280979.4155498</v>
      </c>
      <c r="AA295" s="97">
        <v>3906666676.5966096</v>
      </c>
      <c r="AB295" s="97">
        <v>2102902313.3013616</v>
      </c>
      <c r="AC295" s="97">
        <v>3936236584.1916132</v>
      </c>
      <c r="AD295" s="97">
        <v>1492334409.0397363</v>
      </c>
      <c r="AE295" s="97">
        <v>1001019021.3073611</v>
      </c>
      <c r="AF295" s="97">
        <v>3542729352.3504057</v>
      </c>
      <c r="AG295" s="97">
        <v>2265701223.0629196</v>
      </c>
      <c r="AH295" s="97">
        <v>3128750646.020349</v>
      </c>
      <c r="AI295" s="97">
        <v>2686213168.5198946</v>
      </c>
      <c r="AJ295" s="97">
        <v>3747444097.2388954</v>
      </c>
      <c r="AK295" s="97">
        <v>1615163255.9728298</v>
      </c>
      <c r="AL295" s="97">
        <v>2968555145.513401</v>
      </c>
      <c r="AM295" s="97">
        <v>4216013402.2058825</v>
      </c>
      <c r="AN295" s="97">
        <v>4591323767.8347807</v>
      </c>
      <c r="AO295" s="97"/>
      <c r="AQ295" s="23">
        <f>INDEX('BIAYA TETAP (EXISTING)'!$H$4:$H$203,MATCH('BIAYA VAR. FREK. REAL'!AR295,'BIAYA TETAP (EXISTING)'!$B$4:$B$203,0))*$AQ$255</f>
        <v>846</v>
      </c>
      <c r="AR295" s="4320" t="s">
        <v>3237</v>
      </c>
      <c r="AS295" s="96">
        <f t="shared" ref="AS295:CD295" si="39">AS90/$AQ295</f>
        <v>69079974.644368902</v>
      </c>
      <c r="AT295" s="96">
        <f t="shared" si="39"/>
        <v>88578803.484093487</v>
      </c>
      <c r="AU295" s="96">
        <f t="shared" si="39"/>
        <v>76088774.181262165</v>
      </c>
      <c r="AV295" s="96">
        <f t="shared" si="39"/>
        <v>74204411.444765598</v>
      </c>
      <c r="AW295" s="96">
        <f t="shared" si="39"/>
        <v>91414151.576381564</v>
      </c>
      <c r="AX295" s="96">
        <f t="shared" si="39"/>
        <v>77575845.040805206</v>
      </c>
      <c r="AY295" s="96">
        <f t="shared" si="39"/>
        <v>107699919.42475063</v>
      </c>
      <c r="AZ295" s="96">
        <f t="shared" si="39"/>
        <v>71978199.089004233</v>
      </c>
      <c r="BA295" s="96">
        <f t="shared" si="39"/>
        <v>36342520.538442753</v>
      </c>
      <c r="BB295" s="96">
        <f t="shared" si="39"/>
        <v>170811410.68407205</v>
      </c>
      <c r="BC295" s="96">
        <f t="shared" si="39"/>
        <v>123032817.33536026</v>
      </c>
      <c r="BD295" s="96">
        <f t="shared" si="39"/>
        <v>137209369.68891117</v>
      </c>
      <c r="BE295" s="96">
        <f t="shared" si="39"/>
        <v>63246762.811902724</v>
      </c>
      <c r="BF295" s="96">
        <f t="shared" si="39"/>
        <v>68929256.080026746</v>
      </c>
      <c r="BG295" s="96">
        <f t="shared" si="39"/>
        <v>65767240.371114552</v>
      </c>
      <c r="BH295" s="96">
        <f t="shared" si="39"/>
        <v>69026047.921581581</v>
      </c>
      <c r="BI295" s="96">
        <f t="shared" si="39"/>
        <v>30607782.072932035</v>
      </c>
      <c r="BJ295" s="96">
        <f t="shared" si="39"/>
        <v>51156762.954877108</v>
      </c>
      <c r="BK295" s="96">
        <f t="shared" si="39"/>
        <v>83399636.392475516</v>
      </c>
      <c r="BL295" s="96">
        <f t="shared" si="39"/>
        <v>120673236.75866413</v>
      </c>
      <c r="BM295" s="96">
        <f t="shared" si="39"/>
        <v>73806053.878710017</v>
      </c>
      <c r="BN295" s="96">
        <f t="shared" si="39"/>
        <v>57120651.41033607</v>
      </c>
      <c r="BO295" s="96">
        <f t="shared" si="39"/>
        <v>100484444.87856513</v>
      </c>
      <c r="BP295" s="96">
        <f t="shared" si="39"/>
        <v>153001711.83798119</v>
      </c>
      <c r="BQ295" s="96">
        <f t="shared" si="39"/>
        <v>83931991.521027148</v>
      </c>
      <c r="BR295" s="96">
        <f t="shared" si="39"/>
        <v>60319723.955402106</v>
      </c>
      <c r="BS295" s="96">
        <f t="shared" si="39"/>
        <v>112329206.81753692</v>
      </c>
      <c r="BT295" s="96">
        <f t="shared" si="39"/>
        <v>64046801.862240553</v>
      </c>
      <c r="BU295" s="96">
        <f t="shared" si="39"/>
        <v>85740842.381965131</v>
      </c>
      <c r="BV295" s="96">
        <f t="shared" si="39"/>
        <v>101165881.09154519</v>
      </c>
      <c r="BW295" s="96">
        <f t="shared" si="39"/>
        <v>64936621.877715804</v>
      </c>
      <c r="BX295" s="96">
        <f t="shared" si="39"/>
        <v>67380586.615149274</v>
      </c>
      <c r="BY295" s="96">
        <f t="shared" si="39"/>
        <v>95840139.147549435</v>
      </c>
      <c r="BZ295" s="96">
        <f t="shared" si="39"/>
        <v>106973391.58483569</v>
      </c>
      <c r="CA295" s="96">
        <f t="shared" si="39"/>
        <v>80707997.471827418</v>
      </c>
      <c r="CB295" s="96">
        <f t="shared" si="39"/>
        <v>84875739.252197549</v>
      </c>
      <c r="CC295" s="96">
        <f t="shared" si="39"/>
        <v>120266137.8250339</v>
      </c>
      <c r="CD295" s="96">
        <f t="shared" si="39"/>
        <v>98499163.675030798</v>
      </c>
    </row>
    <row r="296" spans="2:82" x14ac:dyDescent="0.25">
      <c r="B296" s="23" t="s">
        <v>3229</v>
      </c>
      <c r="C296" s="4329">
        <v>1721344063.472677</v>
      </c>
      <c r="D296" s="97">
        <v>2204761571.6861019</v>
      </c>
      <c r="E296" s="97">
        <v>2266810672.3990178</v>
      </c>
      <c r="F296" s="97">
        <v>3656946798.0821066</v>
      </c>
      <c r="G296" s="97">
        <v>2721366214.837635</v>
      </c>
      <c r="H296" s="97">
        <v>2876220914.4571729</v>
      </c>
      <c r="I296" s="97">
        <v>2675910629.0937734</v>
      </c>
      <c r="J296" s="97">
        <v>3546896517.3338089</v>
      </c>
      <c r="K296" s="97">
        <v>1347478971.0188758</v>
      </c>
      <c r="L296" s="97">
        <v>2132989649.4589524</v>
      </c>
      <c r="M296" s="97">
        <v>3659185963.6057296</v>
      </c>
      <c r="N296" s="97">
        <v>1713515774.3773413</v>
      </c>
      <c r="O296" s="97">
        <v>1190231873.9917662</v>
      </c>
      <c r="P296" s="97">
        <v>3396175480.6567941</v>
      </c>
      <c r="Q296" s="97">
        <v>2438412188.8715572</v>
      </c>
      <c r="R296" s="97">
        <v>3400960275.4719377</v>
      </c>
      <c r="S296" s="97">
        <v>1137599131.0251894</v>
      </c>
      <c r="T296" s="97">
        <v>1900927100.9245</v>
      </c>
      <c r="U296" s="97">
        <v>4111502305.5207233</v>
      </c>
      <c r="V296" s="97">
        <v>1513358720.8978896</v>
      </c>
      <c r="W296" s="97">
        <v>2740658590.9821568</v>
      </c>
      <c r="X296" s="97">
        <v>2812430513.2093067</v>
      </c>
      <c r="Y296" s="97">
        <v>2991860318.7771816</v>
      </c>
      <c r="Z296" s="97">
        <v>1912889087.9623585</v>
      </c>
      <c r="AA296" s="97">
        <v>4137818677.0040121</v>
      </c>
      <c r="AB296" s="97">
        <v>2240647532.7996769</v>
      </c>
      <c r="AC296" s="97">
        <v>4168919843.3024435</v>
      </c>
      <c r="AD296" s="97">
        <v>1596939433.2789502</v>
      </c>
      <c r="AE296" s="97">
        <v>1080181593.2434692</v>
      </c>
      <c r="AF296" s="97">
        <v>3755035091.7925448</v>
      </c>
      <c r="AG296" s="97">
        <v>2410354551.8533182</v>
      </c>
      <c r="AH296" s="97">
        <v>3319618763.6145005</v>
      </c>
      <c r="AI296" s="97">
        <v>2849904542.9738846</v>
      </c>
      <c r="AJ296" s="97">
        <v>3970350858.4739947</v>
      </c>
      <c r="AK296" s="97">
        <v>1726128893.2878201</v>
      </c>
      <c r="AL296" s="97">
        <v>3149605315.792964</v>
      </c>
      <c r="AM296" s="97">
        <v>4463184724.4337587</v>
      </c>
      <c r="AN296" s="97">
        <v>4857930296.6830845</v>
      </c>
      <c r="AO296" s="97"/>
      <c r="AQ296" s="23">
        <f>INDEX('BIAYA TETAP (EXISTING)'!$H$4:$H$203,MATCH('BIAYA VAR. FREK. REAL'!AR296,'BIAYA TETAP (EXISTING)'!$B$4:$B$203,0))*$AQ$255</f>
        <v>910</v>
      </c>
      <c r="AR296" s="4320" t="s">
        <v>3229</v>
      </c>
      <c r="AS296" s="96">
        <f t="shared" ref="AS296:CD296" si="40">AS91/$AQ296</f>
        <v>68624128.103268906</v>
      </c>
      <c r="AT296" s="96">
        <f t="shared" si="40"/>
        <v>87750605.021602198</v>
      </c>
      <c r="AU296" s="96">
        <f t="shared" si="40"/>
        <v>75297198.809583008</v>
      </c>
      <c r="AV296" s="96">
        <f t="shared" si="40"/>
        <v>73123521.542191848</v>
      </c>
      <c r="AW296" s="96">
        <f t="shared" si="40"/>
        <v>90282547.516350612</v>
      </c>
      <c r="AX296" s="96">
        <f t="shared" si="40"/>
        <v>76498640.86858204</v>
      </c>
      <c r="AY296" s="96">
        <f t="shared" si="40"/>
        <v>106387201.02893865</v>
      </c>
      <c r="AZ296" s="96">
        <f t="shared" si="40"/>
        <v>70946702.802115634</v>
      </c>
      <c r="BA296" s="96">
        <f t="shared" si="40"/>
        <v>36180172.030648924</v>
      </c>
      <c r="BB296" s="96">
        <f t="shared" si="40"/>
        <v>169298876.36870742</v>
      </c>
      <c r="BC296" s="96">
        <f t="shared" si="40"/>
        <v>121199680.9372768</v>
      </c>
      <c r="BD296" s="96">
        <f t="shared" si="40"/>
        <v>136105200.1864261</v>
      </c>
      <c r="BE296" s="96">
        <f t="shared" si="40"/>
        <v>63280478.608047836</v>
      </c>
      <c r="BF296" s="96">
        <f t="shared" si="40"/>
        <v>67965407.57114172</v>
      </c>
      <c r="BG296" s="96">
        <f t="shared" si="40"/>
        <v>64952037.116873488</v>
      </c>
      <c r="BH296" s="96">
        <f t="shared" si="40"/>
        <v>68060051.864188507</v>
      </c>
      <c r="BI296" s="96">
        <f t="shared" si="40"/>
        <v>30644880.074771479</v>
      </c>
      <c r="BJ296" s="96">
        <f t="shared" si="40"/>
        <v>50778117.698489562</v>
      </c>
      <c r="BK296" s="96">
        <f t="shared" si="40"/>
        <v>82114729.381637022</v>
      </c>
      <c r="BL296" s="96">
        <f t="shared" si="40"/>
        <v>120273132.57046948</v>
      </c>
      <c r="BM296" s="96">
        <f t="shared" si="40"/>
        <v>72924882.271438748</v>
      </c>
      <c r="BN296" s="96">
        <f t="shared" si="40"/>
        <v>56418803.819433168</v>
      </c>
      <c r="BO296" s="96">
        <f t="shared" si="40"/>
        <v>99201824.239632353</v>
      </c>
      <c r="BP296" s="96">
        <f t="shared" si="40"/>
        <v>151884326.44809774</v>
      </c>
      <c r="BQ296" s="96">
        <f t="shared" si="40"/>
        <v>82635272.99339439</v>
      </c>
      <c r="BR296" s="96">
        <f t="shared" si="40"/>
        <v>59737777.440252468</v>
      </c>
      <c r="BS296" s="96">
        <f t="shared" si="40"/>
        <v>110593310.90406169</v>
      </c>
      <c r="BT296" s="96">
        <f t="shared" si="40"/>
        <v>63702627.63406653</v>
      </c>
      <c r="BU296" s="96">
        <f t="shared" si="40"/>
        <v>85995244.580229625</v>
      </c>
      <c r="BV296" s="96">
        <f t="shared" si="40"/>
        <v>99677669.105998427</v>
      </c>
      <c r="BW296" s="96">
        <f t="shared" si="40"/>
        <v>64212056.008700147</v>
      </c>
      <c r="BX296" s="96">
        <f t="shared" si="40"/>
        <v>66451098.882393055</v>
      </c>
      <c r="BY296" s="96">
        <f t="shared" si="40"/>
        <v>94520074.158204988</v>
      </c>
      <c r="BZ296" s="96">
        <f t="shared" si="40"/>
        <v>105356326.68880591</v>
      </c>
      <c r="CA296" s="96">
        <f t="shared" si="40"/>
        <v>80174262.555787921</v>
      </c>
      <c r="CB296" s="96">
        <f t="shared" si="40"/>
        <v>83708778.530185312</v>
      </c>
      <c r="CC296" s="96">
        <f t="shared" si="40"/>
        <v>118354142.93389858</v>
      </c>
      <c r="CD296" s="96">
        <f t="shared" si="40"/>
        <v>96879239.096936464</v>
      </c>
    </row>
    <row r="297" spans="2:82" x14ac:dyDescent="0.25">
      <c r="B297" s="23" t="s">
        <v>3212</v>
      </c>
      <c r="C297" s="4329">
        <v>2073466711.4776545</v>
      </c>
      <c r="D297" s="97">
        <v>2634333320.0451202</v>
      </c>
      <c r="E297" s="97">
        <v>2700340333.5891056</v>
      </c>
      <c r="F297" s="97">
        <v>4303246866.6313095</v>
      </c>
      <c r="G297" s="97">
        <v>3222735053.681982</v>
      </c>
      <c r="H297" s="97">
        <v>3391162865.4594278</v>
      </c>
      <c r="I297" s="97">
        <v>3170495550.1726942</v>
      </c>
      <c r="J297" s="97">
        <v>4176772363.924612</v>
      </c>
      <c r="K297" s="97">
        <v>1634267056.1207557</v>
      </c>
      <c r="L297" s="97">
        <v>2551849948.7146664</v>
      </c>
      <c r="M297" s="97">
        <v>4300517737.3999157</v>
      </c>
      <c r="N297" s="97">
        <v>2054932249.9060717</v>
      </c>
      <c r="O297" s="97">
        <v>1463089798.6322942</v>
      </c>
      <c r="P297" s="97">
        <v>4003557284.1306591</v>
      </c>
      <c r="Q297" s="97">
        <v>2888014300.3436584</v>
      </c>
      <c r="R297" s="97">
        <v>4009056175.5526891</v>
      </c>
      <c r="S297" s="97">
        <v>1402601992.9899609</v>
      </c>
      <c r="T297" s="97">
        <v>2285153714.7461977</v>
      </c>
      <c r="U297" s="97">
        <v>4825641551.7241859</v>
      </c>
      <c r="V297" s="97">
        <v>1839743509.5617456</v>
      </c>
      <c r="W297" s="97">
        <v>3250209159.3125114</v>
      </c>
      <c r="X297" s="97">
        <v>3332692530.6429653</v>
      </c>
      <c r="Y297" s="97">
        <v>3538900958.9691005</v>
      </c>
      <c r="Z297" s="97">
        <v>2298900943.3012733</v>
      </c>
      <c r="AA297" s="97">
        <v>4855885454.545352</v>
      </c>
      <c r="AB297" s="97">
        <v>2675575005.7103467</v>
      </c>
      <c r="AC297" s="97">
        <v>4891628248.7885485</v>
      </c>
      <c r="AD297" s="97">
        <v>1930495569.5048671</v>
      </c>
      <c r="AE297" s="97">
        <v>1336615295.9255977</v>
      </c>
      <c r="AF297" s="97">
        <v>4415974140.7829294</v>
      </c>
      <c r="AG297" s="97">
        <v>2865307111.2500143</v>
      </c>
      <c r="AH297" s="97">
        <v>3915575021.3781743</v>
      </c>
      <c r="AI297" s="97">
        <v>3360918962.6382618</v>
      </c>
      <c r="AJ297" s="97">
        <v>4663424254.774292</v>
      </c>
      <c r="AK297" s="97">
        <v>2078965637.8996847</v>
      </c>
      <c r="AL297" s="97">
        <v>3714885800.9536924</v>
      </c>
      <c r="AM297" s="97">
        <v>5229810071.2434101</v>
      </c>
      <c r="AN297" s="97">
        <v>5683468613.5609083</v>
      </c>
      <c r="AO297" s="97"/>
      <c r="AQ297" s="23">
        <f>INDEX('BIAYA TETAP (EXISTING)'!$H$4:$H$203,MATCH('BIAYA VAR. FREK. REAL'!AR297,'BIAYA TETAP (EXISTING)'!$B$4:$B$203,0))*$AQ$255</f>
        <v>1104</v>
      </c>
      <c r="AR297" s="4320" t="s">
        <v>3212</v>
      </c>
      <c r="AS297" s="96">
        <f t="shared" ref="AS297:CD297" si="41">AS92/$AQ297</f>
        <v>68102395.920104682</v>
      </c>
      <c r="AT297" s="96">
        <f t="shared" si="41"/>
        <v>86393792.297304645</v>
      </c>
      <c r="AU297" s="96">
        <f t="shared" si="41"/>
        <v>73906092.94709526</v>
      </c>
      <c r="AV297" s="96">
        <f t="shared" si="41"/>
        <v>70896253.765003234</v>
      </c>
      <c r="AW297" s="96">
        <f t="shared" si="41"/>
        <v>88101602.59635821</v>
      </c>
      <c r="AX297" s="96">
        <f t="shared" si="41"/>
        <v>74318727.649389744</v>
      </c>
      <c r="AY297" s="96">
        <f t="shared" si="41"/>
        <v>103875075.44276902</v>
      </c>
      <c r="AZ297" s="96">
        <f t="shared" si="41"/>
        <v>68834169.481741861</v>
      </c>
      <c r="BA297" s="96">
        <f t="shared" si="41"/>
        <v>36125340.489853382</v>
      </c>
      <c r="BB297" s="96">
        <f t="shared" si="41"/>
        <v>166919423.62930796</v>
      </c>
      <c r="BC297" s="96">
        <f t="shared" si="41"/>
        <v>117389174.57238901</v>
      </c>
      <c r="BD297" s="96">
        <f t="shared" si="41"/>
        <v>134507212.92439958</v>
      </c>
      <c r="BE297" s="96">
        <f t="shared" si="41"/>
        <v>64074976.401539966</v>
      </c>
      <c r="BF297" s="96">
        <f t="shared" si="41"/>
        <v>66010010.572057851</v>
      </c>
      <c r="BG297" s="96">
        <f t="shared" si="41"/>
        <v>63380715.364264309</v>
      </c>
      <c r="BH297" s="96">
        <f t="shared" si="41"/>
        <v>66099666.410460517</v>
      </c>
      <c r="BI297" s="96">
        <f t="shared" si="41"/>
        <v>31089143.900053501</v>
      </c>
      <c r="BJ297" s="96">
        <f t="shared" si="41"/>
        <v>50276562.025189079</v>
      </c>
      <c r="BK297" s="96">
        <f t="shared" si="41"/>
        <v>79413558.413256645</v>
      </c>
      <c r="BL297" s="96">
        <f t="shared" si="41"/>
        <v>120477699.33672616</v>
      </c>
      <c r="BM297" s="96">
        <f t="shared" si="41"/>
        <v>71256028.211413294</v>
      </c>
      <c r="BN297" s="96">
        <f t="shared" si="41"/>
        <v>55071998.286932409</v>
      </c>
      <c r="BO297" s="96">
        <f t="shared" si="41"/>
        <v>96694956.326986417</v>
      </c>
      <c r="BP297" s="96">
        <f t="shared" si="41"/>
        <v>150422749.36321709</v>
      </c>
      <c r="BQ297" s="96">
        <f t="shared" si="41"/>
        <v>79906665.524471313</v>
      </c>
      <c r="BR297" s="96">
        <f t="shared" si="41"/>
        <v>58763981.39397493</v>
      </c>
      <c r="BS297" s="96">
        <f t="shared" si="41"/>
        <v>106939051.89567497</v>
      </c>
      <c r="BT297" s="96">
        <f t="shared" si="41"/>
        <v>63440294.605774656</v>
      </c>
      <c r="BU297" s="96">
        <f t="shared" si="41"/>
        <v>87660456.360455647</v>
      </c>
      <c r="BV297" s="96">
        <f t="shared" si="41"/>
        <v>96598745.199900642</v>
      </c>
      <c r="BW297" s="96">
        <f t="shared" si="41"/>
        <v>62887081.253532909</v>
      </c>
      <c r="BX297" s="96">
        <f t="shared" si="41"/>
        <v>64575517.157615162</v>
      </c>
      <c r="BY297" s="96">
        <f t="shared" si="41"/>
        <v>91856599.578865811</v>
      </c>
      <c r="BZ297" s="96">
        <f t="shared" si="41"/>
        <v>101978095.50406069</v>
      </c>
      <c r="CA297" s="96">
        <f t="shared" si="41"/>
        <v>79561129.16745694</v>
      </c>
      <c r="CB297" s="96">
        <f t="shared" si="41"/>
        <v>81356182.442743301</v>
      </c>
      <c r="CC297" s="96">
        <f t="shared" si="41"/>
        <v>114290830.64469369</v>
      </c>
      <c r="CD297" s="96">
        <f t="shared" si="41"/>
        <v>93399869.204072773</v>
      </c>
    </row>
    <row r="298" spans="2:82" x14ac:dyDescent="0.25">
      <c r="B298" s="23" t="s">
        <v>3205</v>
      </c>
      <c r="C298" s="4329">
        <v>2073466711.4776545</v>
      </c>
      <c r="D298" s="97">
        <v>2634333320.0451202</v>
      </c>
      <c r="E298" s="97">
        <v>2700340333.5891056</v>
      </c>
      <c r="F298" s="97">
        <v>4303246866.6313095</v>
      </c>
      <c r="G298" s="97">
        <v>3222735053.681982</v>
      </c>
      <c r="H298" s="97">
        <v>3391162865.4594278</v>
      </c>
      <c r="I298" s="97">
        <v>3170495550.1726942</v>
      </c>
      <c r="J298" s="97">
        <v>4176772363.924612</v>
      </c>
      <c r="K298" s="97">
        <v>1634267056.1207557</v>
      </c>
      <c r="L298" s="97">
        <v>2551849948.7146664</v>
      </c>
      <c r="M298" s="97">
        <v>4300517737.3999157</v>
      </c>
      <c r="N298" s="97">
        <v>2054932249.9060717</v>
      </c>
      <c r="O298" s="97">
        <v>1463089798.6322942</v>
      </c>
      <c r="P298" s="97">
        <v>4003557284.1306591</v>
      </c>
      <c r="Q298" s="97">
        <v>2888014300.3436584</v>
      </c>
      <c r="R298" s="97">
        <v>4009056175.5526891</v>
      </c>
      <c r="S298" s="97">
        <v>1402601992.9899609</v>
      </c>
      <c r="T298" s="97">
        <v>2285153714.7461977</v>
      </c>
      <c r="U298" s="97">
        <v>4825641551.7241859</v>
      </c>
      <c r="V298" s="97">
        <v>1839743509.5617456</v>
      </c>
      <c r="W298" s="97">
        <v>3250209159.3125114</v>
      </c>
      <c r="X298" s="97">
        <v>3332692530.6429653</v>
      </c>
      <c r="Y298" s="97">
        <v>3538900958.9691005</v>
      </c>
      <c r="Z298" s="97">
        <v>2298900943.3012733</v>
      </c>
      <c r="AA298" s="97">
        <v>4855885454.545352</v>
      </c>
      <c r="AB298" s="97">
        <v>2675575005.7103467</v>
      </c>
      <c r="AC298" s="97">
        <v>4891628248.7885485</v>
      </c>
      <c r="AD298" s="97">
        <v>1930495569.5048671</v>
      </c>
      <c r="AE298" s="97">
        <v>1336615295.9255977</v>
      </c>
      <c r="AF298" s="97">
        <v>4415974140.7829294</v>
      </c>
      <c r="AG298" s="97">
        <v>2865307111.2500143</v>
      </c>
      <c r="AH298" s="97">
        <v>3915575021.3781743</v>
      </c>
      <c r="AI298" s="97">
        <v>3360918962.6382618</v>
      </c>
      <c r="AJ298" s="97">
        <v>4663424254.774292</v>
      </c>
      <c r="AK298" s="97">
        <v>2078965637.8996847</v>
      </c>
      <c r="AL298" s="97">
        <v>3714885800.9536924</v>
      </c>
      <c r="AM298" s="97">
        <v>5229810071.2434101</v>
      </c>
      <c r="AN298" s="97">
        <v>5683468613.5609083</v>
      </c>
      <c r="AO298" s="97"/>
      <c r="AQ298" s="23">
        <f>INDEX('BIAYA TETAP (EXISTING)'!$H$4:$H$203,MATCH('BIAYA VAR. FREK. REAL'!AR298,'BIAYA TETAP (EXISTING)'!$B$4:$B$203,0))*$AQ$255</f>
        <v>1104</v>
      </c>
      <c r="AR298" s="4320" t="s">
        <v>3205</v>
      </c>
      <c r="AS298" s="96">
        <f t="shared" ref="AS298:CD298" si="42">AS93/$AQ298</f>
        <v>68102395.920104682</v>
      </c>
      <c r="AT298" s="96">
        <f t="shared" si="42"/>
        <v>86393792.297304645</v>
      </c>
      <c r="AU298" s="96">
        <f t="shared" si="42"/>
        <v>73906092.94709526</v>
      </c>
      <c r="AV298" s="96">
        <f t="shared" si="42"/>
        <v>70896253.765003234</v>
      </c>
      <c r="AW298" s="96">
        <f t="shared" si="42"/>
        <v>88101602.59635821</v>
      </c>
      <c r="AX298" s="96">
        <f t="shared" si="42"/>
        <v>74318727.649389744</v>
      </c>
      <c r="AY298" s="96">
        <f t="shared" si="42"/>
        <v>103875075.44276902</v>
      </c>
      <c r="AZ298" s="96">
        <f t="shared" si="42"/>
        <v>68834169.481741861</v>
      </c>
      <c r="BA298" s="96">
        <f t="shared" si="42"/>
        <v>36125340.489853382</v>
      </c>
      <c r="BB298" s="96">
        <f t="shared" si="42"/>
        <v>166919423.62930796</v>
      </c>
      <c r="BC298" s="96">
        <f t="shared" si="42"/>
        <v>117389174.57238901</v>
      </c>
      <c r="BD298" s="96">
        <f t="shared" si="42"/>
        <v>134507212.92439958</v>
      </c>
      <c r="BE298" s="96">
        <f t="shared" si="42"/>
        <v>64074976.401539966</v>
      </c>
      <c r="BF298" s="96">
        <f t="shared" si="42"/>
        <v>66010010.572057851</v>
      </c>
      <c r="BG298" s="96">
        <f t="shared" si="42"/>
        <v>63380715.364264309</v>
      </c>
      <c r="BH298" s="96">
        <f t="shared" si="42"/>
        <v>66099666.410460517</v>
      </c>
      <c r="BI298" s="96">
        <f t="shared" si="42"/>
        <v>31089143.900053501</v>
      </c>
      <c r="BJ298" s="96">
        <f t="shared" si="42"/>
        <v>50276562.025189079</v>
      </c>
      <c r="BK298" s="96">
        <f t="shared" si="42"/>
        <v>79413558.413256645</v>
      </c>
      <c r="BL298" s="96">
        <f t="shared" si="42"/>
        <v>120477699.33672616</v>
      </c>
      <c r="BM298" s="96">
        <f t="shared" si="42"/>
        <v>71256028.211413294</v>
      </c>
      <c r="BN298" s="96">
        <f t="shared" si="42"/>
        <v>55071998.286932409</v>
      </c>
      <c r="BO298" s="96">
        <f t="shared" si="42"/>
        <v>96694956.326986417</v>
      </c>
      <c r="BP298" s="96">
        <f t="shared" si="42"/>
        <v>150422749.36321709</v>
      </c>
      <c r="BQ298" s="96">
        <f t="shared" si="42"/>
        <v>79906665.524471313</v>
      </c>
      <c r="BR298" s="96">
        <f t="shared" si="42"/>
        <v>58763981.39397493</v>
      </c>
      <c r="BS298" s="96">
        <f t="shared" si="42"/>
        <v>106939051.89567497</v>
      </c>
      <c r="BT298" s="96">
        <f t="shared" si="42"/>
        <v>63440294.605774656</v>
      </c>
      <c r="BU298" s="96">
        <f t="shared" si="42"/>
        <v>87660456.360455647</v>
      </c>
      <c r="BV298" s="96">
        <f t="shared" si="42"/>
        <v>96598745.199900642</v>
      </c>
      <c r="BW298" s="96">
        <f t="shared" si="42"/>
        <v>62887081.253532909</v>
      </c>
      <c r="BX298" s="96">
        <f t="shared" si="42"/>
        <v>64575517.157615162</v>
      </c>
      <c r="BY298" s="96">
        <f t="shared" si="42"/>
        <v>91856599.578865811</v>
      </c>
      <c r="BZ298" s="96">
        <f t="shared" si="42"/>
        <v>101978095.50406069</v>
      </c>
      <c r="CA298" s="96">
        <f t="shared" si="42"/>
        <v>79561129.16745694</v>
      </c>
      <c r="CB298" s="96">
        <f t="shared" si="42"/>
        <v>81356182.442743301</v>
      </c>
      <c r="CC298" s="96">
        <f t="shared" si="42"/>
        <v>114290830.64469369</v>
      </c>
      <c r="CD298" s="96">
        <f t="shared" si="42"/>
        <v>93399869.204072773</v>
      </c>
    </row>
    <row r="299" spans="2:82" x14ac:dyDescent="0.25">
      <c r="B299" s="23" t="s">
        <v>3199</v>
      </c>
      <c r="C299" s="4329">
        <v>2073466711.4776545</v>
      </c>
      <c r="D299" s="97">
        <v>2634333320.0451202</v>
      </c>
      <c r="E299" s="97">
        <v>2700340333.5891056</v>
      </c>
      <c r="F299" s="97">
        <v>4303246866.6313095</v>
      </c>
      <c r="G299" s="97">
        <v>3222735053.681982</v>
      </c>
      <c r="H299" s="97">
        <v>3391162865.4594278</v>
      </c>
      <c r="I299" s="97">
        <v>3170495550.1726942</v>
      </c>
      <c r="J299" s="97">
        <v>4176772363.924612</v>
      </c>
      <c r="K299" s="97">
        <v>1634267056.1207557</v>
      </c>
      <c r="L299" s="97">
        <v>2551849948.7146664</v>
      </c>
      <c r="M299" s="97">
        <v>4300517737.3999157</v>
      </c>
      <c r="N299" s="97">
        <v>2054932249.9060717</v>
      </c>
      <c r="O299" s="97">
        <v>1463089798.6322942</v>
      </c>
      <c r="P299" s="97">
        <v>4003557284.1306591</v>
      </c>
      <c r="Q299" s="97">
        <v>2888014300.3436584</v>
      </c>
      <c r="R299" s="97">
        <v>4009056175.5526891</v>
      </c>
      <c r="S299" s="97">
        <v>1402601992.9899609</v>
      </c>
      <c r="T299" s="97">
        <v>2285153714.7461977</v>
      </c>
      <c r="U299" s="97">
        <v>4825641551.7241859</v>
      </c>
      <c r="V299" s="97">
        <v>1839743509.5617456</v>
      </c>
      <c r="W299" s="97">
        <v>3250209159.3125114</v>
      </c>
      <c r="X299" s="97">
        <v>3332692530.6429653</v>
      </c>
      <c r="Y299" s="97">
        <v>3538900958.9691005</v>
      </c>
      <c r="Z299" s="97">
        <v>2298900943.3012733</v>
      </c>
      <c r="AA299" s="97">
        <v>4855885454.545352</v>
      </c>
      <c r="AB299" s="97">
        <v>2675575005.7103467</v>
      </c>
      <c r="AC299" s="97">
        <v>4891628248.7885485</v>
      </c>
      <c r="AD299" s="97">
        <v>1930495569.5048671</v>
      </c>
      <c r="AE299" s="97">
        <v>1336615295.9255977</v>
      </c>
      <c r="AF299" s="97">
        <v>4415974140.7829294</v>
      </c>
      <c r="AG299" s="97">
        <v>2865307111.2500143</v>
      </c>
      <c r="AH299" s="97">
        <v>3915575021.3781743</v>
      </c>
      <c r="AI299" s="97">
        <v>3360918962.6382618</v>
      </c>
      <c r="AJ299" s="97">
        <v>4663424254.774292</v>
      </c>
      <c r="AK299" s="97">
        <v>2078965637.8996847</v>
      </c>
      <c r="AL299" s="97">
        <v>3714885800.9536924</v>
      </c>
      <c r="AM299" s="97">
        <v>5229810071.2434101</v>
      </c>
      <c r="AN299" s="97">
        <v>5683468613.5609083</v>
      </c>
      <c r="AO299" s="97"/>
      <c r="AQ299" s="23">
        <f>INDEX('BIAYA TETAP (EXISTING)'!$H$4:$H$203,MATCH('BIAYA VAR. FREK. REAL'!AR299,'BIAYA TETAP (EXISTING)'!$B$4:$B$203,0))*$AQ$255</f>
        <v>1104</v>
      </c>
      <c r="AR299" s="4320" t="s">
        <v>3199</v>
      </c>
      <c r="AS299" s="96">
        <f t="shared" ref="AS299:CD299" si="43">AS94/$AQ299</f>
        <v>68102395.920104682</v>
      </c>
      <c r="AT299" s="96">
        <f t="shared" si="43"/>
        <v>86393792.297304645</v>
      </c>
      <c r="AU299" s="96">
        <f t="shared" si="43"/>
        <v>73906092.94709526</v>
      </c>
      <c r="AV299" s="96">
        <f t="shared" si="43"/>
        <v>70896253.765003234</v>
      </c>
      <c r="AW299" s="96">
        <f t="shared" si="43"/>
        <v>88101602.59635821</v>
      </c>
      <c r="AX299" s="96">
        <f t="shared" si="43"/>
        <v>74318727.649389744</v>
      </c>
      <c r="AY299" s="96">
        <f t="shared" si="43"/>
        <v>103875075.44276902</v>
      </c>
      <c r="AZ299" s="96">
        <f t="shared" si="43"/>
        <v>68834169.481741861</v>
      </c>
      <c r="BA299" s="96">
        <f t="shared" si="43"/>
        <v>36125340.489853382</v>
      </c>
      <c r="BB299" s="96">
        <f t="shared" si="43"/>
        <v>166919423.62930796</v>
      </c>
      <c r="BC299" s="96">
        <f t="shared" si="43"/>
        <v>117389174.57238901</v>
      </c>
      <c r="BD299" s="96">
        <f t="shared" si="43"/>
        <v>134507212.92439958</v>
      </c>
      <c r="BE299" s="96">
        <f t="shared" si="43"/>
        <v>64074976.401539966</v>
      </c>
      <c r="BF299" s="96">
        <f t="shared" si="43"/>
        <v>66010010.572057851</v>
      </c>
      <c r="BG299" s="96">
        <f t="shared" si="43"/>
        <v>63380715.364264309</v>
      </c>
      <c r="BH299" s="96">
        <f t="shared" si="43"/>
        <v>66099666.410460517</v>
      </c>
      <c r="BI299" s="96">
        <f t="shared" si="43"/>
        <v>31089143.900053501</v>
      </c>
      <c r="BJ299" s="96">
        <f t="shared" si="43"/>
        <v>50276562.025189079</v>
      </c>
      <c r="BK299" s="96">
        <f t="shared" si="43"/>
        <v>79413558.413256645</v>
      </c>
      <c r="BL299" s="96">
        <f t="shared" si="43"/>
        <v>120477699.33672616</v>
      </c>
      <c r="BM299" s="96">
        <f t="shared" si="43"/>
        <v>71256028.211413294</v>
      </c>
      <c r="BN299" s="96">
        <f t="shared" si="43"/>
        <v>55071998.286932409</v>
      </c>
      <c r="BO299" s="96">
        <f t="shared" si="43"/>
        <v>96694956.326986417</v>
      </c>
      <c r="BP299" s="96">
        <f t="shared" si="43"/>
        <v>150422749.36321709</v>
      </c>
      <c r="BQ299" s="96">
        <f t="shared" si="43"/>
        <v>79906665.524471313</v>
      </c>
      <c r="BR299" s="96">
        <f t="shared" si="43"/>
        <v>58763981.39397493</v>
      </c>
      <c r="BS299" s="96">
        <f t="shared" si="43"/>
        <v>106939051.89567497</v>
      </c>
      <c r="BT299" s="96">
        <f t="shared" si="43"/>
        <v>63440294.605774656</v>
      </c>
      <c r="BU299" s="96">
        <f t="shared" si="43"/>
        <v>87660456.360455647</v>
      </c>
      <c r="BV299" s="96">
        <f t="shared" si="43"/>
        <v>96598745.199900642</v>
      </c>
      <c r="BW299" s="96">
        <f t="shared" si="43"/>
        <v>62887081.253532909</v>
      </c>
      <c r="BX299" s="96">
        <f t="shared" si="43"/>
        <v>64575517.157615162</v>
      </c>
      <c r="BY299" s="96">
        <f t="shared" si="43"/>
        <v>91856599.578865811</v>
      </c>
      <c r="BZ299" s="96">
        <f t="shared" si="43"/>
        <v>101978095.50406069</v>
      </c>
      <c r="CA299" s="96">
        <f t="shared" si="43"/>
        <v>79561129.16745694</v>
      </c>
      <c r="CB299" s="96">
        <f t="shared" si="43"/>
        <v>81356182.442743301</v>
      </c>
      <c r="CC299" s="96">
        <f t="shared" si="43"/>
        <v>114290830.64469369</v>
      </c>
      <c r="CD299" s="96">
        <f t="shared" si="43"/>
        <v>93399869.204072773</v>
      </c>
    </row>
    <row r="300" spans="2:82" x14ac:dyDescent="0.25">
      <c r="B300" s="23" t="s">
        <v>3252</v>
      </c>
      <c r="C300" s="4329">
        <v>1556259972.7509274</v>
      </c>
      <c r="D300" s="97">
        <v>2001861162.2921526</v>
      </c>
      <c r="E300" s="97">
        <v>2061442698.8640177</v>
      </c>
      <c r="F300" s="97">
        <v>3346799384.8827047</v>
      </c>
      <c r="G300" s="97">
        <v>2482428338.9582596</v>
      </c>
      <c r="H300" s="97">
        <v>2629650230.1860189</v>
      </c>
      <c r="I300" s="97">
        <v>2440329743.4488354</v>
      </c>
      <c r="J300" s="97">
        <v>3244876554.1756773</v>
      </c>
      <c r="K300" s="97">
        <v>1213809168.8427525</v>
      </c>
      <c r="L300" s="97">
        <v>1935389750.961483</v>
      </c>
      <c r="M300" s="97">
        <v>3350988078.6790113</v>
      </c>
      <c r="N300" s="97">
        <v>1552813366.6291685</v>
      </c>
      <c r="O300" s="97">
        <v>1064371563.9039712</v>
      </c>
      <c r="P300" s="97">
        <v>3105286590.3812714</v>
      </c>
      <c r="Q300" s="97">
        <v>2224174621.0689335</v>
      </c>
      <c r="R300" s="97">
        <v>3109718017.8033156</v>
      </c>
      <c r="S300" s="97">
        <v>1015625862.2614801</v>
      </c>
      <c r="T300" s="97">
        <v>1720465520.9923172</v>
      </c>
      <c r="U300" s="97">
        <v>3767784989.9769459</v>
      </c>
      <c r="V300" s="97">
        <v>1361519899.8067007</v>
      </c>
      <c r="W300" s="97">
        <v>2498181033.5611539</v>
      </c>
      <c r="X300" s="97">
        <v>2564652444.8918238</v>
      </c>
      <c r="Y300" s="97">
        <v>2730830973.2184978</v>
      </c>
      <c r="Z300" s="97">
        <v>1731544089.5474291</v>
      </c>
      <c r="AA300" s="97">
        <v>3792157840.798192</v>
      </c>
      <c r="AB300" s="97">
        <v>2035096867.9574871</v>
      </c>
      <c r="AC300" s="97">
        <v>3820962119.0414815</v>
      </c>
      <c r="AD300" s="97">
        <v>1441042894.7777667</v>
      </c>
      <c r="AE300" s="97">
        <v>962448733.19694424</v>
      </c>
      <c r="AF300" s="97">
        <v>3437643647.0346198</v>
      </c>
      <c r="AG300" s="97">
        <v>2194385556.5253572</v>
      </c>
      <c r="AH300" s="97">
        <v>3034383751.6285563</v>
      </c>
      <c r="AI300" s="97">
        <v>2605277379.3647728</v>
      </c>
      <c r="AJ300" s="97">
        <v>3637057881.0266294</v>
      </c>
      <c r="AK300" s="97">
        <v>1560691435.1729722</v>
      </c>
      <c r="AL300" s="97">
        <v>2879041058.2312565</v>
      </c>
      <c r="AM300" s="97">
        <v>4093494905.4972277</v>
      </c>
      <c r="AN300" s="97">
        <v>4459087667.8159122</v>
      </c>
      <c r="AO300" s="97"/>
      <c r="AQ300" s="23">
        <f>INDEX('BIAYA TETAP (EXISTING)'!$H$4:$H$203,MATCH('BIAYA VAR. FREK. REAL'!AR300,'BIAYA TETAP (EXISTING)'!$B$4:$B$203,0))*$AQ$255</f>
        <v>814</v>
      </c>
      <c r="AR300" s="4320" t="s">
        <v>3252</v>
      </c>
      <c r="AS300" s="96">
        <f t="shared" ref="AS300:CD300" si="44">AS95/$AQ300</f>
        <v>69379490.736599162</v>
      </c>
      <c r="AT300" s="96">
        <f t="shared" si="44"/>
        <v>89088936.431297094</v>
      </c>
      <c r="AU300" s="96">
        <f t="shared" si="44"/>
        <v>76568499.893600166</v>
      </c>
      <c r="AV300" s="96">
        <f t="shared" si="44"/>
        <v>74832192.605657682</v>
      </c>
      <c r="AW300" s="96">
        <f t="shared" si="44"/>
        <v>92083942.46464102</v>
      </c>
      <c r="AX300" s="96">
        <f t="shared" si="44"/>
        <v>78204795.227643684</v>
      </c>
      <c r="AY300" s="96">
        <f t="shared" si="44"/>
        <v>108478399.51439363</v>
      </c>
      <c r="AZ300" s="96">
        <f t="shared" si="44"/>
        <v>72578370.79641138</v>
      </c>
      <c r="BA300" s="96">
        <f t="shared" si="44"/>
        <v>36460095.630299218</v>
      </c>
      <c r="BB300" s="96">
        <f t="shared" si="44"/>
        <v>171751261.97482303</v>
      </c>
      <c r="BC300" s="96">
        <f t="shared" si="44"/>
        <v>124094742.39292426</v>
      </c>
      <c r="BD300" s="96">
        <f t="shared" si="44"/>
        <v>137907047.55722272</v>
      </c>
      <c r="BE300" s="96">
        <f t="shared" si="44"/>
        <v>63287533.340060644</v>
      </c>
      <c r="BF300" s="96">
        <f t="shared" si="44"/>
        <v>69491614.840269715</v>
      </c>
      <c r="BG300" s="96">
        <f t="shared" si="44"/>
        <v>66249740.41338072</v>
      </c>
      <c r="BH300" s="96">
        <f t="shared" si="44"/>
        <v>69589607.092845634</v>
      </c>
      <c r="BI300" s="96">
        <f t="shared" si="44"/>
        <v>30616853.765495114</v>
      </c>
      <c r="BJ300" s="96">
        <f t="shared" si="44"/>
        <v>51399877.865667216</v>
      </c>
      <c r="BK300" s="96">
        <f t="shared" si="44"/>
        <v>84141456.600370631</v>
      </c>
      <c r="BL300" s="96">
        <f t="shared" si="44"/>
        <v>120991275.14049339</v>
      </c>
      <c r="BM300" s="96">
        <f t="shared" si="44"/>
        <v>74330064.968433902</v>
      </c>
      <c r="BN300" s="96">
        <f t="shared" si="44"/>
        <v>57536560.026006751</v>
      </c>
      <c r="BO300" s="96">
        <f t="shared" si="44"/>
        <v>101240719.23098886</v>
      </c>
      <c r="BP300" s="96">
        <f t="shared" si="44"/>
        <v>153720687.50085264</v>
      </c>
      <c r="BQ300" s="96">
        <f t="shared" si="44"/>
        <v>84680413.989538223</v>
      </c>
      <c r="BR300" s="96">
        <f t="shared" si="44"/>
        <v>60676477.776188195</v>
      </c>
      <c r="BS300" s="96">
        <f t="shared" si="44"/>
        <v>113330981.4936524</v>
      </c>
      <c r="BT300" s="96">
        <f t="shared" si="44"/>
        <v>64283896.698474124</v>
      </c>
      <c r="BU300" s="96">
        <f t="shared" si="44"/>
        <v>85688064.550932616</v>
      </c>
      <c r="BV300" s="96">
        <f t="shared" si="44"/>
        <v>102029208.36322895</v>
      </c>
      <c r="BW300" s="96">
        <f t="shared" si="44"/>
        <v>65371439.345756851</v>
      </c>
      <c r="BX300" s="96">
        <f t="shared" si="44"/>
        <v>67923738.799054891</v>
      </c>
      <c r="BY300" s="96">
        <f t="shared" si="44"/>
        <v>96611547.639328226</v>
      </c>
      <c r="BZ300" s="96">
        <f t="shared" si="44"/>
        <v>107908743.51778451</v>
      </c>
      <c r="CA300" s="96">
        <f t="shared" si="44"/>
        <v>81058502.750474527</v>
      </c>
      <c r="CB300" s="96">
        <f t="shared" si="44"/>
        <v>85557841.312515542</v>
      </c>
      <c r="CC300" s="96">
        <f t="shared" si="44"/>
        <v>121366346.20487833</v>
      </c>
      <c r="CD300" s="96">
        <f t="shared" si="44"/>
        <v>99428248.002215087</v>
      </c>
    </row>
    <row r="301" spans="2:82" x14ac:dyDescent="0.25">
      <c r="B301" s="23" t="s">
        <v>3257</v>
      </c>
      <c r="C301" s="4329">
        <v>1556259972.7509274</v>
      </c>
      <c r="D301" s="97">
        <v>2001861162.2921526</v>
      </c>
      <c r="E301" s="97">
        <v>2061442698.8640177</v>
      </c>
      <c r="F301" s="97">
        <v>3346799384.8827047</v>
      </c>
      <c r="G301" s="97">
        <v>2482428338.9582596</v>
      </c>
      <c r="H301" s="97">
        <v>2629650230.1860189</v>
      </c>
      <c r="I301" s="97">
        <v>2440329743.4488354</v>
      </c>
      <c r="J301" s="97">
        <v>3244876554.1756773</v>
      </c>
      <c r="K301" s="97">
        <v>1213809168.8427525</v>
      </c>
      <c r="L301" s="97">
        <v>1935389750.961483</v>
      </c>
      <c r="M301" s="97">
        <v>3350988078.6790113</v>
      </c>
      <c r="N301" s="97">
        <v>1552813366.6291685</v>
      </c>
      <c r="O301" s="97">
        <v>1064371563.9039712</v>
      </c>
      <c r="P301" s="97">
        <v>3105286590.3812714</v>
      </c>
      <c r="Q301" s="97">
        <v>2224174621.0689335</v>
      </c>
      <c r="R301" s="97">
        <v>3109718017.8033156</v>
      </c>
      <c r="S301" s="97">
        <v>1015625862.2614801</v>
      </c>
      <c r="T301" s="97">
        <v>1720465520.9923172</v>
      </c>
      <c r="U301" s="97">
        <v>3767784989.9769459</v>
      </c>
      <c r="V301" s="97">
        <v>1361519899.8067007</v>
      </c>
      <c r="W301" s="97">
        <v>2498181033.5611539</v>
      </c>
      <c r="X301" s="97">
        <v>2564652444.8918238</v>
      </c>
      <c r="Y301" s="97">
        <v>2730830973.2184978</v>
      </c>
      <c r="Z301" s="97">
        <v>1731544089.5474291</v>
      </c>
      <c r="AA301" s="97">
        <v>3792157840.798192</v>
      </c>
      <c r="AB301" s="97">
        <v>2035096867.9574871</v>
      </c>
      <c r="AC301" s="97">
        <v>3820962119.0414815</v>
      </c>
      <c r="AD301" s="97">
        <v>1441042894.7777667</v>
      </c>
      <c r="AE301" s="97">
        <v>962448733.19694424</v>
      </c>
      <c r="AF301" s="97">
        <v>3437643647.0346198</v>
      </c>
      <c r="AG301" s="97">
        <v>2194385556.5253572</v>
      </c>
      <c r="AH301" s="97">
        <v>3034383751.6285563</v>
      </c>
      <c r="AI301" s="97">
        <v>2605277379.3647728</v>
      </c>
      <c r="AJ301" s="97">
        <v>3637057881.0266294</v>
      </c>
      <c r="AK301" s="97">
        <v>1560691435.1729722</v>
      </c>
      <c r="AL301" s="97">
        <v>2879041058.2312565</v>
      </c>
      <c r="AM301" s="97">
        <v>4093494905.4972277</v>
      </c>
      <c r="AN301" s="97">
        <v>4459087667.8159122</v>
      </c>
      <c r="AO301" s="97"/>
      <c r="AQ301" s="23">
        <f>INDEX('BIAYA TETAP (EXISTING)'!$H$4:$H$203,MATCH('BIAYA VAR. FREK. REAL'!AR301,'BIAYA TETAP (EXISTING)'!$B$4:$B$203,0))*$AQ$255</f>
        <v>814</v>
      </c>
      <c r="AR301" s="4320" t="s">
        <v>3257</v>
      </c>
      <c r="AS301" s="96">
        <f t="shared" ref="AS301:CD301" si="45">AS96/$AQ301</f>
        <v>69379490.736599162</v>
      </c>
      <c r="AT301" s="96">
        <f t="shared" si="45"/>
        <v>89088936.431297094</v>
      </c>
      <c r="AU301" s="96">
        <f t="shared" si="45"/>
        <v>76568499.893600166</v>
      </c>
      <c r="AV301" s="96">
        <f t="shared" si="45"/>
        <v>74832192.605657682</v>
      </c>
      <c r="AW301" s="96">
        <f t="shared" si="45"/>
        <v>92083942.46464102</v>
      </c>
      <c r="AX301" s="96">
        <f t="shared" si="45"/>
        <v>78204795.227643684</v>
      </c>
      <c r="AY301" s="96">
        <f t="shared" si="45"/>
        <v>108478399.51439363</v>
      </c>
      <c r="AZ301" s="96">
        <f t="shared" si="45"/>
        <v>72578370.79641138</v>
      </c>
      <c r="BA301" s="96">
        <f t="shared" si="45"/>
        <v>36460095.630299218</v>
      </c>
      <c r="BB301" s="96">
        <f t="shared" si="45"/>
        <v>171751261.97482303</v>
      </c>
      <c r="BC301" s="96">
        <f t="shared" si="45"/>
        <v>124094742.39292426</v>
      </c>
      <c r="BD301" s="96">
        <f t="shared" si="45"/>
        <v>137907047.55722272</v>
      </c>
      <c r="BE301" s="96">
        <f t="shared" si="45"/>
        <v>63287533.340060644</v>
      </c>
      <c r="BF301" s="96">
        <f t="shared" si="45"/>
        <v>69491614.840269715</v>
      </c>
      <c r="BG301" s="96">
        <f t="shared" si="45"/>
        <v>66249740.41338072</v>
      </c>
      <c r="BH301" s="96">
        <f t="shared" si="45"/>
        <v>69589607.092845634</v>
      </c>
      <c r="BI301" s="96">
        <f t="shared" si="45"/>
        <v>30616853.765495114</v>
      </c>
      <c r="BJ301" s="96">
        <f t="shared" si="45"/>
        <v>51399877.865667216</v>
      </c>
      <c r="BK301" s="96">
        <f t="shared" si="45"/>
        <v>84141456.600370631</v>
      </c>
      <c r="BL301" s="96">
        <f t="shared" si="45"/>
        <v>120991275.14049339</v>
      </c>
      <c r="BM301" s="96">
        <f t="shared" si="45"/>
        <v>74330064.968433902</v>
      </c>
      <c r="BN301" s="96">
        <f t="shared" si="45"/>
        <v>57536560.026006751</v>
      </c>
      <c r="BO301" s="96">
        <f t="shared" si="45"/>
        <v>101240719.23098886</v>
      </c>
      <c r="BP301" s="96">
        <f t="shared" si="45"/>
        <v>153720687.50085264</v>
      </c>
      <c r="BQ301" s="96">
        <f t="shared" si="45"/>
        <v>84680413.989538223</v>
      </c>
      <c r="BR301" s="96">
        <f t="shared" si="45"/>
        <v>60676477.776188195</v>
      </c>
      <c r="BS301" s="96">
        <f t="shared" si="45"/>
        <v>113330981.4936524</v>
      </c>
      <c r="BT301" s="96">
        <f t="shared" si="45"/>
        <v>64283896.698474124</v>
      </c>
      <c r="BU301" s="96">
        <f t="shared" si="45"/>
        <v>85688064.550932616</v>
      </c>
      <c r="BV301" s="96">
        <f t="shared" si="45"/>
        <v>102029208.36322895</v>
      </c>
      <c r="BW301" s="96">
        <f t="shared" si="45"/>
        <v>65371439.345756851</v>
      </c>
      <c r="BX301" s="96">
        <f t="shared" si="45"/>
        <v>67923738.799054891</v>
      </c>
      <c r="BY301" s="96">
        <f t="shared" si="45"/>
        <v>96611547.639328226</v>
      </c>
      <c r="BZ301" s="96">
        <f t="shared" si="45"/>
        <v>107908743.51778451</v>
      </c>
      <c r="CA301" s="96">
        <f t="shared" si="45"/>
        <v>81058502.750474527</v>
      </c>
      <c r="CB301" s="96">
        <f t="shared" si="45"/>
        <v>85557841.312515542</v>
      </c>
      <c r="CC301" s="96">
        <f t="shared" si="45"/>
        <v>121366346.20487833</v>
      </c>
      <c r="CD301" s="96">
        <f t="shared" si="45"/>
        <v>99428248.002215087</v>
      </c>
    </row>
    <row r="302" spans="2:82" x14ac:dyDescent="0.25">
      <c r="B302" s="23" t="s">
        <v>3221</v>
      </c>
      <c r="C302" s="4329">
        <v>1883430333.8910191</v>
      </c>
      <c r="D302" s="97">
        <v>2403005689.1470056</v>
      </c>
      <c r="E302" s="97">
        <v>2467082706.734087</v>
      </c>
      <c r="F302" s="97">
        <v>3956852137.9002609</v>
      </c>
      <c r="G302" s="97">
        <v>2953459719.1033106</v>
      </c>
      <c r="H302" s="97">
        <v>3114989654.0687199</v>
      </c>
      <c r="I302" s="97">
        <v>2904821986.3663883</v>
      </c>
      <c r="J302" s="97">
        <v>3839097711.8003435</v>
      </c>
      <c r="K302" s="97">
        <v>1479227082.8111744</v>
      </c>
      <c r="L302" s="97">
        <v>2326209324.2992339</v>
      </c>
      <c r="M302" s="97">
        <v>3956932184.7808657</v>
      </c>
      <c r="N302" s="97">
        <v>1870888543.5348122</v>
      </c>
      <c r="O302" s="97">
        <v>1315137269.0175056</v>
      </c>
      <c r="P302" s="97">
        <v>3677825345.6200228</v>
      </c>
      <c r="Q302" s="97">
        <v>2646531828.4973106</v>
      </c>
      <c r="R302" s="97">
        <v>3682945103.2765408</v>
      </c>
      <c r="S302" s="97">
        <v>1258819934.7958062</v>
      </c>
      <c r="T302" s="97">
        <v>2077901077.9581039</v>
      </c>
      <c r="U302" s="97">
        <v>4443229115.2694836</v>
      </c>
      <c r="V302" s="97">
        <v>1663200707.7801347</v>
      </c>
      <c r="W302" s="97">
        <v>2976418546.6770377</v>
      </c>
      <c r="X302" s="97">
        <v>3053214911.5248098</v>
      </c>
      <c r="Y302" s="97">
        <v>3245205823.6442394</v>
      </c>
      <c r="Z302" s="97">
        <v>2090700472.0993993</v>
      </c>
      <c r="AA302" s="97">
        <v>4471387782.3803349</v>
      </c>
      <c r="AB302" s="97">
        <v>2441403871.5708914</v>
      </c>
      <c r="AC302" s="97">
        <v>4504666207.1477013</v>
      </c>
      <c r="AD302" s="97">
        <v>1750316669.8215475</v>
      </c>
      <c r="AE302" s="97">
        <v>1197382842.9175885</v>
      </c>
      <c r="AF302" s="97">
        <v>4061807169.8588829</v>
      </c>
      <c r="AG302" s="97">
        <v>2620675471.4296312</v>
      </c>
      <c r="AH302" s="97">
        <v>3595909223.1157327</v>
      </c>
      <c r="AI302" s="97">
        <v>3086830986.9578705</v>
      </c>
      <c r="AJ302" s="97">
        <v>4292196264.4021993</v>
      </c>
      <c r="AK302" s="97">
        <v>1888550126.5475371</v>
      </c>
      <c r="AL302" s="97">
        <v>3411677994.3616838</v>
      </c>
      <c r="AM302" s="97">
        <v>4819531303.0235672</v>
      </c>
      <c r="AN302" s="97">
        <v>5241911309.6863146</v>
      </c>
      <c r="AO302" s="97"/>
      <c r="AQ302" s="23">
        <f>INDEX('BIAYA TETAP (EXISTING)'!$H$4:$H$203,MATCH('BIAYA VAR. FREK. REAL'!AR302,'BIAYA TETAP (EXISTING)'!$B$4:$B$203,0))*$AQ$255</f>
        <v>1001</v>
      </c>
      <c r="AR302" s="4320" t="s">
        <v>3221</v>
      </c>
      <c r="AS302" s="96">
        <f t="shared" ref="AS302:CD302" si="46">AS97/$AQ302</f>
        <v>68243279.136194661</v>
      </c>
      <c r="AT302" s="96">
        <f t="shared" si="46"/>
        <v>86931573.718827546</v>
      </c>
      <c r="AU302" s="96">
        <f t="shared" si="46"/>
        <v>74485078.998529091</v>
      </c>
      <c r="AV302" s="96">
        <f t="shared" si="46"/>
        <v>71912720.510202825</v>
      </c>
      <c r="AW302" s="96">
        <f t="shared" si="46"/>
        <v>89061813.684919402</v>
      </c>
      <c r="AX302" s="96">
        <f t="shared" si="46"/>
        <v>75304326.054476053</v>
      </c>
      <c r="AY302" s="96">
        <f t="shared" si="46"/>
        <v>104976645.25918496</v>
      </c>
      <c r="AZ302" s="96">
        <f t="shared" si="46"/>
        <v>69795258.302611902</v>
      </c>
      <c r="BA302" s="96">
        <f t="shared" si="46"/>
        <v>36085243.426922515</v>
      </c>
      <c r="BB302" s="96">
        <f t="shared" si="46"/>
        <v>167833694.11505684</v>
      </c>
      <c r="BC302" s="96">
        <f t="shared" si="46"/>
        <v>119135912.50642455</v>
      </c>
      <c r="BD302" s="96">
        <f t="shared" si="46"/>
        <v>135078813.68444914</v>
      </c>
      <c r="BE302" s="96">
        <f t="shared" si="46"/>
        <v>63543586.891389512</v>
      </c>
      <c r="BF302" s="96">
        <f t="shared" si="46"/>
        <v>66895255.713954784</v>
      </c>
      <c r="BG302" s="96">
        <f t="shared" si="46"/>
        <v>64072569.996819884</v>
      </c>
      <c r="BH302" s="96">
        <f t="shared" si="46"/>
        <v>66987319.288197868</v>
      </c>
      <c r="BI302" s="96">
        <f t="shared" si="46"/>
        <v>30800756.841139458</v>
      </c>
      <c r="BJ302" s="96">
        <f t="shared" si="46"/>
        <v>50440577.008866876</v>
      </c>
      <c r="BK302" s="96">
        <f t="shared" si="46"/>
        <v>80658760.063295737</v>
      </c>
      <c r="BL302" s="96">
        <f t="shared" si="46"/>
        <v>120144762.65713964</v>
      </c>
      <c r="BM302" s="96">
        <f t="shared" si="46"/>
        <v>71983453.381748408</v>
      </c>
      <c r="BN302" s="96">
        <f t="shared" si="46"/>
        <v>55663499.656298615</v>
      </c>
      <c r="BO302" s="96">
        <f t="shared" si="46"/>
        <v>97807341.98284933</v>
      </c>
      <c r="BP302" s="96">
        <f t="shared" si="46"/>
        <v>150893996.45432949</v>
      </c>
      <c r="BQ302" s="96">
        <f t="shared" si="46"/>
        <v>81165109.721632719</v>
      </c>
      <c r="BR302" s="96">
        <f t="shared" si="46"/>
        <v>59155928.70387876</v>
      </c>
      <c r="BS302" s="96">
        <f t="shared" si="46"/>
        <v>108624755.93049559</v>
      </c>
      <c r="BT302" s="96">
        <f t="shared" si="46"/>
        <v>63455975.793036841</v>
      </c>
      <c r="BU302" s="96">
        <f t="shared" si="46"/>
        <v>86634848.645048425</v>
      </c>
      <c r="BV302" s="96">
        <f t="shared" si="46"/>
        <v>98006757.034459993</v>
      </c>
      <c r="BW302" s="96">
        <f t="shared" si="46"/>
        <v>63452637.839353047</v>
      </c>
      <c r="BX302" s="96">
        <f t="shared" si="46"/>
        <v>65422238.526065454</v>
      </c>
      <c r="BY302" s="96">
        <f t="shared" si="46"/>
        <v>93058953.980260864</v>
      </c>
      <c r="BZ302" s="96">
        <f t="shared" si="46"/>
        <v>103530571.48904499</v>
      </c>
      <c r="CA302" s="96">
        <f t="shared" si="46"/>
        <v>79727638.756743371</v>
      </c>
      <c r="CB302" s="96">
        <f t="shared" si="46"/>
        <v>82417732.455106571</v>
      </c>
      <c r="CC302" s="96">
        <f t="shared" si="46"/>
        <v>116173969.01842844</v>
      </c>
      <c r="CD302" s="96">
        <f t="shared" si="46"/>
        <v>95020677.645216778</v>
      </c>
    </row>
    <row r="303" spans="2:82" x14ac:dyDescent="0.25">
      <c r="B303" s="23" t="s">
        <v>3180</v>
      </c>
      <c r="C303" s="4178">
        <v>2633621327.7550716</v>
      </c>
      <c r="D303" s="97">
        <v>3310349037.2773657</v>
      </c>
      <c r="E303" s="97">
        <v>3379668103.1890564</v>
      </c>
      <c r="F303" s="97">
        <v>5296534970.1213503</v>
      </c>
      <c r="G303" s="97">
        <v>4001373784.3840432</v>
      </c>
      <c r="H303" s="97">
        <v>4185203902.8646107</v>
      </c>
      <c r="I303" s="97">
        <v>3939203184.7645445</v>
      </c>
      <c r="J303" s="97">
        <v>5146016761.0425634</v>
      </c>
      <c r="K303" s="97">
        <v>2094309650.6614714</v>
      </c>
      <c r="L303" s="97">
        <v>3212184987.8781567</v>
      </c>
      <c r="M303" s="97">
        <v>5284050661.5337</v>
      </c>
      <c r="N303" s="97">
        <v>2594946302.597434</v>
      </c>
      <c r="O303" s="97">
        <v>1907207397.2009294</v>
      </c>
      <c r="P303" s="97">
        <v>4939872257.3042259</v>
      </c>
      <c r="Q303" s="97">
        <v>3586403201.5294399</v>
      </c>
      <c r="R303" s="97">
        <v>4946416527.2641735</v>
      </c>
      <c r="S303" s="97">
        <v>1835220427.6415095</v>
      </c>
      <c r="T303" s="97">
        <v>2894787894.8207159</v>
      </c>
      <c r="U303" s="97">
        <v>5918240616.3163366</v>
      </c>
      <c r="V303" s="97">
        <v>2364702028.064991</v>
      </c>
      <c r="W303" s="97">
        <v>4043307272.7914553</v>
      </c>
      <c r="X303" s="97">
        <v>4141471322.1906643</v>
      </c>
      <c r="Y303" s="97">
        <v>4386881445.6886845</v>
      </c>
      <c r="Z303" s="97">
        <v>2911148569.7205844</v>
      </c>
      <c r="AA303" s="97">
        <v>5954234101.0960474</v>
      </c>
      <c r="AB303" s="97">
        <v>3359431061.9769697</v>
      </c>
      <c r="AC303" s="97">
        <v>5996771855.8357029</v>
      </c>
      <c r="AD303" s="97">
        <v>2463470343.7964439</v>
      </c>
      <c r="AE303" s="97">
        <v>1756689188.1221433</v>
      </c>
      <c r="AF303" s="97">
        <v>5430692504.3002682</v>
      </c>
      <c r="AG303" s="97">
        <v>3575996236.987473</v>
      </c>
      <c r="AH303" s="97">
        <v>4835163937.9450703</v>
      </c>
      <c r="AI303" s="97">
        <v>4149210418.0849013</v>
      </c>
      <c r="AJ303" s="97">
        <v>5725184652.4978933</v>
      </c>
      <c r="AK303" s="97">
        <v>2640165632.7150192</v>
      </c>
      <c r="AL303" s="97">
        <v>4587085910.7993212</v>
      </c>
      <c r="AM303" s="97">
        <v>6399244458.3724585</v>
      </c>
      <c r="AN303" s="97">
        <v>6939146730.0681047</v>
      </c>
      <c r="AO303" s="97"/>
      <c r="AQ303" s="23">
        <f>INDEX('BIAYA TETAP (EXISTING)'!$H$4:$H$203,MATCH('BIAYA VAR. FREK. REAL'!AR303,'BIAYA TETAP (EXISTING)'!$B$4:$B$203,0))*$AQ$255</f>
        <v>1388</v>
      </c>
      <c r="AR303" s="1694" t="s">
        <v>3180</v>
      </c>
      <c r="AS303" s="96">
        <f t="shared" ref="AS303:CD303" si="47">AS98/$AQ303</f>
        <v>68760397.57442309</v>
      </c>
      <c r="AT303" s="96">
        <f t="shared" si="47"/>
        <v>86314680.965491235</v>
      </c>
      <c r="AU303" s="96">
        <f t="shared" si="47"/>
        <v>73536568.847414762</v>
      </c>
      <c r="AV303" s="96">
        <f t="shared" si="47"/>
        <v>69370142.704911843</v>
      </c>
      <c r="AW303" s="96">
        <f t="shared" si="47"/>
        <v>86974012.281023994</v>
      </c>
      <c r="AX303" s="96">
        <f t="shared" si="47"/>
        <v>72921753.436545864</v>
      </c>
      <c r="AY303" s="96">
        <f t="shared" si="47"/>
        <v>102622751.21443823</v>
      </c>
      <c r="AZ303" s="96">
        <f t="shared" si="47"/>
        <v>67418177.457492426</v>
      </c>
      <c r="BA303" s="96">
        <f t="shared" si="47"/>
        <v>36767962.332168818</v>
      </c>
      <c r="BB303" s="96">
        <f t="shared" si="47"/>
        <v>167081930.91519135</v>
      </c>
      <c r="BC303" s="96">
        <f t="shared" si="47"/>
        <v>114697575.15169381</v>
      </c>
      <c r="BD303" s="96">
        <f t="shared" si="47"/>
        <v>135059250.89486569</v>
      </c>
      <c r="BE303" s="96">
        <f t="shared" si="47"/>
        <v>66382508.781147048</v>
      </c>
      <c r="BF303" s="96">
        <f t="shared" si="47"/>
        <v>64744833.749070182</v>
      </c>
      <c r="BG303" s="96">
        <f t="shared" si="47"/>
        <v>62567850.819799393</v>
      </c>
      <c r="BH303" s="96">
        <f t="shared" si="47"/>
        <v>64829701.803305812</v>
      </c>
      <c r="BI303" s="96">
        <f t="shared" si="47"/>
        <v>32288033.749691088</v>
      </c>
      <c r="BJ303" s="96">
        <f t="shared" si="47"/>
        <v>50610596.363740765</v>
      </c>
      <c r="BK303" s="96">
        <f t="shared" si="47"/>
        <v>77432607.857296392</v>
      </c>
      <c r="BL303" s="96">
        <f t="shared" si="47"/>
        <v>123120278.82113665</v>
      </c>
      <c r="BM303" s="96">
        <f t="shared" si="47"/>
        <v>70469721.054877475</v>
      </c>
      <c r="BN303" s="96">
        <f t="shared" si="47"/>
        <v>54390931.132323705</v>
      </c>
      <c r="BO303" s="96">
        <f t="shared" si="47"/>
        <v>95308199.571470127</v>
      </c>
      <c r="BP303" s="96">
        <f t="shared" si="47"/>
        <v>151466208.93583602</v>
      </c>
      <c r="BQ303" s="96">
        <f t="shared" si="47"/>
        <v>77899382.155592352</v>
      </c>
      <c r="BR303" s="96">
        <f t="shared" si="47"/>
        <v>58644772.16471345</v>
      </c>
      <c r="BS303" s="96">
        <f t="shared" si="47"/>
        <v>104247206.64065696</v>
      </c>
      <c r="BT303" s="96">
        <f t="shared" si="47"/>
        <v>64347260.569732457</v>
      </c>
      <c r="BU303" s="96">
        <f t="shared" si="47"/>
        <v>91576173.948020637</v>
      </c>
      <c r="BV303" s="96">
        <f t="shared" si="47"/>
        <v>94459091.052148014</v>
      </c>
      <c r="BW303" s="96">
        <f t="shared" si="47"/>
        <v>62387903.651926771</v>
      </c>
      <c r="BX303" s="96">
        <f t="shared" si="47"/>
        <v>63386944.881300144</v>
      </c>
      <c r="BY303" s="96">
        <f t="shared" si="47"/>
        <v>90169328.139111698</v>
      </c>
      <c r="BZ303" s="96">
        <f t="shared" si="47"/>
        <v>99551174.306285605</v>
      </c>
      <c r="CA303" s="96">
        <f t="shared" si="47"/>
        <v>80324530.765635625</v>
      </c>
      <c r="CB303" s="96">
        <f t="shared" si="47"/>
        <v>79870721.614091292</v>
      </c>
      <c r="CC303" s="96">
        <f t="shared" si="47"/>
        <v>111206387.08797838</v>
      </c>
      <c r="CD303" s="96">
        <f t="shared" si="47"/>
        <v>90672024.318054199</v>
      </c>
    </row>
    <row r="304" spans="2:82" x14ac:dyDescent="0.25">
      <c r="B304" s="23" t="s">
        <v>3173</v>
      </c>
      <c r="C304" s="4178">
        <v>2666759018.4584708</v>
      </c>
      <c r="D304" s="97">
        <v>3350101874.180748</v>
      </c>
      <c r="E304" s="97">
        <v>3419519774.36133</v>
      </c>
      <c r="F304" s="97">
        <v>5354162307.6589746</v>
      </c>
      <c r="G304" s="97">
        <v>4046820439.2803798</v>
      </c>
      <c r="H304" s="97">
        <v>4231360324.9345999</v>
      </c>
      <c r="I304" s="97">
        <v>3984090341.288475</v>
      </c>
      <c r="J304" s="97">
        <v>5202289523.5733099</v>
      </c>
      <c r="K304" s="97">
        <v>2121649259.0489545</v>
      </c>
      <c r="L304" s="97">
        <v>3251054406.2987928</v>
      </c>
      <c r="M304" s="97">
        <v>5341040651.2712603</v>
      </c>
      <c r="N304" s="97">
        <v>2626791345.2469254</v>
      </c>
      <c r="O304" s="97">
        <v>1933807791.1320024</v>
      </c>
      <c r="P304" s="97">
        <v>4994289841.021204</v>
      </c>
      <c r="Q304" s="97">
        <v>3627170770.8546739</v>
      </c>
      <c r="R304" s="97">
        <v>5000893005.5466681</v>
      </c>
      <c r="S304" s="97">
        <v>1861172981.3519018</v>
      </c>
      <c r="T304" s="97">
        <v>2930800926.8138046</v>
      </c>
      <c r="U304" s="97">
        <v>5981462937.5780239</v>
      </c>
      <c r="V304" s="97">
        <v>2395944600.2512465</v>
      </c>
      <c r="W304" s="97">
        <v>4089656301.0326805</v>
      </c>
      <c r="X304" s="97">
        <v>4188703768.9146357</v>
      </c>
      <c r="Y304" s="97">
        <v>4436322438.619524</v>
      </c>
      <c r="Z304" s="97">
        <v>2947308838.1274643</v>
      </c>
      <c r="AA304" s="97">
        <v>6017780342.4680748</v>
      </c>
      <c r="AB304" s="97">
        <v>3399625608.1217256</v>
      </c>
      <c r="AC304" s="97">
        <v>6060700911.8835888</v>
      </c>
      <c r="AD304" s="97">
        <v>2495076775.7964153</v>
      </c>
      <c r="AE304" s="97">
        <v>1781935007.0463376</v>
      </c>
      <c r="AF304" s="97">
        <v>5489527180.4309807</v>
      </c>
      <c r="AG304" s="97">
        <v>3617614745.1252408</v>
      </c>
      <c r="AH304" s="97">
        <v>4888639208.6137857</v>
      </c>
      <c r="AI304" s="97">
        <v>4195042920.0445495</v>
      </c>
      <c r="AJ304" s="97">
        <v>5786669584.0768452</v>
      </c>
      <c r="AK304" s="97">
        <v>2673362217.9839339</v>
      </c>
      <c r="AL304" s="97">
        <v>4637803629.3093796</v>
      </c>
      <c r="AM304" s="97">
        <v>6466795530.199604</v>
      </c>
      <c r="AN304" s="97">
        <v>7011556603.5503578</v>
      </c>
      <c r="AO304" s="97"/>
      <c r="AQ304" s="23">
        <f>INDEX('BIAYA TETAP (EXISTING)'!$H$4:$H$203,MATCH('BIAYA VAR. FREK. REAL'!AR304,'BIAYA TETAP (EXISTING)'!$B$4:$B$203,0))*$AQ$255</f>
        <v>1404</v>
      </c>
      <c r="AR304" s="1694" t="s">
        <v>3173</v>
      </c>
      <c r="AS304" s="96">
        <f t="shared" ref="AS304:CD304" si="48">AS99/$AQ304</f>
        <v>68830051.761648819</v>
      </c>
      <c r="AT304" s="96">
        <f t="shared" si="48"/>
        <v>86353931.318630293</v>
      </c>
      <c r="AU304" s="96">
        <f t="shared" si="48"/>
        <v>73553952.869130984</v>
      </c>
      <c r="AV304" s="96">
        <f t="shared" si="48"/>
        <v>69323913.495414197</v>
      </c>
      <c r="AW304" s="96">
        <f t="shared" si="48"/>
        <v>86957813.978512391</v>
      </c>
      <c r="AX304" s="96">
        <f t="shared" si="48"/>
        <v>72884170.328849986</v>
      </c>
      <c r="AY304" s="96">
        <f t="shared" si="48"/>
        <v>102607777.98805919</v>
      </c>
      <c r="AZ304" s="96">
        <f t="shared" si="48"/>
        <v>67376826.519956961</v>
      </c>
      <c r="BA304" s="96">
        <f t="shared" si="48"/>
        <v>36820733.305163756</v>
      </c>
      <c r="BB304" s="96">
        <f t="shared" si="48"/>
        <v>167174639.95437184</v>
      </c>
      <c r="BC304" s="96">
        <f t="shared" si="48"/>
        <v>114612091.26464233</v>
      </c>
      <c r="BD304" s="96">
        <f t="shared" si="48"/>
        <v>135156614.66966069</v>
      </c>
      <c r="BE304" s="96">
        <f t="shared" si="48"/>
        <v>66538738.733599439</v>
      </c>
      <c r="BF304" s="96">
        <f t="shared" si="48"/>
        <v>64710163.923135087</v>
      </c>
      <c r="BG304" s="96">
        <f t="shared" si="48"/>
        <v>62556143.763381176</v>
      </c>
      <c r="BH304" s="96">
        <f t="shared" si="48"/>
        <v>64794819.878589764</v>
      </c>
      <c r="BI304" s="96">
        <f t="shared" si="48"/>
        <v>32368147.70350473</v>
      </c>
      <c r="BJ304" s="96">
        <f t="shared" si="48"/>
        <v>50653897.403708197</v>
      </c>
      <c r="BK304" s="96">
        <f t="shared" si="48"/>
        <v>77366229.263607144</v>
      </c>
      <c r="BL304" s="96">
        <f t="shared" si="48"/>
        <v>123322855.02885665</v>
      </c>
      <c r="BM304" s="96">
        <f t="shared" si="48"/>
        <v>70463390.980099231</v>
      </c>
      <c r="BN304" s="96">
        <f t="shared" si="48"/>
        <v>54382137.357666269</v>
      </c>
      <c r="BO304" s="96">
        <f t="shared" si="48"/>
        <v>95282395.417383</v>
      </c>
      <c r="BP304" s="96">
        <f t="shared" si="48"/>
        <v>151597944.15071398</v>
      </c>
      <c r="BQ304" s="96">
        <f t="shared" si="48"/>
        <v>77831837.018607795</v>
      </c>
      <c r="BR304" s="96">
        <f t="shared" si="48"/>
        <v>58667994.520082913</v>
      </c>
      <c r="BS304" s="96">
        <f t="shared" si="48"/>
        <v>104156461.25105493</v>
      </c>
      <c r="BT304" s="96">
        <f t="shared" si="48"/>
        <v>64427943.872878179</v>
      </c>
      <c r="BU304" s="96">
        <f t="shared" si="48"/>
        <v>91830649.633733124</v>
      </c>
      <c r="BV304" s="96">
        <f t="shared" si="48"/>
        <v>94392807.721950516</v>
      </c>
      <c r="BW304" s="96">
        <f t="shared" si="48"/>
        <v>62392793.238091722</v>
      </c>
      <c r="BX304" s="96">
        <f t="shared" si="48"/>
        <v>63355668.635860495</v>
      </c>
      <c r="BY304" s="96">
        <f t="shared" si="48"/>
        <v>90124960.576037377</v>
      </c>
      <c r="BZ304" s="96">
        <f t="shared" si="48"/>
        <v>99472165.049230263</v>
      </c>
      <c r="CA304" s="96">
        <f t="shared" si="48"/>
        <v>80405604.95608227</v>
      </c>
      <c r="CB304" s="96">
        <f t="shared" si="48"/>
        <v>79831918.865171015</v>
      </c>
      <c r="CC304" s="96">
        <f t="shared" si="48"/>
        <v>111098249.59833725</v>
      </c>
      <c r="CD304" s="96">
        <f t="shared" si="48"/>
        <v>90572558.3145345</v>
      </c>
    </row>
    <row r="305" spans="2:82" x14ac:dyDescent="0.25">
      <c r="B305" s="23" t="s">
        <v>3168</v>
      </c>
      <c r="C305" s="4178">
        <v>2998681937.2294064</v>
      </c>
      <c r="D305" s="97">
        <v>3747013048.0911255</v>
      </c>
      <c r="E305" s="97">
        <v>3816904002.7037983</v>
      </c>
      <c r="F305" s="97">
        <v>5925349862.753212</v>
      </c>
      <c r="G305" s="97">
        <v>4498755758.932457</v>
      </c>
      <c r="H305" s="97">
        <v>4689332831.0885096</v>
      </c>
      <c r="I305" s="97">
        <v>4430570551.8095913</v>
      </c>
      <c r="J305" s="97">
        <v>5760269972.3504839</v>
      </c>
      <c r="K305" s="97">
        <v>2396157831.7984381</v>
      </c>
      <c r="L305" s="97">
        <v>3639352250.0023899</v>
      </c>
      <c r="M305" s="97">
        <v>5905523485.6252708</v>
      </c>
      <c r="N305" s="97">
        <v>2945227902.0509901</v>
      </c>
      <c r="O305" s="97">
        <v>2201992066.3727617</v>
      </c>
      <c r="P305" s="97">
        <v>5534182296.3641396</v>
      </c>
      <c r="Q305" s="97">
        <v>4032601962.7472215</v>
      </c>
      <c r="R305" s="97">
        <v>5541359682.903388</v>
      </c>
      <c r="S305" s="97">
        <v>2123040814.4410224</v>
      </c>
      <c r="T305" s="97">
        <v>3291249002.8488111</v>
      </c>
      <c r="U305" s="97">
        <v>6607201583.9818716</v>
      </c>
      <c r="V305" s="97">
        <v>2709880693.1696386</v>
      </c>
      <c r="W305" s="97">
        <v>4550880340.4870186</v>
      </c>
      <c r="X305" s="97">
        <v>4658541138.5757551</v>
      </c>
      <c r="Y305" s="97">
        <v>4927693133.7975941</v>
      </c>
      <c r="Z305" s="97">
        <v>3309192469.1969337</v>
      </c>
      <c r="AA305" s="97">
        <v>6646677209.9477425</v>
      </c>
      <c r="AB305" s="97">
        <v>3800843447.1354933</v>
      </c>
      <c r="AC305" s="97">
        <v>6693330222.4528608</v>
      </c>
      <c r="AD305" s="97">
        <v>2812069922.208931</v>
      </c>
      <c r="AE305" s="97">
        <v>2036912175.9700336</v>
      </c>
      <c r="AF305" s="97">
        <v>6072486286.8078175</v>
      </c>
      <c r="AG305" s="97">
        <v>4032225633.8812695</v>
      </c>
      <c r="AH305" s="97">
        <v>5419344111.7361536</v>
      </c>
      <c r="AI305" s="97">
        <v>4649857205.1226397</v>
      </c>
      <c r="AJ305" s="97">
        <v>6395468681.0740252</v>
      </c>
      <c r="AK305" s="97">
        <v>3005859358.7686553</v>
      </c>
      <c r="AL305" s="97">
        <v>5141131819.1952477</v>
      </c>
      <c r="AM305" s="97">
        <v>7134739494.6166773</v>
      </c>
      <c r="AN305" s="97">
        <v>7726873884.1047239</v>
      </c>
      <c r="AO305" s="97"/>
      <c r="AQ305" s="23">
        <f>INDEX('BIAYA TETAP (EXISTING)'!$H$4:$H$203,MATCH('BIAYA VAR. FREK. REAL'!AR305,'BIAYA TETAP (EXISTING)'!$B$4:$B$203,0))*$AQ$255</f>
        <v>1560</v>
      </c>
      <c r="AR305" s="1693" t="s">
        <v>3168</v>
      </c>
      <c r="AS305" s="96">
        <f t="shared" ref="AS305:CD305" si="49">AS100/$AQ305</f>
        <v>69638081.09151195</v>
      </c>
      <c r="AT305" s="96">
        <f t="shared" si="49"/>
        <v>86909528.457551613</v>
      </c>
      <c r="AU305" s="96">
        <f t="shared" si="49"/>
        <v>73874575.303919196</v>
      </c>
      <c r="AV305" s="96">
        <f t="shared" si="49"/>
        <v>69030425.265742183</v>
      </c>
      <c r="AW305" s="96">
        <f t="shared" si="49"/>
        <v>86987109.75062418</v>
      </c>
      <c r="AX305" s="96">
        <f t="shared" si="49"/>
        <v>72680404.422996312</v>
      </c>
      <c r="AY305" s="96">
        <f t="shared" si="49"/>
        <v>102681664.50490083</v>
      </c>
      <c r="AZ305" s="96">
        <f t="shared" si="49"/>
        <v>67125657.299556866</v>
      </c>
      <c r="BA305" s="96">
        <f t="shared" si="49"/>
        <v>37400789.049302891</v>
      </c>
      <c r="BB305" s="96">
        <f t="shared" si="49"/>
        <v>168409091.52014235</v>
      </c>
      <c r="BC305" s="96">
        <f t="shared" si="49"/>
        <v>114040334.59087059</v>
      </c>
      <c r="BD305" s="96">
        <f t="shared" si="49"/>
        <v>136368048.0762316</v>
      </c>
      <c r="BE305" s="96">
        <f t="shared" si="49"/>
        <v>68165739.245363817</v>
      </c>
      <c r="BF305" s="96">
        <f t="shared" si="49"/>
        <v>64516953.345868275</v>
      </c>
      <c r="BG305" s="96">
        <f t="shared" si="49"/>
        <v>62576852.602361105</v>
      </c>
      <c r="BH305" s="96">
        <f t="shared" si="49"/>
        <v>64599769.344398066</v>
      </c>
      <c r="BI305" s="96">
        <f t="shared" si="49"/>
        <v>33198989.089958034</v>
      </c>
      <c r="BJ305" s="96">
        <f t="shared" si="49"/>
        <v>51172934.14238555</v>
      </c>
      <c r="BK305" s="96">
        <f t="shared" si="49"/>
        <v>76897945.126072884</v>
      </c>
      <c r="BL305" s="96">
        <f t="shared" si="49"/>
        <v>125510404.28170769</v>
      </c>
      <c r="BM305" s="96">
        <f t="shared" si="49"/>
        <v>70551877.798357978</v>
      </c>
      <c r="BN305" s="96">
        <f t="shared" si="49"/>
        <v>54413401.525233068</v>
      </c>
      <c r="BO305" s="96">
        <f t="shared" si="49"/>
        <v>95237794.651876807</v>
      </c>
      <c r="BP305" s="96">
        <f t="shared" si="49"/>
        <v>153170947.79065976</v>
      </c>
      <c r="BQ305" s="96">
        <f t="shared" si="49"/>
        <v>77353433.117986768</v>
      </c>
      <c r="BR305" s="96">
        <f t="shared" si="49"/>
        <v>59012848.669872969</v>
      </c>
      <c r="BS305" s="96">
        <f t="shared" si="49"/>
        <v>103512645.21321708</v>
      </c>
      <c r="BT305" s="96">
        <f t="shared" si="49"/>
        <v>65331650.783347122</v>
      </c>
      <c r="BU305" s="96">
        <f t="shared" si="49"/>
        <v>94445784.718648985</v>
      </c>
      <c r="BV305" s="96">
        <f t="shared" si="49"/>
        <v>93961200.049447209</v>
      </c>
      <c r="BW305" s="96">
        <f t="shared" si="49"/>
        <v>62571063.235192604</v>
      </c>
      <c r="BX305" s="96">
        <f t="shared" si="49"/>
        <v>63191897.369391516</v>
      </c>
      <c r="BY305" s="96">
        <f t="shared" si="49"/>
        <v>89892906.408127695</v>
      </c>
      <c r="BZ305" s="96">
        <f t="shared" si="49"/>
        <v>98930159.961235002</v>
      </c>
      <c r="CA305" s="96">
        <f t="shared" si="49"/>
        <v>81346666.023167104</v>
      </c>
      <c r="CB305" s="96">
        <f t="shared" si="49"/>
        <v>79631157.855407655</v>
      </c>
      <c r="CC305" s="96">
        <f t="shared" si="49"/>
        <v>110303557.09266043</v>
      </c>
      <c r="CD305" s="96">
        <f t="shared" si="49"/>
        <v>89817240.896721184</v>
      </c>
    </row>
    <row r="306" spans="2:82" x14ac:dyDescent="0.25">
      <c r="B306" s="23" t="s">
        <v>3217</v>
      </c>
      <c r="C306" s="4178">
        <v>1890680063.4469433</v>
      </c>
      <c r="D306" s="97">
        <v>2411851722.3018188</v>
      </c>
      <c r="E306" s="97">
        <v>2476010931.4072299</v>
      </c>
      <c r="F306" s="97">
        <v>3970166796.213635</v>
      </c>
      <c r="G306" s="97">
        <v>2963786689.707469</v>
      </c>
      <c r="H306" s="97">
        <v>3125597535.7782841</v>
      </c>
      <c r="I306" s="97">
        <v>2915009082.3774452</v>
      </c>
      <c r="J306" s="97">
        <v>3852073726.3619981</v>
      </c>
      <c r="K306" s="97">
        <v>1485130761.1001124</v>
      </c>
      <c r="L306" s="97">
        <v>2334834502.8333597</v>
      </c>
      <c r="M306" s="97">
        <v>3970144989.0953302</v>
      </c>
      <c r="N306" s="97">
        <v>1877918580.3892522</v>
      </c>
      <c r="O306" s="97">
        <v>1320752674.3803482</v>
      </c>
      <c r="P306" s="97">
        <v>3690337565.4782348</v>
      </c>
      <c r="Q306" s="97">
        <v>2655792497.0206861</v>
      </c>
      <c r="R306" s="97">
        <v>3695472046.7761316</v>
      </c>
      <c r="S306" s="97">
        <v>1264273380.1034784</v>
      </c>
      <c r="T306" s="97">
        <v>2085812159.8853431</v>
      </c>
      <c r="U306" s="97">
        <v>4457942519.5138731</v>
      </c>
      <c r="V306" s="97">
        <v>1669919174.755666</v>
      </c>
      <c r="W306" s="97">
        <v>2986913627.6663113</v>
      </c>
      <c r="X306" s="97">
        <v>3063930847.1347699</v>
      </c>
      <c r="Y306" s="97">
        <v>3256473895.8059163</v>
      </c>
      <c r="Z306" s="97">
        <v>2098648363.1300864</v>
      </c>
      <c r="AA306" s="97">
        <v>4486182166.6523094</v>
      </c>
      <c r="AB306" s="97">
        <v>2450360332.0360479</v>
      </c>
      <c r="AC306" s="97">
        <v>4519556295.0886402</v>
      </c>
      <c r="AD306" s="97">
        <v>1757183584.7016146</v>
      </c>
      <c r="AE306" s="97">
        <v>1202659604.5287113</v>
      </c>
      <c r="AF306" s="97">
        <v>4075423662.8205285</v>
      </c>
      <c r="AG306" s="97">
        <v>2630045405.3441477</v>
      </c>
      <c r="AH306" s="97">
        <v>3608185864.7118783</v>
      </c>
      <c r="AI306" s="97">
        <v>3097357888.6398487</v>
      </c>
      <c r="AJ306" s="97">
        <v>4306475321.2259045</v>
      </c>
      <c r="AK306" s="97">
        <v>1895814579.7448401</v>
      </c>
      <c r="AL306" s="97">
        <v>3423322730.8692732</v>
      </c>
      <c r="AM306" s="97">
        <v>4835326894.9093218</v>
      </c>
      <c r="AN306" s="97">
        <v>5258921601.9858456</v>
      </c>
      <c r="AO306" s="97"/>
      <c r="AQ306" s="23">
        <f>INDEX('BIAYA TETAP (EXISTING)'!$H$4:$H$203,MATCH('BIAYA VAR. FREK. REAL'!AR306,'BIAYA TETAP (EXISTING)'!$B$4:$B$203,0))*$AQ$255</f>
        <v>1005</v>
      </c>
      <c r="AR306" s="1694" t="s">
        <v>3217</v>
      </c>
      <c r="AS306" s="96">
        <f t="shared" ref="AS306:CD306" si="50">AS101/$AQ306</f>
        <v>68232600.669679061</v>
      </c>
      <c r="AT306" s="96">
        <f t="shared" si="50"/>
        <v>86903704.031644762</v>
      </c>
      <c r="AU306" s="96">
        <f t="shared" si="50"/>
        <v>74456488.90640986</v>
      </c>
      <c r="AV306" s="96">
        <f t="shared" si="50"/>
        <v>71866893.711164609</v>
      </c>
      <c r="AW306" s="96">
        <f t="shared" si="50"/>
        <v>89016960.34820804</v>
      </c>
      <c r="AX306" s="96">
        <f t="shared" si="50"/>
        <v>75259478.957298577</v>
      </c>
      <c r="AY306" s="96">
        <f t="shared" si="50"/>
        <v>104924983.43733883</v>
      </c>
      <c r="AZ306" s="96">
        <f t="shared" si="50"/>
        <v>69751793.952627823</v>
      </c>
      <c r="BA306" s="96">
        <f t="shared" si="50"/>
        <v>36084152.994834773</v>
      </c>
      <c r="BB306" s="96">
        <f t="shared" si="50"/>
        <v>167784835.55071706</v>
      </c>
      <c r="BC306" s="96">
        <f t="shared" si="50"/>
        <v>119057505.55381584</v>
      </c>
      <c r="BD306" s="96">
        <f t="shared" si="50"/>
        <v>135046025.942781</v>
      </c>
      <c r="BE306" s="96">
        <f t="shared" si="50"/>
        <v>63560031.797969989</v>
      </c>
      <c r="BF306" s="96">
        <f t="shared" si="50"/>
        <v>66855026.892023109</v>
      </c>
      <c r="BG306" s="96">
        <f t="shared" si="50"/>
        <v>64040254.151146986</v>
      </c>
      <c r="BH306" s="96">
        <f t="shared" si="50"/>
        <v>66946987.751089916</v>
      </c>
      <c r="BI306" s="96">
        <f t="shared" si="50"/>
        <v>30809947.359094262</v>
      </c>
      <c r="BJ306" s="96">
        <f t="shared" si="50"/>
        <v>50430294.935974605</v>
      </c>
      <c r="BK306" s="96">
        <f t="shared" si="50"/>
        <v>80603175.32251215</v>
      </c>
      <c r="BL306" s="96">
        <f t="shared" si="50"/>
        <v>120149110.55410618</v>
      </c>
      <c r="BM306" s="96">
        <f t="shared" si="50"/>
        <v>71949135.957609668</v>
      </c>
      <c r="BN306" s="96">
        <f t="shared" si="50"/>
        <v>55635802.085871503</v>
      </c>
      <c r="BO306" s="96">
        <f t="shared" si="50"/>
        <v>97755780.679504976</v>
      </c>
      <c r="BP306" s="96">
        <f t="shared" si="50"/>
        <v>150864037.48242286</v>
      </c>
      <c r="BQ306" s="96">
        <f t="shared" si="50"/>
        <v>81108960.047379673</v>
      </c>
      <c r="BR306" s="96">
        <f t="shared" si="50"/>
        <v>59135922.927633233</v>
      </c>
      <c r="BS306" s="96">
        <f t="shared" si="50"/>
        <v>108549557.86620261</v>
      </c>
      <c r="BT306" s="96">
        <f t="shared" si="50"/>
        <v>63450638.505667292</v>
      </c>
      <c r="BU306" s="96">
        <f t="shared" si="50"/>
        <v>86669264.925906435</v>
      </c>
      <c r="BV306" s="96">
        <f t="shared" si="50"/>
        <v>97943405.453829795</v>
      </c>
      <c r="BW306" s="96">
        <f t="shared" si="50"/>
        <v>63425398.708125167</v>
      </c>
      <c r="BX306" s="96">
        <f t="shared" si="50"/>
        <v>65383653.146954045</v>
      </c>
      <c r="BY306" s="96">
        <f t="shared" si="50"/>
        <v>93004159.719323859</v>
      </c>
      <c r="BZ306" s="96">
        <f t="shared" si="50"/>
        <v>103461056.99783877</v>
      </c>
      <c r="CA306" s="96">
        <f t="shared" si="50"/>
        <v>79715089.003355786</v>
      </c>
      <c r="CB306" s="96">
        <f t="shared" si="50"/>
        <v>82369334.004247561</v>
      </c>
      <c r="CC306" s="96">
        <f t="shared" si="50"/>
        <v>116090348.30968158</v>
      </c>
      <c r="CD306" s="96">
        <f t="shared" si="50"/>
        <v>94949069.33693555</v>
      </c>
    </row>
    <row r="307" spans="2:82" x14ac:dyDescent="0.25">
      <c r="B307" s="23" t="s">
        <v>3184</v>
      </c>
      <c r="C307" s="4178">
        <v>2458393113.0131044</v>
      </c>
      <c r="D307" s="97">
        <v>3099724793.5320854</v>
      </c>
      <c r="E307" s="97">
        <v>3168352243.4268847</v>
      </c>
      <c r="F307" s="97">
        <v>4989835285.4670191</v>
      </c>
      <c r="G307" s="97">
        <v>3759984887.1050353</v>
      </c>
      <c r="H307" s="97">
        <v>3939711319.7483416</v>
      </c>
      <c r="I307" s="97">
        <v>3700821591.2372208</v>
      </c>
      <c r="J307" s="97">
        <v>4846597917.0502033</v>
      </c>
      <c r="K307" s="97">
        <v>1949957441.0886669</v>
      </c>
      <c r="L307" s="97">
        <v>3006309118.4776406</v>
      </c>
      <c r="M307" s="97">
        <v>4980616339.4831142</v>
      </c>
      <c r="N307" s="97">
        <v>2426377383.8663359</v>
      </c>
      <c r="O307" s="97">
        <v>1767117152.6102128</v>
      </c>
      <c r="P307" s="97">
        <v>4650424999.4358692</v>
      </c>
      <c r="Q307" s="97">
        <v>3369875701.9162283</v>
      </c>
      <c r="R307" s="97">
        <v>4656652711.1061659</v>
      </c>
      <c r="S307" s="97">
        <v>1698612324.2369528</v>
      </c>
      <c r="T307" s="97">
        <v>2704265102.4682684</v>
      </c>
      <c r="U307" s="97">
        <v>5581467894.1451702</v>
      </c>
      <c r="V307" s="97">
        <v>2199820457.1742673</v>
      </c>
      <c r="W307" s="97">
        <v>3797228500.6052732</v>
      </c>
      <c r="X307" s="97">
        <v>3890644175.6597185</v>
      </c>
      <c r="Y307" s="97">
        <v>4124183363.2958302</v>
      </c>
      <c r="Z307" s="97">
        <v>2719834381.6440101</v>
      </c>
      <c r="AA307" s="97">
        <v>5615720308.3317995</v>
      </c>
      <c r="AB307" s="97">
        <v>3146432631.0593071</v>
      </c>
      <c r="AC307" s="97">
        <v>5656200434.1887255</v>
      </c>
      <c r="AD307" s="97">
        <v>2296472644.5853996</v>
      </c>
      <c r="AE307" s="97">
        <v>1623879784.193397</v>
      </c>
      <c r="AF307" s="97">
        <v>5117503374.7080936</v>
      </c>
      <c r="AG307" s="97">
        <v>3355183628.5357747</v>
      </c>
      <c r="AH307" s="97">
        <v>4550781612.7111282</v>
      </c>
      <c r="AI307" s="97">
        <v>3905458905.5617113</v>
      </c>
      <c r="AJ307" s="97">
        <v>5397750399.8714275</v>
      </c>
      <c r="AK307" s="97">
        <v>2464620859.6834002</v>
      </c>
      <c r="AL307" s="97">
        <v>4317365046.5965567</v>
      </c>
      <c r="AM307" s="97">
        <v>6039204701.9119492</v>
      </c>
      <c r="AN307" s="97">
        <v>6552990914.7113953</v>
      </c>
      <c r="AO307" s="97"/>
      <c r="AQ307" s="23">
        <f>INDEX('BIAYA TETAP (EXISTING)'!$H$4:$H$203,MATCH('BIAYA VAR. FREK. REAL'!AR307,'BIAYA TETAP (EXISTING)'!$B$4:$B$203,0))*$AQ$255</f>
        <v>1302</v>
      </c>
      <c r="AR307" s="1693" t="s">
        <v>3184</v>
      </c>
      <c r="AS307" s="96">
        <f t="shared" ref="AS307:CD307" si="51">AS102/$AQ307</f>
        <v>68436497.49492839</v>
      </c>
      <c r="AT307" s="96">
        <f t="shared" si="51"/>
        <v>86171438.550752744</v>
      </c>
      <c r="AU307" s="96">
        <f t="shared" si="51"/>
        <v>73502327.421748489</v>
      </c>
      <c r="AV307" s="96">
        <f t="shared" si="51"/>
        <v>69680218.981763706</v>
      </c>
      <c r="AW307" s="96">
        <f t="shared" si="51"/>
        <v>87134416.792212799</v>
      </c>
      <c r="AX307" s="96">
        <f t="shared" si="51"/>
        <v>73187481.066703305</v>
      </c>
      <c r="AY307" s="96">
        <f t="shared" si="51"/>
        <v>102789358.64398229</v>
      </c>
      <c r="AZ307" s="96">
        <f t="shared" si="51"/>
        <v>67699978.865402192</v>
      </c>
      <c r="BA307" s="96">
        <f t="shared" si="51"/>
        <v>36509990.215833716</v>
      </c>
      <c r="BB307" s="96">
        <f t="shared" si="51"/>
        <v>166713093.40964103</v>
      </c>
      <c r="BC307" s="96">
        <f t="shared" si="51"/>
        <v>115259564.65806715</v>
      </c>
      <c r="BD307" s="96">
        <f t="shared" si="51"/>
        <v>134638600.84127396</v>
      </c>
      <c r="BE307" s="96">
        <f t="shared" si="51"/>
        <v>65583415.507476173</v>
      </c>
      <c r="BF307" s="96">
        <f t="shared" si="51"/>
        <v>64987910.879950576</v>
      </c>
      <c r="BG307" s="96">
        <f t="shared" si="51"/>
        <v>62683598.710350975</v>
      </c>
      <c r="BH307" s="96">
        <f t="shared" si="51"/>
        <v>65074008.276314124</v>
      </c>
      <c r="BI307" s="96">
        <f t="shared" si="51"/>
        <v>31876900.872944981</v>
      </c>
      <c r="BJ307" s="96">
        <f t="shared" si="51"/>
        <v>50415790.53619504</v>
      </c>
      <c r="BK307" s="96">
        <f t="shared" si="51"/>
        <v>77859471.63630037</v>
      </c>
      <c r="BL307" s="96">
        <f t="shared" si="51"/>
        <v>122114642.09332545</v>
      </c>
      <c r="BM307" s="96">
        <f t="shared" si="51"/>
        <v>70562581.285264239</v>
      </c>
      <c r="BN307" s="96">
        <f t="shared" si="51"/>
        <v>54484028.523598269</v>
      </c>
      <c r="BO307" s="96">
        <f t="shared" si="51"/>
        <v>95527975.828867048</v>
      </c>
      <c r="BP307" s="96">
        <f t="shared" si="51"/>
        <v>150871172.47874901</v>
      </c>
      <c r="BQ307" s="96">
        <f t="shared" si="51"/>
        <v>78333007.316299856</v>
      </c>
      <c r="BR307" s="96">
        <f t="shared" si="51"/>
        <v>58566344.058610499</v>
      </c>
      <c r="BS307" s="96">
        <f t="shared" si="51"/>
        <v>104829345.03795461</v>
      </c>
      <c r="BT307" s="96">
        <f t="shared" si="51"/>
        <v>63959434.819507979</v>
      </c>
      <c r="BU307" s="96">
        <f t="shared" si="51"/>
        <v>90260854.499913275</v>
      </c>
      <c r="BV307" s="96">
        <f t="shared" si="51"/>
        <v>94899445.324025914</v>
      </c>
      <c r="BW307" s="96">
        <f t="shared" si="51"/>
        <v>62412777.449881792</v>
      </c>
      <c r="BX307" s="96">
        <f t="shared" si="51"/>
        <v>63610352.538133882</v>
      </c>
      <c r="BY307" s="96">
        <f t="shared" si="51"/>
        <v>90486352.240523294</v>
      </c>
      <c r="BZ307" s="96">
        <f t="shared" si="51"/>
        <v>100065289.10583852</v>
      </c>
      <c r="CA307" s="96">
        <f t="shared" si="51"/>
        <v>79947742.961429626</v>
      </c>
      <c r="CB307" s="96">
        <f t="shared" si="51"/>
        <v>80148839.810449198</v>
      </c>
      <c r="CC307" s="96">
        <f t="shared" si="51"/>
        <v>111889331.53976519</v>
      </c>
      <c r="CD307" s="96">
        <f t="shared" si="51"/>
        <v>91290665.469013155</v>
      </c>
    </row>
    <row r="308" spans="2:82" x14ac:dyDescent="0.25">
      <c r="B308" s="23" t="s">
        <v>3160</v>
      </c>
      <c r="C308" s="4329">
        <v>4304339009.9442158</v>
      </c>
      <c r="D308" s="97">
        <v>5290213646.7750177</v>
      </c>
      <c r="E308" s="97">
        <v>5354613025.3741016</v>
      </c>
      <c r="F308" s="97">
        <v>8086337889.6080942</v>
      </c>
      <c r="G308" s="97">
        <v>6229841406.5656757</v>
      </c>
      <c r="H308" s="97">
        <v>6428916242.8832293</v>
      </c>
      <c r="I308" s="97">
        <v>6142318536.9465179</v>
      </c>
      <c r="J308" s="97">
        <v>7874440500.5301342</v>
      </c>
      <c r="K308" s="97">
        <v>3485385120.6915717</v>
      </c>
      <c r="L308" s="97">
        <v>5152019697.3763485</v>
      </c>
      <c r="M308" s="97">
        <v>8035575643.7082882</v>
      </c>
      <c r="N308" s="97">
        <v>4190174262.6247854</v>
      </c>
      <c r="O308" s="97">
        <v>3281703819.394062</v>
      </c>
      <c r="P308" s="97">
        <v>7584233206.7929296</v>
      </c>
      <c r="Q308" s="97">
        <v>5585933151.5513468</v>
      </c>
      <c r="R308" s="97">
        <v>7593446136.75284</v>
      </c>
      <c r="S308" s="97">
        <v>3180361589.8350372</v>
      </c>
      <c r="T308" s="97">
        <v>4705192594.3206501</v>
      </c>
      <c r="U308" s="97">
        <v>8961566235.7996674</v>
      </c>
      <c r="V308" s="97">
        <v>3958945267.5678358</v>
      </c>
      <c r="W308" s="97">
        <v>6322061802.2850819</v>
      </c>
      <c r="X308" s="97">
        <v>6460255751.6837521</v>
      </c>
      <c r="Y308" s="97">
        <v>6805740625.1804256</v>
      </c>
      <c r="Z308" s="97">
        <v>4728224919.2204285</v>
      </c>
      <c r="AA308" s="97">
        <v>9012237350.5791798</v>
      </c>
      <c r="AB308" s="97">
        <v>5359310621.4743519</v>
      </c>
      <c r="AC308" s="97">
        <v>9072121395.3186016</v>
      </c>
      <c r="AD308" s="97">
        <v>4064802865.9865217</v>
      </c>
      <c r="AE308" s="97">
        <v>3069806430.316102</v>
      </c>
      <c r="AF308" s="97">
        <v>8275202953.7862759</v>
      </c>
      <c r="AG308" s="97">
        <v>5631000959.171442</v>
      </c>
      <c r="AH308" s="97">
        <v>7436826327.4343481</v>
      </c>
      <c r="AI308" s="97">
        <v>6378245128.1037169</v>
      </c>
      <c r="AJ308" s="97">
        <v>8689784801.9822845</v>
      </c>
      <c r="AK308" s="97">
        <v>4313551974.9041262</v>
      </c>
      <c r="AL308" s="97">
        <v>7054398602.9777355</v>
      </c>
      <c r="AM308" s="97">
        <v>9638716587.8531475</v>
      </c>
      <c r="AN308" s="97">
        <v>10398783309.545828</v>
      </c>
      <c r="AO308" s="97"/>
      <c r="AQ308" s="23">
        <f>INDEX('BIAYA TETAP (EXISTING)'!$H$4:$H$203,MATCH('BIAYA VAR. FREK. REAL'!AR308,'BIAYA TETAP (EXISTING)'!$B$4:$B$203,0))*$AQ$255</f>
        <v>2113</v>
      </c>
      <c r="AR308" s="4320" t="s">
        <v>3160</v>
      </c>
      <c r="AS308" s="96">
        <f t="shared" ref="AS308:CD308" si="52">AS103/$AQ308</f>
        <v>73739711.782873914</v>
      </c>
      <c r="AT308" s="96">
        <f t="shared" si="52"/>
        <v>90538708.010942474</v>
      </c>
      <c r="AU308" s="96">
        <f t="shared" si="52"/>
        <v>76461761.415943235</v>
      </c>
      <c r="AV308" s="96">
        <f t="shared" si="52"/>
        <v>69499395.355128914</v>
      </c>
      <c r="AW308" s="96">
        <f t="shared" si="52"/>
        <v>88888099.554015756</v>
      </c>
      <c r="AX308" s="96">
        <f t="shared" si="52"/>
        <v>73519480.283023536</v>
      </c>
      <c r="AY308" s="96">
        <f t="shared" si="52"/>
        <v>105054081.38632062</v>
      </c>
      <c r="AZ308" s="96">
        <f t="shared" si="52"/>
        <v>67694306.380494133</v>
      </c>
      <c r="BA308" s="96">
        <f t="shared" si="52"/>
        <v>40086093.187614277</v>
      </c>
      <c r="BB308" s="96">
        <f t="shared" si="52"/>
        <v>175957773.16455632</v>
      </c>
      <c r="BC308" s="96">
        <f t="shared" si="52"/>
        <v>114525594.14193738</v>
      </c>
      <c r="BD308" s="96">
        <f t="shared" si="52"/>
        <v>143178570.87865356</v>
      </c>
      <c r="BE308" s="96">
        <f t="shared" si="52"/>
        <v>74929184.480516136</v>
      </c>
      <c r="BF308" s="96">
        <f t="shared" si="52"/>
        <v>65222119.306537822</v>
      </c>
      <c r="BG308" s="96">
        <f t="shared" si="52"/>
        <v>63944660.504526071</v>
      </c>
      <c r="BH308" s="96">
        <f t="shared" si="52"/>
        <v>65300601.435869761</v>
      </c>
      <c r="BI308" s="96">
        <f t="shared" si="52"/>
        <v>36621557.333115071</v>
      </c>
      <c r="BJ308" s="96">
        <f t="shared" si="52"/>
        <v>53942493.444641203</v>
      </c>
      <c r="BK308" s="96">
        <f t="shared" si="52"/>
        <v>76955197.641663834</v>
      </c>
      <c r="BL308" s="96">
        <f t="shared" si="52"/>
        <v>135304030.17060792</v>
      </c>
      <c r="BM308" s="96">
        <f t="shared" si="52"/>
        <v>72307311.708316714</v>
      </c>
      <c r="BN308" s="96">
        <f t="shared" si="52"/>
        <v>55647299.528040327</v>
      </c>
      <c r="BO308" s="96">
        <f t="shared" si="52"/>
        <v>97066504.15810591</v>
      </c>
      <c r="BP308" s="96">
        <f t="shared" si="52"/>
        <v>161517061.36747813</v>
      </c>
      <c r="BQ308" s="96">
        <f t="shared" si="52"/>
        <v>77386849.352989554</v>
      </c>
      <c r="BR308" s="96">
        <f t="shared" si="52"/>
        <v>61372135.021398813</v>
      </c>
      <c r="BS308" s="96">
        <f t="shared" si="52"/>
        <v>103543199.18243146</v>
      </c>
      <c r="BT308" s="96">
        <f t="shared" si="52"/>
        <v>69658642.250229821</v>
      </c>
      <c r="BU308" s="96">
        <f t="shared" si="52"/>
        <v>105002289.53164683</v>
      </c>
      <c r="BV308" s="96">
        <f t="shared" si="52"/>
        <v>94491593.599480286</v>
      </c>
      <c r="BW308" s="96">
        <f t="shared" si="52"/>
        <v>64456552.536178827</v>
      </c>
      <c r="BX308" s="96">
        <f t="shared" si="52"/>
        <v>63966405.237226658</v>
      </c>
      <c r="BY308" s="96">
        <f t="shared" si="52"/>
        <v>90995109.041067928</v>
      </c>
      <c r="BZ308" s="96">
        <f t="shared" si="52"/>
        <v>99200521.359397098</v>
      </c>
      <c r="CA308" s="96">
        <f t="shared" si="52"/>
        <v>86128039.372127518</v>
      </c>
      <c r="CB308" s="96">
        <f t="shared" si="52"/>
        <v>80623870.383481726</v>
      </c>
      <c r="CC308" s="96">
        <f t="shared" si="52"/>
        <v>109978733.78765109</v>
      </c>
      <c r="CD308" s="96">
        <f t="shared" si="52"/>
        <v>89198409.817447498</v>
      </c>
    </row>
    <row r="309" spans="2:82" x14ac:dyDescent="0.25">
      <c r="B309" s="23" t="s">
        <v>3155</v>
      </c>
      <c r="C309" s="4329">
        <v>5265263871.5306673</v>
      </c>
      <c r="D309" s="97">
        <v>6412240284.2258825</v>
      </c>
      <c r="E309" s="97">
        <v>6467022071.2895489</v>
      </c>
      <c r="F309" s="97">
        <v>9611657947.6190453</v>
      </c>
      <c r="G309" s="97">
        <v>7468487272.7552834</v>
      </c>
      <c r="H309" s="97">
        <v>7662250659.4192677</v>
      </c>
      <c r="I309" s="97">
        <v>7368340721.1087093</v>
      </c>
      <c r="J309" s="97">
        <v>9369197959.9483948</v>
      </c>
      <c r="K309" s="97">
        <v>4294165178.5160875</v>
      </c>
      <c r="L309" s="97">
        <v>6254114205.3102398</v>
      </c>
      <c r="M309" s="97">
        <v>9534668002.2530079</v>
      </c>
      <c r="N309" s="97">
        <v>5100608180.9858627</v>
      </c>
      <c r="O309" s="97">
        <v>4095130922.5549145</v>
      </c>
      <c r="P309" s="97">
        <v>9037133194.225544</v>
      </c>
      <c r="Q309" s="97">
        <v>6697681578.0338497</v>
      </c>
      <c r="R309" s="97">
        <v>9047674932.8199215</v>
      </c>
      <c r="S309" s="97">
        <v>3979171798.016777</v>
      </c>
      <c r="T309" s="97">
        <v>5742839883.4829979</v>
      </c>
      <c r="U309" s="97">
        <v>10613123114.08478</v>
      </c>
      <c r="V309" s="97">
        <v>4888959057.3385296</v>
      </c>
      <c r="W309" s="97">
        <v>7592915006.7960129</v>
      </c>
      <c r="X309" s="97">
        <v>7751041085.7116547</v>
      </c>
      <c r="Y309" s="97">
        <v>8146356283.000761</v>
      </c>
      <c r="Z309" s="97">
        <v>5769194229.9689369</v>
      </c>
      <c r="AA309" s="97">
        <v>10671102676.353849</v>
      </c>
      <c r="AB309" s="97">
        <v>6491303323.6837034</v>
      </c>
      <c r="AC309" s="97">
        <v>10739623977.217293</v>
      </c>
      <c r="AD309" s="97">
        <v>4991178703.0768871</v>
      </c>
      <c r="AE309" s="97">
        <v>3852670934.884263</v>
      </c>
      <c r="AF309" s="97">
        <v>9827763588.8037548</v>
      </c>
      <c r="AG309" s="97">
        <v>6783274264.1208344</v>
      </c>
      <c r="AH309" s="97">
        <v>8868465376.7155266</v>
      </c>
      <c r="AI309" s="97">
        <v>7604271097.150198</v>
      </c>
      <c r="AJ309" s="97">
        <v>10302141825.550684</v>
      </c>
      <c r="AK309" s="97">
        <v>5275805645.1250439</v>
      </c>
      <c r="AL309" s="97">
        <v>8411972841.9519501</v>
      </c>
      <c r="AM309" s="97">
        <v>11387940900.771427</v>
      </c>
      <c r="AN309" s="97">
        <v>12257634334.807461</v>
      </c>
      <c r="AO309" s="97"/>
      <c r="AQ309" s="23">
        <f>INDEX('BIAYA TETAP (EXISTING)'!$H$4:$H$203,MATCH('BIAYA VAR. FREK. REAL'!AR309,'BIAYA TETAP (EXISTING)'!$B$4:$B$203,0))*$AQ$255</f>
        <v>2474</v>
      </c>
      <c r="AR309" s="4320" t="s">
        <v>3155</v>
      </c>
      <c r="AS309" s="96">
        <f t="shared" ref="AS309:CD309" si="53">AS104/$AQ309</f>
        <v>77008168.227261797</v>
      </c>
      <c r="AT309" s="96">
        <f t="shared" si="53"/>
        <v>93700472.879253611</v>
      </c>
      <c r="AU309" s="96">
        <f t="shared" si="53"/>
        <v>78843476.706732601</v>
      </c>
      <c r="AV309" s="96">
        <f t="shared" si="53"/>
        <v>70526380.415289477</v>
      </c>
      <c r="AW309" s="96">
        <f t="shared" si="53"/>
        <v>90987355.887804568</v>
      </c>
      <c r="AX309" s="96">
        <f t="shared" si="53"/>
        <v>74812930.47080636</v>
      </c>
      <c r="AY309" s="96">
        <f t="shared" si="53"/>
        <v>107610741.62451705</v>
      </c>
      <c r="AZ309" s="96">
        <f t="shared" si="53"/>
        <v>68762322.299658224</v>
      </c>
      <c r="BA309" s="96">
        <f t="shared" si="53"/>
        <v>42139506.242157884</v>
      </c>
      <c r="BB309" s="96">
        <f t="shared" si="53"/>
        <v>182400808.35485375</v>
      </c>
      <c r="BC309" s="96">
        <f t="shared" si="53"/>
        <v>116042093.49286994</v>
      </c>
      <c r="BD309" s="96">
        <f t="shared" si="53"/>
        <v>148826170.36966571</v>
      </c>
      <c r="BE309" s="96">
        <f t="shared" si="53"/>
        <v>79820024.324168205</v>
      </c>
      <c r="BF309" s="96">
        <f t="shared" si="53"/>
        <v>66346329.663032785</v>
      </c>
      <c r="BG309" s="96">
        <f t="shared" si="53"/>
        <v>65455752.640066639</v>
      </c>
      <c r="BH309" s="96">
        <f t="shared" si="53"/>
        <v>66423027.841973282</v>
      </c>
      <c r="BI309" s="96">
        <f t="shared" si="53"/>
        <v>39083790.538041689</v>
      </c>
      <c r="BJ309" s="96">
        <f t="shared" si="53"/>
        <v>56194450.917665496</v>
      </c>
      <c r="BK309" s="96">
        <f t="shared" si="53"/>
        <v>77812707.414635956</v>
      </c>
      <c r="BL309" s="96">
        <f t="shared" si="53"/>
        <v>142671151.66368029</v>
      </c>
      <c r="BM309" s="96">
        <f t="shared" si="53"/>
        <v>74141824.789740011</v>
      </c>
      <c r="BN309" s="96">
        <f t="shared" si="53"/>
        <v>56989151.832293093</v>
      </c>
      <c r="BO309" s="96">
        <f t="shared" si="53"/>
        <v>99209160.644216985</v>
      </c>
      <c r="BP309" s="96">
        <f t="shared" si="53"/>
        <v>168288343.42980367</v>
      </c>
      <c r="BQ309" s="96">
        <f t="shared" si="53"/>
        <v>78234547.398808658</v>
      </c>
      <c r="BR309" s="96">
        <f t="shared" si="53"/>
        <v>63455211.857365146</v>
      </c>
      <c r="BS309" s="96">
        <f t="shared" si="53"/>
        <v>104667700.00805478</v>
      </c>
      <c r="BT309" s="96">
        <f t="shared" si="53"/>
        <v>73019863.940949723</v>
      </c>
      <c r="BU309" s="96">
        <f t="shared" si="53"/>
        <v>112507867.91238391</v>
      </c>
      <c r="BV309" s="96">
        <f t="shared" si="53"/>
        <v>95821843.370251656</v>
      </c>
      <c r="BW309" s="96">
        <f t="shared" si="53"/>
        <v>66286078.002268597</v>
      </c>
      <c r="BX309" s="96">
        <f t="shared" si="53"/>
        <v>65119158.799984969</v>
      </c>
      <c r="BY309" s="96">
        <f t="shared" si="53"/>
        <v>92633885.447969258</v>
      </c>
      <c r="BZ309" s="96">
        <f t="shared" si="53"/>
        <v>100423734.10668105</v>
      </c>
      <c r="CA309" s="96">
        <f t="shared" si="53"/>
        <v>89939648.653979272</v>
      </c>
      <c r="CB309" s="96">
        <f t="shared" si="53"/>
        <v>82085902.184947163</v>
      </c>
      <c r="CC309" s="96">
        <f t="shared" si="53"/>
        <v>110956950.68117492</v>
      </c>
      <c r="CD309" s="96">
        <f t="shared" si="53"/>
        <v>89777623.329352319</v>
      </c>
    </row>
    <row r="310" spans="2:82" x14ac:dyDescent="0.25">
      <c r="B310" s="23" t="s">
        <v>3148</v>
      </c>
      <c r="C310" s="4329">
        <v>5265263871.5306673</v>
      </c>
      <c r="D310" s="97">
        <v>6412240284.2258825</v>
      </c>
      <c r="E310" s="97">
        <v>6467022071.2895489</v>
      </c>
      <c r="F310" s="97">
        <v>9611657947.6190453</v>
      </c>
      <c r="G310" s="97">
        <v>7468487272.7552834</v>
      </c>
      <c r="H310" s="97">
        <v>7662250659.4192677</v>
      </c>
      <c r="I310" s="97">
        <v>7368340721.1087093</v>
      </c>
      <c r="J310" s="97">
        <v>9369197959.9483948</v>
      </c>
      <c r="K310" s="97">
        <v>4294165178.5160875</v>
      </c>
      <c r="L310" s="97">
        <v>6254114205.3102398</v>
      </c>
      <c r="M310" s="97">
        <v>9534668002.2530079</v>
      </c>
      <c r="N310" s="97">
        <v>5100608180.9858627</v>
      </c>
      <c r="O310" s="97">
        <v>4095130922.5549145</v>
      </c>
      <c r="P310" s="97">
        <v>9037133194.225544</v>
      </c>
      <c r="Q310" s="97">
        <v>6697681578.0338497</v>
      </c>
      <c r="R310" s="97">
        <v>9047674932.8199215</v>
      </c>
      <c r="S310" s="97">
        <v>3979171798.016777</v>
      </c>
      <c r="T310" s="97">
        <v>5742839883.4829979</v>
      </c>
      <c r="U310" s="97">
        <v>10613123114.08478</v>
      </c>
      <c r="V310" s="97">
        <v>4888959057.3385296</v>
      </c>
      <c r="W310" s="97">
        <v>7592915006.7960129</v>
      </c>
      <c r="X310" s="97">
        <v>7751041085.7116547</v>
      </c>
      <c r="Y310" s="97">
        <v>8146356283.000761</v>
      </c>
      <c r="Z310" s="97">
        <v>5769194229.9689369</v>
      </c>
      <c r="AA310" s="97">
        <v>10671102676.353849</v>
      </c>
      <c r="AB310" s="97">
        <v>6491303323.6837034</v>
      </c>
      <c r="AC310" s="97">
        <v>10739623977.217293</v>
      </c>
      <c r="AD310" s="97">
        <v>4991178703.0768871</v>
      </c>
      <c r="AE310" s="97">
        <v>3852670934.884263</v>
      </c>
      <c r="AF310" s="97">
        <v>9827763588.8037548</v>
      </c>
      <c r="AG310" s="97">
        <v>6783274264.1208344</v>
      </c>
      <c r="AH310" s="97">
        <v>8868465376.7155266</v>
      </c>
      <c r="AI310" s="97">
        <v>7604271097.150198</v>
      </c>
      <c r="AJ310" s="97">
        <v>10302141825.550684</v>
      </c>
      <c r="AK310" s="97">
        <v>5275805645.1250439</v>
      </c>
      <c r="AL310" s="97">
        <v>8411972841.9519501</v>
      </c>
      <c r="AM310" s="97">
        <v>11387940900.771427</v>
      </c>
      <c r="AN310" s="97">
        <v>12257634334.807461</v>
      </c>
      <c r="AO310" s="97"/>
      <c r="AQ310" s="23">
        <f>INDEX('BIAYA TETAP (EXISTING)'!$H$4:$H$203,MATCH('BIAYA VAR. FREK. REAL'!AR310,'BIAYA TETAP (EXISTING)'!$B$4:$B$203,0))*$AQ$255</f>
        <v>2474</v>
      </c>
      <c r="AR310" s="4320" t="s">
        <v>3148</v>
      </c>
      <c r="AS310" s="96">
        <f t="shared" ref="AS310:CD310" si="54">AS105/$AQ310</f>
        <v>77008168.227261797</v>
      </c>
      <c r="AT310" s="96">
        <f t="shared" si="54"/>
        <v>93700472.879253611</v>
      </c>
      <c r="AU310" s="96">
        <f t="shared" si="54"/>
        <v>78843476.706732601</v>
      </c>
      <c r="AV310" s="96">
        <f t="shared" si="54"/>
        <v>70526380.415289477</v>
      </c>
      <c r="AW310" s="96">
        <f t="shared" si="54"/>
        <v>90987355.887804568</v>
      </c>
      <c r="AX310" s="96">
        <f t="shared" si="54"/>
        <v>74812930.47080636</v>
      </c>
      <c r="AY310" s="96">
        <f t="shared" si="54"/>
        <v>107610741.62451705</v>
      </c>
      <c r="AZ310" s="96">
        <f t="shared" si="54"/>
        <v>68762322.299658224</v>
      </c>
      <c r="BA310" s="96">
        <f t="shared" si="54"/>
        <v>42139506.242157884</v>
      </c>
      <c r="BB310" s="96">
        <f t="shared" si="54"/>
        <v>182400808.35485375</v>
      </c>
      <c r="BC310" s="96">
        <f t="shared" si="54"/>
        <v>116042093.49286994</v>
      </c>
      <c r="BD310" s="96">
        <f t="shared" si="54"/>
        <v>148826170.36966571</v>
      </c>
      <c r="BE310" s="96">
        <f t="shared" si="54"/>
        <v>79820024.324168205</v>
      </c>
      <c r="BF310" s="96">
        <f t="shared" si="54"/>
        <v>66346329.663032785</v>
      </c>
      <c r="BG310" s="96">
        <f t="shared" si="54"/>
        <v>65455752.640066639</v>
      </c>
      <c r="BH310" s="96">
        <f t="shared" si="54"/>
        <v>66423027.841973282</v>
      </c>
      <c r="BI310" s="96">
        <f t="shared" si="54"/>
        <v>39083790.538041689</v>
      </c>
      <c r="BJ310" s="96">
        <f t="shared" si="54"/>
        <v>56194450.917665496</v>
      </c>
      <c r="BK310" s="96">
        <f t="shared" si="54"/>
        <v>77812707.414635956</v>
      </c>
      <c r="BL310" s="96">
        <f t="shared" si="54"/>
        <v>142671151.66368029</v>
      </c>
      <c r="BM310" s="96">
        <f t="shared" si="54"/>
        <v>74141824.789740011</v>
      </c>
      <c r="BN310" s="96">
        <f t="shared" si="54"/>
        <v>56989151.832293093</v>
      </c>
      <c r="BO310" s="96">
        <f t="shared" si="54"/>
        <v>99209160.644216985</v>
      </c>
      <c r="BP310" s="96">
        <f t="shared" si="54"/>
        <v>168288343.42980367</v>
      </c>
      <c r="BQ310" s="96">
        <f t="shared" si="54"/>
        <v>78234547.398808658</v>
      </c>
      <c r="BR310" s="96">
        <f t="shared" si="54"/>
        <v>63455211.857365146</v>
      </c>
      <c r="BS310" s="96">
        <f t="shared" si="54"/>
        <v>104667700.00805478</v>
      </c>
      <c r="BT310" s="96">
        <f t="shared" si="54"/>
        <v>73019863.940949723</v>
      </c>
      <c r="BU310" s="96">
        <f t="shared" si="54"/>
        <v>112507867.91238391</v>
      </c>
      <c r="BV310" s="96">
        <f t="shared" si="54"/>
        <v>95821843.370251656</v>
      </c>
      <c r="BW310" s="96">
        <f t="shared" si="54"/>
        <v>66286078.002268597</v>
      </c>
      <c r="BX310" s="96">
        <f t="shared" si="54"/>
        <v>65119158.799984969</v>
      </c>
      <c r="BY310" s="96">
        <f t="shared" si="54"/>
        <v>92633885.447969258</v>
      </c>
      <c r="BZ310" s="96">
        <f t="shared" si="54"/>
        <v>100423734.10668105</v>
      </c>
      <c r="CA310" s="96">
        <f t="shared" si="54"/>
        <v>89939648.653979272</v>
      </c>
      <c r="CB310" s="96">
        <f t="shared" si="54"/>
        <v>82085902.184947163</v>
      </c>
      <c r="CC310" s="96">
        <f t="shared" si="54"/>
        <v>110956950.68117492</v>
      </c>
      <c r="CD310" s="96">
        <f t="shared" si="54"/>
        <v>89777623.329352319</v>
      </c>
    </row>
    <row r="311" spans="2:82" x14ac:dyDescent="0.25">
      <c r="B311" s="23" t="s">
        <v>3141</v>
      </c>
      <c r="C311" s="4329">
        <v>5916359397.4897804</v>
      </c>
      <c r="D311" s="97">
        <v>7167539612.0589695</v>
      </c>
      <c r="E311" s="97">
        <v>7213791818.9301329</v>
      </c>
      <c r="F311" s="97">
        <v>10621668909.490082</v>
      </c>
      <c r="G311" s="97">
        <v>8294985538.4637585</v>
      </c>
      <c r="H311" s="97">
        <v>8480974764.0087223</v>
      </c>
      <c r="I311" s="97">
        <v>8186866135.010397</v>
      </c>
      <c r="J311" s="97">
        <v>10359906227.971413</v>
      </c>
      <c r="K311" s="97">
        <v>4844749688.1298428</v>
      </c>
      <c r="L311" s="97">
        <v>6996824819.7641869</v>
      </c>
      <c r="M311" s="97">
        <v>10525658789.448925</v>
      </c>
      <c r="N311" s="97">
        <v>5715395128.8332367</v>
      </c>
      <c r="O311" s="97">
        <v>4653069969.5083866</v>
      </c>
      <c r="P311" s="97">
        <v>10001405164.15237</v>
      </c>
      <c r="Q311" s="97">
        <v>7439614531.0105457</v>
      </c>
      <c r="R311" s="97">
        <v>10012786150.305355</v>
      </c>
      <c r="S311" s="97">
        <v>4527879121.8255453</v>
      </c>
      <c r="T311" s="97">
        <v>6444846991.344388</v>
      </c>
      <c r="U311" s="97">
        <v>11702862594.023706</v>
      </c>
      <c r="V311" s="97">
        <v>5522987112.9525604</v>
      </c>
      <c r="W311" s="97">
        <v>8442210061.1933498</v>
      </c>
      <c r="X311" s="97">
        <v>8612924853.4881325</v>
      </c>
      <c r="Y311" s="97">
        <v>9039711834.2250919</v>
      </c>
      <c r="Z311" s="97">
        <v>6473299456.7268524</v>
      </c>
      <c r="AA311" s="97">
        <v>11765458017.865128</v>
      </c>
      <c r="AB311" s="97">
        <v>7252897008.2063599</v>
      </c>
      <c r="AC311" s="97">
        <v>11839434427.859531</v>
      </c>
      <c r="AD311" s="97">
        <v>5620453792.5121574</v>
      </c>
      <c r="AE311" s="97">
        <v>4391307287.9897194</v>
      </c>
      <c r="AF311" s="97">
        <v>10854979125.626286</v>
      </c>
      <c r="AG311" s="97">
        <v>7555221438.5197001</v>
      </c>
      <c r="AH311" s="97">
        <v>9819309385.7045994</v>
      </c>
      <c r="AI311" s="97">
        <v>8418379340.1673021</v>
      </c>
      <c r="AJ311" s="97">
        <v>11367123502.510633</v>
      </c>
      <c r="AK311" s="97">
        <v>5927740418.642766</v>
      </c>
      <c r="AL311" s="97">
        <v>9313583764.1559658</v>
      </c>
      <c r="AM311" s="97">
        <v>12539365076.268145</v>
      </c>
      <c r="AN311" s="97">
        <v>13478296433.889452</v>
      </c>
      <c r="AO311" s="97"/>
      <c r="AQ311" s="23">
        <f>INDEX('BIAYA TETAP (EXISTING)'!$H$4:$H$203,MATCH('BIAYA VAR. FREK. REAL'!AR311,'BIAYA TETAP (EXISTING)'!$B$4:$B$203,0))*$AQ$255</f>
        <v>2702</v>
      </c>
      <c r="AR311" s="4320" t="s">
        <v>3141</v>
      </c>
      <c r="AS311" s="96">
        <f t="shared" ref="AS311:CD311" si="55">AS106/$AQ311</f>
        <v>79211307.834464744</v>
      </c>
      <c r="AT311" s="96">
        <f t="shared" si="55"/>
        <v>95883630.440123826</v>
      </c>
      <c r="AU311" s="96">
        <f t="shared" si="55"/>
        <v>80510512.285423383</v>
      </c>
      <c r="AV311" s="96">
        <f t="shared" si="55"/>
        <v>71344387.5370114</v>
      </c>
      <c r="AW311" s="96">
        <f t="shared" si="55"/>
        <v>92514884.097417742</v>
      </c>
      <c r="AX311" s="96">
        <f t="shared" si="55"/>
        <v>75805072.796020299</v>
      </c>
      <c r="AY311" s="96">
        <f t="shared" si="55"/>
        <v>109462322.84214136</v>
      </c>
      <c r="AZ311" s="96">
        <f t="shared" si="55"/>
        <v>69600594.69195734</v>
      </c>
      <c r="BA311" s="96">
        <f t="shared" si="55"/>
        <v>43506996.622410707</v>
      </c>
      <c r="BB311" s="96">
        <f t="shared" si="55"/>
        <v>186826147.59680507</v>
      </c>
      <c r="BC311" s="96">
        <f t="shared" si="55"/>
        <v>117281796.19199769</v>
      </c>
      <c r="BD311" s="96">
        <f t="shared" si="55"/>
        <v>152675447.16045111</v>
      </c>
      <c r="BE311" s="96">
        <f t="shared" si="55"/>
        <v>83020743.761554897</v>
      </c>
      <c r="BF311" s="96">
        <f t="shared" si="55"/>
        <v>67212356.665035531</v>
      </c>
      <c r="BG311" s="96">
        <f t="shared" si="55"/>
        <v>66555389.009211928</v>
      </c>
      <c r="BH311" s="96">
        <f t="shared" si="55"/>
        <v>67288173.745255262</v>
      </c>
      <c r="BI311" s="96">
        <f t="shared" si="55"/>
        <v>40692454.390248179</v>
      </c>
      <c r="BJ311" s="96">
        <f t="shared" si="55"/>
        <v>57721067.762732357</v>
      </c>
      <c r="BK311" s="96">
        <f t="shared" si="55"/>
        <v>78547010.157886773</v>
      </c>
      <c r="BL311" s="96">
        <f t="shared" si="55"/>
        <v>147552900.04297933</v>
      </c>
      <c r="BM311" s="96">
        <f t="shared" si="55"/>
        <v>75462264.534151703</v>
      </c>
      <c r="BN311" s="96">
        <f t="shared" si="55"/>
        <v>57962672.87822713</v>
      </c>
      <c r="BO311" s="96">
        <f t="shared" si="55"/>
        <v>100785385.37530079</v>
      </c>
      <c r="BP311" s="96">
        <f t="shared" si="55"/>
        <v>172875804.83637276</v>
      </c>
      <c r="BQ311" s="96">
        <f t="shared" si="55"/>
        <v>78964004.099095345</v>
      </c>
      <c r="BR311" s="96">
        <f t="shared" si="55"/>
        <v>64898418.023534477</v>
      </c>
      <c r="BS311" s="96">
        <f t="shared" si="55"/>
        <v>105637462.46160854</v>
      </c>
      <c r="BT311" s="96">
        <f t="shared" si="55"/>
        <v>75268820.595680743</v>
      </c>
      <c r="BU311" s="96">
        <f t="shared" si="55"/>
        <v>117392574.06617528</v>
      </c>
      <c r="BV311" s="96">
        <f t="shared" si="55"/>
        <v>96893225.876265123</v>
      </c>
      <c r="BW311" s="96">
        <f t="shared" si="55"/>
        <v>67582245.508182943</v>
      </c>
      <c r="BX311" s="96">
        <f t="shared" si="55"/>
        <v>65999283.38151966</v>
      </c>
      <c r="BY311" s="96">
        <f t="shared" si="55"/>
        <v>93884911.281394914</v>
      </c>
      <c r="BZ311" s="96">
        <f t="shared" si="55"/>
        <v>101442250.68944955</v>
      </c>
      <c r="CA311" s="96">
        <f t="shared" si="55"/>
        <v>92509192.937481403</v>
      </c>
      <c r="CB311" s="96">
        <f t="shared" si="55"/>
        <v>83200563.411687896</v>
      </c>
      <c r="CC311" s="96">
        <f t="shared" si="55"/>
        <v>111854463.03962731</v>
      </c>
      <c r="CD311" s="96">
        <f t="shared" si="55"/>
        <v>90374474.672166348</v>
      </c>
    </row>
    <row r="312" spans="2:82" x14ac:dyDescent="0.25">
      <c r="B312" s="23" t="s">
        <v>3470</v>
      </c>
      <c r="C312" s="4329">
        <v>1723666897.93817</v>
      </c>
      <c r="D312" s="97">
        <v>2216695835.8822098</v>
      </c>
      <c r="E312" s="97">
        <v>2283990470.8911095</v>
      </c>
      <c r="F312" s="97">
        <v>3708434470.8928862</v>
      </c>
      <c r="G312" s="97">
        <v>2750926816.685226</v>
      </c>
      <c r="H312" s="97">
        <v>2916355118.6501627</v>
      </c>
      <c r="I312" s="97">
        <v>2704233150.605814</v>
      </c>
      <c r="J312" s="97">
        <v>3595386732.4900999</v>
      </c>
      <c r="K312" s="97">
        <v>1345974578.6636341</v>
      </c>
      <c r="L312" s="97">
        <v>2142969049.9673491</v>
      </c>
      <c r="M312" s="97">
        <v>3714290117.6394024</v>
      </c>
      <c r="N312" s="97">
        <v>1721981186.8294225</v>
      </c>
      <c r="O312" s="97">
        <v>1178088717.1682024</v>
      </c>
      <c r="P312" s="97">
        <v>3440560482.0688934</v>
      </c>
      <c r="Q312" s="97">
        <v>2466621724.5695133</v>
      </c>
      <c r="R312" s="97">
        <v>3445475601.1298842</v>
      </c>
      <c r="S312" s="97">
        <v>1124022407.4973049</v>
      </c>
      <c r="T312" s="97">
        <v>1904585775.5093</v>
      </c>
      <c r="U312" s="97">
        <v>4175370781.6870027</v>
      </c>
      <c r="V312" s="97">
        <v>1506461131.5690536</v>
      </c>
      <c r="W312" s="97">
        <v>2767189170.7131677</v>
      </c>
      <c r="X312" s="97">
        <v>2840915956.6280279</v>
      </c>
      <c r="Y312" s="97">
        <v>3025232921.4151793</v>
      </c>
      <c r="Z312" s="97">
        <v>1916873573.161777</v>
      </c>
      <c r="AA312" s="97">
        <v>4202403936.5224519</v>
      </c>
      <c r="AB312" s="97">
        <v>2253559228.8396397</v>
      </c>
      <c r="AC312" s="97">
        <v>4234352210.418891</v>
      </c>
      <c r="AD312" s="97">
        <v>1595873837.3524117</v>
      </c>
      <c r="AE312" s="97">
        <v>1065040978.7654164</v>
      </c>
      <c r="AF312" s="97">
        <v>3809194411.6431956</v>
      </c>
      <c r="AG312" s="97">
        <v>2431444077.7208304</v>
      </c>
      <c r="AH312" s="97">
        <v>3361918577.0930424</v>
      </c>
      <c r="AI312" s="97">
        <v>2889321963.8147135</v>
      </c>
      <c r="AJ312" s="97">
        <v>4030374769.3877773</v>
      </c>
      <c r="AK312" s="97">
        <v>1728582051.9991605</v>
      </c>
      <c r="AL312" s="97">
        <v>3190829937.6438932</v>
      </c>
      <c r="AM312" s="97">
        <v>4536632032.6698189</v>
      </c>
      <c r="AN312" s="97">
        <v>4942129355.2015514</v>
      </c>
      <c r="AO312" s="97"/>
      <c r="AQ312" s="23">
        <f>INDEX('BIAYA TETAP (EXISTING)'!$H$4:$H$203,MATCH('BIAYA VAR. FREK. REAL'!AR312,'BIAYA TETAP (EXISTING)'!$B$4:$B$203,0))*$AQ$255</f>
        <v>546</v>
      </c>
      <c r="AR312" s="4320" t="s">
        <v>3470</v>
      </c>
      <c r="AS312" s="96">
        <f t="shared" ref="AS312:CD312" si="56">AS107/$AQ312</f>
        <v>114318201.81236102</v>
      </c>
      <c r="AT312" s="96">
        <f t="shared" si="56"/>
        <v>146827871.98449549</v>
      </c>
      <c r="AU312" s="96">
        <f t="shared" si="56"/>
        <v>126212520.7847313</v>
      </c>
      <c r="AV312" s="96">
        <f t="shared" si="56"/>
        <v>123248081.81615743</v>
      </c>
      <c r="AW312" s="96">
        <f t="shared" si="56"/>
        <v>151868365.8833091</v>
      </c>
      <c r="AX312" s="96">
        <f t="shared" si="56"/>
        <v>129002407.20378464</v>
      </c>
      <c r="AY312" s="96">
        <f t="shared" si="56"/>
        <v>178970921.76846939</v>
      </c>
      <c r="AZ312" s="96">
        <f t="shared" si="56"/>
        <v>119521233.29738426</v>
      </c>
      <c r="BA312" s="96">
        <f t="shared" si="56"/>
        <v>59974691.160420723</v>
      </c>
      <c r="BB312" s="96">
        <f t="shared" si="56"/>
        <v>283277581.37644076</v>
      </c>
      <c r="BC312" s="96">
        <f t="shared" si="56"/>
        <v>204800413.46320891</v>
      </c>
      <c r="BD312" s="96">
        <f t="shared" si="56"/>
        <v>227758164.96264818</v>
      </c>
      <c r="BE312" s="96">
        <f t="shared" si="56"/>
        <v>104206263.86612631</v>
      </c>
      <c r="BF312" s="96">
        <f t="shared" si="56"/>
        <v>114417071.19558623</v>
      </c>
      <c r="BG312" s="96">
        <f t="shared" si="56"/>
        <v>109233906.36507475</v>
      </c>
      <c r="BH312" s="96">
        <f t="shared" si="56"/>
        <v>114579108.0877068</v>
      </c>
      <c r="BI312" s="96">
        <f t="shared" si="56"/>
        <v>50218552.647615045</v>
      </c>
      <c r="BJ312" s="96">
        <f t="shared" si="56"/>
        <v>84530540.604186252</v>
      </c>
      <c r="BK312" s="96">
        <f t="shared" si="56"/>
        <v>138641586.56761181</v>
      </c>
      <c r="BL312" s="96">
        <f t="shared" si="56"/>
        <v>199342471.25798416</v>
      </c>
      <c r="BM312" s="96">
        <f t="shared" si="56"/>
        <v>122447173.36040023</v>
      </c>
      <c r="BN312" s="96">
        <f t="shared" si="56"/>
        <v>94648570.356876388</v>
      </c>
      <c r="BO312" s="96">
        <f t="shared" si="56"/>
        <v>166942017.68165821</v>
      </c>
      <c r="BP312" s="96">
        <f t="shared" si="56"/>
        <v>253462793.22625542</v>
      </c>
      <c r="BQ312" s="96">
        <f t="shared" si="56"/>
        <v>139532789.47427496</v>
      </c>
      <c r="BR312" s="96">
        <f t="shared" si="56"/>
        <v>99870033.058267131</v>
      </c>
      <c r="BS312" s="96">
        <f t="shared" si="56"/>
        <v>186937856.42438805</v>
      </c>
      <c r="BT312" s="96">
        <f t="shared" si="56"/>
        <v>105892288.03747587</v>
      </c>
      <c r="BU312" s="96">
        <f t="shared" si="56"/>
        <v>141128689.61354852</v>
      </c>
      <c r="BV312" s="96">
        <f t="shared" si="56"/>
        <v>168249601.53314871</v>
      </c>
      <c r="BW312" s="96">
        <f t="shared" si="56"/>
        <v>107687637.05304474</v>
      </c>
      <c r="BX312" s="96">
        <f t="shared" si="56"/>
        <v>111824480.92165707</v>
      </c>
      <c r="BY312" s="96">
        <f t="shared" si="56"/>
        <v>159472493.74756667</v>
      </c>
      <c r="BZ312" s="96">
        <f t="shared" si="56"/>
        <v>177971815.06038308</v>
      </c>
      <c r="CA312" s="96">
        <f t="shared" si="56"/>
        <v>133613972.34495111</v>
      </c>
      <c r="CB312" s="96">
        <f t="shared" si="56"/>
        <v>141067233.75295958</v>
      </c>
      <c r="CC312" s="96">
        <f t="shared" si="56"/>
        <v>200224881.57827502</v>
      </c>
      <c r="CD312" s="96">
        <f t="shared" si="56"/>
        <v>163919341.73842111</v>
      </c>
    </row>
    <row r="313" spans="2:82" x14ac:dyDescent="0.25">
      <c r="B313" s="23" t="s">
        <v>3480</v>
      </c>
      <c r="C313" s="4329">
        <v>1329529274.1958909</v>
      </c>
      <c r="D313" s="97">
        <v>1729334104.0087025</v>
      </c>
      <c r="E313" s="97">
        <v>1789270603.7736862</v>
      </c>
      <c r="F313" s="97">
        <v>2953294573.5425701</v>
      </c>
      <c r="G313" s="97">
        <v>2172388413.4218493</v>
      </c>
      <c r="H313" s="97">
        <v>2316612317.3233824</v>
      </c>
      <c r="I313" s="97">
        <v>2134076600.9570327</v>
      </c>
      <c r="J313" s="97">
        <v>2860539743.8909092</v>
      </c>
      <c r="K313" s="97">
        <v>1028126748.9014032</v>
      </c>
      <c r="L313" s="97">
        <v>1668841823.8010974</v>
      </c>
      <c r="M313" s="97">
        <v>2962820839.8012166</v>
      </c>
      <c r="N313" s="97">
        <v>1336637377.960187</v>
      </c>
      <c r="O313" s="97">
        <v>881886435.65961623</v>
      </c>
      <c r="P313" s="97">
        <v>2733505955.4549398</v>
      </c>
      <c r="Q313" s="97">
        <v>1947609408.056994</v>
      </c>
      <c r="R313" s="97">
        <v>2737538774.1354465</v>
      </c>
      <c r="S313" s="97">
        <v>837525430.1740396</v>
      </c>
      <c r="T313" s="97">
        <v>1473250117.7965093</v>
      </c>
      <c r="U313" s="97">
        <v>3336412348.1907325</v>
      </c>
      <c r="V313" s="97">
        <v>1146591804.6754441</v>
      </c>
      <c r="W313" s="97">
        <v>2181009796.2254839</v>
      </c>
      <c r="X313" s="97">
        <v>2241502076.4330883</v>
      </c>
      <c r="Y313" s="97">
        <v>2392732776.9520998</v>
      </c>
      <c r="Z313" s="97">
        <v>1483332164.497777</v>
      </c>
      <c r="AA313" s="97">
        <v>3358592850.9335213</v>
      </c>
      <c r="AB313" s="97">
        <v>1759580244.1125045</v>
      </c>
      <c r="AC313" s="97">
        <v>3384806172.3568163</v>
      </c>
      <c r="AD313" s="97">
        <v>1224676023.5027094</v>
      </c>
      <c r="AE313" s="97">
        <v>789131606.00795579</v>
      </c>
      <c r="AF313" s="97">
        <v>3035967356.4929628</v>
      </c>
      <c r="AG313" s="97">
        <v>1910255199.1888955</v>
      </c>
      <c r="AH313" s="97">
        <v>2668980856.5668283</v>
      </c>
      <c r="AI313" s="97">
        <v>2294431814.5805941</v>
      </c>
      <c r="AJ313" s="97">
        <v>3217444197.1157761</v>
      </c>
      <c r="AK313" s="97">
        <v>1333562127.8763976</v>
      </c>
      <c r="AL313" s="97">
        <v>2533325650.3272233</v>
      </c>
      <c r="AM313" s="97">
        <v>3632824521.2079954</v>
      </c>
      <c r="AN313" s="97">
        <v>3965532062.3498211</v>
      </c>
      <c r="AO313" s="97"/>
      <c r="AQ313" s="23">
        <f>INDEX('BIAYA TETAP (EXISTING)'!$H$4:$H$203,MATCH('BIAYA VAR. FREK. REAL'!AR313,'BIAYA TETAP (EXISTING)'!$B$4:$B$203,0))*$AQ$255</f>
        <v>378</v>
      </c>
      <c r="AR313" s="4320" t="s">
        <v>3480</v>
      </c>
      <c r="AS313" s="96">
        <f t="shared" ref="AS313:CD313" si="57">AS108/$AQ313</f>
        <v>127450375.66171181</v>
      </c>
      <c r="AT313" s="96">
        <f t="shared" si="57"/>
        <v>165529293.64388436</v>
      </c>
      <c r="AU313" s="96">
        <f t="shared" si="57"/>
        <v>142892322.59180048</v>
      </c>
      <c r="AV313" s="96">
        <f t="shared" si="57"/>
        <v>141851397.74051923</v>
      </c>
      <c r="AW313" s="96">
        <f t="shared" si="57"/>
        <v>173298500.73848009</v>
      </c>
      <c r="AX313" s="96">
        <f t="shared" si="57"/>
        <v>148084923.43749651</v>
      </c>
      <c r="AY313" s="96">
        <f t="shared" si="57"/>
        <v>204073930.59134436</v>
      </c>
      <c r="AZ313" s="96">
        <f t="shared" si="57"/>
        <v>137434501.09044012</v>
      </c>
      <c r="BA313" s="96">
        <f t="shared" si="57"/>
        <v>66276315.918640673</v>
      </c>
      <c r="BB313" s="96">
        <f t="shared" si="57"/>
        <v>318733329.16459399</v>
      </c>
      <c r="BC313" s="96">
        <f t="shared" si="57"/>
        <v>236031230.21303308</v>
      </c>
      <c r="BD313" s="96">
        <f t="shared" si="57"/>
        <v>255451759.67108721</v>
      </c>
      <c r="BE313" s="96">
        <f t="shared" si="57"/>
        <v>112778057.31605245</v>
      </c>
      <c r="BF313" s="96">
        <f t="shared" si="57"/>
        <v>131385273.06967968</v>
      </c>
      <c r="BG313" s="96">
        <f t="shared" si="57"/>
        <v>124656167.29359885</v>
      </c>
      <c r="BH313" s="96">
        <f t="shared" si="57"/>
        <v>131577312.0544657</v>
      </c>
      <c r="BI313" s="96">
        <f t="shared" si="57"/>
        <v>54174646.158173144</v>
      </c>
      <c r="BJ313" s="96">
        <f t="shared" si="57"/>
        <v>94539627.848488703</v>
      </c>
      <c r="BK313" s="96">
        <f t="shared" si="57"/>
        <v>160095101.29519361</v>
      </c>
      <c r="BL313" s="96">
        <f t="shared" si="57"/>
        <v>219257135.0454219</v>
      </c>
      <c r="BM313" s="96">
        <f t="shared" si="57"/>
        <v>139476750.2884236</v>
      </c>
      <c r="BN313" s="96">
        <f t="shared" si="57"/>
        <v>107956516.925782</v>
      </c>
      <c r="BO313" s="96">
        <f t="shared" si="57"/>
        <v>190788035.46310315</v>
      </c>
      <c r="BP313" s="96">
        <f t="shared" si="57"/>
        <v>283398155.96396148</v>
      </c>
      <c r="BQ313" s="96">
        <f t="shared" si="57"/>
        <v>161151315.71151689</v>
      </c>
      <c r="BR313" s="96">
        <f t="shared" si="57"/>
        <v>112719318.4082344</v>
      </c>
      <c r="BS313" s="96">
        <f t="shared" si="57"/>
        <v>215908266.23327011</v>
      </c>
      <c r="BT313" s="96">
        <f t="shared" si="57"/>
        <v>117464355.11950405</v>
      </c>
      <c r="BU313" s="96">
        <f t="shared" si="57"/>
        <v>151164949.77542412</v>
      </c>
      <c r="BV313" s="96">
        <f t="shared" si="57"/>
        <v>193759769.98794609</v>
      </c>
      <c r="BW313" s="96">
        <f t="shared" si="57"/>
        <v>122284472.762291</v>
      </c>
      <c r="BX313" s="96">
        <f t="shared" si="57"/>
        <v>128312649.31310295</v>
      </c>
      <c r="BY313" s="96">
        <f t="shared" si="57"/>
        <v>182984483.37012652</v>
      </c>
      <c r="BZ313" s="96">
        <f t="shared" si="57"/>
        <v>205282109.0751088</v>
      </c>
      <c r="CA313" s="96">
        <f t="shared" si="57"/>
        <v>148974521.97509861</v>
      </c>
      <c r="CB313" s="96">
        <f t="shared" si="57"/>
        <v>161844499.18377215</v>
      </c>
      <c r="CC313" s="96">
        <f t="shared" si="57"/>
        <v>231655462.98572588</v>
      </c>
      <c r="CD313" s="96">
        <f t="shared" si="57"/>
        <v>190053182.92181689</v>
      </c>
    </row>
    <row r="314" spans="2:82" x14ac:dyDescent="0.25">
      <c r="B314" s="23" t="s">
        <v>3488</v>
      </c>
      <c r="C314" s="4329">
        <v>1329529274.1958909</v>
      </c>
      <c r="D314" s="97">
        <v>1729334104.0087025</v>
      </c>
      <c r="E314" s="97">
        <v>1789270603.7736862</v>
      </c>
      <c r="F314" s="97">
        <v>2953294573.5425701</v>
      </c>
      <c r="G314" s="97">
        <v>2172388413.4218493</v>
      </c>
      <c r="H314" s="97">
        <v>2316612317.3233824</v>
      </c>
      <c r="I314" s="97">
        <v>2134076600.9570327</v>
      </c>
      <c r="J314" s="97">
        <v>2860539743.8909092</v>
      </c>
      <c r="K314" s="97">
        <v>1028126748.9014032</v>
      </c>
      <c r="L314" s="97">
        <v>1668841823.8010974</v>
      </c>
      <c r="M314" s="97">
        <v>2962820839.8012166</v>
      </c>
      <c r="N314" s="97">
        <v>1336637377.960187</v>
      </c>
      <c r="O314" s="97">
        <v>881886435.65961623</v>
      </c>
      <c r="P314" s="97">
        <v>2733505955.4549398</v>
      </c>
      <c r="Q314" s="97">
        <v>1947609408.056994</v>
      </c>
      <c r="R314" s="97">
        <v>2737538774.1354465</v>
      </c>
      <c r="S314" s="97">
        <v>837525430.1740396</v>
      </c>
      <c r="T314" s="97">
        <v>1473250117.7965093</v>
      </c>
      <c r="U314" s="97">
        <v>3336412348.1907325</v>
      </c>
      <c r="V314" s="97">
        <v>1146591804.6754441</v>
      </c>
      <c r="W314" s="97">
        <v>2181009796.2254839</v>
      </c>
      <c r="X314" s="97">
        <v>2241502076.4330883</v>
      </c>
      <c r="Y314" s="97">
        <v>2392732776.9520998</v>
      </c>
      <c r="Z314" s="97">
        <v>1483332164.497777</v>
      </c>
      <c r="AA314" s="97">
        <v>3358592850.9335213</v>
      </c>
      <c r="AB314" s="97">
        <v>1759580244.1125045</v>
      </c>
      <c r="AC314" s="97">
        <v>3384806172.3568163</v>
      </c>
      <c r="AD314" s="97">
        <v>1224676023.5027094</v>
      </c>
      <c r="AE314" s="97">
        <v>789131606.00795579</v>
      </c>
      <c r="AF314" s="97">
        <v>3035967356.4929628</v>
      </c>
      <c r="AG314" s="97">
        <v>1910255199.1888955</v>
      </c>
      <c r="AH314" s="97">
        <v>2668980856.5668283</v>
      </c>
      <c r="AI314" s="97">
        <v>2294431814.5805941</v>
      </c>
      <c r="AJ314" s="97">
        <v>3217444197.1157761</v>
      </c>
      <c r="AK314" s="97">
        <v>1333562127.8763976</v>
      </c>
      <c r="AL314" s="97">
        <v>2533325650.3272233</v>
      </c>
      <c r="AM314" s="97">
        <v>3632824521.2079954</v>
      </c>
      <c r="AN314" s="97">
        <v>3965532062.3498211</v>
      </c>
      <c r="AO314" s="97"/>
      <c r="AQ314" s="23">
        <f>INDEX('BIAYA TETAP (EXISTING)'!$H$4:$H$203,MATCH('BIAYA VAR. FREK. REAL'!AR314,'BIAYA TETAP (EXISTING)'!$B$4:$B$203,0))*$AQ$255</f>
        <v>378</v>
      </c>
      <c r="AR314" s="4320" t="s">
        <v>3488</v>
      </c>
      <c r="AS314" s="96">
        <f t="shared" ref="AS314:CD314" si="58">AS109/$AQ314</f>
        <v>127450375.66171181</v>
      </c>
      <c r="AT314" s="96">
        <f t="shared" si="58"/>
        <v>165529293.64388436</v>
      </c>
      <c r="AU314" s="96">
        <f t="shared" si="58"/>
        <v>142892322.59180048</v>
      </c>
      <c r="AV314" s="96">
        <f t="shared" si="58"/>
        <v>141851397.74051923</v>
      </c>
      <c r="AW314" s="96">
        <f t="shared" si="58"/>
        <v>173298500.73848009</v>
      </c>
      <c r="AX314" s="96">
        <f t="shared" si="58"/>
        <v>148084923.43749651</v>
      </c>
      <c r="AY314" s="96">
        <f t="shared" si="58"/>
        <v>204073930.59134436</v>
      </c>
      <c r="AZ314" s="96">
        <f t="shared" si="58"/>
        <v>137434501.09044012</v>
      </c>
      <c r="BA314" s="96">
        <f t="shared" si="58"/>
        <v>66276315.918640673</v>
      </c>
      <c r="BB314" s="96">
        <f t="shared" si="58"/>
        <v>318733329.16459399</v>
      </c>
      <c r="BC314" s="96">
        <f t="shared" si="58"/>
        <v>236031230.21303308</v>
      </c>
      <c r="BD314" s="96">
        <f t="shared" si="58"/>
        <v>255451759.67108721</v>
      </c>
      <c r="BE314" s="96">
        <f t="shared" si="58"/>
        <v>112778057.31605245</v>
      </c>
      <c r="BF314" s="96">
        <f t="shared" si="58"/>
        <v>131385273.06967968</v>
      </c>
      <c r="BG314" s="96">
        <f t="shared" si="58"/>
        <v>124656167.29359885</v>
      </c>
      <c r="BH314" s="96">
        <f t="shared" si="58"/>
        <v>131577312.0544657</v>
      </c>
      <c r="BI314" s="96">
        <f t="shared" si="58"/>
        <v>54174646.158173144</v>
      </c>
      <c r="BJ314" s="96">
        <f t="shared" si="58"/>
        <v>94539627.848488703</v>
      </c>
      <c r="BK314" s="96">
        <f t="shared" si="58"/>
        <v>160095101.29519361</v>
      </c>
      <c r="BL314" s="96">
        <f t="shared" si="58"/>
        <v>219257135.0454219</v>
      </c>
      <c r="BM314" s="96">
        <f t="shared" si="58"/>
        <v>139476750.2884236</v>
      </c>
      <c r="BN314" s="96">
        <f t="shared" si="58"/>
        <v>107956516.925782</v>
      </c>
      <c r="BO314" s="96">
        <f t="shared" si="58"/>
        <v>190788035.46310315</v>
      </c>
      <c r="BP314" s="96">
        <f t="shared" si="58"/>
        <v>283398155.96396148</v>
      </c>
      <c r="BQ314" s="96">
        <f t="shared" si="58"/>
        <v>161151315.71151689</v>
      </c>
      <c r="BR314" s="96">
        <f t="shared" si="58"/>
        <v>112719318.4082344</v>
      </c>
      <c r="BS314" s="96">
        <f t="shared" si="58"/>
        <v>215908266.23327011</v>
      </c>
      <c r="BT314" s="96">
        <f t="shared" si="58"/>
        <v>117464355.11950405</v>
      </c>
      <c r="BU314" s="96">
        <f t="shared" si="58"/>
        <v>151164949.77542412</v>
      </c>
      <c r="BV314" s="96">
        <f t="shared" si="58"/>
        <v>193759769.98794609</v>
      </c>
      <c r="BW314" s="96">
        <f t="shared" si="58"/>
        <v>122284472.762291</v>
      </c>
      <c r="BX314" s="96">
        <f t="shared" si="58"/>
        <v>128312649.31310295</v>
      </c>
      <c r="BY314" s="96">
        <f t="shared" si="58"/>
        <v>182984483.37012652</v>
      </c>
      <c r="BZ314" s="96">
        <f t="shared" si="58"/>
        <v>205282109.0751088</v>
      </c>
      <c r="CA314" s="96">
        <f t="shared" si="58"/>
        <v>148974521.97509861</v>
      </c>
      <c r="CB314" s="96">
        <f t="shared" si="58"/>
        <v>161844499.18377215</v>
      </c>
      <c r="CC314" s="96">
        <f t="shared" si="58"/>
        <v>231655462.98572588</v>
      </c>
      <c r="CD314" s="96">
        <f t="shared" si="58"/>
        <v>190053182.92181689</v>
      </c>
    </row>
    <row r="315" spans="2:82" x14ac:dyDescent="0.25">
      <c r="B315" s="23" t="s">
        <v>3503</v>
      </c>
      <c r="C315" s="4329">
        <v>1085324680.6235986</v>
      </c>
      <c r="D315" s="97">
        <v>1423586304.0289419</v>
      </c>
      <c r="E315" s="97">
        <v>1477412477.4550171</v>
      </c>
      <c r="F315" s="97">
        <v>2467434078.9266214</v>
      </c>
      <c r="G315" s="97">
        <v>1804152343.1478662</v>
      </c>
      <c r="H315" s="97">
        <v>1932023777.064651</v>
      </c>
      <c r="I315" s="97">
        <v>1771478325.0785813</v>
      </c>
      <c r="J315" s="97">
        <v>2388328646.232564</v>
      </c>
      <c r="K315" s="97">
        <v>833146135.94501734</v>
      </c>
      <c r="L315" s="97">
        <v>1371995804.4458604</v>
      </c>
      <c r="M315" s="97">
        <v>2478268169.3667965</v>
      </c>
      <c r="N315" s="97">
        <v>1096257683.8187325</v>
      </c>
      <c r="O315" s="97">
        <v>703555018.70879638</v>
      </c>
      <c r="P315" s="97">
        <v>2279988597.1080928</v>
      </c>
      <c r="Q315" s="97">
        <v>1617321729.6078544</v>
      </c>
      <c r="R315" s="97">
        <v>2283427963.7469649</v>
      </c>
      <c r="S315" s="97">
        <v>665721985.68120348</v>
      </c>
      <c r="T315" s="97">
        <v>1205186522.4605637</v>
      </c>
      <c r="U315" s="97">
        <v>2794173909.6194706</v>
      </c>
      <c r="V315" s="97">
        <v>926597824.71192431</v>
      </c>
      <c r="W315" s="97">
        <v>1808795367.5826159</v>
      </c>
      <c r="X315" s="97">
        <v>1860385867.1656973</v>
      </c>
      <c r="Y315" s="97">
        <v>1989362116.1234009</v>
      </c>
      <c r="Z315" s="97">
        <v>1213784939.057744</v>
      </c>
      <c r="AA315" s="97">
        <v>2813090426.1332674</v>
      </c>
      <c r="AB315" s="97">
        <v>1449381553.8204823</v>
      </c>
      <c r="AC315" s="97">
        <v>2835446309.2859359</v>
      </c>
      <c r="AD315" s="97">
        <v>995901183.01292443</v>
      </c>
      <c r="AE315" s="97">
        <v>624449586.01473832</v>
      </c>
      <c r="AF315" s="97">
        <v>2537941095.0234995</v>
      </c>
      <c r="AG315" s="97">
        <v>1580593511.6211801</v>
      </c>
      <c r="AH315" s="97">
        <v>2224958730.8861394</v>
      </c>
      <c r="AI315" s="97">
        <v>1913107260.5508547</v>
      </c>
      <c r="AJ315" s="97">
        <v>2692712593.7727437</v>
      </c>
      <c r="AK315" s="97">
        <v>1088764082.2624707</v>
      </c>
      <c r="AL315" s="97">
        <v>2111975622.3269181</v>
      </c>
      <c r="AM315" s="97">
        <v>3046967357.5765696</v>
      </c>
      <c r="AN315" s="97">
        <v>3330715105.2835174</v>
      </c>
      <c r="AO315" s="97"/>
      <c r="AQ315" s="23">
        <f>INDEX('BIAYA TETAP (EXISTING)'!$H$4:$H$203,MATCH('BIAYA VAR. FREK. REAL'!AR315,'BIAYA TETAP (EXISTING)'!$B$4:$B$203,0))*$AQ$255</f>
        <v>265</v>
      </c>
      <c r="AR315" s="4320" t="s">
        <v>3503</v>
      </c>
      <c r="AS315" s="96">
        <f t="shared" ref="AS315:CD315" si="59">AS110/$AQ315</f>
        <v>148488815.32064295</v>
      </c>
      <c r="AT315" s="96">
        <f t="shared" si="59"/>
        <v>194443605.06627449</v>
      </c>
      <c r="AU315" s="96">
        <f t="shared" si="59"/>
        <v>168374034.28934157</v>
      </c>
      <c r="AV315" s="96">
        <f t="shared" si="59"/>
        <v>169131267.49328622</v>
      </c>
      <c r="AW315" s="96">
        <f t="shared" si="59"/>
        <v>205363457.00928676</v>
      </c>
      <c r="AX315" s="96">
        <f t="shared" si="59"/>
        <v>176233947.90880328</v>
      </c>
      <c r="AY315" s="96">
        <f t="shared" si="59"/>
        <v>241702140.60509345</v>
      </c>
      <c r="AZ315" s="96">
        <f t="shared" si="59"/>
        <v>163758068.2914257</v>
      </c>
      <c r="BA315" s="96">
        <f t="shared" si="59"/>
        <v>76712953.996081755</v>
      </c>
      <c r="BB315" s="96">
        <f t="shared" si="59"/>
        <v>373863571.50514102</v>
      </c>
      <c r="BC315" s="96">
        <f t="shared" si="59"/>
        <v>281678452.24161845</v>
      </c>
      <c r="BD315" s="96">
        <f t="shared" si="59"/>
        <v>298941513.82531762</v>
      </c>
      <c r="BE315" s="96">
        <f t="shared" si="59"/>
        <v>128442907.74023716</v>
      </c>
      <c r="BF315" s="96">
        <f t="shared" si="59"/>
        <v>156399121.55844277</v>
      </c>
      <c r="BG315" s="96">
        <f t="shared" si="59"/>
        <v>147732630.40328208</v>
      </c>
      <c r="BH315" s="96">
        <f t="shared" si="59"/>
        <v>156632738.91504541</v>
      </c>
      <c r="BI315" s="96">
        <f t="shared" si="59"/>
        <v>61550013.896717489</v>
      </c>
      <c r="BJ315" s="96">
        <f t="shared" si="59"/>
        <v>110408687.86918785</v>
      </c>
      <c r="BK315" s="96">
        <f t="shared" si="59"/>
        <v>191324916.37053636</v>
      </c>
      <c r="BL315" s="96">
        <f t="shared" si="59"/>
        <v>252849780.78497723</v>
      </c>
      <c r="BM315" s="96">
        <f t="shared" si="59"/>
        <v>165075149.31420389</v>
      </c>
      <c r="BN315" s="96">
        <f t="shared" si="59"/>
        <v>127897804.05292158</v>
      </c>
      <c r="BO315" s="96">
        <f t="shared" si="59"/>
        <v>226332486.59142274</v>
      </c>
      <c r="BP315" s="96">
        <f t="shared" si="59"/>
        <v>330877977.89025652</v>
      </c>
      <c r="BQ315" s="96">
        <f t="shared" si="59"/>
        <v>192609811.83185086</v>
      </c>
      <c r="BR315" s="96">
        <f t="shared" si="59"/>
        <v>132524464.29423708</v>
      </c>
      <c r="BS315" s="96">
        <f t="shared" si="59"/>
        <v>258054857.24205172</v>
      </c>
      <c r="BT315" s="96">
        <f t="shared" si="59"/>
        <v>136340722.28674006</v>
      </c>
      <c r="BU315" s="96">
        <f t="shared" si="59"/>
        <v>170752149.28989273</v>
      </c>
      <c r="BV315" s="96">
        <f t="shared" si="59"/>
        <v>231110988.78054807</v>
      </c>
      <c r="BW315" s="96">
        <f t="shared" si="59"/>
        <v>144406303.03845122</v>
      </c>
      <c r="BX315" s="96">
        <f t="shared" si="59"/>
        <v>152661243.85280064</v>
      </c>
      <c r="BY315" s="96">
        <f t="shared" si="59"/>
        <v>217697973.69641751</v>
      </c>
      <c r="BZ315" s="96">
        <f t="shared" si="59"/>
        <v>245128030.17670605</v>
      </c>
      <c r="CA315" s="96">
        <f t="shared" si="59"/>
        <v>173574358.9273808</v>
      </c>
      <c r="CB315" s="96">
        <f t="shared" si="59"/>
        <v>192531472.15897089</v>
      </c>
      <c r="CC315" s="96">
        <f t="shared" si="59"/>
        <v>277211480.48346764</v>
      </c>
      <c r="CD315" s="96">
        <f t="shared" si="59"/>
        <v>227769224.00054708</v>
      </c>
    </row>
    <row r="316" spans="2:82" x14ac:dyDescent="0.25">
      <c r="B316" s="23" t="s">
        <v>3495</v>
      </c>
      <c r="C316" s="4329">
        <v>1131551217.9153409</v>
      </c>
      <c r="D316" s="97">
        <v>1481721497.8559513</v>
      </c>
      <c r="E316" s="97">
        <v>1536810498.9982662</v>
      </c>
      <c r="F316" s="97">
        <v>2560635461.08988</v>
      </c>
      <c r="G316" s="97">
        <v>1874526601.5673711</v>
      </c>
      <c r="H316" s="97">
        <v>2005713474.193243</v>
      </c>
      <c r="I316" s="97">
        <v>1840754959.8104606</v>
      </c>
      <c r="J316" s="97">
        <v>2478872623.6784129</v>
      </c>
      <c r="K316" s="97">
        <v>869921015.36872768</v>
      </c>
      <c r="L316" s="97">
        <v>1428397908.2397766</v>
      </c>
      <c r="M316" s="97">
        <v>2571288137.5520501</v>
      </c>
      <c r="N316" s="97">
        <v>1141871322.4112172</v>
      </c>
      <c r="O316" s="97">
        <v>736956689.75565004</v>
      </c>
      <c r="P316" s="97">
        <v>2366893085.4844465</v>
      </c>
      <c r="Q316" s="97">
        <v>1680439577.5345788</v>
      </c>
      <c r="R316" s="97">
        <v>2370447991.4588585</v>
      </c>
      <c r="S316" s="97">
        <v>697852724.03712225</v>
      </c>
      <c r="T316" s="97">
        <v>1255984968.4808128</v>
      </c>
      <c r="U316" s="97">
        <v>2898351528.6589851</v>
      </c>
      <c r="V316" s="97">
        <v>968037584.55347109</v>
      </c>
      <c r="W316" s="97">
        <v>1879870966.9900537</v>
      </c>
      <c r="X316" s="97">
        <v>1933194556.6062281</v>
      </c>
      <c r="Y316" s="97">
        <v>2066503530.6466641</v>
      </c>
      <c r="Z316" s="97">
        <v>1264872233.416842</v>
      </c>
      <c r="AA316" s="97">
        <v>2917903511.518249</v>
      </c>
      <c r="AB316" s="97">
        <v>1508383292.6640382</v>
      </c>
      <c r="AC316" s="97">
        <v>2941010400.3519249</v>
      </c>
      <c r="AD316" s="97">
        <v>1039123697.5806384</v>
      </c>
      <c r="AE316" s="97">
        <v>655193852.34418261</v>
      </c>
      <c r="AF316" s="97">
        <v>2633511033.5653181</v>
      </c>
      <c r="AG316" s="97">
        <v>1643457713.2306151</v>
      </c>
      <c r="AH316" s="97">
        <v>2310014589.8938608</v>
      </c>
      <c r="AI316" s="97">
        <v>1986161491.3339791</v>
      </c>
      <c r="AJ316" s="97">
        <v>2793481802.4138412</v>
      </c>
      <c r="AK316" s="97">
        <v>1135106158.8897524</v>
      </c>
      <c r="AL316" s="97">
        <v>2192690651.2772117</v>
      </c>
      <c r="AM316" s="97">
        <v>3159637117.7782393</v>
      </c>
      <c r="AN316" s="97">
        <v>3452916860.6671991</v>
      </c>
      <c r="AO316" s="97"/>
      <c r="AQ316" s="23">
        <f>INDEX('BIAYA TETAP (EXISTING)'!$H$4:$H$203,MATCH('BIAYA VAR. FREK. REAL'!AR316,'BIAYA TETAP (EXISTING)'!$B$4:$B$203,0))*$AQ$255</f>
        <v>287</v>
      </c>
      <c r="AR316" s="4320" t="s">
        <v>3495</v>
      </c>
      <c r="AS316" s="96">
        <f t="shared" ref="AS316:CD316" si="60">AS111/$AQ316</f>
        <v>142928821.8387855</v>
      </c>
      <c r="AT316" s="96">
        <f t="shared" si="60"/>
        <v>186854887.39231154</v>
      </c>
      <c r="AU316" s="96">
        <f t="shared" si="60"/>
        <v>161702239.25325081</v>
      </c>
      <c r="AV316" s="96">
        <f t="shared" si="60"/>
        <v>162048891.32813999</v>
      </c>
      <c r="AW316" s="96">
        <f t="shared" si="60"/>
        <v>197003577.67510849</v>
      </c>
      <c r="AX316" s="96">
        <f t="shared" si="60"/>
        <v>168916764.40699157</v>
      </c>
      <c r="AY316" s="96">
        <f t="shared" si="60"/>
        <v>231888176.22284234</v>
      </c>
      <c r="AZ316" s="96">
        <f t="shared" si="60"/>
        <v>156920908.49397132</v>
      </c>
      <c r="BA316" s="96">
        <f t="shared" si="60"/>
        <v>73937604.08717148</v>
      </c>
      <c r="BB316" s="96">
        <f t="shared" si="60"/>
        <v>359378058.46220732</v>
      </c>
      <c r="BC316" s="96">
        <f t="shared" si="60"/>
        <v>269835790.3215906</v>
      </c>
      <c r="BD316" s="96">
        <f t="shared" si="60"/>
        <v>287492293.40417153</v>
      </c>
      <c r="BE316" s="96">
        <f t="shared" si="60"/>
        <v>124205720.83050723</v>
      </c>
      <c r="BF316" s="96">
        <f t="shared" si="60"/>
        <v>149897801.5689142</v>
      </c>
      <c r="BG316" s="96">
        <f t="shared" si="60"/>
        <v>141716159.80835763</v>
      </c>
      <c r="BH316" s="96">
        <f t="shared" si="60"/>
        <v>150120757.34431285</v>
      </c>
      <c r="BI316" s="96">
        <f t="shared" si="60"/>
        <v>59548619.72494664</v>
      </c>
      <c r="BJ316" s="96">
        <f t="shared" si="60"/>
        <v>106223208.05473261</v>
      </c>
      <c r="BK316" s="96">
        <f t="shared" si="60"/>
        <v>183229689.9910107</v>
      </c>
      <c r="BL316" s="96">
        <f t="shared" si="60"/>
        <v>243886966.80571255</v>
      </c>
      <c r="BM316" s="96">
        <f t="shared" si="60"/>
        <v>158394859.49801406</v>
      </c>
      <c r="BN316" s="96">
        <f t="shared" si="60"/>
        <v>122697196.97028029</v>
      </c>
      <c r="BO316" s="96">
        <f t="shared" si="60"/>
        <v>217072738.31057465</v>
      </c>
      <c r="BP316" s="96">
        <f t="shared" si="60"/>
        <v>318354195.78885788</v>
      </c>
      <c r="BQ316" s="96">
        <f t="shared" si="60"/>
        <v>184455946.75570321</v>
      </c>
      <c r="BR316" s="96">
        <f t="shared" si="60"/>
        <v>127329688.12580372</v>
      </c>
      <c r="BS316" s="96">
        <f t="shared" si="60"/>
        <v>247131258.10667229</v>
      </c>
      <c r="BT316" s="96">
        <f t="shared" si="60"/>
        <v>131335130.29854408</v>
      </c>
      <c r="BU316" s="96">
        <f t="shared" si="60"/>
        <v>165398995.82637885</v>
      </c>
      <c r="BV316" s="96">
        <f t="shared" si="60"/>
        <v>221417025.34402922</v>
      </c>
      <c r="BW316" s="96">
        <f t="shared" si="60"/>
        <v>138623601.39966378</v>
      </c>
      <c r="BX316" s="96">
        <f t="shared" si="60"/>
        <v>146330509.162536</v>
      </c>
      <c r="BY316" s="96">
        <f t="shared" si="60"/>
        <v>208672727.82492813</v>
      </c>
      <c r="BZ316" s="96">
        <f t="shared" si="60"/>
        <v>234794371.86794752</v>
      </c>
      <c r="CA316" s="96">
        <f t="shared" si="60"/>
        <v>167073599.08126542</v>
      </c>
      <c r="CB316" s="96">
        <f t="shared" si="60"/>
        <v>184552485.27812481</v>
      </c>
      <c r="CC316" s="96">
        <f t="shared" si="60"/>
        <v>265413631.68936056</v>
      </c>
      <c r="CD316" s="96">
        <f t="shared" si="60"/>
        <v>218010790.95319831</v>
      </c>
    </row>
    <row r="317" spans="2:82" x14ac:dyDescent="0.25">
      <c r="B317" s="23" t="s">
        <v>3453</v>
      </c>
      <c r="C317" s="4329">
        <v>1883587543.4161978</v>
      </c>
      <c r="D317" s="97">
        <v>2412673370.6089072</v>
      </c>
      <c r="E317" s="97">
        <v>2482228161.4644299</v>
      </c>
      <c r="F317" s="97">
        <v>4006422735.3250351</v>
      </c>
      <c r="G317" s="97">
        <v>2981095378.1712909</v>
      </c>
      <c r="H317" s="97">
        <v>3153624248.1360931</v>
      </c>
      <c r="I317" s="97">
        <v>2931208625.0006046</v>
      </c>
      <c r="J317" s="97">
        <v>3885644365.0170579</v>
      </c>
      <c r="K317" s="97">
        <v>1475855147.5535464</v>
      </c>
      <c r="L317" s="97">
        <v>2333904868.234139</v>
      </c>
      <c r="M317" s="97">
        <v>4010337107.5349188</v>
      </c>
      <c r="N317" s="97">
        <v>1877574509.6648605</v>
      </c>
      <c r="O317" s="97">
        <v>1300700660.8429189</v>
      </c>
      <c r="P317" s="97">
        <v>3720230510.0300465</v>
      </c>
      <c r="Q317" s="97">
        <v>2673136383.6500115</v>
      </c>
      <c r="R317" s="97">
        <v>3725481743.521698</v>
      </c>
      <c r="S317" s="97">
        <v>1242937092.4347558</v>
      </c>
      <c r="T317" s="97">
        <v>2079220043.8890579</v>
      </c>
      <c r="U317" s="97">
        <v>4505289917.0318956</v>
      </c>
      <c r="V317" s="97">
        <v>1653870131.0653138</v>
      </c>
      <c r="W317" s="97">
        <v>3000811521.6738367</v>
      </c>
      <c r="X317" s="97">
        <v>3079580024.0486045</v>
      </c>
      <c r="Y317" s="97">
        <v>3276501279.9855237</v>
      </c>
      <c r="Z317" s="97">
        <v>2092348127.618186</v>
      </c>
      <c r="AA317" s="97">
        <v>4534171701.2359762</v>
      </c>
      <c r="AB317" s="97">
        <v>2452057621.7962904</v>
      </c>
      <c r="AC317" s="97">
        <v>4568304718.9317102</v>
      </c>
      <c r="AD317" s="97">
        <v>1747055507.6332674</v>
      </c>
      <c r="AE317" s="97">
        <v>1179922290.5349417</v>
      </c>
      <c r="AF317" s="97">
        <v>4114073021.903883</v>
      </c>
      <c r="AG317" s="97">
        <v>2639765201.2139654</v>
      </c>
      <c r="AH317" s="97">
        <v>3636210774.1636276</v>
      </c>
      <c r="AI317" s="97">
        <v>3124742463.9320121</v>
      </c>
      <c r="AJ317" s="97">
        <v>4350378529.0281858</v>
      </c>
      <c r="AK317" s="97">
        <v>1888838811.9078488</v>
      </c>
      <c r="AL317" s="97">
        <v>3451080740.6740694</v>
      </c>
      <c r="AM317" s="97">
        <v>4891255578.6682558</v>
      </c>
      <c r="AN317" s="97">
        <v>5324482341.7294769</v>
      </c>
      <c r="AO317" s="97"/>
      <c r="AQ317" s="23">
        <f>INDEX('BIAYA TETAP (EXISTING)'!$H$4:$H$203,MATCH('BIAYA VAR. FREK. REAL'!AR317,'BIAYA TETAP (EXISTING)'!$B$4:$B$203,0))*$AQ$255</f>
        <v>610</v>
      </c>
      <c r="AR317" s="4320" t="s">
        <v>3453</v>
      </c>
      <c r="AS317" s="96">
        <f t="shared" ref="AS317:CD317" si="61">AS112/$AQ317</f>
        <v>111794913.64867452</v>
      </c>
      <c r="AT317" s="96">
        <f t="shared" si="61"/>
        <v>143021918.69611308</v>
      </c>
      <c r="AU317" s="96">
        <f t="shared" si="61"/>
        <v>122755632.12652934</v>
      </c>
      <c r="AV317" s="96">
        <f t="shared" si="61"/>
        <v>119160883.64142181</v>
      </c>
      <c r="AW317" s="96">
        <f t="shared" si="61"/>
        <v>147290087.12850612</v>
      </c>
      <c r="AX317" s="96">
        <f t="shared" si="61"/>
        <v>124843741.65463728</v>
      </c>
      <c r="AY317" s="96">
        <f t="shared" si="61"/>
        <v>173621731.57824606</v>
      </c>
      <c r="AZ317" s="96">
        <f t="shared" si="61"/>
        <v>115596931.73069461</v>
      </c>
      <c r="BA317" s="96">
        <f t="shared" si="61"/>
        <v>58833154.090733789</v>
      </c>
      <c r="BB317" s="96">
        <f t="shared" si="61"/>
        <v>276125317.02329862</v>
      </c>
      <c r="BC317" s="96">
        <f t="shared" si="61"/>
        <v>197908531.11360255</v>
      </c>
      <c r="BD317" s="96">
        <f t="shared" si="61"/>
        <v>222258839.4216789</v>
      </c>
      <c r="BE317" s="96">
        <f t="shared" si="61"/>
        <v>102951779.84834649</v>
      </c>
      <c r="BF317" s="96">
        <f t="shared" si="61"/>
        <v>110715867.15730737</v>
      </c>
      <c r="BG317" s="96">
        <f t="shared" si="61"/>
        <v>105939301.08469309</v>
      </c>
      <c r="BH317" s="96">
        <f t="shared" si="61"/>
        <v>110870821.58820857</v>
      </c>
      <c r="BI317" s="96">
        <f t="shared" si="61"/>
        <v>49669165.82376498</v>
      </c>
      <c r="BJ317" s="96">
        <f t="shared" si="61"/>
        <v>82573612.044917852</v>
      </c>
      <c r="BK317" s="96">
        <f t="shared" si="61"/>
        <v>133881554.5770341</v>
      </c>
      <c r="BL317" s="96">
        <f t="shared" si="61"/>
        <v>195858921.81648651</v>
      </c>
      <c r="BM317" s="96">
        <f t="shared" si="61"/>
        <v>118832948.87579441</v>
      </c>
      <c r="BN317" s="96">
        <f t="shared" si="61"/>
        <v>91811426.587363183</v>
      </c>
      <c r="BO317" s="96">
        <f t="shared" si="61"/>
        <v>161820134.266911</v>
      </c>
      <c r="BP317" s="96">
        <f t="shared" si="61"/>
        <v>247613701.73748124</v>
      </c>
      <c r="BQ317" s="96">
        <f t="shared" si="61"/>
        <v>134733803.94699058</v>
      </c>
      <c r="BR317" s="96">
        <f t="shared" si="61"/>
        <v>97242631.503563061</v>
      </c>
      <c r="BS317" s="96">
        <f t="shared" si="61"/>
        <v>180504812.37446484</v>
      </c>
      <c r="BT317" s="96">
        <f t="shared" si="61"/>
        <v>103737287.37296058</v>
      </c>
      <c r="BU317" s="96">
        <f t="shared" si="61"/>
        <v>139913006.08175406</v>
      </c>
      <c r="BV317" s="96">
        <f t="shared" si="61"/>
        <v>162633401.34386179</v>
      </c>
      <c r="BW317" s="96">
        <f t="shared" si="61"/>
        <v>104626337.31671749</v>
      </c>
      <c r="BX317" s="96">
        <f t="shared" si="61"/>
        <v>108236596.26288846</v>
      </c>
      <c r="BY317" s="96">
        <f t="shared" si="61"/>
        <v>154354696.92001697</v>
      </c>
      <c r="BZ317" s="96">
        <f t="shared" si="61"/>
        <v>171930667.19793272</v>
      </c>
      <c r="CA317" s="96">
        <f t="shared" si="61"/>
        <v>130660769.03914697</v>
      </c>
      <c r="CB317" s="96">
        <f t="shared" si="61"/>
        <v>136546947.32826257</v>
      </c>
      <c r="CC317" s="96">
        <f t="shared" si="61"/>
        <v>193211075.70836172</v>
      </c>
      <c r="CD317" s="96">
        <f t="shared" si="61"/>
        <v>158054445.79761845</v>
      </c>
    </row>
    <row r="318" spans="2:82" x14ac:dyDescent="0.25">
      <c r="B318" s="23" t="s">
        <v>3447</v>
      </c>
      <c r="C318" s="4329">
        <v>1932101969.1710641</v>
      </c>
      <c r="D318" s="97">
        <v>2471949851.144393</v>
      </c>
      <c r="E318" s="97">
        <v>2542117959.9819622</v>
      </c>
      <c r="F318" s="97">
        <v>4095983651.241827</v>
      </c>
      <c r="G318" s="97">
        <v>3050464653.9910431</v>
      </c>
      <c r="H318" s="97">
        <v>3224997706.6679482</v>
      </c>
      <c r="I318" s="97">
        <v>2999629953.0901346</v>
      </c>
      <c r="J318" s="97">
        <v>3972910249.586997</v>
      </c>
      <c r="K318" s="97">
        <v>1515347627.1584582</v>
      </c>
      <c r="L318" s="97">
        <v>2391684589.1955905</v>
      </c>
      <c r="M318" s="97">
        <v>4099264041.7887273</v>
      </c>
      <c r="N318" s="97">
        <v>1924700463.0973501</v>
      </c>
      <c r="O318" s="97">
        <v>1338139065.749927</v>
      </c>
      <c r="P318" s="97">
        <v>3804353199.4945116</v>
      </c>
      <c r="Q318" s="97">
        <v>2735379608.7802539</v>
      </c>
      <c r="R318" s="97">
        <v>3809704216.9577656</v>
      </c>
      <c r="S318" s="97">
        <v>1279277873.6541386</v>
      </c>
      <c r="T318" s="97">
        <v>2132160242.2277966</v>
      </c>
      <c r="U318" s="97">
        <v>4604330310.2509089</v>
      </c>
      <c r="V318" s="97">
        <v>1698727827.7042642</v>
      </c>
      <c r="W318" s="97">
        <v>3071263807.0287838</v>
      </c>
      <c r="X318" s="97">
        <v>3151529068.9775863</v>
      </c>
      <c r="Y318" s="97">
        <v>3352192223.8495922</v>
      </c>
      <c r="Z318" s="97">
        <v>2145537785.8859305</v>
      </c>
      <c r="AA318" s="97">
        <v>4633760906.2988033</v>
      </c>
      <c r="AB318" s="97">
        <v>2512082482.118794</v>
      </c>
      <c r="AC318" s="97">
        <v>4668542519.8099499</v>
      </c>
      <c r="AD318" s="97">
        <v>1792975550.1264734</v>
      </c>
      <c r="AE318" s="97">
        <v>1215065664.0950966</v>
      </c>
      <c r="AF318" s="97">
        <v>4205679509.2385235</v>
      </c>
      <c r="AG318" s="97">
        <v>2702648518.8795667</v>
      </c>
      <c r="AH318" s="97">
        <v>3718736920.0824566</v>
      </c>
      <c r="AI318" s="97">
        <v>3195567110.6200542</v>
      </c>
      <c r="AJ318" s="97">
        <v>4446475295.0849304</v>
      </c>
      <c r="AK318" s="97">
        <v>1937453021.6343176</v>
      </c>
      <c r="AL318" s="97">
        <v>3529380681.9522305</v>
      </c>
      <c r="AM318" s="97">
        <v>4997630093.8000393</v>
      </c>
      <c r="AN318" s="97">
        <v>5439089034.5184536</v>
      </c>
      <c r="AO318" s="97"/>
      <c r="AQ318" s="23">
        <f>INDEX('BIAYA TETAP (EXISTING)'!$H$4:$H$203,MATCH('BIAYA VAR. FREK. REAL'!AR318,'BIAYA TETAP (EXISTING)'!$B$4:$B$203,0))*$AQ$255</f>
        <v>629</v>
      </c>
      <c r="AR318" s="4320" t="s">
        <v>3447</v>
      </c>
      <c r="AS318" s="96">
        <f t="shared" ref="AS318:CD318" si="62">AS113/$AQ318</f>
        <v>111204068.16035369</v>
      </c>
      <c r="AT318" s="96">
        <f t="shared" si="62"/>
        <v>142103829.91399413</v>
      </c>
      <c r="AU318" s="96">
        <f t="shared" si="62"/>
        <v>121914295.84340836</v>
      </c>
      <c r="AV318" s="96">
        <f t="shared" si="62"/>
        <v>118138963.79930243</v>
      </c>
      <c r="AW318" s="96">
        <f t="shared" si="62"/>
        <v>146159767.81522462</v>
      </c>
      <c r="AX318" s="96">
        <f t="shared" si="62"/>
        <v>123807695.17342927</v>
      </c>
      <c r="AY318" s="96">
        <f t="shared" si="62"/>
        <v>172302649.11597615</v>
      </c>
      <c r="AZ318" s="96">
        <f t="shared" si="62"/>
        <v>114616990.46100841</v>
      </c>
      <c r="BA318" s="96">
        <f t="shared" si="62"/>
        <v>58574623.777200706</v>
      </c>
      <c r="BB318" s="96">
        <f t="shared" si="62"/>
        <v>274407589.58892626</v>
      </c>
      <c r="BC318" s="96">
        <f t="shared" si="62"/>
        <v>196181994.49873897</v>
      </c>
      <c r="BD318" s="96">
        <f t="shared" si="62"/>
        <v>220948593.11345199</v>
      </c>
      <c r="BE318" s="96">
        <f t="shared" si="62"/>
        <v>102707708.65504709</v>
      </c>
      <c r="BF318" s="96">
        <f t="shared" si="62"/>
        <v>109793418.28030133</v>
      </c>
      <c r="BG318" s="96">
        <f t="shared" si="62"/>
        <v>105125923.5529131</v>
      </c>
      <c r="BH318" s="96">
        <f t="shared" si="62"/>
        <v>109946547.55587935</v>
      </c>
      <c r="BI318" s="96">
        <f t="shared" si="62"/>
        <v>49567193.563999325</v>
      </c>
      <c r="BJ318" s="96">
        <f t="shared" si="62"/>
        <v>82111115.557270855</v>
      </c>
      <c r="BK318" s="96">
        <f t="shared" si="62"/>
        <v>132686244.97921255</v>
      </c>
      <c r="BL318" s="96">
        <f t="shared" si="62"/>
        <v>195086624.83952162</v>
      </c>
      <c r="BM318" s="96">
        <f t="shared" si="62"/>
        <v>117943366.04252315</v>
      </c>
      <c r="BN318" s="96">
        <f t="shared" si="62"/>
        <v>91111646.659785181</v>
      </c>
      <c r="BO318" s="96">
        <f t="shared" si="62"/>
        <v>160552477.99925718</v>
      </c>
      <c r="BP318" s="96">
        <f t="shared" si="62"/>
        <v>246231802.88257402</v>
      </c>
      <c r="BQ318" s="96">
        <f t="shared" si="62"/>
        <v>133528455.99489158</v>
      </c>
      <c r="BR318" s="96">
        <f t="shared" si="62"/>
        <v>96607353.645321637</v>
      </c>
      <c r="BS318" s="96">
        <f t="shared" si="62"/>
        <v>178888817.72256762</v>
      </c>
      <c r="BT318" s="96">
        <f t="shared" si="62"/>
        <v>103241349.83665693</v>
      </c>
      <c r="BU318" s="96">
        <f t="shared" si="62"/>
        <v>139718538.91923535</v>
      </c>
      <c r="BV318" s="96">
        <f t="shared" si="62"/>
        <v>161227907.93923816</v>
      </c>
      <c r="BW318" s="96">
        <f t="shared" si="62"/>
        <v>103877043.30233045</v>
      </c>
      <c r="BX318" s="96">
        <f t="shared" si="62"/>
        <v>107343349.87105335</v>
      </c>
      <c r="BY318" s="96">
        <f t="shared" si="62"/>
        <v>153080392.77368301</v>
      </c>
      <c r="BZ318" s="96">
        <f t="shared" si="62"/>
        <v>170415664.47391823</v>
      </c>
      <c r="CA318" s="96">
        <f t="shared" si="62"/>
        <v>129969035.39057788</v>
      </c>
      <c r="CB318" s="96">
        <f t="shared" si="62"/>
        <v>135421671.40049249</v>
      </c>
      <c r="CC318" s="96">
        <f t="shared" si="62"/>
        <v>191445418.31996372</v>
      </c>
      <c r="CD318" s="96">
        <f t="shared" si="62"/>
        <v>156574411.96938077</v>
      </c>
    </row>
    <row r="319" spans="2:82" x14ac:dyDescent="0.25">
      <c r="B319" s="23" t="s">
        <v>3440</v>
      </c>
      <c r="C319" s="4329">
        <v>2252212196.814826</v>
      </c>
      <c r="D319" s="97">
        <v>2861216815.9843025</v>
      </c>
      <c r="E319" s="97">
        <v>2934671351.0090113</v>
      </c>
      <c r="F319" s="97">
        <v>4678114651.9311047</v>
      </c>
      <c r="G319" s="97">
        <v>3503387347.8375001</v>
      </c>
      <c r="H319" s="97">
        <v>3689568886.1604652</v>
      </c>
      <c r="I319" s="97">
        <v>3446515716.6546507</v>
      </c>
      <c r="J319" s="97">
        <v>4540425524.3305225</v>
      </c>
      <c r="K319" s="97">
        <v>1776887309.274128</v>
      </c>
      <c r="L319" s="97">
        <v>2771419558.853488</v>
      </c>
      <c r="M319" s="97">
        <v>4676738139.3468027</v>
      </c>
      <c r="N319" s="97">
        <v>2234853320.6412787</v>
      </c>
      <c r="O319" s="97">
        <v>1587712529.0468023</v>
      </c>
      <c r="P319" s="97">
        <v>4351851284.355814</v>
      </c>
      <c r="Q319" s="97">
        <v>3141805617.6624999</v>
      </c>
      <c r="R319" s="97">
        <v>4357837768.1645346</v>
      </c>
      <c r="S319" s="97">
        <v>1521861207.1508722</v>
      </c>
      <c r="T319" s="97">
        <v>2481075094.1305227</v>
      </c>
      <c r="U319" s="97">
        <v>5246830613.759593</v>
      </c>
      <c r="V319" s="97">
        <v>1996169905.6241279</v>
      </c>
      <c r="W319" s="97">
        <v>3531703002.5610461</v>
      </c>
      <c r="X319" s="97">
        <v>3621500259.6918607</v>
      </c>
      <c r="Y319" s="97">
        <v>3845993402.5188951</v>
      </c>
      <c r="Z319" s="97">
        <v>2496041303.6523256</v>
      </c>
      <c r="AA319" s="97">
        <v>5279756274.7075577</v>
      </c>
      <c r="AB319" s="97">
        <v>2906115444.5497088</v>
      </c>
      <c r="AC319" s="97">
        <v>5318668419.4642448</v>
      </c>
      <c r="AD319" s="97">
        <v>2096563652.7880816</v>
      </c>
      <c r="AE319" s="97">
        <v>1450023401.4462209</v>
      </c>
      <c r="AF319" s="97">
        <v>4800837570.0098829</v>
      </c>
      <c r="AG319" s="97">
        <v>3114265900.2706394</v>
      </c>
      <c r="AH319" s="97">
        <v>4256067543.4162793</v>
      </c>
      <c r="AI319" s="97">
        <v>3656643225.2124996</v>
      </c>
      <c r="AJ319" s="97">
        <v>5070229341.4023247</v>
      </c>
      <c r="AK319" s="97">
        <v>2258198715.6235466</v>
      </c>
      <c r="AL319" s="97">
        <v>4039177613.7180233</v>
      </c>
      <c r="AM319" s="97">
        <v>5686837173.7005816</v>
      </c>
      <c r="AN319" s="97">
        <v>6180722087.9200583</v>
      </c>
      <c r="AO319" s="97"/>
      <c r="AQ319" s="23">
        <f>INDEX('BIAYA TETAP (EXISTING)'!$H$4:$H$203,MATCH('BIAYA VAR. FREK. REAL'!AR319,'BIAYA TETAP (EXISTING)'!$B$4:$B$203,0))*$AQ$255</f>
        <v>750</v>
      </c>
      <c r="AR319" s="4320" t="s">
        <v>3440</v>
      </c>
      <c r="AS319" s="96">
        <f t="shared" ref="AS319:CD319" si="63">AS114/$AQ319</f>
        <v>108678892.83594498</v>
      </c>
      <c r="AT319" s="96">
        <f t="shared" si="63"/>
        <v>137913382.31607985</v>
      </c>
      <c r="AU319" s="96">
        <f t="shared" si="63"/>
        <v>118002466.59496045</v>
      </c>
      <c r="AV319" s="96">
        <f t="shared" si="63"/>
        <v>113128242.66401318</v>
      </c>
      <c r="AW319" s="96">
        <f t="shared" si="63"/>
        <v>140751107.86809999</v>
      </c>
      <c r="AX319" s="96">
        <f t="shared" si="63"/>
        <v>118762456.12038489</v>
      </c>
      <c r="AY319" s="96">
        <f t="shared" si="63"/>
        <v>166005461.78825659</v>
      </c>
      <c r="AZ319" s="96">
        <f t="shared" si="63"/>
        <v>109823703.6015992</v>
      </c>
      <c r="BA319" s="96">
        <f t="shared" si="63"/>
        <v>57556645.660022095</v>
      </c>
      <c r="BB319" s="96">
        <f t="shared" si="63"/>
        <v>266640224.50435153</v>
      </c>
      <c r="BC319" s="96">
        <f t="shared" si="63"/>
        <v>187685138.12847212</v>
      </c>
      <c r="BD319" s="96">
        <f t="shared" si="63"/>
        <v>215125331.5559794</v>
      </c>
      <c r="BE319" s="96">
        <f t="shared" si="63"/>
        <v>102157101.50062034</v>
      </c>
      <c r="BF319" s="96">
        <f t="shared" si="63"/>
        <v>105297921.84220619</v>
      </c>
      <c r="BG319" s="96">
        <f t="shared" si="63"/>
        <v>101234031.52845</v>
      </c>
      <c r="BH319" s="96">
        <f t="shared" si="63"/>
        <v>105441597.4536155</v>
      </c>
      <c r="BI319" s="96">
        <f t="shared" si="63"/>
        <v>49395811.032077909</v>
      </c>
      <c r="BJ319" s="96">
        <f t="shared" si="63"/>
        <v>80092166.13542673</v>
      </c>
      <c r="BK319" s="96">
        <f t="shared" si="63"/>
        <v>126777425.74789689</v>
      </c>
      <c r="BL319" s="96">
        <f t="shared" si="63"/>
        <v>192216257.79433292</v>
      </c>
      <c r="BM319" s="96">
        <f t="shared" si="63"/>
        <v>113712259.20520347</v>
      </c>
      <c r="BN319" s="96">
        <f t="shared" si="63"/>
        <v>87769497.25027132</v>
      </c>
      <c r="BO319" s="96">
        <f t="shared" si="63"/>
        <v>154457238.45535579</v>
      </c>
      <c r="BP319" s="96">
        <f t="shared" si="63"/>
        <v>240203912.00503993</v>
      </c>
      <c r="BQ319" s="96">
        <f t="shared" si="63"/>
        <v>127567641.61064805</v>
      </c>
      <c r="BR319" s="96">
        <f t="shared" si="63"/>
        <v>93693457.348840684</v>
      </c>
      <c r="BS319" s="96">
        <f t="shared" si="63"/>
        <v>170895152.54610583</v>
      </c>
      <c r="BT319" s="96">
        <f t="shared" si="63"/>
        <v>101207764.40266125</v>
      </c>
      <c r="BU319" s="96">
        <f t="shared" si="63"/>
        <v>139781661.23325387</v>
      </c>
      <c r="BV319" s="96">
        <f t="shared" si="63"/>
        <v>154324565.36356625</v>
      </c>
      <c r="BW319" s="96">
        <f t="shared" si="63"/>
        <v>100352761.21191046</v>
      </c>
      <c r="BX319" s="96">
        <f t="shared" si="63"/>
        <v>102999112.05965737</v>
      </c>
      <c r="BY319" s="96">
        <f t="shared" si="63"/>
        <v>146881342.16309997</v>
      </c>
      <c r="BZ319" s="96">
        <f t="shared" si="63"/>
        <v>162945102.0481244</v>
      </c>
      <c r="CA319" s="96">
        <f t="shared" si="63"/>
        <v>127010494.29391862</v>
      </c>
      <c r="CB319" s="96">
        <f t="shared" si="63"/>
        <v>129949934.92222674</v>
      </c>
      <c r="CC319" s="96">
        <f t="shared" si="63"/>
        <v>182676552.68166861</v>
      </c>
      <c r="CD319" s="96">
        <f t="shared" si="63"/>
        <v>149190821.12774807</v>
      </c>
    </row>
    <row r="320" spans="2:82" x14ac:dyDescent="0.25">
      <c r="B320" s="23" t="s">
        <v>3435</v>
      </c>
      <c r="C320" s="4329">
        <v>3141495738.0774302</v>
      </c>
      <c r="D320" s="97">
        <v>3928973940.913754</v>
      </c>
      <c r="E320" s="97">
        <v>4005960856.4742579</v>
      </c>
      <c r="F320" s="97">
        <v>6230422742.9614487</v>
      </c>
      <c r="G320" s="97">
        <v>4726348490.1382809</v>
      </c>
      <c r="H320" s="97">
        <v>4933291678.9364138</v>
      </c>
      <c r="I320" s="97">
        <v>4654309695.2718792</v>
      </c>
      <c r="J320" s="97">
        <v>6056013113.8112116</v>
      </c>
      <c r="K320" s="97">
        <v>2510514439.2189875</v>
      </c>
      <c r="L320" s="97">
        <v>3815228530.598381</v>
      </c>
      <c r="M320" s="97">
        <v>6212621816.5924768</v>
      </c>
      <c r="N320" s="97">
        <v>3090616031.8273849</v>
      </c>
      <c r="O320" s="97">
        <v>2299779736.7436767</v>
      </c>
      <c r="P320" s="97">
        <v>5817147752.1489296</v>
      </c>
      <c r="Q320" s="97">
        <v>4239444676.0126429</v>
      </c>
      <c r="R320" s="97">
        <v>5824730779.5032883</v>
      </c>
      <c r="S320" s="97">
        <v>2216366435.845737</v>
      </c>
      <c r="T320" s="97">
        <v>3447451703.9120116</v>
      </c>
      <c r="U320" s="97">
        <v>6950810341.625473</v>
      </c>
      <c r="V320" s="97">
        <v>2833226488.2090025</v>
      </c>
      <c r="W320" s="97">
        <v>4778273004.6018658</v>
      </c>
      <c r="X320" s="97">
        <v>4892018414.9172373</v>
      </c>
      <c r="Y320" s="97">
        <v>5176381940.7056675</v>
      </c>
      <c r="Z320" s="97">
        <v>3466409272.2979074</v>
      </c>
      <c r="AA320" s="97">
        <v>6992516992.0744419</v>
      </c>
      <c r="AB320" s="97">
        <v>3985846646.0714393</v>
      </c>
      <c r="AC320" s="97">
        <v>7041806669.8777714</v>
      </c>
      <c r="AD320" s="97">
        <v>2944337061.8641186</v>
      </c>
      <c r="AE320" s="97">
        <v>2125370107.5934393</v>
      </c>
      <c r="AF320" s="97">
        <v>6385874803.725791</v>
      </c>
      <c r="AG320" s="97">
        <v>4233451712.1050024</v>
      </c>
      <c r="AH320" s="97">
        <v>5695819314.4792004</v>
      </c>
      <c r="AI320" s="97">
        <v>4891585028.4874439</v>
      </c>
      <c r="AJ320" s="97">
        <v>6727111034.6719074</v>
      </c>
      <c r="AK320" s="97">
        <v>3149078800.4317884</v>
      </c>
      <c r="AL320" s="97">
        <v>5405029403.3533344</v>
      </c>
      <c r="AM320" s="97">
        <v>7508162852.1707954</v>
      </c>
      <c r="AN320" s="97">
        <v>8133762608.9053421</v>
      </c>
      <c r="AO320" s="97"/>
      <c r="AQ320" s="23">
        <f>INDEX('BIAYA TETAP (EXISTING)'!$H$4:$H$203,MATCH('BIAYA VAR. FREK. REAL'!AR320,'BIAYA TETAP (EXISTING)'!$B$4:$B$203,0))*$AQ$255</f>
        <v>1054</v>
      </c>
      <c r="AR320" s="4320" t="s">
        <v>3435</v>
      </c>
      <c r="AS320" s="96">
        <f t="shared" ref="AS320:CD320" si="64">AS115/$AQ320</f>
        <v>107797393.38932241</v>
      </c>
      <c r="AT320" s="96">
        <f t="shared" si="64"/>
        <v>134696449.9302215</v>
      </c>
      <c r="AU320" s="96">
        <f t="shared" si="64"/>
        <v>114557813.69534889</v>
      </c>
      <c r="AV320" s="96">
        <f t="shared" si="64"/>
        <v>107148473.61330432</v>
      </c>
      <c r="AW320" s="96">
        <f t="shared" si="64"/>
        <v>135062206.54157349</v>
      </c>
      <c r="AX320" s="96">
        <f t="shared" si="64"/>
        <v>112940708.45997289</v>
      </c>
      <c r="AY320" s="96">
        <f t="shared" si="64"/>
        <v>159468458.34093547</v>
      </c>
      <c r="AZ320" s="96">
        <f t="shared" si="64"/>
        <v>104169941.04717124</v>
      </c>
      <c r="BA320" s="96">
        <f t="shared" si="64"/>
        <v>57773105.278551422</v>
      </c>
      <c r="BB320" s="96">
        <f t="shared" si="64"/>
        <v>261126245.98848444</v>
      </c>
      <c r="BC320" s="96">
        <f t="shared" si="64"/>
        <v>177366000.41598132</v>
      </c>
      <c r="BD320" s="96">
        <f t="shared" si="64"/>
        <v>211622565.32860616</v>
      </c>
      <c r="BE320" s="96">
        <f t="shared" si="64"/>
        <v>105204331.79398978</v>
      </c>
      <c r="BF320" s="96">
        <f t="shared" si="64"/>
        <v>100090646.44572808</v>
      </c>
      <c r="BG320" s="96">
        <f t="shared" si="64"/>
        <v>97141535.717875645</v>
      </c>
      <c r="BH320" s="96">
        <f t="shared" si="64"/>
        <v>100220147.86164692</v>
      </c>
      <c r="BI320" s="96">
        <f t="shared" si="64"/>
        <v>51075238.484473608</v>
      </c>
      <c r="BJ320" s="96">
        <f t="shared" si="64"/>
        <v>79109051.692813829</v>
      </c>
      <c r="BK320" s="96">
        <f t="shared" si="64"/>
        <v>119451108.12559316</v>
      </c>
      <c r="BL320" s="96">
        <f t="shared" si="64"/>
        <v>194044512.54253072</v>
      </c>
      <c r="BM320" s="96">
        <f t="shared" si="64"/>
        <v>109412383.01781999</v>
      </c>
      <c r="BN320" s="96">
        <f t="shared" si="64"/>
        <v>84291473.703630865</v>
      </c>
      <c r="BO320" s="96">
        <f t="shared" si="64"/>
        <v>147873396.65259963</v>
      </c>
      <c r="BP320" s="96">
        <f t="shared" si="64"/>
        <v>237297985.45941985</v>
      </c>
      <c r="BQ320" s="96">
        <f t="shared" si="64"/>
        <v>120163365.9131467</v>
      </c>
      <c r="BR320" s="96">
        <f t="shared" si="64"/>
        <v>91368519.066463023</v>
      </c>
      <c r="BS320" s="96">
        <f t="shared" si="64"/>
        <v>160953946.55351424</v>
      </c>
      <c r="BT320" s="96">
        <f t="shared" si="64"/>
        <v>101063322.15243511</v>
      </c>
      <c r="BU320" s="96">
        <f t="shared" si="64"/>
        <v>145685463.71110702</v>
      </c>
      <c r="BV320" s="96">
        <f t="shared" si="64"/>
        <v>146018116.58420917</v>
      </c>
      <c r="BW320" s="96">
        <f t="shared" si="64"/>
        <v>97005073.997018546</v>
      </c>
      <c r="BX320" s="96">
        <f t="shared" si="64"/>
        <v>98018623.791026831</v>
      </c>
      <c r="BY320" s="96">
        <f t="shared" si="64"/>
        <v>139765333.24980393</v>
      </c>
      <c r="BZ320" s="96">
        <f t="shared" si="64"/>
        <v>153788201.53933898</v>
      </c>
      <c r="CA320" s="96">
        <f t="shared" si="64"/>
        <v>125963331.77884193</v>
      </c>
      <c r="CB320" s="96">
        <f t="shared" si="64"/>
        <v>123682364.08236957</v>
      </c>
      <c r="CC320" s="96">
        <f t="shared" si="64"/>
        <v>171573062.65885824</v>
      </c>
      <c r="CD320" s="96">
        <f t="shared" si="64"/>
        <v>139653329.00893056</v>
      </c>
    </row>
    <row r="321" spans="2:82" x14ac:dyDescent="0.25">
      <c r="B321" s="23" t="s">
        <v>3459</v>
      </c>
      <c r="C321" s="4329">
        <v>1883587543.4161978</v>
      </c>
      <c r="D321" s="97">
        <v>2412673370.6089072</v>
      </c>
      <c r="E321" s="97">
        <v>2482228161.4644299</v>
      </c>
      <c r="F321" s="97">
        <v>4006422735.3250351</v>
      </c>
      <c r="G321" s="97">
        <v>2981095378.1712909</v>
      </c>
      <c r="H321" s="97">
        <v>3153624248.1360931</v>
      </c>
      <c r="I321" s="97">
        <v>2931208625.0006046</v>
      </c>
      <c r="J321" s="97">
        <v>3885644365.0170579</v>
      </c>
      <c r="K321" s="97">
        <v>1475855147.5535464</v>
      </c>
      <c r="L321" s="97">
        <v>2333904868.234139</v>
      </c>
      <c r="M321" s="97">
        <v>4010337107.5349188</v>
      </c>
      <c r="N321" s="97">
        <v>1877574509.6648605</v>
      </c>
      <c r="O321" s="97">
        <v>1300700660.8429189</v>
      </c>
      <c r="P321" s="97">
        <v>3720230510.0300465</v>
      </c>
      <c r="Q321" s="97">
        <v>2673136383.6500115</v>
      </c>
      <c r="R321" s="97">
        <v>3725481743.521698</v>
      </c>
      <c r="S321" s="97">
        <v>1242937092.4347558</v>
      </c>
      <c r="T321" s="97">
        <v>2079220043.8890579</v>
      </c>
      <c r="U321" s="97">
        <v>4505289917.0318956</v>
      </c>
      <c r="V321" s="97">
        <v>1653870131.0653138</v>
      </c>
      <c r="W321" s="97">
        <v>3000811521.6738367</v>
      </c>
      <c r="X321" s="97">
        <v>3079580024.0486045</v>
      </c>
      <c r="Y321" s="97">
        <v>3276501279.9855237</v>
      </c>
      <c r="Z321" s="97">
        <v>2092348127.618186</v>
      </c>
      <c r="AA321" s="97">
        <v>4534171701.2359762</v>
      </c>
      <c r="AB321" s="97">
        <v>2452057621.7962904</v>
      </c>
      <c r="AC321" s="97">
        <v>4568304718.9317102</v>
      </c>
      <c r="AD321" s="97">
        <v>1747055507.6332674</v>
      </c>
      <c r="AE321" s="97">
        <v>1179922290.5349417</v>
      </c>
      <c r="AF321" s="97">
        <v>4114073021.903883</v>
      </c>
      <c r="AG321" s="97">
        <v>2639765201.2139654</v>
      </c>
      <c r="AH321" s="97">
        <v>3636210774.1636276</v>
      </c>
      <c r="AI321" s="97">
        <v>3124742463.9320121</v>
      </c>
      <c r="AJ321" s="97">
        <v>4350378529.0281858</v>
      </c>
      <c r="AK321" s="97">
        <v>1888838811.9078488</v>
      </c>
      <c r="AL321" s="97">
        <v>3451080740.6740694</v>
      </c>
      <c r="AM321" s="97">
        <v>4891255578.6682558</v>
      </c>
      <c r="AN321" s="97">
        <v>5324482341.7294769</v>
      </c>
      <c r="AO321" s="97"/>
      <c r="AQ321" s="23">
        <f>INDEX('BIAYA TETAP (EXISTING)'!$H$4:$H$203,MATCH('BIAYA VAR. FREK. REAL'!AR321,'BIAYA TETAP (EXISTING)'!$B$4:$B$203,0))*$AQ$255</f>
        <v>610</v>
      </c>
      <c r="AR321" s="4320" t="s">
        <v>3459</v>
      </c>
      <c r="AS321" s="96">
        <f t="shared" ref="AS321:CD321" si="65">AS116/$AQ321</f>
        <v>111794913.64867452</v>
      </c>
      <c r="AT321" s="96">
        <f t="shared" si="65"/>
        <v>143021918.69611308</v>
      </c>
      <c r="AU321" s="96">
        <f t="shared" si="65"/>
        <v>122755632.12652934</v>
      </c>
      <c r="AV321" s="96">
        <f t="shared" si="65"/>
        <v>119160883.64142181</v>
      </c>
      <c r="AW321" s="96">
        <f t="shared" si="65"/>
        <v>147290087.12850612</v>
      </c>
      <c r="AX321" s="96">
        <f t="shared" si="65"/>
        <v>124843741.65463728</v>
      </c>
      <c r="AY321" s="96">
        <f t="shared" si="65"/>
        <v>173621731.57824606</v>
      </c>
      <c r="AZ321" s="96">
        <f t="shared" si="65"/>
        <v>115596931.73069461</v>
      </c>
      <c r="BA321" s="96">
        <f t="shared" si="65"/>
        <v>58833154.090733789</v>
      </c>
      <c r="BB321" s="96">
        <f t="shared" si="65"/>
        <v>276125317.02329862</v>
      </c>
      <c r="BC321" s="96">
        <f t="shared" si="65"/>
        <v>197908531.11360255</v>
      </c>
      <c r="BD321" s="96">
        <f t="shared" si="65"/>
        <v>222258839.4216789</v>
      </c>
      <c r="BE321" s="96">
        <f t="shared" si="65"/>
        <v>102951779.84834649</v>
      </c>
      <c r="BF321" s="96">
        <f t="shared" si="65"/>
        <v>110715867.15730737</v>
      </c>
      <c r="BG321" s="96">
        <f t="shared" si="65"/>
        <v>105939301.08469309</v>
      </c>
      <c r="BH321" s="96">
        <f t="shared" si="65"/>
        <v>110870821.58820857</v>
      </c>
      <c r="BI321" s="96">
        <f t="shared" si="65"/>
        <v>49669165.82376498</v>
      </c>
      <c r="BJ321" s="96">
        <f t="shared" si="65"/>
        <v>82573612.044917852</v>
      </c>
      <c r="BK321" s="96">
        <f t="shared" si="65"/>
        <v>133881554.5770341</v>
      </c>
      <c r="BL321" s="96">
        <f t="shared" si="65"/>
        <v>195858921.81648651</v>
      </c>
      <c r="BM321" s="96">
        <f t="shared" si="65"/>
        <v>118832948.87579441</v>
      </c>
      <c r="BN321" s="96">
        <f t="shared" si="65"/>
        <v>91811426.587363183</v>
      </c>
      <c r="BO321" s="96">
        <f t="shared" si="65"/>
        <v>161820134.266911</v>
      </c>
      <c r="BP321" s="96">
        <f t="shared" si="65"/>
        <v>247613701.73748124</v>
      </c>
      <c r="BQ321" s="96">
        <f t="shared" si="65"/>
        <v>134733803.94699058</v>
      </c>
      <c r="BR321" s="96">
        <f t="shared" si="65"/>
        <v>97242631.503563061</v>
      </c>
      <c r="BS321" s="96">
        <f t="shared" si="65"/>
        <v>180504812.37446484</v>
      </c>
      <c r="BT321" s="96">
        <f t="shared" si="65"/>
        <v>103737287.37296058</v>
      </c>
      <c r="BU321" s="96">
        <f t="shared" si="65"/>
        <v>139913006.08175406</v>
      </c>
      <c r="BV321" s="96">
        <f t="shared" si="65"/>
        <v>162633401.34386179</v>
      </c>
      <c r="BW321" s="96">
        <f t="shared" si="65"/>
        <v>104626337.31671749</v>
      </c>
      <c r="BX321" s="96">
        <f t="shared" si="65"/>
        <v>108236596.26288846</v>
      </c>
      <c r="BY321" s="96">
        <f t="shared" si="65"/>
        <v>154354696.92001697</v>
      </c>
      <c r="BZ321" s="96">
        <f t="shared" si="65"/>
        <v>171930667.19793272</v>
      </c>
      <c r="CA321" s="96">
        <f t="shared" si="65"/>
        <v>130660769.03914697</v>
      </c>
      <c r="CB321" s="96">
        <f t="shared" si="65"/>
        <v>136546947.32826257</v>
      </c>
      <c r="CC321" s="96">
        <f t="shared" si="65"/>
        <v>193211075.70836172</v>
      </c>
      <c r="CD321" s="96">
        <f t="shared" si="65"/>
        <v>158054445.79761845</v>
      </c>
    </row>
    <row r="322" spans="2:82" x14ac:dyDescent="0.25">
      <c r="B322" s="23" t="s">
        <v>3389</v>
      </c>
      <c r="C322" s="4329">
        <v>3932938472.7699823</v>
      </c>
      <c r="D322" s="97">
        <v>4866706818.85357</v>
      </c>
      <c r="E322" s="97">
        <v>4941691214.1037731</v>
      </c>
      <c r="F322" s="97">
        <v>7552289774.9483538</v>
      </c>
      <c r="G322" s="97">
        <v>5782318533.5485992</v>
      </c>
      <c r="H322" s="97">
        <v>5997075643.3147907</v>
      </c>
      <c r="I322" s="97">
        <v>5698255770.1041164</v>
      </c>
      <c r="J322" s="97">
        <v>7348769485.0301342</v>
      </c>
      <c r="K322" s="97">
        <v>3169913355.1029825</v>
      </c>
      <c r="L322" s="97">
        <v>4733976194.9938602</v>
      </c>
      <c r="M322" s="97">
        <v>7516665316.9821339</v>
      </c>
      <c r="N322" s="97">
        <v>3846839536.7875004</v>
      </c>
      <c r="O322" s="97">
        <v>2950731891.2081337</v>
      </c>
      <c r="P322" s="97">
        <v>7070035174.9247437</v>
      </c>
      <c r="Q322" s="97">
        <v>5187418837.7705631</v>
      </c>
      <c r="R322" s="97">
        <v>7078883883.1820583</v>
      </c>
      <c r="S322" s="97">
        <v>2853396100.3776803</v>
      </c>
      <c r="T322" s="97">
        <v>4304813844.5141335</v>
      </c>
      <c r="U322" s="97">
        <v>8392917059.3931808</v>
      </c>
      <c r="V322" s="97">
        <v>3588068475.6717033</v>
      </c>
      <c r="W322" s="97">
        <v>5857762143.6727324</v>
      </c>
      <c r="X322" s="97">
        <v>5990492767.5324421</v>
      </c>
      <c r="Y322" s="97">
        <v>6322319327.181715</v>
      </c>
      <c r="Z322" s="97">
        <v>4326935615.1574192</v>
      </c>
      <c r="AA322" s="97">
        <v>8441584954.8084068</v>
      </c>
      <c r="AB322" s="97">
        <v>4933072130.7834244</v>
      </c>
      <c r="AC322" s="97">
        <v>8499101558.4809475</v>
      </c>
      <c r="AD322" s="97">
        <v>3702872093.0798197</v>
      </c>
      <c r="AE322" s="97">
        <v>2747211601.2899127</v>
      </c>
      <c r="AF322" s="97">
        <v>7733688294.2232914</v>
      </c>
      <c r="AG322" s="97">
        <v>5207152496.8231926</v>
      </c>
      <c r="AH322" s="97">
        <v>6928455842.8077211</v>
      </c>
      <c r="AI322" s="97">
        <v>5948407747.8995647</v>
      </c>
      <c r="AJ322" s="97">
        <v>8131880165.8024178</v>
      </c>
      <c r="AK322" s="97">
        <v>3941787216.027297</v>
      </c>
      <c r="AL322" s="97">
        <v>6574277887.5781975</v>
      </c>
      <c r="AM322" s="97">
        <v>9043297116.3057556</v>
      </c>
      <c r="AN322" s="97">
        <v>9773315547.5341568</v>
      </c>
      <c r="AO322" s="97"/>
      <c r="AQ322" s="23">
        <f>INDEX('BIAYA TETAP (EXISTING)'!$H$4:$H$203,MATCH('BIAYA VAR. FREK. REAL'!AR322,'BIAYA TETAP (EXISTING)'!$B$4:$B$203,0))*$AQ$255</f>
        <v>1295</v>
      </c>
      <c r="AR322" s="4320" t="s">
        <v>3389</v>
      </c>
      <c r="AS322" s="96">
        <f t="shared" ref="AS322:CD322" si="66">AS117/$AQ322</f>
        <v>109795956.33258572</v>
      </c>
      <c r="AT322" s="96">
        <f t="shared" si="66"/>
        <v>135756263.15807542</v>
      </c>
      <c r="AU322" s="96">
        <f t="shared" si="66"/>
        <v>114979010.41721095</v>
      </c>
      <c r="AV322" s="96">
        <f t="shared" si="66"/>
        <v>105671387.25948162</v>
      </c>
      <c r="AW322" s="96">
        <f t="shared" si="66"/>
        <v>134453003.18427256</v>
      </c>
      <c r="AX322" s="96">
        <f t="shared" si="66"/>
        <v>111709744.93901448</v>
      </c>
      <c r="AY322" s="96">
        <f t="shared" si="66"/>
        <v>158870414.0190945</v>
      </c>
      <c r="AZ322" s="96">
        <f t="shared" si="66"/>
        <v>102842533.80888088</v>
      </c>
      <c r="BA322" s="96">
        <f t="shared" si="66"/>
        <v>59314459.288757019</v>
      </c>
      <c r="BB322" s="96">
        <f t="shared" si="66"/>
        <v>263668219.1235888</v>
      </c>
      <c r="BC322" s="96">
        <f t="shared" si="66"/>
        <v>174630920.13640079</v>
      </c>
      <c r="BD322" s="96">
        <f t="shared" si="66"/>
        <v>214340256.13450933</v>
      </c>
      <c r="BE322" s="96">
        <f t="shared" si="66"/>
        <v>109807784.48357126</v>
      </c>
      <c r="BF322" s="96">
        <f t="shared" si="66"/>
        <v>98968234.517840698</v>
      </c>
      <c r="BG322" s="96">
        <f t="shared" si="66"/>
        <v>96704522.288001746</v>
      </c>
      <c r="BH322" s="96">
        <f t="shared" si="66"/>
        <v>99091228.146127701</v>
      </c>
      <c r="BI322" s="96">
        <f t="shared" si="66"/>
        <v>53448502.815083459</v>
      </c>
      <c r="BJ322" s="96">
        <f t="shared" si="66"/>
        <v>80348875.741164446</v>
      </c>
      <c r="BK322" s="96">
        <f t="shared" si="66"/>
        <v>117355781.94674565</v>
      </c>
      <c r="BL322" s="96">
        <f t="shared" si="66"/>
        <v>199957519.67092836</v>
      </c>
      <c r="BM322" s="96">
        <f t="shared" si="66"/>
        <v>109129384.76031993</v>
      </c>
      <c r="BN322" s="96">
        <f t="shared" si="66"/>
        <v>83963011.866828024</v>
      </c>
      <c r="BO322" s="96">
        <f t="shared" si="66"/>
        <v>146964563.15260729</v>
      </c>
      <c r="BP322" s="96">
        <f t="shared" si="66"/>
        <v>241037391.51878279</v>
      </c>
      <c r="BQ322" s="96">
        <f t="shared" si="66"/>
        <v>118032246.90232407</v>
      </c>
      <c r="BR322" s="96">
        <f t="shared" si="66"/>
        <v>91992272.552332774</v>
      </c>
      <c r="BS322" s="96">
        <f t="shared" si="66"/>
        <v>158080848.81854168</v>
      </c>
      <c r="BT322" s="96">
        <f t="shared" si="66"/>
        <v>103400289.60760824</v>
      </c>
      <c r="BU322" s="96">
        <f t="shared" si="66"/>
        <v>153202642.29989445</v>
      </c>
      <c r="BV322" s="96">
        <f t="shared" si="66"/>
        <v>143895583.68944228</v>
      </c>
      <c r="BW322" s="96">
        <f t="shared" si="66"/>
        <v>97070242.98086901</v>
      </c>
      <c r="BX322" s="96">
        <f t="shared" si="66"/>
        <v>97000336.465248898</v>
      </c>
      <c r="BY322" s="96">
        <f t="shared" si="66"/>
        <v>138300629.30823314</v>
      </c>
      <c r="BZ322" s="96">
        <f t="shared" si="66"/>
        <v>151275201.38666159</v>
      </c>
      <c r="CA322" s="96">
        <f t="shared" si="66"/>
        <v>128286381.48239386</v>
      </c>
      <c r="CB322" s="96">
        <f t="shared" si="66"/>
        <v>122406929.1106915</v>
      </c>
      <c r="CC322" s="96">
        <f t="shared" si="66"/>
        <v>168166326.3380748</v>
      </c>
      <c r="CD322" s="96">
        <f t="shared" si="66"/>
        <v>136542787.95951596</v>
      </c>
    </row>
    <row r="323" spans="2:82" x14ac:dyDescent="0.25">
      <c r="B323" s="23" t="s">
        <v>3413</v>
      </c>
      <c r="C323" s="4329">
        <v>3160271642.1363721</v>
      </c>
      <c r="D323" s="97">
        <v>3951340364.0922794</v>
      </c>
      <c r="E323" s="97">
        <v>4028328983.5108833</v>
      </c>
      <c r="F323" s="97">
        <v>6262352672.04986</v>
      </c>
      <c r="G323" s="97">
        <v>4751710136.3229771</v>
      </c>
      <c r="H323" s="97">
        <v>4958940669.0165586</v>
      </c>
      <c r="I323" s="97">
        <v>4679371989.5417671</v>
      </c>
      <c r="J323" s="97">
        <v>6087218296.1585102</v>
      </c>
      <c r="K323" s="97">
        <v>2526095751.7432556</v>
      </c>
      <c r="L323" s="97">
        <v>3837122292.8587899</v>
      </c>
      <c r="M323" s="97">
        <v>6244159565.4405575</v>
      </c>
      <c r="N323" s="97">
        <v>3108607915.0340462</v>
      </c>
      <c r="O323" s="97">
        <v>2315057950.0085578</v>
      </c>
      <c r="P323" s="97">
        <v>5847360346.5681858</v>
      </c>
      <c r="Q323" s="97">
        <v>4262210434.4922791</v>
      </c>
      <c r="R323" s="97">
        <v>5854974884.6504192</v>
      </c>
      <c r="S323" s="97">
        <v>2231298031.1040001</v>
      </c>
      <c r="T323" s="97">
        <v>3467817195.8705111</v>
      </c>
      <c r="U323" s="97">
        <v>6985733789.8619528</v>
      </c>
      <c r="V323" s="97">
        <v>2851039611.2096744</v>
      </c>
      <c r="W323" s="97">
        <v>4804168629.3023252</v>
      </c>
      <c r="X323" s="97">
        <v>4918386700.5358133</v>
      </c>
      <c r="Y323" s="97">
        <v>5203931878.6195345</v>
      </c>
      <c r="Z323" s="97">
        <v>3486853541.0760927</v>
      </c>
      <c r="AA323" s="97">
        <v>7027613749.3142319</v>
      </c>
      <c r="AB323" s="97">
        <v>4008449399.7090225</v>
      </c>
      <c r="AC323" s="97">
        <v>7077108246.8487434</v>
      </c>
      <c r="AD323" s="97">
        <v>2962293686.9983253</v>
      </c>
      <c r="AE323" s="97">
        <v>2139923574.1172092</v>
      </c>
      <c r="AF323" s="97">
        <v>6418450702.7356262</v>
      </c>
      <c r="AG323" s="97">
        <v>4256765160.9778605</v>
      </c>
      <c r="AH323" s="97">
        <v>5725527737.2524643</v>
      </c>
      <c r="AI323" s="97">
        <v>4917060709.5642796</v>
      </c>
      <c r="AJ323" s="97">
        <v>6761104916.4360924</v>
      </c>
      <c r="AK323" s="97">
        <v>3167886215.2186041</v>
      </c>
      <c r="AL323" s="97">
        <v>5433211259.6827898</v>
      </c>
      <c r="AM323" s="97">
        <v>7545402338.906045</v>
      </c>
      <c r="AN323" s="97">
        <v>8173601730.6902323</v>
      </c>
      <c r="AO323" s="97"/>
      <c r="AQ323" s="23">
        <f>INDEX('BIAYA TETAP (EXISTING)'!$H$4:$H$203,MATCH('BIAYA VAR. FREK. REAL'!AR323,'BIAYA TETAP (EXISTING)'!$B$4:$B$203,0))*$AQ$255</f>
        <v>1060</v>
      </c>
      <c r="AR323" s="4320" t="s">
        <v>3413</v>
      </c>
      <c r="AS323" s="96">
        <f t="shared" ref="AS323:CD323" si="67">AS118/$AQ323</f>
        <v>107826661.95187992</v>
      </c>
      <c r="AT323" s="96">
        <f t="shared" si="67"/>
        <v>134695414.67868432</v>
      </c>
      <c r="AU323" s="96">
        <f t="shared" si="67"/>
        <v>114544358.72247784</v>
      </c>
      <c r="AV323" s="96">
        <f t="shared" si="67"/>
        <v>107086911.85006052</v>
      </c>
      <c r="AW323" s="96">
        <f t="shared" si="67"/>
        <v>135017411.20772576</v>
      </c>
      <c r="AX323" s="96">
        <f t="shared" si="67"/>
        <v>112884356.31558716</v>
      </c>
      <c r="AY323" s="96">
        <f t="shared" si="67"/>
        <v>159418749.22225183</v>
      </c>
      <c r="AZ323" s="96">
        <f t="shared" si="67"/>
        <v>104112931.8820942</v>
      </c>
      <c r="BA323" s="96">
        <f t="shared" si="67"/>
        <v>57801075.169776544</v>
      </c>
      <c r="BB323" s="96">
        <f t="shared" si="67"/>
        <v>261137021.46403262</v>
      </c>
      <c r="BC323" s="96">
        <f t="shared" si="67"/>
        <v>177256545.00350636</v>
      </c>
      <c r="BD323" s="96">
        <f t="shared" si="67"/>
        <v>211648491.34763488</v>
      </c>
      <c r="BE323" s="96">
        <f t="shared" si="67"/>
        <v>105302323.56554082</v>
      </c>
      <c r="BF323" s="96">
        <f t="shared" si="67"/>
        <v>100039872.36074907</v>
      </c>
      <c r="BG323" s="96">
        <f t="shared" si="67"/>
        <v>97109332.137678966</v>
      </c>
      <c r="BH323" s="96">
        <f t="shared" si="67"/>
        <v>100169175.83761719</v>
      </c>
      <c r="BI323" s="96">
        <f t="shared" si="67"/>
        <v>51126410.249642454</v>
      </c>
      <c r="BJ323" s="96">
        <f t="shared" si="67"/>
        <v>79124581.678318188</v>
      </c>
      <c r="BK323" s="96">
        <f t="shared" si="67"/>
        <v>119370742.15253003</v>
      </c>
      <c r="BL323" s="96">
        <f t="shared" si="67"/>
        <v>194157820.4463568</v>
      </c>
      <c r="BM323" s="96">
        <f t="shared" si="67"/>
        <v>109381595.26545358</v>
      </c>
      <c r="BN323" s="96">
        <f t="shared" si="67"/>
        <v>84264848.182840854</v>
      </c>
      <c r="BO323" s="96">
        <f t="shared" si="67"/>
        <v>147818028.63121325</v>
      </c>
      <c r="BP323" s="96">
        <f t="shared" si="67"/>
        <v>237345181.72030219</v>
      </c>
      <c r="BQ323" s="96">
        <f t="shared" si="67"/>
        <v>120081911.27530457</v>
      </c>
      <c r="BR323" s="96">
        <f t="shared" si="67"/>
        <v>91365310.821831644</v>
      </c>
      <c r="BS323" s="96">
        <f t="shared" si="67"/>
        <v>160844379.0589574</v>
      </c>
      <c r="BT323" s="96">
        <f t="shared" si="67"/>
        <v>101102883.53209721</v>
      </c>
      <c r="BU323" s="96">
        <f t="shared" si="67"/>
        <v>145851065.77592519</v>
      </c>
      <c r="BV323" s="96">
        <f t="shared" si="67"/>
        <v>145931378.06016985</v>
      </c>
      <c r="BW323" s="96">
        <f t="shared" si="67"/>
        <v>96986043.378861949</v>
      </c>
      <c r="BX323" s="96">
        <f t="shared" si="67"/>
        <v>97971016.730859458</v>
      </c>
      <c r="BY323" s="96">
        <f t="shared" si="67"/>
        <v>139697143.84663054</v>
      </c>
      <c r="BZ323" s="96">
        <f t="shared" si="67"/>
        <v>153689586.67225587</v>
      </c>
      <c r="CA323" s="96">
        <f t="shared" si="67"/>
        <v>125997216.64511719</v>
      </c>
      <c r="CB323" s="96">
        <f t="shared" si="67"/>
        <v>123622558.02878487</v>
      </c>
      <c r="CC323" s="96">
        <f t="shared" si="67"/>
        <v>171447264.16214159</v>
      </c>
      <c r="CD323" s="96">
        <f t="shared" si="67"/>
        <v>139542084.54395363</v>
      </c>
    </row>
    <row r="324" spans="2:82" x14ac:dyDescent="0.25">
      <c r="B324" s="23" t="s">
        <v>3405</v>
      </c>
      <c r="C324" s="4329">
        <v>3172815239.5782089</v>
      </c>
      <c r="D324" s="97">
        <v>3966279103.6176839</v>
      </c>
      <c r="E324" s="97">
        <v>4043267396.2711763</v>
      </c>
      <c r="F324" s="97">
        <v>6283667082.1818552</v>
      </c>
      <c r="G324" s="97">
        <v>4768644228.515316</v>
      </c>
      <c r="H324" s="97">
        <v>4976063690.9989433</v>
      </c>
      <c r="I324" s="97">
        <v>4696106513.7909012</v>
      </c>
      <c r="J324" s="97">
        <v>6108049541.7964325</v>
      </c>
      <c r="K324" s="97">
        <v>2536506988.6883898</v>
      </c>
      <c r="L324" s="97">
        <v>3851745925.1054506</v>
      </c>
      <c r="M324" s="97">
        <v>6265211059.4084873</v>
      </c>
      <c r="N324" s="97">
        <v>3120626199.1007752</v>
      </c>
      <c r="O324" s="97">
        <v>2325269753.5876884</v>
      </c>
      <c r="P324" s="97">
        <v>5867529866.9207439</v>
      </c>
      <c r="Q324" s="97">
        <v>4277411302.0743237</v>
      </c>
      <c r="R324" s="97">
        <v>5875165412.1548929</v>
      </c>
      <c r="S324" s="97">
        <v>2241278756.0120506</v>
      </c>
      <c r="T324" s="97">
        <v>3481421981.2492323</v>
      </c>
      <c r="U324" s="97">
        <v>7009043879.4259949</v>
      </c>
      <c r="V324" s="97">
        <v>2862942817.2831764</v>
      </c>
      <c r="W324" s="97">
        <v>4821460169.8423529</v>
      </c>
      <c r="X324" s="97">
        <v>4935993348.3545856</v>
      </c>
      <c r="Y324" s="97">
        <v>5222326294.6351671</v>
      </c>
      <c r="Z324" s="97">
        <v>3500510844.3346043</v>
      </c>
      <c r="AA324" s="97">
        <v>7051039378.2138138</v>
      </c>
      <c r="AB324" s="97">
        <v>4023545692.8737993</v>
      </c>
      <c r="AC324" s="97">
        <v>7100670422.2357807</v>
      </c>
      <c r="AD324" s="97">
        <v>2974291098.4903393</v>
      </c>
      <c r="AE324" s="97">
        <v>2149652213.2022648</v>
      </c>
      <c r="AF324" s="97">
        <v>6440195759.4819059</v>
      </c>
      <c r="AG324" s="97">
        <v>4272333788.2956419</v>
      </c>
      <c r="AH324" s="97">
        <v>5745361143.1743622</v>
      </c>
      <c r="AI324" s="97">
        <v>4934068192.2111244</v>
      </c>
      <c r="AJ324" s="97">
        <v>6783795295.0186043</v>
      </c>
      <c r="AK324" s="97">
        <v>3180450819.8123579</v>
      </c>
      <c r="AL324" s="97">
        <v>5452025491.9716358</v>
      </c>
      <c r="AM324" s="97">
        <v>7570256454.1359339</v>
      </c>
      <c r="AN324" s="97">
        <v>8200188935.9532146</v>
      </c>
      <c r="AO324" s="97"/>
      <c r="AQ324" s="23">
        <f>INDEX('BIAYA TETAP (EXISTING)'!$H$4:$H$203,MATCH('BIAYA VAR. FREK. REAL'!AR324,'BIAYA TETAP (EXISTING)'!$B$4:$B$203,0))*$AQ$255</f>
        <v>1064</v>
      </c>
      <c r="AR324" s="4320" t="s">
        <v>3405</v>
      </c>
      <c r="AS324" s="96">
        <f t="shared" ref="AS324:CD324" si="68">AS119/$AQ324</f>
        <v>107846881.73926897</v>
      </c>
      <c r="AT324" s="96">
        <f t="shared" si="68"/>
        <v>134695671.2857174</v>
      </c>
      <c r="AU324" s="96">
        <f t="shared" si="68"/>
        <v>114536215.37768354</v>
      </c>
      <c r="AV324" s="96">
        <f t="shared" si="68"/>
        <v>107046726.54399128</v>
      </c>
      <c r="AW324" s="96">
        <f t="shared" si="68"/>
        <v>134988570.65712357</v>
      </c>
      <c r="AX324" s="96">
        <f t="shared" si="68"/>
        <v>112847675.78254195</v>
      </c>
      <c r="AY324" s="96">
        <f t="shared" si="68"/>
        <v>159386812.06977358</v>
      </c>
      <c r="AZ324" s="96">
        <f t="shared" si="68"/>
        <v>104075753.11641835</v>
      </c>
      <c r="BA324" s="96">
        <f t="shared" si="68"/>
        <v>57820080.9935821</v>
      </c>
      <c r="BB324" s="96">
        <f t="shared" si="68"/>
        <v>261146018.17525923</v>
      </c>
      <c r="BC324" s="96">
        <f t="shared" si="68"/>
        <v>177185002.87215659</v>
      </c>
      <c r="BD324" s="96">
        <f t="shared" si="68"/>
        <v>211667216.35539395</v>
      </c>
      <c r="BE324" s="96">
        <f t="shared" si="68"/>
        <v>105368225.16215606</v>
      </c>
      <c r="BF324" s="96">
        <f t="shared" si="68"/>
        <v>100006811.24822062</v>
      </c>
      <c r="BG324" s="96">
        <f t="shared" si="68"/>
        <v>97088599.340633228</v>
      </c>
      <c r="BH324" s="96">
        <f t="shared" si="68"/>
        <v>100135984.00594118</v>
      </c>
      <c r="BI324" s="96">
        <f t="shared" si="68"/>
        <v>51160798.000882722</v>
      </c>
      <c r="BJ324" s="96">
        <f t="shared" si="68"/>
        <v>79135464.555104852</v>
      </c>
      <c r="BK324" s="96">
        <f t="shared" si="68"/>
        <v>119318138.52744478</v>
      </c>
      <c r="BL324" s="96">
        <f t="shared" si="68"/>
        <v>194234529.67600754</v>
      </c>
      <c r="BM324" s="96">
        <f t="shared" si="68"/>
        <v>109361889.8617166</v>
      </c>
      <c r="BN324" s="96">
        <f t="shared" si="68"/>
        <v>84247734.80631192</v>
      </c>
      <c r="BO324" s="96">
        <f t="shared" si="68"/>
        <v>147782247.10787126</v>
      </c>
      <c r="BP324" s="96">
        <f t="shared" si="68"/>
        <v>237378230.7546756</v>
      </c>
      <c r="BQ324" s="96">
        <f t="shared" si="68"/>
        <v>120028588.69490789</v>
      </c>
      <c r="BR324" s="96">
        <f t="shared" si="68"/>
        <v>91363818.952651486</v>
      </c>
      <c r="BS324" s="96">
        <f t="shared" si="68"/>
        <v>160772647.43450069</v>
      </c>
      <c r="BT324" s="96">
        <f t="shared" si="68"/>
        <v>101129900.70622076</v>
      </c>
      <c r="BU324" s="96">
        <f t="shared" si="68"/>
        <v>145962211.14421654</v>
      </c>
      <c r="BV324" s="96">
        <f t="shared" si="68"/>
        <v>145874722.71072906</v>
      </c>
      <c r="BW324" s="96">
        <f t="shared" si="68"/>
        <v>96974069.405775741</v>
      </c>
      <c r="BX324" s="96">
        <f t="shared" si="68"/>
        <v>97940047.124691591</v>
      </c>
      <c r="BY324" s="96">
        <f t="shared" si="68"/>
        <v>139652779.59591517</v>
      </c>
      <c r="BZ324" s="96">
        <f t="shared" si="68"/>
        <v>153625088.17396286</v>
      </c>
      <c r="CA324" s="96">
        <f t="shared" si="68"/>
        <v>126020633.51066504</v>
      </c>
      <c r="CB324" s="96">
        <f t="shared" si="68"/>
        <v>123583655.91726434</v>
      </c>
      <c r="CC324" s="96">
        <f t="shared" si="68"/>
        <v>171364813.56758687</v>
      </c>
      <c r="CD324" s="96">
        <f t="shared" si="68"/>
        <v>139469088.73185262</v>
      </c>
    </row>
    <row r="325" spans="2:82" x14ac:dyDescent="0.25">
      <c r="B325" s="23" t="s">
        <v>3397</v>
      </c>
      <c r="C325" s="4329">
        <v>3344215292.8620996</v>
      </c>
      <c r="D325" s="97">
        <v>4170128102.1307955</v>
      </c>
      <c r="E325" s="97">
        <v>4246997456.3542204</v>
      </c>
      <c r="F325" s="97">
        <v>6573587633.8839407</v>
      </c>
      <c r="G325" s="97">
        <v>4999315960.9309883</v>
      </c>
      <c r="H325" s="97">
        <v>5209079826.7983227</v>
      </c>
      <c r="I325" s="97">
        <v>4924084078.9733105</v>
      </c>
      <c r="J325" s="97">
        <v>6391447372.8285141</v>
      </c>
      <c r="K325" s="97">
        <v>2678914026.4848776</v>
      </c>
      <c r="L325" s="97">
        <v>4051340975.355516</v>
      </c>
      <c r="M325" s="97">
        <v>6551467715.7946358</v>
      </c>
      <c r="N325" s="97">
        <v>3284728373.0388002</v>
      </c>
      <c r="O325" s="97">
        <v>2465190589.7250347</v>
      </c>
      <c r="P325" s="97">
        <v>6141994406.6004276</v>
      </c>
      <c r="Q325" s="97">
        <v>4484478353.4691191</v>
      </c>
      <c r="R325" s="97">
        <v>6149913548.3854465</v>
      </c>
      <c r="S325" s="97">
        <v>2378080030.0898304</v>
      </c>
      <c r="T325" s="97">
        <v>3667262598.782114</v>
      </c>
      <c r="U325" s="97">
        <v>7325906103.4607086</v>
      </c>
      <c r="V325" s="97">
        <v>3025812114.1956072</v>
      </c>
      <c r="W325" s="97">
        <v>5057071982.0528793</v>
      </c>
      <c r="X325" s="97">
        <v>5175859108.8281584</v>
      </c>
      <c r="Y325" s="97">
        <v>5472826925.7663555</v>
      </c>
      <c r="Z325" s="97">
        <v>3687060453.2446604</v>
      </c>
      <c r="AA325" s="97">
        <v>7369461383.2783127</v>
      </c>
      <c r="AB325" s="97">
        <v>4229521665.5184345</v>
      </c>
      <c r="AC325" s="97">
        <v>7420935804.8809328</v>
      </c>
      <c r="AD325" s="97">
        <v>3138317641.4516163</v>
      </c>
      <c r="AE325" s="97">
        <v>2283050328.6696072</v>
      </c>
      <c r="AF325" s="97">
        <v>6735930040.4768229</v>
      </c>
      <c r="AG325" s="97">
        <v>4484571744.9047794</v>
      </c>
      <c r="AH325" s="97">
        <v>6015288138.0401306</v>
      </c>
      <c r="AI325" s="97">
        <v>5165524546.9807186</v>
      </c>
      <c r="AJ325" s="97">
        <v>7092291420.80266</v>
      </c>
      <c r="AK325" s="97">
        <v>3352134469.6471186</v>
      </c>
      <c r="AL325" s="97">
        <v>5708079115.6901531</v>
      </c>
      <c r="AM325" s="97">
        <v>7907963024.6595764</v>
      </c>
      <c r="AN325" s="97">
        <v>8561292221.9236116</v>
      </c>
      <c r="AO325" s="97"/>
      <c r="AQ325" s="23">
        <f>INDEX('BIAYA TETAP (EXISTING)'!$H$4:$H$203,MATCH('BIAYA VAR. FREK. REAL'!AR325,'BIAYA TETAP (EXISTING)'!$B$4:$B$203,0))*$AQ$255</f>
        <v>1118</v>
      </c>
      <c r="AR325" s="4320" t="s">
        <v>3397</v>
      </c>
      <c r="AS325" s="96">
        <f t="shared" ref="AS325:CD325" si="69">AS120/$AQ325</f>
        <v>108172068.42891525</v>
      </c>
      <c r="AT325" s="96">
        <f t="shared" si="69"/>
        <v>134769024.2228983</v>
      </c>
      <c r="AU325" s="96">
        <f t="shared" si="69"/>
        <v>114487300.68230467</v>
      </c>
      <c r="AV325" s="96">
        <f t="shared" si="69"/>
        <v>106567403.23335803</v>
      </c>
      <c r="AW325" s="96">
        <f t="shared" si="69"/>
        <v>134674739.13248628</v>
      </c>
      <c r="AX325" s="96">
        <f t="shared" si="69"/>
        <v>112418006.47039109</v>
      </c>
      <c r="AY325" s="96">
        <f t="shared" si="69"/>
        <v>159044408.58992025</v>
      </c>
      <c r="AZ325" s="96">
        <f t="shared" si="69"/>
        <v>103634912.4471347</v>
      </c>
      <c r="BA325" s="96">
        <f t="shared" si="69"/>
        <v>58103177.125558645</v>
      </c>
      <c r="BB325" s="96">
        <f t="shared" si="69"/>
        <v>261401309.7780349</v>
      </c>
      <c r="BC325" s="96">
        <f t="shared" si="69"/>
        <v>176324606.39179704</v>
      </c>
      <c r="BD325" s="96">
        <f t="shared" si="69"/>
        <v>212026374.91685101</v>
      </c>
      <c r="BE325" s="96">
        <f t="shared" si="69"/>
        <v>106300249.5475585</v>
      </c>
      <c r="BF325" s="96">
        <f t="shared" si="69"/>
        <v>99618675.066002712</v>
      </c>
      <c r="BG325" s="96">
        <f t="shared" si="69"/>
        <v>96863055.343467221</v>
      </c>
      <c r="BH325" s="96">
        <f t="shared" si="69"/>
        <v>99746174.665403739</v>
      </c>
      <c r="BI325" s="96">
        <f t="shared" si="69"/>
        <v>51645202.677006647</v>
      </c>
      <c r="BJ325" s="96">
        <f t="shared" si="69"/>
        <v>79321473.790257812</v>
      </c>
      <c r="BK325" s="96">
        <f t="shared" si="69"/>
        <v>118679865.17645447</v>
      </c>
      <c r="BL325" s="96">
        <f t="shared" si="69"/>
        <v>195356517.28830907</v>
      </c>
      <c r="BM325" s="96">
        <f t="shared" si="69"/>
        <v>109156380.05009535</v>
      </c>
      <c r="BN325" s="96">
        <f t="shared" si="69"/>
        <v>84063723.939078882</v>
      </c>
      <c r="BO325" s="96">
        <f t="shared" si="69"/>
        <v>147382646.79354262</v>
      </c>
      <c r="BP325" s="96">
        <f t="shared" si="69"/>
        <v>237941383.48824808</v>
      </c>
      <c r="BQ325" s="96">
        <f t="shared" si="69"/>
        <v>119381112.97316007</v>
      </c>
      <c r="BR325" s="96">
        <f t="shared" si="69"/>
        <v>91391435.866887242</v>
      </c>
      <c r="BS325" s="96">
        <f t="shared" si="69"/>
        <v>159901220.61169937</v>
      </c>
      <c r="BT325" s="96">
        <f t="shared" si="69"/>
        <v>101542091.51408751</v>
      </c>
      <c r="BU325" s="96">
        <f t="shared" si="69"/>
        <v>147517593.38323572</v>
      </c>
      <c r="BV325" s="96">
        <f t="shared" si="69"/>
        <v>145196266.81411561</v>
      </c>
      <c r="BW325" s="96">
        <f t="shared" si="69"/>
        <v>96865060.597900003</v>
      </c>
      <c r="BX325" s="96">
        <f t="shared" si="69"/>
        <v>97578681.475586489</v>
      </c>
      <c r="BY325" s="96">
        <f t="shared" si="69"/>
        <v>139134718.54348084</v>
      </c>
      <c r="BZ325" s="96">
        <f t="shared" si="69"/>
        <v>152846242.77817652</v>
      </c>
      <c r="CA325" s="96">
        <f t="shared" si="69"/>
        <v>126397805.09777701</v>
      </c>
      <c r="CB325" s="96">
        <f t="shared" si="69"/>
        <v>123129976.57182574</v>
      </c>
      <c r="CC325" s="96">
        <f t="shared" si="69"/>
        <v>170356187.76258257</v>
      </c>
      <c r="CD325" s="96">
        <f t="shared" si="69"/>
        <v>138569802.68301281</v>
      </c>
    </row>
    <row r="326" spans="2:82" x14ac:dyDescent="0.25">
      <c r="B326" s="23" t="s">
        <v>3428</v>
      </c>
      <c r="C326" s="4329">
        <v>3141495738.0774302</v>
      </c>
      <c r="D326" s="97">
        <v>3928973940.913754</v>
      </c>
      <c r="E326" s="97">
        <v>4005960856.4742579</v>
      </c>
      <c r="F326" s="97">
        <v>6230422742.9614487</v>
      </c>
      <c r="G326" s="97">
        <v>4726348490.1382809</v>
      </c>
      <c r="H326" s="97">
        <v>4933291678.9364138</v>
      </c>
      <c r="I326" s="97">
        <v>4654309695.2718792</v>
      </c>
      <c r="J326" s="97">
        <v>6056013113.8112116</v>
      </c>
      <c r="K326" s="97">
        <v>2510514439.2189875</v>
      </c>
      <c r="L326" s="97">
        <v>3815228530.598381</v>
      </c>
      <c r="M326" s="97">
        <v>6212621816.5924768</v>
      </c>
      <c r="N326" s="97">
        <v>3090616031.8273849</v>
      </c>
      <c r="O326" s="97">
        <v>2299779736.7436767</v>
      </c>
      <c r="P326" s="97">
        <v>5817147752.1489296</v>
      </c>
      <c r="Q326" s="97">
        <v>4239444676.0126429</v>
      </c>
      <c r="R326" s="97">
        <v>5824730779.5032883</v>
      </c>
      <c r="S326" s="97">
        <v>2216366435.845737</v>
      </c>
      <c r="T326" s="97">
        <v>3447451703.9120116</v>
      </c>
      <c r="U326" s="97">
        <v>6950810341.625473</v>
      </c>
      <c r="V326" s="97">
        <v>2833226488.2090025</v>
      </c>
      <c r="W326" s="97">
        <v>4778273004.6018658</v>
      </c>
      <c r="X326" s="97">
        <v>4892018414.9172373</v>
      </c>
      <c r="Y326" s="97">
        <v>5176381940.7056675</v>
      </c>
      <c r="Z326" s="97">
        <v>3466409272.2979074</v>
      </c>
      <c r="AA326" s="97">
        <v>6992516992.0744419</v>
      </c>
      <c r="AB326" s="97">
        <v>3985846646.0714393</v>
      </c>
      <c r="AC326" s="97">
        <v>7041806669.8777714</v>
      </c>
      <c r="AD326" s="97">
        <v>2944337061.8641186</v>
      </c>
      <c r="AE326" s="97">
        <v>2125370107.5934393</v>
      </c>
      <c r="AF326" s="97">
        <v>6385874803.725791</v>
      </c>
      <c r="AG326" s="97">
        <v>4233451712.1050024</v>
      </c>
      <c r="AH326" s="97">
        <v>5695819314.4792004</v>
      </c>
      <c r="AI326" s="97">
        <v>4891585028.4874439</v>
      </c>
      <c r="AJ326" s="97">
        <v>6727111034.6719074</v>
      </c>
      <c r="AK326" s="97">
        <v>3149078800.4317884</v>
      </c>
      <c r="AL326" s="97">
        <v>5405029403.3533344</v>
      </c>
      <c r="AM326" s="97">
        <v>7508162852.1707954</v>
      </c>
      <c r="AN326" s="97">
        <v>8133762608.9053421</v>
      </c>
      <c r="AO326" s="97"/>
      <c r="AQ326" s="23">
        <f>INDEX('BIAYA TETAP (EXISTING)'!$H$4:$H$203,MATCH('BIAYA VAR. FREK. REAL'!AR326,'BIAYA TETAP (EXISTING)'!$B$4:$B$203,0))*$AQ$255</f>
        <v>1054</v>
      </c>
      <c r="AR326" s="4320" t="s">
        <v>3428</v>
      </c>
      <c r="AS326" s="96">
        <f t="shared" ref="AS326:CD326" si="70">AS121/$AQ326</f>
        <v>107797393.38932241</v>
      </c>
      <c r="AT326" s="96">
        <f t="shared" si="70"/>
        <v>134696449.9302215</v>
      </c>
      <c r="AU326" s="96">
        <f t="shared" si="70"/>
        <v>114557813.69534889</v>
      </c>
      <c r="AV326" s="96">
        <f t="shared" si="70"/>
        <v>107148473.61330432</v>
      </c>
      <c r="AW326" s="96">
        <f t="shared" si="70"/>
        <v>135062206.54157349</v>
      </c>
      <c r="AX326" s="96">
        <f t="shared" si="70"/>
        <v>112940708.45997289</v>
      </c>
      <c r="AY326" s="96">
        <f t="shared" si="70"/>
        <v>159468458.34093547</v>
      </c>
      <c r="AZ326" s="96">
        <f t="shared" si="70"/>
        <v>104169941.04717124</v>
      </c>
      <c r="BA326" s="96">
        <f t="shared" si="70"/>
        <v>57773105.278551422</v>
      </c>
      <c r="BB326" s="96">
        <f t="shared" si="70"/>
        <v>261126245.98848444</v>
      </c>
      <c r="BC326" s="96">
        <f t="shared" si="70"/>
        <v>177366000.41598132</v>
      </c>
      <c r="BD326" s="96">
        <f t="shared" si="70"/>
        <v>211622565.32860616</v>
      </c>
      <c r="BE326" s="96">
        <f t="shared" si="70"/>
        <v>105204331.79398978</v>
      </c>
      <c r="BF326" s="96">
        <f t="shared" si="70"/>
        <v>100090646.44572808</v>
      </c>
      <c r="BG326" s="96">
        <f t="shared" si="70"/>
        <v>97141535.717875645</v>
      </c>
      <c r="BH326" s="96">
        <f t="shared" si="70"/>
        <v>100220147.86164692</v>
      </c>
      <c r="BI326" s="96">
        <f t="shared" si="70"/>
        <v>51075238.484473608</v>
      </c>
      <c r="BJ326" s="96">
        <f t="shared" si="70"/>
        <v>79109051.692813829</v>
      </c>
      <c r="BK326" s="96">
        <f t="shared" si="70"/>
        <v>119451108.12559316</v>
      </c>
      <c r="BL326" s="96">
        <f t="shared" si="70"/>
        <v>194044512.54253072</v>
      </c>
      <c r="BM326" s="96">
        <f t="shared" si="70"/>
        <v>109412383.01781999</v>
      </c>
      <c r="BN326" s="96">
        <f t="shared" si="70"/>
        <v>84291473.703630865</v>
      </c>
      <c r="BO326" s="96">
        <f t="shared" si="70"/>
        <v>147873396.65259963</v>
      </c>
      <c r="BP326" s="96">
        <f t="shared" si="70"/>
        <v>237297985.45941985</v>
      </c>
      <c r="BQ326" s="96">
        <f t="shared" si="70"/>
        <v>120163365.9131467</v>
      </c>
      <c r="BR326" s="96">
        <f t="shared" si="70"/>
        <v>91368519.066463023</v>
      </c>
      <c r="BS326" s="96">
        <f t="shared" si="70"/>
        <v>160953946.55351424</v>
      </c>
      <c r="BT326" s="96">
        <f t="shared" si="70"/>
        <v>101063322.15243511</v>
      </c>
      <c r="BU326" s="96">
        <f t="shared" si="70"/>
        <v>145685463.71110702</v>
      </c>
      <c r="BV326" s="96">
        <f t="shared" si="70"/>
        <v>146018116.58420917</v>
      </c>
      <c r="BW326" s="96">
        <f t="shared" si="70"/>
        <v>97005073.997018546</v>
      </c>
      <c r="BX326" s="96">
        <f t="shared" si="70"/>
        <v>98018623.791026831</v>
      </c>
      <c r="BY326" s="96">
        <f t="shared" si="70"/>
        <v>139765333.24980393</v>
      </c>
      <c r="BZ326" s="96">
        <f t="shared" si="70"/>
        <v>153788201.53933898</v>
      </c>
      <c r="CA326" s="96">
        <f t="shared" si="70"/>
        <v>125963331.77884193</v>
      </c>
      <c r="CB326" s="96">
        <f t="shared" si="70"/>
        <v>123682364.08236957</v>
      </c>
      <c r="CC326" s="96">
        <f t="shared" si="70"/>
        <v>171573062.65885824</v>
      </c>
      <c r="CD326" s="96">
        <f t="shared" si="70"/>
        <v>139653329.00893056</v>
      </c>
    </row>
    <row r="327" spans="2:82" x14ac:dyDescent="0.25">
      <c r="B327" s="23" t="s">
        <v>3421</v>
      </c>
      <c r="C327" s="4329">
        <v>3160271642.1363721</v>
      </c>
      <c r="D327" s="97">
        <v>3951340364.0922794</v>
      </c>
      <c r="E327" s="97">
        <v>4028328983.5108833</v>
      </c>
      <c r="F327" s="97">
        <v>6262352672.04986</v>
      </c>
      <c r="G327" s="97">
        <v>4751710136.3229771</v>
      </c>
      <c r="H327" s="97">
        <v>4958940669.0165586</v>
      </c>
      <c r="I327" s="97">
        <v>4679371989.5417671</v>
      </c>
      <c r="J327" s="97">
        <v>6087218296.1585102</v>
      </c>
      <c r="K327" s="97">
        <v>2526095751.7432556</v>
      </c>
      <c r="L327" s="97">
        <v>3837122292.8587899</v>
      </c>
      <c r="M327" s="97">
        <v>6244159565.4405575</v>
      </c>
      <c r="N327" s="97">
        <v>3108607915.0340462</v>
      </c>
      <c r="O327" s="97">
        <v>2315057950.0085578</v>
      </c>
      <c r="P327" s="97">
        <v>5847360346.5681858</v>
      </c>
      <c r="Q327" s="97">
        <v>4262210434.4922791</v>
      </c>
      <c r="R327" s="97">
        <v>5854974884.6504192</v>
      </c>
      <c r="S327" s="97">
        <v>2231298031.1040001</v>
      </c>
      <c r="T327" s="97">
        <v>3467817195.8705111</v>
      </c>
      <c r="U327" s="97">
        <v>6985733789.8619528</v>
      </c>
      <c r="V327" s="97">
        <v>2851039611.2096744</v>
      </c>
      <c r="W327" s="97">
        <v>4804168629.3023252</v>
      </c>
      <c r="X327" s="97">
        <v>4918386700.5358133</v>
      </c>
      <c r="Y327" s="97">
        <v>5203931878.6195345</v>
      </c>
      <c r="Z327" s="97">
        <v>3486853541.0760927</v>
      </c>
      <c r="AA327" s="97">
        <v>7027613749.3142319</v>
      </c>
      <c r="AB327" s="97">
        <v>4008449399.7090225</v>
      </c>
      <c r="AC327" s="97">
        <v>7077108246.8487434</v>
      </c>
      <c r="AD327" s="97">
        <v>2962293686.9983253</v>
      </c>
      <c r="AE327" s="97">
        <v>2139923574.1172092</v>
      </c>
      <c r="AF327" s="97">
        <v>6418450702.7356262</v>
      </c>
      <c r="AG327" s="97">
        <v>4256765160.9778605</v>
      </c>
      <c r="AH327" s="97">
        <v>5725527737.2524643</v>
      </c>
      <c r="AI327" s="97">
        <v>4917060709.5642796</v>
      </c>
      <c r="AJ327" s="97">
        <v>6761104916.4360924</v>
      </c>
      <c r="AK327" s="97">
        <v>3167886215.2186041</v>
      </c>
      <c r="AL327" s="97">
        <v>5433211259.6827898</v>
      </c>
      <c r="AM327" s="97">
        <v>7545402338.906045</v>
      </c>
      <c r="AN327" s="97">
        <v>8173601730.6902323</v>
      </c>
      <c r="AO327" s="97"/>
      <c r="AQ327" s="23">
        <f>INDEX('BIAYA TETAP (EXISTING)'!$H$4:$H$203,MATCH('BIAYA VAR. FREK. REAL'!AR327,'BIAYA TETAP (EXISTING)'!$B$4:$B$203,0))*$AQ$255</f>
        <v>1060</v>
      </c>
      <c r="AR327" s="4320" t="s">
        <v>3421</v>
      </c>
      <c r="AS327" s="96">
        <f t="shared" ref="AS327:CD327" si="71">AS122/$AQ327</f>
        <v>107826661.95187992</v>
      </c>
      <c r="AT327" s="96">
        <f t="shared" si="71"/>
        <v>134695414.67868432</v>
      </c>
      <c r="AU327" s="96">
        <f t="shared" si="71"/>
        <v>114544358.72247784</v>
      </c>
      <c r="AV327" s="96">
        <f t="shared" si="71"/>
        <v>107086911.85006052</v>
      </c>
      <c r="AW327" s="96">
        <f t="shared" si="71"/>
        <v>135017411.20772576</v>
      </c>
      <c r="AX327" s="96">
        <f t="shared" si="71"/>
        <v>112884356.31558716</v>
      </c>
      <c r="AY327" s="96">
        <f t="shared" si="71"/>
        <v>159418749.22225183</v>
      </c>
      <c r="AZ327" s="96">
        <f t="shared" si="71"/>
        <v>104112931.8820942</v>
      </c>
      <c r="BA327" s="96">
        <f t="shared" si="71"/>
        <v>57801075.169776544</v>
      </c>
      <c r="BB327" s="96">
        <f t="shared" si="71"/>
        <v>261137021.46403262</v>
      </c>
      <c r="BC327" s="96">
        <f t="shared" si="71"/>
        <v>177256545.00350636</v>
      </c>
      <c r="BD327" s="96">
        <f t="shared" si="71"/>
        <v>211648491.34763488</v>
      </c>
      <c r="BE327" s="96">
        <f t="shared" si="71"/>
        <v>105302323.56554082</v>
      </c>
      <c r="BF327" s="96">
        <f t="shared" si="71"/>
        <v>100039872.36074907</v>
      </c>
      <c r="BG327" s="96">
        <f t="shared" si="71"/>
        <v>97109332.137678966</v>
      </c>
      <c r="BH327" s="96">
        <f t="shared" si="71"/>
        <v>100169175.83761719</v>
      </c>
      <c r="BI327" s="96">
        <f t="shared" si="71"/>
        <v>51126410.249642454</v>
      </c>
      <c r="BJ327" s="96">
        <f t="shared" si="71"/>
        <v>79124581.678318188</v>
      </c>
      <c r="BK327" s="96">
        <f t="shared" si="71"/>
        <v>119370742.15253003</v>
      </c>
      <c r="BL327" s="96">
        <f t="shared" si="71"/>
        <v>194157820.4463568</v>
      </c>
      <c r="BM327" s="96">
        <f t="shared" si="71"/>
        <v>109381595.26545358</v>
      </c>
      <c r="BN327" s="96">
        <f t="shared" si="71"/>
        <v>84264848.182840854</v>
      </c>
      <c r="BO327" s="96">
        <f t="shared" si="71"/>
        <v>147818028.63121325</v>
      </c>
      <c r="BP327" s="96">
        <f t="shared" si="71"/>
        <v>237345181.72030219</v>
      </c>
      <c r="BQ327" s="96">
        <f t="shared" si="71"/>
        <v>120081911.27530457</v>
      </c>
      <c r="BR327" s="96">
        <f t="shared" si="71"/>
        <v>91365310.821831644</v>
      </c>
      <c r="BS327" s="96">
        <f t="shared" si="71"/>
        <v>160844379.0589574</v>
      </c>
      <c r="BT327" s="96">
        <f t="shared" si="71"/>
        <v>101102883.53209721</v>
      </c>
      <c r="BU327" s="96">
        <f t="shared" si="71"/>
        <v>145851065.77592519</v>
      </c>
      <c r="BV327" s="96">
        <f t="shared" si="71"/>
        <v>145931378.06016985</v>
      </c>
      <c r="BW327" s="96">
        <f t="shared" si="71"/>
        <v>96986043.378861949</v>
      </c>
      <c r="BX327" s="96">
        <f t="shared" si="71"/>
        <v>97971016.730859458</v>
      </c>
      <c r="BY327" s="96">
        <f t="shared" si="71"/>
        <v>139697143.84663054</v>
      </c>
      <c r="BZ327" s="96">
        <f t="shared" si="71"/>
        <v>153689586.67225587</v>
      </c>
      <c r="CA327" s="96">
        <f t="shared" si="71"/>
        <v>125997216.64511719</v>
      </c>
      <c r="CB327" s="96">
        <f t="shared" si="71"/>
        <v>123622558.02878487</v>
      </c>
      <c r="CC327" s="96">
        <f t="shared" si="71"/>
        <v>171447264.16214159</v>
      </c>
      <c r="CD327" s="96">
        <f t="shared" si="71"/>
        <v>139542084.54395363</v>
      </c>
    </row>
    <row r="328" spans="2:82" x14ac:dyDescent="0.25">
      <c r="B328" s="23" t="s">
        <v>3464</v>
      </c>
      <c r="C328" s="4329">
        <v>1881047316.6215992</v>
      </c>
      <c r="D328" s="97">
        <v>2409567451.2137423</v>
      </c>
      <c r="E328" s="97">
        <v>2479089230.8402176</v>
      </c>
      <c r="F328" s="97">
        <v>4001722898.2782221</v>
      </c>
      <c r="G328" s="97">
        <v>2977457527.6890669</v>
      </c>
      <c r="H328" s="97">
        <v>3149879597.9497719</v>
      </c>
      <c r="I328" s="97">
        <v>2927620666.5041819</v>
      </c>
      <c r="J328" s="97">
        <v>3881065319.0937643</v>
      </c>
      <c r="K328" s="97">
        <v>1473788443.6265373</v>
      </c>
      <c r="L328" s="97">
        <v>2330877725.6586604</v>
      </c>
      <c r="M328" s="97">
        <v>4005669906.6087971</v>
      </c>
      <c r="N328" s="97">
        <v>1875106043.9574528</v>
      </c>
      <c r="O328" s="97">
        <v>1298743382.5139966</v>
      </c>
      <c r="P328" s="97">
        <v>3715816895.428093</v>
      </c>
      <c r="Q328" s="97">
        <v>2669872272.0637746</v>
      </c>
      <c r="R328" s="97">
        <v>3721062877.1317654</v>
      </c>
      <c r="S328" s="97">
        <v>1241037583.7736034</v>
      </c>
      <c r="T328" s="97">
        <v>2076447613.0305641</v>
      </c>
      <c r="U328" s="97">
        <v>4500091160.1270714</v>
      </c>
      <c r="V328" s="97">
        <v>1651523095.0331244</v>
      </c>
      <c r="W328" s="97">
        <v>2997117402.0250168</v>
      </c>
      <c r="X328" s="97">
        <v>3075807127.5800982</v>
      </c>
      <c r="Y328" s="97">
        <v>3272531441.4678016</v>
      </c>
      <c r="Z328" s="97">
        <v>2089562567.2897444</v>
      </c>
      <c r="AA328" s="97">
        <v>4528944059.4972687</v>
      </c>
      <c r="AB328" s="97">
        <v>2448912313.9912825</v>
      </c>
      <c r="AC328" s="97">
        <v>4563042940.5711365</v>
      </c>
      <c r="AD328" s="97">
        <v>1744651827.3261244</v>
      </c>
      <c r="AE328" s="97">
        <v>1178085803.3295386</v>
      </c>
      <c r="AF328" s="97">
        <v>4109265523.2035003</v>
      </c>
      <c r="AG328" s="97">
        <v>2636468716.9503803</v>
      </c>
      <c r="AH328" s="97">
        <v>3631881188.1693401</v>
      </c>
      <c r="AI328" s="97">
        <v>3121026698.5795755</v>
      </c>
      <c r="AJ328" s="97">
        <v>4345334699.8687439</v>
      </c>
      <c r="AK328" s="97">
        <v>1886293333.3252711</v>
      </c>
      <c r="AL328" s="97">
        <v>3446972855.1677189</v>
      </c>
      <c r="AM328" s="97">
        <v>4885670815.3469696</v>
      </c>
      <c r="AN328" s="97">
        <v>5318464305.8999186</v>
      </c>
      <c r="AO328" s="97"/>
      <c r="AQ328" s="23">
        <f>INDEX('BIAYA TETAP (EXISTING)'!$H$4:$H$203,MATCH('BIAYA VAR. FREK. REAL'!AR328,'BIAYA TETAP (EXISTING)'!$B$4:$B$203,0))*$AQ$255</f>
        <v>609</v>
      </c>
      <c r="AR328" s="4320" t="s">
        <v>3464</v>
      </c>
      <c r="AS328" s="96">
        <f t="shared" ref="AS328:CD328" si="72">AS123/$AQ328</f>
        <v>111827810.20142047</v>
      </c>
      <c r="AT328" s="96">
        <f t="shared" si="72"/>
        <v>143072647.43839446</v>
      </c>
      <c r="AU328" s="96">
        <f t="shared" si="72"/>
        <v>122802015.67348364</v>
      </c>
      <c r="AV328" s="96">
        <f t="shared" si="72"/>
        <v>119216845.94348603</v>
      </c>
      <c r="AW328" s="96">
        <f t="shared" si="72"/>
        <v>147352179.80396885</v>
      </c>
      <c r="AX328" s="96">
        <f t="shared" si="72"/>
        <v>124900528.08247253</v>
      </c>
      <c r="AY328" s="96">
        <f t="shared" si="72"/>
        <v>173694215.12058792</v>
      </c>
      <c r="AZ328" s="96">
        <f t="shared" si="72"/>
        <v>115650612.07596512</v>
      </c>
      <c r="BA328" s="96">
        <f t="shared" si="72"/>
        <v>58847674.710128322</v>
      </c>
      <c r="BB328" s="96">
        <f t="shared" si="72"/>
        <v>276220335.55429769</v>
      </c>
      <c r="BC328" s="96">
        <f t="shared" si="72"/>
        <v>198003034.1842511</v>
      </c>
      <c r="BD328" s="96">
        <f t="shared" si="72"/>
        <v>222331465.1659776</v>
      </c>
      <c r="BE328" s="96">
        <f t="shared" si="72"/>
        <v>102966085.127073</v>
      </c>
      <c r="BF328" s="96">
        <f t="shared" si="72"/>
        <v>110766422.21392557</v>
      </c>
      <c r="BG328" s="96">
        <f t="shared" si="72"/>
        <v>105983983.2199702</v>
      </c>
      <c r="BH328" s="96">
        <f t="shared" si="72"/>
        <v>110921475.86033954</v>
      </c>
      <c r="BI328" s="96">
        <f t="shared" si="72"/>
        <v>49675227.819372304</v>
      </c>
      <c r="BJ328" s="96">
        <f t="shared" si="72"/>
        <v>82599300.972355977</v>
      </c>
      <c r="BK328" s="96">
        <f t="shared" si="72"/>
        <v>133946942.35281163</v>
      </c>
      <c r="BL328" s="96">
        <f t="shared" si="72"/>
        <v>195902546.71186981</v>
      </c>
      <c r="BM328" s="96">
        <f t="shared" si="72"/>
        <v>118881854.2332211</v>
      </c>
      <c r="BN328" s="96">
        <f t="shared" si="72"/>
        <v>91849877.351423249</v>
      </c>
      <c r="BO328" s="96">
        <f t="shared" si="72"/>
        <v>161889728.61080304</v>
      </c>
      <c r="BP328" s="96">
        <f t="shared" si="72"/>
        <v>247690464.61413029</v>
      </c>
      <c r="BQ328" s="96">
        <f t="shared" si="72"/>
        <v>134799737.40808839</v>
      </c>
      <c r="BR328" s="96">
        <f t="shared" si="72"/>
        <v>97277712.832876891</v>
      </c>
      <c r="BS328" s="96">
        <f t="shared" si="72"/>
        <v>180593205.50597459</v>
      </c>
      <c r="BT328" s="96">
        <f t="shared" si="72"/>
        <v>103765024.72582591</v>
      </c>
      <c r="BU328" s="96">
        <f t="shared" si="72"/>
        <v>139925133.66317001</v>
      </c>
      <c r="BV328" s="96">
        <f t="shared" si="72"/>
        <v>162710351.61956528</v>
      </c>
      <c r="BW328" s="96">
        <f t="shared" si="72"/>
        <v>104667587.74752115</v>
      </c>
      <c r="BX328" s="96">
        <f t="shared" si="72"/>
        <v>108285563.87130234</v>
      </c>
      <c r="BY328" s="96">
        <f t="shared" si="72"/>
        <v>154424551.7690185</v>
      </c>
      <c r="BZ328" s="96">
        <f t="shared" si="72"/>
        <v>172013570.40440246</v>
      </c>
      <c r="CA328" s="96">
        <f t="shared" si="72"/>
        <v>130699279.57104264</v>
      </c>
      <c r="CB328" s="96">
        <f t="shared" si="72"/>
        <v>136608636.15017489</v>
      </c>
      <c r="CC328" s="96">
        <f t="shared" si="72"/>
        <v>193307604.51191875</v>
      </c>
      <c r="CD328" s="96">
        <f t="shared" si="72"/>
        <v>158135311.1933884</v>
      </c>
    </row>
    <row r="329" spans="2:82" x14ac:dyDescent="0.25">
      <c r="B329" s="23" t="s">
        <v>3321</v>
      </c>
      <c r="C329" s="4329">
        <v>5595245378.6020012</v>
      </c>
      <c r="D329" s="97">
        <v>6810297264.2840014</v>
      </c>
      <c r="E329" s="97">
        <v>6870421324.1140003</v>
      </c>
      <c r="F329" s="97">
        <v>10205173575.362</v>
      </c>
      <c r="G329" s="97">
        <v>7933067980.3740025</v>
      </c>
      <c r="H329" s="97">
        <v>8142160360.2400007</v>
      </c>
      <c r="I329" s="97">
        <v>7826803283.2480011</v>
      </c>
      <c r="J329" s="97">
        <v>9947901235.4780025</v>
      </c>
      <c r="K329" s="97">
        <v>4568311986.6340008</v>
      </c>
      <c r="L329" s="97">
        <v>6642510955.6640015</v>
      </c>
      <c r="M329" s="97">
        <v>10125475711.342003</v>
      </c>
      <c r="N329" s="97">
        <v>5424022160.5960007</v>
      </c>
      <c r="O329" s="97">
        <v>4353626729.8140011</v>
      </c>
      <c r="P329" s="97">
        <v>9595549987.3760033</v>
      </c>
      <c r="Q329" s="97">
        <v>7118663877.6580009</v>
      </c>
      <c r="R329" s="97">
        <v>9606735741.2840004</v>
      </c>
      <c r="S329" s="97">
        <v>4230583436.8260012</v>
      </c>
      <c r="T329" s="97">
        <v>6100001891.1260014</v>
      </c>
      <c r="U329" s="97">
        <v>11267820196.622002</v>
      </c>
      <c r="V329" s="97">
        <v>5193955824.578001</v>
      </c>
      <c r="W329" s="97">
        <v>8063101701.9800014</v>
      </c>
      <c r="X329" s="97">
        <v>8230888010.6000013</v>
      </c>
      <c r="Y329" s="97">
        <v>8650353782.1500015</v>
      </c>
      <c r="Z329" s="97">
        <v>6127966275.8960018</v>
      </c>
      <c r="AA329" s="97">
        <v>11329341843.116001</v>
      </c>
      <c r="AB329" s="97">
        <v>6894190418.5940008</v>
      </c>
      <c r="AC329" s="97">
        <v>11402049243.518002</v>
      </c>
      <c r="AD329" s="97">
        <v>5304415811.9940004</v>
      </c>
      <c r="AE329" s="97">
        <v>4096354389.9300003</v>
      </c>
      <c r="AF329" s="97">
        <v>10434481530.476002</v>
      </c>
      <c r="AG329" s="97">
        <v>7205993976.354001</v>
      </c>
      <c r="AH329" s="97">
        <v>9416577924.8480015</v>
      </c>
      <c r="AI329" s="97">
        <v>8080638713.7460022</v>
      </c>
      <c r="AJ329" s="97">
        <v>10937840456.336</v>
      </c>
      <c r="AK329" s="97">
        <v>5606431167.5100002</v>
      </c>
      <c r="AL329" s="97">
        <v>8934192920.1400013</v>
      </c>
      <c r="AM329" s="97">
        <v>12089973108.860003</v>
      </c>
      <c r="AN329" s="97">
        <v>13012797806.270004</v>
      </c>
      <c r="AO329" s="97"/>
      <c r="AQ329" s="23">
        <f>INDEX('BIAYA TETAP (EXISTING)'!$H$4:$H$203,MATCH('BIAYA VAR. FREK. REAL'!AR329,'BIAYA TETAP (EXISTING)'!$B$4:$B$203,0))*$AQ$255</f>
        <v>1740</v>
      </c>
      <c r="AR329" s="4320" t="s">
        <v>3321</v>
      </c>
      <c r="AS329" s="96">
        <f t="shared" ref="AS329:CD329" si="73">AS124/$AQ329</f>
        <v>116188497.18846095</v>
      </c>
      <c r="AT329" s="96">
        <f t="shared" si="73"/>
        <v>141329769.61636439</v>
      </c>
      <c r="AU329" s="96">
        <f t="shared" si="73"/>
        <v>118914414.43179311</v>
      </c>
      <c r="AV329" s="96">
        <f t="shared" si="73"/>
        <v>106213327.42127356</v>
      </c>
      <c r="AW329" s="96">
        <f t="shared" si="73"/>
        <v>137235909.1086897</v>
      </c>
      <c r="AX329" s="96">
        <f t="shared" si="73"/>
        <v>112827211.53628449</v>
      </c>
      <c r="AY329" s="96">
        <f t="shared" si="73"/>
        <v>162358660.73286095</v>
      </c>
      <c r="AZ329" s="96">
        <f t="shared" si="73"/>
        <v>103551889.42247358</v>
      </c>
      <c r="BA329" s="96">
        <f t="shared" si="73"/>
        <v>63532751.210684493</v>
      </c>
      <c r="BB329" s="96">
        <f t="shared" si="73"/>
        <v>275287624.99823743</v>
      </c>
      <c r="BC329" s="96">
        <f t="shared" si="73"/>
        <v>175036041.79779315</v>
      </c>
      <c r="BD329" s="96">
        <f t="shared" si="73"/>
        <v>224862863.82300979</v>
      </c>
      <c r="BE329" s="96">
        <f t="shared" si="73"/>
        <v>120499602.31308021</v>
      </c>
      <c r="BF329" s="96">
        <f t="shared" si="73"/>
        <v>99906876.511073604</v>
      </c>
      <c r="BG329" s="96">
        <f t="shared" si="73"/>
        <v>98710018.673084497</v>
      </c>
      <c r="BH329" s="96">
        <f t="shared" si="73"/>
        <v>100022591.20667356</v>
      </c>
      <c r="BI329" s="96">
        <f t="shared" si="73"/>
        <v>58874426.661608644</v>
      </c>
      <c r="BJ329" s="96">
        <f t="shared" si="73"/>
        <v>84661020.238160372</v>
      </c>
      <c r="BK329" s="96">
        <f t="shared" si="73"/>
        <v>117206223.50327359</v>
      </c>
      <c r="BL329" s="96">
        <f t="shared" si="73"/>
        <v>215347412.67743739</v>
      </c>
      <c r="BM329" s="96">
        <f t="shared" si="73"/>
        <v>111738259.00856036</v>
      </c>
      <c r="BN329" s="96">
        <f t="shared" si="73"/>
        <v>85789683.64787358</v>
      </c>
      <c r="BO329" s="96">
        <f t="shared" si="73"/>
        <v>149604795.00137934</v>
      </c>
      <c r="BP329" s="96">
        <f t="shared" si="73"/>
        <v>253996121.00783744</v>
      </c>
      <c r="BQ329" s="96">
        <f t="shared" si="73"/>
        <v>117842654.32907356</v>
      </c>
      <c r="BR329" s="96">
        <f t="shared" si="73"/>
        <v>95615344.754960358</v>
      </c>
      <c r="BS329" s="96">
        <f t="shared" si="73"/>
        <v>157792707.85736036</v>
      </c>
      <c r="BT329" s="96">
        <f t="shared" si="73"/>
        <v>110171334.4655368</v>
      </c>
      <c r="BU329" s="96">
        <f t="shared" si="73"/>
        <v>169924887.93338218</v>
      </c>
      <c r="BV329" s="96">
        <f t="shared" si="73"/>
        <v>144446946.29816037</v>
      </c>
      <c r="BW329" s="96">
        <f t="shared" si="73"/>
        <v>99914572.034408644</v>
      </c>
      <c r="BX329" s="96">
        <f t="shared" si="73"/>
        <v>98055441.381473586</v>
      </c>
      <c r="BY329" s="96">
        <f t="shared" si="73"/>
        <v>139780231.7530345</v>
      </c>
      <c r="BZ329" s="96">
        <f t="shared" si="73"/>
        <v>151389828.03416035</v>
      </c>
      <c r="CA329" s="96">
        <f t="shared" si="73"/>
        <v>135734718.85036454</v>
      </c>
      <c r="CB329" s="96">
        <f t="shared" si="73"/>
        <v>123751798.3624914</v>
      </c>
      <c r="CC329" s="96">
        <f t="shared" si="73"/>
        <v>167281312.8965604</v>
      </c>
      <c r="CD329" s="96">
        <f t="shared" si="73"/>
        <v>135257716.0168736</v>
      </c>
    </row>
    <row r="330" spans="2:82" x14ac:dyDescent="0.25">
      <c r="B330" s="23" t="s">
        <v>3329</v>
      </c>
      <c r="C330" s="4329">
        <v>5595245378.6020012</v>
      </c>
      <c r="D330" s="97">
        <v>6810297264.2840014</v>
      </c>
      <c r="E330" s="97">
        <v>6870421324.1140003</v>
      </c>
      <c r="F330" s="97">
        <v>10205173575.362</v>
      </c>
      <c r="G330" s="97">
        <v>7933067980.3740025</v>
      </c>
      <c r="H330" s="97">
        <v>8142160360.2400007</v>
      </c>
      <c r="I330" s="97">
        <v>7826803283.2480011</v>
      </c>
      <c r="J330" s="97">
        <v>9947901235.4780025</v>
      </c>
      <c r="K330" s="97">
        <v>4568311986.6340008</v>
      </c>
      <c r="L330" s="97">
        <v>6642510955.6640015</v>
      </c>
      <c r="M330" s="97">
        <v>10125475711.342003</v>
      </c>
      <c r="N330" s="97">
        <v>5424022160.5960007</v>
      </c>
      <c r="O330" s="97">
        <v>4353626729.8140011</v>
      </c>
      <c r="P330" s="97">
        <v>9595549987.3760033</v>
      </c>
      <c r="Q330" s="97">
        <v>7118663877.6580009</v>
      </c>
      <c r="R330" s="97">
        <v>9606735741.2840004</v>
      </c>
      <c r="S330" s="97">
        <v>4230583436.8260012</v>
      </c>
      <c r="T330" s="97">
        <v>6100001891.1260014</v>
      </c>
      <c r="U330" s="97">
        <v>11267820196.622002</v>
      </c>
      <c r="V330" s="97">
        <v>5193955824.578001</v>
      </c>
      <c r="W330" s="97">
        <v>8063101701.9800014</v>
      </c>
      <c r="X330" s="97">
        <v>8230888010.6000013</v>
      </c>
      <c r="Y330" s="97">
        <v>8650353782.1500015</v>
      </c>
      <c r="Z330" s="97">
        <v>6127966275.8960018</v>
      </c>
      <c r="AA330" s="97">
        <v>11329341843.116001</v>
      </c>
      <c r="AB330" s="97">
        <v>6894190418.5940008</v>
      </c>
      <c r="AC330" s="97">
        <v>11402049243.518002</v>
      </c>
      <c r="AD330" s="97">
        <v>5304415811.9940004</v>
      </c>
      <c r="AE330" s="97">
        <v>4096354389.9300003</v>
      </c>
      <c r="AF330" s="97">
        <v>10434481530.476002</v>
      </c>
      <c r="AG330" s="97">
        <v>7205993976.354001</v>
      </c>
      <c r="AH330" s="97">
        <v>9416577924.8480015</v>
      </c>
      <c r="AI330" s="97">
        <v>8080638713.7460022</v>
      </c>
      <c r="AJ330" s="97">
        <v>10937840456.336</v>
      </c>
      <c r="AK330" s="97">
        <v>5606431167.5100002</v>
      </c>
      <c r="AL330" s="97">
        <v>8934192920.1400013</v>
      </c>
      <c r="AM330" s="97">
        <v>12089973108.860003</v>
      </c>
      <c r="AN330" s="97">
        <v>13012797806.270004</v>
      </c>
      <c r="AO330" s="97"/>
      <c r="AQ330" s="23">
        <f>INDEX('BIAYA TETAP (EXISTING)'!$H$4:$H$203,MATCH('BIAYA VAR. FREK. REAL'!AR330,'BIAYA TETAP (EXISTING)'!$B$4:$B$203,0))*$AQ$255</f>
        <v>1740</v>
      </c>
      <c r="AR330" s="4320" t="s">
        <v>3329</v>
      </c>
      <c r="AS330" s="96">
        <f t="shared" ref="AS330:CD330" si="74">AS125/$AQ330</f>
        <v>116188497.18846095</v>
      </c>
      <c r="AT330" s="96">
        <f t="shared" si="74"/>
        <v>141329769.61636439</v>
      </c>
      <c r="AU330" s="96">
        <f t="shared" si="74"/>
        <v>118914414.43179311</v>
      </c>
      <c r="AV330" s="96">
        <f t="shared" si="74"/>
        <v>106213327.42127356</v>
      </c>
      <c r="AW330" s="96">
        <f t="shared" si="74"/>
        <v>137235909.1086897</v>
      </c>
      <c r="AX330" s="96">
        <f t="shared" si="74"/>
        <v>112827211.53628449</v>
      </c>
      <c r="AY330" s="96">
        <f t="shared" si="74"/>
        <v>162358660.73286095</v>
      </c>
      <c r="AZ330" s="96">
        <f t="shared" si="74"/>
        <v>103551889.42247358</v>
      </c>
      <c r="BA330" s="96">
        <f t="shared" si="74"/>
        <v>63532751.210684493</v>
      </c>
      <c r="BB330" s="96">
        <f t="shared" si="74"/>
        <v>275287624.99823743</v>
      </c>
      <c r="BC330" s="96">
        <f t="shared" si="74"/>
        <v>175036041.79779315</v>
      </c>
      <c r="BD330" s="96">
        <f t="shared" si="74"/>
        <v>224862863.82300979</v>
      </c>
      <c r="BE330" s="96">
        <f t="shared" si="74"/>
        <v>120499602.31308021</v>
      </c>
      <c r="BF330" s="96">
        <f t="shared" si="74"/>
        <v>99906876.511073604</v>
      </c>
      <c r="BG330" s="96">
        <f t="shared" si="74"/>
        <v>98710018.673084497</v>
      </c>
      <c r="BH330" s="96">
        <f t="shared" si="74"/>
        <v>100022591.20667356</v>
      </c>
      <c r="BI330" s="96">
        <f t="shared" si="74"/>
        <v>58874426.661608644</v>
      </c>
      <c r="BJ330" s="96">
        <f t="shared" si="74"/>
        <v>84661020.238160372</v>
      </c>
      <c r="BK330" s="96">
        <f t="shared" si="74"/>
        <v>117206223.50327359</v>
      </c>
      <c r="BL330" s="96">
        <f t="shared" si="74"/>
        <v>215347412.67743739</v>
      </c>
      <c r="BM330" s="96">
        <f t="shared" si="74"/>
        <v>111738259.00856036</v>
      </c>
      <c r="BN330" s="96">
        <f t="shared" si="74"/>
        <v>85789683.64787358</v>
      </c>
      <c r="BO330" s="96">
        <f t="shared" si="74"/>
        <v>149604795.00137934</v>
      </c>
      <c r="BP330" s="96">
        <f t="shared" si="74"/>
        <v>253996121.00783744</v>
      </c>
      <c r="BQ330" s="96">
        <f t="shared" si="74"/>
        <v>117842654.32907356</v>
      </c>
      <c r="BR330" s="96">
        <f t="shared" si="74"/>
        <v>95615344.754960358</v>
      </c>
      <c r="BS330" s="96">
        <f t="shared" si="74"/>
        <v>157792707.85736036</v>
      </c>
      <c r="BT330" s="96">
        <f t="shared" si="74"/>
        <v>110171334.4655368</v>
      </c>
      <c r="BU330" s="96">
        <f t="shared" si="74"/>
        <v>169924887.93338218</v>
      </c>
      <c r="BV330" s="96">
        <f t="shared" si="74"/>
        <v>144446946.29816037</v>
      </c>
      <c r="BW330" s="96">
        <f t="shared" si="74"/>
        <v>99914572.034408644</v>
      </c>
      <c r="BX330" s="96">
        <f t="shared" si="74"/>
        <v>98055441.381473586</v>
      </c>
      <c r="BY330" s="96">
        <f t="shared" si="74"/>
        <v>139780231.7530345</v>
      </c>
      <c r="BZ330" s="96">
        <f t="shared" si="74"/>
        <v>151389828.03416035</v>
      </c>
      <c r="CA330" s="96">
        <f t="shared" si="74"/>
        <v>135734718.85036454</v>
      </c>
      <c r="CB330" s="96">
        <f t="shared" si="74"/>
        <v>123751798.3624914</v>
      </c>
      <c r="CC330" s="96">
        <f t="shared" si="74"/>
        <v>167281312.8965604</v>
      </c>
      <c r="CD330" s="96">
        <f t="shared" si="74"/>
        <v>135257716.0168736</v>
      </c>
    </row>
    <row r="331" spans="2:82" x14ac:dyDescent="0.25">
      <c r="B331" s="23" t="s">
        <v>3305</v>
      </c>
      <c r="C331" s="4329">
        <v>8787223714.537035</v>
      </c>
      <c r="D331" s="97">
        <v>10481051641.719419</v>
      </c>
      <c r="E331" s="97">
        <v>10487479379.074942</v>
      </c>
      <c r="F331" s="97">
        <v>15007609485.467268</v>
      </c>
      <c r="G331" s="97">
        <v>11904359134.523197</v>
      </c>
      <c r="H331" s="97">
        <v>12050437573.121397</v>
      </c>
      <c r="I331" s="97">
        <v>11762671127.478373</v>
      </c>
      <c r="J331" s="97">
        <v>14664575447.885059</v>
      </c>
      <c r="K331" s="97">
        <v>7285247355.4033136</v>
      </c>
      <c r="L331" s="97">
        <v>10257333791.122324</v>
      </c>
      <c r="M331" s="97">
        <v>14827605680.658548</v>
      </c>
      <c r="N331" s="97">
        <v>8426208393.4484882</v>
      </c>
      <c r="O331" s="97">
        <v>7131711655.1185474</v>
      </c>
      <c r="P331" s="97">
        <v>14194767961.631165</v>
      </c>
      <c r="Q331" s="97">
        <v>10685758684.479128</v>
      </c>
      <c r="R331" s="97">
        <v>14209682485.004303</v>
      </c>
      <c r="S331" s="97">
        <v>6967651898.0140114</v>
      </c>
      <c r="T331" s="97">
        <v>9533979407.5250587</v>
      </c>
      <c r="U331" s="97">
        <v>16424489205.915524</v>
      </c>
      <c r="V331" s="97">
        <v>8325903014.3007565</v>
      </c>
      <c r="W331" s="97">
        <v>12151478259.511047</v>
      </c>
      <c r="X331" s="97">
        <v>12375196110.108139</v>
      </c>
      <c r="Y331" s="97">
        <v>12934490736.600874</v>
      </c>
      <c r="Z331" s="97">
        <v>9571265715.9579067</v>
      </c>
      <c r="AA331" s="97">
        <v>16506519084.467793</v>
      </c>
      <c r="AB331" s="97">
        <v>10592910567.017963</v>
      </c>
      <c r="AC331" s="97">
        <v>16603463486.3932</v>
      </c>
      <c r="AD331" s="97">
        <v>8399446141.8354063</v>
      </c>
      <c r="AE331" s="97">
        <v>6788677617.5363369</v>
      </c>
      <c r="AF331" s="97">
        <v>15313357214.616629</v>
      </c>
      <c r="AG331" s="97">
        <v>10934915115.269127</v>
      </c>
      <c r="AH331" s="97">
        <v>13956135587.660931</v>
      </c>
      <c r="AI331" s="97">
        <v>11968407694.56913</v>
      </c>
      <c r="AJ331" s="97">
        <v>15984510766.407907</v>
      </c>
      <c r="AK331" s="97">
        <v>8802138272.9101753</v>
      </c>
      <c r="AL331" s="97">
        <v>13239208941.419186</v>
      </c>
      <c r="AM331" s="97">
        <v>17520706673.841278</v>
      </c>
      <c r="AN331" s="97">
        <v>18751154852.12529</v>
      </c>
      <c r="AO331" s="97"/>
      <c r="AQ331" s="23">
        <f>INDEX('BIAYA TETAP (EXISTING)'!$H$4:$H$203,MATCH('BIAYA VAR. FREK. REAL'!AR331,'BIAYA TETAP (EXISTING)'!$B$4:$B$203,0))*$AQ$255</f>
        <v>2450</v>
      </c>
      <c r="AR331" s="4320" t="s">
        <v>3305</v>
      </c>
      <c r="AS331" s="96">
        <f t="shared" ref="AS331:CD331" si="75">AS126/$AQ331</f>
        <v>129510716.97158161</v>
      </c>
      <c r="AT331" s="96">
        <f t="shared" si="75"/>
        <v>154401885.0526289</v>
      </c>
      <c r="AU331" s="96">
        <f t="shared" si="75"/>
        <v>128842578.53334622</v>
      </c>
      <c r="AV331" s="96">
        <f t="shared" si="75"/>
        <v>110856247.44183436</v>
      </c>
      <c r="AW331" s="96">
        <f t="shared" si="75"/>
        <v>146192126.98781466</v>
      </c>
      <c r="AX331" s="96">
        <f t="shared" si="75"/>
        <v>118528300.02060245</v>
      </c>
      <c r="AY331" s="96">
        <f t="shared" si="75"/>
        <v>173231576.9168421</v>
      </c>
      <c r="AZ331" s="96">
        <f t="shared" si="75"/>
        <v>108335997.3698018</v>
      </c>
      <c r="BA331" s="96">
        <f t="shared" si="75"/>
        <v>71848885.642955929</v>
      </c>
      <c r="BB331" s="96">
        <f t="shared" si="75"/>
        <v>301830243.12625641</v>
      </c>
      <c r="BC331" s="96">
        <f t="shared" si="75"/>
        <v>181986982.22620672</v>
      </c>
      <c r="BD331" s="96">
        <f t="shared" si="75"/>
        <v>248013042.96604571</v>
      </c>
      <c r="BE331" s="96">
        <f t="shared" si="75"/>
        <v>140091282.9442741</v>
      </c>
      <c r="BF331" s="96">
        <f t="shared" si="75"/>
        <v>104884350.53201808</v>
      </c>
      <c r="BG331" s="96">
        <f t="shared" si="75"/>
        <v>105160017.02982105</v>
      </c>
      <c r="BH331" s="96">
        <f t="shared" si="75"/>
        <v>104993926.62210645</v>
      </c>
      <c r="BI331" s="96">
        <f t="shared" si="75"/>
        <v>68737746.664448485</v>
      </c>
      <c r="BJ331" s="96">
        <f t="shared" si="75"/>
        <v>93878793.059658736</v>
      </c>
      <c r="BK331" s="96">
        <f t="shared" si="75"/>
        <v>121265976.00022969</v>
      </c>
      <c r="BL331" s="96">
        <f t="shared" si="75"/>
        <v>245069828.46047971</v>
      </c>
      <c r="BM331" s="96">
        <f t="shared" si="75"/>
        <v>119519598.14033781</v>
      </c>
      <c r="BN331" s="96">
        <f t="shared" si="75"/>
        <v>91516067.541236669</v>
      </c>
      <c r="BO331" s="96">
        <f t="shared" si="75"/>
        <v>158807872.84999031</v>
      </c>
      <c r="BP331" s="96">
        <f t="shared" si="75"/>
        <v>281668242.54999596</v>
      </c>
      <c r="BQ331" s="96">
        <f t="shared" si="75"/>
        <v>121868644.49571575</v>
      </c>
      <c r="BR331" s="96">
        <f t="shared" si="75"/>
        <v>104251996.25469127</v>
      </c>
      <c r="BS331" s="96">
        <f t="shared" si="75"/>
        <v>163130881.99550989</v>
      </c>
      <c r="BT331" s="96">
        <f t="shared" si="75"/>
        <v>123812761.31555769</v>
      </c>
      <c r="BU331" s="96">
        <f t="shared" si="75"/>
        <v>199889690.13923964</v>
      </c>
      <c r="BV331" s="96">
        <f t="shared" si="75"/>
        <v>150493106.27198431</v>
      </c>
      <c r="BW331" s="96">
        <f t="shared" si="75"/>
        <v>107600733.28245777</v>
      </c>
      <c r="BX331" s="96">
        <f t="shared" si="75"/>
        <v>103131133.09060413</v>
      </c>
      <c r="BY331" s="96">
        <f t="shared" si="75"/>
        <v>146976394.82511181</v>
      </c>
      <c r="BZ331" s="96">
        <f t="shared" si="75"/>
        <v>157067671.67728665</v>
      </c>
      <c r="CA331" s="96">
        <f t="shared" si="75"/>
        <v>151269189.80628815</v>
      </c>
      <c r="CB331" s="96">
        <f t="shared" si="75"/>
        <v>130173407.15494813</v>
      </c>
      <c r="CC331" s="96">
        <f t="shared" si="75"/>
        <v>172116121.38275641</v>
      </c>
      <c r="CD331" s="96">
        <f t="shared" si="75"/>
        <v>138359846.05401573</v>
      </c>
    </row>
    <row r="332" spans="2:82" x14ac:dyDescent="0.25">
      <c r="B332" s="23" t="s">
        <v>3297</v>
      </c>
      <c r="C332" s="4329">
        <v>9879463136.7819309</v>
      </c>
      <c r="D332" s="97">
        <v>11724828774.274429</v>
      </c>
      <c r="E332" s="97">
        <v>11707841420.857224</v>
      </c>
      <c r="F332" s="97">
        <v>16592484995.474878</v>
      </c>
      <c r="G332" s="97">
        <v>13231490025.919968</v>
      </c>
      <c r="H332" s="97">
        <v>13345560512.374945</v>
      </c>
      <c r="I332" s="97">
        <v>13079125133.913692</v>
      </c>
      <c r="J332" s="97">
        <v>16223601657.459688</v>
      </c>
      <c r="K332" s="97">
        <v>8221289795.1639252</v>
      </c>
      <c r="L332" s="97">
        <v>11484252684.264521</v>
      </c>
      <c r="M332" s="97">
        <v>16375017567.049419</v>
      </c>
      <c r="N332" s="97">
        <v>9448227854.2144508</v>
      </c>
      <c r="O332" s="97">
        <v>8099200105.7086182</v>
      </c>
      <c r="P332" s="97">
        <v>15718391868.438885</v>
      </c>
      <c r="Q332" s="97">
        <v>11878046363.31451</v>
      </c>
      <c r="R332" s="97">
        <v>15734430274.439545</v>
      </c>
      <c r="S332" s="97">
        <v>7922777639.7013531</v>
      </c>
      <c r="T332" s="97">
        <v>10706389993.232489</v>
      </c>
      <c r="U332" s="97">
        <v>18116133565.537624</v>
      </c>
      <c r="V332" s="97">
        <v>9407279107.1789913</v>
      </c>
      <c r="W332" s="97">
        <v>13521130246.3484</v>
      </c>
      <c r="X332" s="97">
        <v>13761706336.358307</v>
      </c>
      <c r="Y332" s="97">
        <v>14363146561.383076</v>
      </c>
      <c r="Z332" s="97">
        <v>10746486008.23414</v>
      </c>
      <c r="AA332" s="97">
        <v>18204344798.541256</v>
      </c>
      <c r="AB332" s="97">
        <v>11845116819.279381</v>
      </c>
      <c r="AC332" s="97">
        <v>18308594437.545547</v>
      </c>
      <c r="AD332" s="97">
        <v>9462464615.7647572</v>
      </c>
      <c r="AE332" s="97">
        <v>7730316767.693428</v>
      </c>
      <c r="AF332" s="97">
        <v>16921272318.48842</v>
      </c>
      <c r="AG332" s="97">
        <v>12188993635.877037</v>
      </c>
      <c r="AH332" s="97">
        <v>15461777372.428318</v>
      </c>
      <c r="AI332" s="97">
        <v>13257349279.371311</v>
      </c>
      <c r="AJ332" s="97">
        <v>17643000588.518139</v>
      </c>
      <c r="AK332" s="97">
        <v>9895501577.7825909</v>
      </c>
      <c r="AL332" s="97">
        <v>14666927327.979078</v>
      </c>
      <c r="AM332" s="97">
        <v>19294956406.586166</v>
      </c>
      <c r="AN332" s="97">
        <v>20618124901.640656</v>
      </c>
      <c r="AO332" s="97"/>
      <c r="AQ332" s="23">
        <f>INDEX('BIAYA TETAP (EXISTING)'!$H$4:$H$203,MATCH('BIAYA VAR. FREK. REAL'!AR332,'BIAYA TETAP (EXISTING)'!$B$4:$B$203,0))*$AQ$255</f>
        <v>2664</v>
      </c>
      <c r="AR332" s="4320" t="s">
        <v>3297</v>
      </c>
      <c r="AS332" s="96">
        <f t="shared" ref="AS332:CD332" si="76">AS127/$AQ332</f>
        <v>133892193.67239095</v>
      </c>
      <c r="AT332" s="96">
        <f t="shared" si="76"/>
        <v>158831835.08445174</v>
      </c>
      <c r="AU332" s="96">
        <f t="shared" si="76"/>
        <v>132262750.44573447</v>
      </c>
      <c r="AV332" s="96">
        <f t="shared" si="76"/>
        <v>112698528.23901944</v>
      </c>
      <c r="AW332" s="96">
        <f t="shared" si="76"/>
        <v>149420955.85184646</v>
      </c>
      <c r="AX332" s="96">
        <f t="shared" si="76"/>
        <v>120705921.52989815</v>
      </c>
      <c r="AY332" s="96">
        <f t="shared" si="76"/>
        <v>177130869.30930665</v>
      </c>
      <c r="AZ332" s="96">
        <f t="shared" si="76"/>
        <v>110206073.25243033</v>
      </c>
      <c r="BA332" s="96">
        <f t="shared" si="76"/>
        <v>74541320.47394301</v>
      </c>
      <c r="BB332" s="96">
        <f t="shared" si="76"/>
        <v>310768572.04752088</v>
      </c>
      <c r="BC332" s="96">
        <f t="shared" si="76"/>
        <v>184821040.38033131</v>
      </c>
      <c r="BD332" s="96">
        <f t="shared" si="76"/>
        <v>255736338.47860003</v>
      </c>
      <c r="BE332" s="96">
        <f t="shared" si="76"/>
        <v>146293264.63188389</v>
      </c>
      <c r="BF332" s="96">
        <f t="shared" si="76"/>
        <v>106792493.59688435</v>
      </c>
      <c r="BG332" s="96">
        <f t="shared" si="76"/>
        <v>107485073.34016451</v>
      </c>
      <c r="BH332" s="96">
        <f t="shared" si="76"/>
        <v>106900861.20499693</v>
      </c>
      <c r="BI332" s="96">
        <f t="shared" si="76"/>
        <v>71852021.956262186</v>
      </c>
      <c r="BJ332" s="96">
        <f t="shared" si="76"/>
        <v>96931122.36645259</v>
      </c>
      <c r="BK332" s="96">
        <f t="shared" si="76"/>
        <v>122993451.00971368</v>
      </c>
      <c r="BL332" s="96">
        <f t="shared" si="76"/>
        <v>254634151.04520923</v>
      </c>
      <c r="BM332" s="96">
        <f t="shared" si="76"/>
        <v>122289142.66479415</v>
      </c>
      <c r="BN332" s="96">
        <f t="shared" si="76"/>
        <v>93571645.40715073</v>
      </c>
      <c r="BO332" s="96">
        <f t="shared" si="76"/>
        <v>162166725.30525985</v>
      </c>
      <c r="BP332" s="96">
        <f t="shared" si="76"/>
        <v>290828932.15480787</v>
      </c>
      <c r="BQ332" s="96">
        <f t="shared" si="76"/>
        <v>123589472.85433282</v>
      </c>
      <c r="BR332" s="96">
        <f t="shared" si="76"/>
        <v>107189922.6011093</v>
      </c>
      <c r="BS332" s="96">
        <f t="shared" si="76"/>
        <v>165419450.69359729</v>
      </c>
      <c r="BT332" s="96">
        <f t="shared" si="76"/>
        <v>128257078.99648319</v>
      </c>
      <c r="BU332" s="96">
        <f t="shared" si="76"/>
        <v>209306309.6537075</v>
      </c>
      <c r="BV332" s="96">
        <f t="shared" si="76"/>
        <v>152921053.22461417</v>
      </c>
      <c r="BW332" s="96">
        <f t="shared" si="76"/>
        <v>110286400.30018727</v>
      </c>
      <c r="BX332" s="96">
        <f t="shared" si="76"/>
        <v>105058611.86708324</v>
      </c>
      <c r="BY332" s="96">
        <f t="shared" si="76"/>
        <v>149712163.43575799</v>
      </c>
      <c r="BZ332" s="96">
        <f t="shared" si="76"/>
        <v>159423109.71136835</v>
      </c>
      <c r="CA332" s="96">
        <f t="shared" si="76"/>
        <v>156379314.31095463</v>
      </c>
      <c r="CB332" s="96">
        <f t="shared" si="76"/>
        <v>132610126.9407462</v>
      </c>
      <c r="CC332" s="96">
        <f t="shared" si="76"/>
        <v>174305594.55882809</v>
      </c>
      <c r="CD332" s="96">
        <f t="shared" si="76"/>
        <v>139898797.87527472</v>
      </c>
    </row>
    <row r="333" spans="2:82" x14ac:dyDescent="0.25">
      <c r="B333" s="23" t="s">
        <v>3337</v>
      </c>
      <c r="C333" s="4329">
        <v>5467009908.1608095</v>
      </c>
      <c r="D333" s="97">
        <v>6661351396.5683537</v>
      </c>
      <c r="E333" s="97">
        <v>6723027331.1251621</v>
      </c>
      <c r="F333" s="97">
        <v>10005222342.793629</v>
      </c>
      <c r="G333" s="97">
        <v>7769708551.928791</v>
      </c>
      <c r="H333" s="97">
        <v>7980078162.5650768</v>
      </c>
      <c r="I333" s="97">
        <v>7665040398.3484287</v>
      </c>
      <c r="J333" s="97">
        <v>9751815318.8622246</v>
      </c>
      <c r="K333" s="97">
        <v>4459924069.2570848</v>
      </c>
      <c r="L333" s="97">
        <v>6496085946.1783066</v>
      </c>
      <c r="M333" s="97">
        <v>9929177068.6920662</v>
      </c>
      <c r="N333" s="97">
        <v>5302777866.2463217</v>
      </c>
      <c r="O333" s="97">
        <v>4244045610.2744656</v>
      </c>
      <c r="P333" s="97">
        <v>9404757873.0431252</v>
      </c>
      <c r="Q333" s="97">
        <v>6971958915.185791</v>
      </c>
      <c r="R333" s="97">
        <v>9415775569.735796</v>
      </c>
      <c r="S333" s="97">
        <v>4122850946.655098</v>
      </c>
      <c r="T333" s="97">
        <v>5961727656.5838232</v>
      </c>
      <c r="U333" s="97">
        <v>11051903528.597256</v>
      </c>
      <c r="V333" s="97">
        <v>5069294224.4775724</v>
      </c>
      <c r="W333" s="97">
        <v>7895333426.1473675</v>
      </c>
      <c r="X333" s="97">
        <v>8060598876.5374146</v>
      </c>
      <c r="Y333" s="97">
        <v>8473762502.5125313</v>
      </c>
      <c r="Z333" s="97">
        <v>5989271898.3154984</v>
      </c>
      <c r="AA333" s="97">
        <v>11112500860.40694</v>
      </c>
      <c r="AB333" s="97">
        <v>6743984121.7633762</v>
      </c>
      <c r="AC333" s="97">
        <v>11184115888.909294</v>
      </c>
      <c r="AD333" s="97">
        <v>5180549829.1513958</v>
      </c>
      <c r="AE333" s="97">
        <v>3990638586.3430605</v>
      </c>
      <c r="AF333" s="97">
        <v>10231085124.993359</v>
      </c>
      <c r="AG333" s="97">
        <v>7053558266.9052563</v>
      </c>
      <c r="AH333" s="97">
        <v>9228474725.9604111</v>
      </c>
      <c r="AI333" s="97">
        <v>7919480830.7553921</v>
      </c>
      <c r="AJ333" s="97">
        <v>10726881476.163498</v>
      </c>
      <c r="AK333" s="97">
        <v>5478027639.8534794</v>
      </c>
      <c r="AL333" s="97">
        <v>8755792370.9227352</v>
      </c>
      <c r="AM333" s="97">
        <v>11861704235.508484</v>
      </c>
      <c r="AN333" s="97">
        <v>12770664212.653742</v>
      </c>
      <c r="AO333" s="97"/>
      <c r="AQ333" s="23">
        <f>INDEX('BIAYA TETAP (EXISTING)'!$H$4:$H$203,MATCH('BIAYA VAR. FREK. REAL'!AR333,'BIAYA TETAP (EXISTING)'!$B$4:$B$203,0))*$AQ$255</f>
        <v>1708</v>
      </c>
      <c r="AR333" s="4320" t="s">
        <v>3337</v>
      </c>
      <c r="AS333" s="96">
        <f t="shared" ref="AS333:CD333" si="77">AS128/$AQ333</f>
        <v>115656616.0553703</v>
      </c>
      <c r="AT333" s="96">
        <f t="shared" si="77"/>
        <v>140832357.94452229</v>
      </c>
      <c r="AU333" s="96">
        <f t="shared" si="77"/>
        <v>118547059.16621479</v>
      </c>
      <c r="AV333" s="96">
        <f t="shared" si="77"/>
        <v>106087013.30904683</v>
      </c>
      <c r="AW333" s="96">
        <f t="shared" si="77"/>
        <v>136931390.35714504</v>
      </c>
      <c r="AX333" s="96">
        <f t="shared" si="77"/>
        <v>112656276.8411808</v>
      </c>
      <c r="AY333" s="96">
        <f t="shared" si="77"/>
        <v>161985127.55815387</v>
      </c>
      <c r="AZ333" s="96">
        <f t="shared" si="77"/>
        <v>103416447.48307186</v>
      </c>
      <c r="BA333" s="96">
        <f t="shared" si="77"/>
        <v>63192753.281817943</v>
      </c>
      <c r="BB333" s="96">
        <f t="shared" si="77"/>
        <v>274267045.84029841</v>
      </c>
      <c r="BC333" s="96">
        <f t="shared" si="77"/>
        <v>174861164.62699178</v>
      </c>
      <c r="BD333" s="96">
        <f t="shared" si="77"/>
        <v>223959125.58087051</v>
      </c>
      <c r="BE333" s="96">
        <f t="shared" si="77"/>
        <v>119672200.30255377</v>
      </c>
      <c r="BF333" s="96">
        <f t="shared" si="77"/>
        <v>99758933.41706261</v>
      </c>
      <c r="BG333" s="96">
        <f t="shared" si="77"/>
        <v>98490666.807748228</v>
      </c>
      <c r="BH333" s="96">
        <f t="shared" si="77"/>
        <v>99875044.974713698</v>
      </c>
      <c r="BI333" s="96">
        <f t="shared" si="77"/>
        <v>58456363.081321634</v>
      </c>
      <c r="BJ333" s="96">
        <f t="shared" si="77"/>
        <v>84296891.520601138</v>
      </c>
      <c r="BK333" s="96">
        <f t="shared" si="77"/>
        <v>117117611.28590006</v>
      </c>
      <c r="BL333" s="96">
        <f t="shared" si="77"/>
        <v>214121258.97703564</v>
      </c>
      <c r="BM333" s="96">
        <f t="shared" si="77"/>
        <v>111466996.01095538</v>
      </c>
      <c r="BN333" s="96">
        <f t="shared" si="77"/>
        <v>85593323.383630067</v>
      </c>
      <c r="BO333" s="96">
        <f t="shared" si="77"/>
        <v>149299566.84280795</v>
      </c>
      <c r="BP333" s="96">
        <f t="shared" si="77"/>
        <v>252902519.23249856</v>
      </c>
      <c r="BQ333" s="96">
        <f t="shared" si="77"/>
        <v>117756224.85298103</v>
      </c>
      <c r="BR333" s="96">
        <f t="shared" si="77"/>
        <v>95288785.644904003</v>
      </c>
      <c r="BS333" s="96">
        <f t="shared" si="77"/>
        <v>157679395.95608786</v>
      </c>
      <c r="BT333" s="96">
        <f t="shared" si="77"/>
        <v>109618816.53292364</v>
      </c>
      <c r="BU333" s="96">
        <f t="shared" si="77"/>
        <v>168646463.57089698</v>
      </c>
      <c r="BV333" s="96">
        <f t="shared" si="77"/>
        <v>144287862.97366253</v>
      </c>
      <c r="BW333" s="96">
        <f t="shared" si="77"/>
        <v>99637262.19490698</v>
      </c>
      <c r="BX333" s="96">
        <f t="shared" si="77"/>
        <v>97901148.494645253</v>
      </c>
      <c r="BY333" s="96">
        <f t="shared" si="77"/>
        <v>139562050.64098465</v>
      </c>
      <c r="BZ333" s="96">
        <f t="shared" si="77"/>
        <v>151254556.43272772</v>
      </c>
      <c r="CA333" s="96">
        <f t="shared" si="77"/>
        <v>135114715.74319363</v>
      </c>
      <c r="CB333" s="96">
        <f t="shared" si="77"/>
        <v>123556242.08742425</v>
      </c>
      <c r="CC333" s="96">
        <f t="shared" si="77"/>
        <v>167200543.68347692</v>
      </c>
      <c r="CD333" s="96">
        <f t="shared" si="77"/>
        <v>135231014.27946958</v>
      </c>
    </row>
    <row r="334" spans="2:82" x14ac:dyDescent="0.25">
      <c r="B334" s="23" t="s">
        <v>3313</v>
      </c>
      <c r="C334" s="4329">
        <v>7467556297.1898022</v>
      </c>
      <c r="D334" s="97">
        <v>8970888354.2804527</v>
      </c>
      <c r="E334" s="97">
        <v>9002569704.7542572</v>
      </c>
      <c r="F334" s="97">
        <v>13057524926.173542</v>
      </c>
      <c r="G334" s="97">
        <v>10281747579.391304</v>
      </c>
      <c r="H334" s="97">
        <v>10460205781.862404</v>
      </c>
      <c r="I334" s="97">
        <v>10153829760.427601</v>
      </c>
      <c r="J334" s="97">
        <v>12747829238.682468</v>
      </c>
      <c r="K334" s="97">
        <v>6158128731.7146521</v>
      </c>
      <c r="L334" s="97">
        <v>8768912905.9167061</v>
      </c>
      <c r="M334" s="97">
        <v>12920893403.010897</v>
      </c>
      <c r="N334" s="97">
        <v>7188203518.3697472</v>
      </c>
      <c r="O334" s="97">
        <v>5972938014.2980947</v>
      </c>
      <c r="P334" s="97">
        <v>12323680797.118607</v>
      </c>
      <c r="Q334" s="97">
        <v>9228155546.8435631</v>
      </c>
      <c r="R334" s="97">
        <v>12337145827.009521</v>
      </c>
      <c r="S334" s="97">
        <v>5824822685.4980164</v>
      </c>
      <c r="T334" s="97">
        <v>8115858956.2072668</v>
      </c>
      <c r="U334" s="97">
        <v>14336702765.810589</v>
      </c>
      <c r="V334" s="97">
        <v>7025191535.0430489</v>
      </c>
      <c r="W334" s="97">
        <v>10478971702.063072</v>
      </c>
      <c r="X334" s="97">
        <v>10680947150.426819</v>
      </c>
      <c r="Y334" s="97">
        <v>11185885771.33618</v>
      </c>
      <c r="Z334" s="97">
        <v>8149521530.9345579</v>
      </c>
      <c r="AA334" s="97">
        <v>14410760430.210629</v>
      </c>
      <c r="AB334" s="97">
        <v>9071876078.4623222</v>
      </c>
      <c r="AC334" s="97">
        <v>14498283124.501583</v>
      </c>
      <c r="AD334" s="97">
        <v>7117465555.0259781</v>
      </c>
      <c r="AE334" s="97">
        <v>5663242326.8070202</v>
      </c>
      <c r="AF334" s="97">
        <v>13333558038.937325</v>
      </c>
      <c r="AG334" s="97">
        <v>9406520636.4817467</v>
      </c>
      <c r="AH334" s="97">
        <v>12108240318.863945</v>
      </c>
      <c r="AI334" s="97">
        <v>10386148117.462364</v>
      </c>
      <c r="AJ334" s="97">
        <v>13939484384.028557</v>
      </c>
      <c r="AK334" s="97">
        <v>7481021362.080718</v>
      </c>
      <c r="AL334" s="97">
        <v>11486867719.628311</v>
      </c>
      <c r="AM334" s="97">
        <v>15326382462.792934</v>
      </c>
      <c r="AN334" s="97">
        <v>16437247428.79353</v>
      </c>
      <c r="AO334" s="97"/>
      <c r="AQ334" s="23">
        <f>INDEX('BIAYA TETAP (EXISTING)'!$H$4:$H$203,MATCH('BIAYA VAR. FREK. REAL'!AR334,'BIAYA TETAP (EXISTING)'!$B$4:$B$203,0))*$AQ$255</f>
        <v>2174</v>
      </c>
      <c r="AR334" s="4320" t="s">
        <v>3313</v>
      </c>
      <c r="AS334" s="96">
        <f t="shared" ref="AS334:CD334" si="78">AS129/$AQ334</f>
        <v>124060216.6475274</v>
      </c>
      <c r="AT334" s="96">
        <f t="shared" si="78"/>
        <v>148956667.66282797</v>
      </c>
      <c r="AU334" s="96">
        <f t="shared" si="78"/>
        <v>124665662.55055092</v>
      </c>
      <c r="AV334" s="96">
        <f t="shared" si="78"/>
        <v>108722648.71614861</v>
      </c>
      <c r="AW334" s="96">
        <f t="shared" si="78"/>
        <v>142317611.62557918</v>
      </c>
      <c r="AX334" s="96">
        <f t="shared" si="78"/>
        <v>115971183.13433081</v>
      </c>
      <c r="AY334" s="96">
        <f t="shared" si="78"/>
        <v>168543125.88237593</v>
      </c>
      <c r="AZ334" s="96">
        <f t="shared" si="78"/>
        <v>106158470.99083152</v>
      </c>
      <c r="BA334" s="96">
        <f t="shared" si="78"/>
        <v>68478152.221936122</v>
      </c>
      <c r="BB334" s="96">
        <f t="shared" si="78"/>
        <v>290815858.53286505</v>
      </c>
      <c r="BC334" s="96">
        <f t="shared" si="78"/>
        <v>178736366.75832427</v>
      </c>
      <c r="BD334" s="96">
        <f t="shared" si="78"/>
        <v>238460322.31971836</v>
      </c>
      <c r="BE334" s="96">
        <f t="shared" si="78"/>
        <v>132254981.13476416</v>
      </c>
      <c r="BF334" s="96">
        <f t="shared" si="78"/>
        <v>102646662.36702771</v>
      </c>
      <c r="BG334" s="96">
        <f t="shared" si="78"/>
        <v>102369892.59134454</v>
      </c>
      <c r="BH334" s="96">
        <f t="shared" si="78"/>
        <v>102758148.35508497</v>
      </c>
      <c r="BI334" s="96">
        <f t="shared" si="78"/>
        <v>64798600.874558367</v>
      </c>
      <c r="BJ334" s="96">
        <f t="shared" si="78"/>
        <v>90092141.180456251</v>
      </c>
      <c r="BK334" s="96">
        <f t="shared" si="78"/>
        <v>119313817.58158875</v>
      </c>
      <c r="BL334" s="96">
        <f t="shared" si="78"/>
        <v>233066116.7192021</v>
      </c>
      <c r="BM334" s="96">
        <f t="shared" si="78"/>
        <v>116179862.38585614</v>
      </c>
      <c r="BN334" s="96">
        <f t="shared" si="78"/>
        <v>89045371.824041426</v>
      </c>
      <c r="BO334" s="96">
        <f t="shared" si="78"/>
        <v>154796109.05812117</v>
      </c>
      <c r="BP334" s="96">
        <f t="shared" si="78"/>
        <v>270302436.73032844</v>
      </c>
      <c r="BQ334" s="96">
        <f t="shared" si="78"/>
        <v>119926990.5159037</v>
      </c>
      <c r="BR334" s="96">
        <f t="shared" si="78"/>
        <v>100646148.04987729</v>
      </c>
      <c r="BS334" s="96">
        <f t="shared" si="78"/>
        <v>160551285.63264742</v>
      </c>
      <c r="BT334" s="96">
        <f t="shared" si="78"/>
        <v>118262946.42770325</v>
      </c>
      <c r="BU334" s="96">
        <f t="shared" si="78"/>
        <v>187955628.5053134</v>
      </c>
      <c r="BV334" s="96">
        <f t="shared" si="78"/>
        <v>147693235.01004294</v>
      </c>
      <c r="BW334" s="96">
        <f t="shared" si="78"/>
        <v>104338964.63886818</v>
      </c>
      <c r="BX334" s="96">
        <f t="shared" si="78"/>
        <v>100862886.55811147</v>
      </c>
      <c r="BY334" s="96">
        <f t="shared" si="78"/>
        <v>143758281.14817891</v>
      </c>
      <c r="BZ334" s="96">
        <f t="shared" si="78"/>
        <v>154382394.29347879</v>
      </c>
      <c r="CA334" s="96">
        <f t="shared" si="78"/>
        <v>144912798.75260094</v>
      </c>
      <c r="CB334" s="96">
        <f t="shared" si="78"/>
        <v>127305077.40589558</v>
      </c>
      <c r="CC334" s="96">
        <f t="shared" si="78"/>
        <v>169693136.65334311</v>
      </c>
      <c r="CD334" s="96">
        <f t="shared" si="78"/>
        <v>136705631.71852201</v>
      </c>
    </row>
    <row r="335" spans="2:82" x14ac:dyDescent="0.25">
      <c r="B335" s="23" t="s">
        <v>3381</v>
      </c>
      <c r="C335" s="4329">
        <v>4853606488.7990122</v>
      </c>
      <c r="D335" s="97">
        <v>5946788124.8829079</v>
      </c>
      <c r="E335" s="97">
        <v>6015028706.6843615</v>
      </c>
      <c r="F335" s="97">
        <v>9038820082.14785</v>
      </c>
      <c r="G335" s="97">
        <v>6982880589.9221535</v>
      </c>
      <c r="H335" s="97">
        <v>7197580605.89256</v>
      </c>
      <c r="I335" s="97">
        <v>6886095370.0983734</v>
      </c>
      <c r="J335" s="97">
        <v>8804498055.7323856</v>
      </c>
      <c r="K335" s="97">
        <v>3942542021.5559888</v>
      </c>
      <c r="L335" s="97">
        <v>5793969412.0032558</v>
      </c>
      <c r="M335" s="97">
        <v>8979711736.5495949</v>
      </c>
      <c r="N335" s="97">
        <v>4721917457.2422094</v>
      </c>
      <c r="O335" s="97">
        <v>3722748048.4895935</v>
      </c>
      <c r="P335" s="97">
        <v>8483578758.6851177</v>
      </c>
      <c r="Q335" s="97">
        <v>6265386457.3266869</v>
      </c>
      <c r="R335" s="97">
        <v>8493766672.8770943</v>
      </c>
      <c r="S335" s="97">
        <v>3610680992.3778491</v>
      </c>
      <c r="T335" s="97">
        <v>5299855573.6923847</v>
      </c>
      <c r="U335" s="97">
        <v>10006671930.385641</v>
      </c>
      <c r="V335" s="97">
        <v>4474634524.1422682</v>
      </c>
      <c r="W335" s="97">
        <v>7087834514.3843031</v>
      </c>
      <c r="X335" s="97">
        <v>7240653227.2639542</v>
      </c>
      <c r="Y335" s="97">
        <v>7622700009.4630833</v>
      </c>
      <c r="Z335" s="97">
        <v>5325325359.172327</v>
      </c>
      <c r="AA335" s="97">
        <v>10062705458.441513</v>
      </c>
      <c r="AB335" s="97">
        <v>6023197481.3227329</v>
      </c>
      <c r="AC335" s="97">
        <v>10128926900.689362</v>
      </c>
      <c r="AD335" s="97">
        <v>4588720754.8076172</v>
      </c>
      <c r="AE335" s="97">
        <v>3488426022.0741282</v>
      </c>
      <c r="AF335" s="97">
        <v>9247672323.083374</v>
      </c>
      <c r="AG335" s="97">
        <v>6320666167.4436646</v>
      </c>
      <c r="AH335" s="97">
        <v>8320572131.6134911</v>
      </c>
      <c r="AI335" s="97">
        <v>7141547077.8366871</v>
      </c>
      <c r="AJ335" s="97">
        <v>9706128461.7223263</v>
      </c>
      <c r="AK335" s="97">
        <v>4863794437.9909887</v>
      </c>
      <c r="AL335" s="97">
        <v>7894698875.1040707</v>
      </c>
      <c r="AM335" s="97">
        <v>10755483623.49593</v>
      </c>
      <c r="AN335" s="97">
        <v>11595986544.334015</v>
      </c>
      <c r="AO335" s="97"/>
      <c r="AQ335" s="23">
        <f>INDEX('BIAYA TETAP (EXISTING)'!$H$4:$H$203,MATCH('BIAYA VAR. FREK. REAL'!AR335,'BIAYA TETAP (EXISTING)'!$B$4:$B$203,0))*$AQ$255</f>
        <v>1550</v>
      </c>
      <c r="AR335" s="4320" t="s">
        <v>3381</v>
      </c>
      <c r="AS335" s="96">
        <f t="shared" ref="AS335:CD335" si="79">AS130/$AQ335</f>
        <v>113167459.91939102</v>
      </c>
      <c r="AT335" s="96">
        <f t="shared" si="79"/>
        <v>138559752.89940408</v>
      </c>
      <c r="AU335" s="96">
        <f t="shared" si="79"/>
        <v>116893340.16805217</v>
      </c>
      <c r="AV335" s="96">
        <f t="shared" si="79"/>
        <v>105629096.52596429</v>
      </c>
      <c r="AW335" s="96">
        <f t="shared" si="79"/>
        <v>135625957.94039652</v>
      </c>
      <c r="AX335" s="96">
        <f t="shared" si="79"/>
        <v>111984184.17345738</v>
      </c>
      <c r="AY335" s="96">
        <f t="shared" si="79"/>
        <v>160373653.29150522</v>
      </c>
      <c r="AZ335" s="96">
        <f t="shared" si="79"/>
        <v>102907937.50952664</v>
      </c>
      <c r="BA335" s="96">
        <f t="shared" si="79"/>
        <v>61583586.738568537</v>
      </c>
      <c r="BB335" s="96">
        <f t="shared" si="79"/>
        <v>269579077.91830987</v>
      </c>
      <c r="BC335" s="96">
        <f t="shared" si="79"/>
        <v>174274302.03641152</v>
      </c>
      <c r="BD335" s="96">
        <f t="shared" si="79"/>
        <v>219776000.43263543</v>
      </c>
      <c r="BE335" s="96">
        <f t="shared" si="79"/>
        <v>115698022.78143176</v>
      </c>
      <c r="BF335" s="96">
        <f t="shared" si="79"/>
        <v>99181132.769622877</v>
      </c>
      <c r="BG335" s="96">
        <f t="shared" si="79"/>
        <v>97550210.260179341</v>
      </c>
      <c r="BH335" s="96">
        <f t="shared" si="79"/>
        <v>99299444.031207114</v>
      </c>
      <c r="BI335" s="96">
        <f t="shared" si="79"/>
        <v>56445093.693229593</v>
      </c>
      <c r="BJ335" s="96">
        <f t="shared" si="79"/>
        <v>82601566.332938537</v>
      </c>
      <c r="BK335" s="96">
        <f t="shared" si="79"/>
        <v>116868666.37646766</v>
      </c>
      <c r="BL335" s="96">
        <f t="shared" si="79"/>
        <v>208293844.4176704</v>
      </c>
      <c r="BM335" s="96">
        <f t="shared" si="79"/>
        <v>110286401.5436521</v>
      </c>
      <c r="BN335" s="96">
        <f t="shared" si="79"/>
        <v>84747158.856344834</v>
      </c>
      <c r="BO335" s="96">
        <f t="shared" si="79"/>
        <v>148011448.83473709</v>
      </c>
      <c r="BP335" s="96">
        <f t="shared" si="79"/>
        <v>247809805.78680861</v>
      </c>
      <c r="BQ335" s="96">
        <f t="shared" si="79"/>
        <v>117519378.31518102</v>
      </c>
      <c r="BR335" s="96">
        <f t="shared" si="79"/>
        <v>93801699.096247166</v>
      </c>
      <c r="BS335" s="96">
        <f t="shared" si="79"/>
        <v>157374283.65418205</v>
      </c>
      <c r="BT335" s="96">
        <f t="shared" si="79"/>
        <v>107015275.94281669</v>
      </c>
      <c r="BU335" s="96">
        <f t="shared" si="79"/>
        <v>162478334.69579554</v>
      </c>
      <c r="BV335" s="96">
        <f t="shared" si="79"/>
        <v>143729051.48479903</v>
      </c>
      <c r="BW335" s="96">
        <f t="shared" si="79"/>
        <v>98406154.468442231</v>
      </c>
      <c r="BX335" s="96">
        <f t="shared" si="79"/>
        <v>97288152.584274963</v>
      </c>
      <c r="BY335" s="96">
        <f t="shared" si="79"/>
        <v>138696921.83551654</v>
      </c>
      <c r="BZ335" s="96">
        <f t="shared" si="79"/>
        <v>150827727.17985374</v>
      </c>
      <c r="CA335" s="96">
        <f t="shared" si="79"/>
        <v>132213609.53355765</v>
      </c>
      <c r="CB335" s="96">
        <f t="shared" si="79"/>
        <v>122778273.27092592</v>
      </c>
      <c r="CC335" s="96">
        <f t="shared" si="79"/>
        <v>167075807.10409021</v>
      </c>
      <c r="CD335" s="96">
        <f t="shared" si="79"/>
        <v>135325223.18361008</v>
      </c>
    </row>
    <row r="336" spans="2:82" x14ac:dyDescent="0.25">
      <c r="B336" s="23" t="s">
        <v>3374</v>
      </c>
      <c r="C336" s="4329">
        <v>4956100532.5878401</v>
      </c>
      <c r="D336" s="97">
        <v>6066439642.2389507</v>
      </c>
      <c r="E336" s="97">
        <v>6133687753.8727665</v>
      </c>
      <c r="F336" s="97">
        <v>9201507376.0983791</v>
      </c>
      <c r="G336" s="97">
        <v>7115010473.2768707</v>
      </c>
      <c r="H336" s="97">
        <v>7329203289.2244434</v>
      </c>
      <c r="I336" s="97">
        <v>7016878169.8364601</v>
      </c>
      <c r="J336" s="97">
        <v>8963923989.3479118</v>
      </c>
      <c r="K336" s="97">
        <v>4028860155.8864279</v>
      </c>
      <c r="L336" s="97">
        <v>5911493955.2277775</v>
      </c>
      <c r="M336" s="97">
        <v>9139634081.8895512</v>
      </c>
      <c r="N336" s="97">
        <v>4819083159.6434174</v>
      </c>
      <c r="O336" s="97">
        <v>3809502483.7051497</v>
      </c>
      <c r="P336" s="97">
        <v>8638538046.6244469</v>
      </c>
      <c r="Q336" s="97">
        <v>6384034598.4562788</v>
      </c>
      <c r="R336" s="97">
        <v>8648867759.0918579</v>
      </c>
      <c r="S336" s="97">
        <v>3695875646.563622</v>
      </c>
      <c r="T336" s="97">
        <v>5410502900.5583124</v>
      </c>
      <c r="U336" s="97">
        <v>10182830060.502483</v>
      </c>
      <c r="V336" s="97">
        <v>4573796190.6979713</v>
      </c>
      <c r="W336" s="97">
        <v>7223367438.5890532</v>
      </c>
      <c r="X336" s="97">
        <v>7378313125.6002274</v>
      </c>
      <c r="Y336" s="97">
        <v>7765677343.1281643</v>
      </c>
      <c r="Z336" s="97">
        <v>5436327181.7268429</v>
      </c>
      <c r="AA336" s="97">
        <v>10239643479.07325</v>
      </c>
      <c r="AB336" s="97">
        <v>6143912485.7445374</v>
      </c>
      <c r="AC336" s="97">
        <v>10306786610.111423</v>
      </c>
      <c r="AD336" s="97">
        <v>4687528043.4351377</v>
      </c>
      <c r="AE336" s="97">
        <v>3571919096.9546819</v>
      </c>
      <c r="AF336" s="97">
        <v>9413266481.6803188</v>
      </c>
      <c r="AG336" s="97">
        <v>6443579162.8951149</v>
      </c>
      <c r="AH336" s="97">
        <v>8473262647.1458607</v>
      </c>
      <c r="AI336" s="97">
        <v>7272389870.6536789</v>
      </c>
      <c r="AJ336" s="97">
        <v>9878103542.7138405</v>
      </c>
      <c r="AK336" s="97">
        <v>4966430280.0552521</v>
      </c>
      <c r="AL336" s="97">
        <v>8039519704.1102104</v>
      </c>
      <c r="AM336" s="97">
        <v>10942063926.857239</v>
      </c>
      <c r="AN336" s="97">
        <v>11794265205.418697</v>
      </c>
      <c r="AO336" s="97"/>
      <c r="AQ336" s="23">
        <f>INDEX('BIAYA TETAP (EXISTING)'!$H$4:$H$203,MATCH('BIAYA VAR. FREK. REAL'!AR336,'BIAYA TETAP (EXISTING)'!$B$4:$B$203,0))*$AQ$255</f>
        <v>1577</v>
      </c>
      <c r="AR336" s="4320" t="s">
        <v>3374</v>
      </c>
      <c r="AS336" s="96">
        <f t="shared" ref="AS336:CD336" si="80">AS131/$AQ336</f>
        <v>113575011.19772759</v>
      </c>
      <c r="AT336" s="96">
        <f t="shared" si="80"/>
        <v>138924272.07498822</v>
      </c>
      <c r="AU336" s="96">
        <f t="shared" si="80"/>
        <v>117155125.09535065</v>
      </c>
      <c r="AV336" s="96">
        <f t="shared" si="80"/>
        <v>105685799.50987896</v>
      </c>
      <c r="AW336" s="96">
        <f t="shared" si="80"/>
        <v>135823281.48858029</v>
      </c>
      <c r="AX336" s="96">
        <f t="shared" si="80"/>
        <v>112076688.86484966</v>
      </c>
      <c r="AY336" s="96">
        <f t="shared" si="80"/>
        <v>160618761.95292753</v>
      </c>
      <c r="AZ336" s="96">
        <f t="shared" si="80"/>
        <v>102974004.3535642</v>
      </c>
      <c r="BA336" s="96">
        <f t="shared" si="80"/>
        <v>61849526.404410593</v>
      </c>
      <c r="BB336" s="96">
        <f t="shared" si="80"/>
        <v>270334538.09335893</v>
      </c>
      <c r="BC336" s="96">
        <f t="shared" si="80"/>
        <v>174338631.65242329</v>
      </c>
      <c r="BD336" s="96">
        <f t="shared" si="80"/>
        <v>220454557.67860058</v>
      </c>
      <c r="BE336" s="96">
        <f t="shared" si="80"/>
        <v>116362708.84279506</v>
      </c>
      <c r="BF336" s="96">
        <f t="shared" si="80"/>
        <v>99260024.030785263</v>
      </c>
      <c r="BG336" s="96">
        <f t="shared" si="80"/>
        <v>97692384.122658178</v>
      </c>
      <c r="BH336" s="96">
        <f t="shared" si="80"/>
        <v>99377928.168016329</v>
      </c>
      <c r="BI336" s="96">
        <f t="shared" si="80"/>
        <v>56781912.109073035</v>
      </c>
      <c r="BJ336" s="96">
        <f t="shared" si="80"/>
        <v>82877940.999290273</v>
      </c>
      <c r="BK336" s="96">
        <f t="shared" si="80"/>
        <v>116886692.54683134</v>
      </c>
      <c r="BL336" s="96">
        <f t="shared" si="80"/>
        <v>209260195.00766075</v>
      </c>
      <c r="BM336" s="96">
        <f t="shared" si="80"/>
        <v>110467509.11136241</v>
      </c>
      <c r="BN336" s="96">
        <f t="shared" si="80"/>
        <v>84875719.288593799</v>
      </c>
      <c r="BO336" s="96">
        <f t="shared" si="80"/>
        <v>148203107.37668353</v>
      </c>
      <c r="BP336" s="96">
        <f t="shared" si="80"/>
        <v>248640176.8428407</v>
      </c>
      <c r="BQ336" s="96">
        <f t="shared" si="80"/>
        <v>117535165.30160229</v>
      </c>
      <c r="BR336" s="96">
        <f t="shared" si="80"/>
        <v>94039532.657165602</v>
      </c>
      <c r="BS336" s="96">
        <f t="shared" si="80"/>
        <v>157393355.72933128</v>
      </c>
      <c r="BT336" s="96">
        <f t="shared" si="80"/>
        <v>107443997.65968239</v>
      </c>
      <c r="BU336" s="96">
        <f t="shared" si="80"/>
        <v>163513650.21278641</v>
      </c>
      <c r="BV336" s="96">
        <f t="shared" si="80"/>
        <v>143795078.56868035</v>
      </c>
      <c r="BW336" s="96">
        <f t="shared" si="80"/>
        <v>98598579.447028548</v>
      </c>
      <c r="BX336" s="96">
        <f t="shared" si="80"/>
        <v>97373557.835088015</v>
      </c>
      <c r="BY336" s="96">
        <f t="shared" si="80"/>
        <v>138817182.13620505</v>
      </c>
      <c r="BZ336" s="96">
        <f t="shared" si="80"/>
        <v>150869326.80254498</v>
      </c>
      <c r="CA336" s="96">
        <f t="shared" si="80"/>
        <v>132688547.57080978</v>
      </c>
      <c r="CB336" s="96">
        <f t="shared" si="80"/>
        <v>122886830.65131663</v>
      </c>
      <c r="CC336" s="96">
        <f t="shared" si="80"/>
        <v>167061494.98227963</v>
      </c>
      <c r="CD336" s="96">
        <f t="shared" si="80"/>
        <v>135279737.95487943</v>
      </c>
    </row>
    <row r="337" spans="2:82" x14ac:dyDescent="0.25">
      <c r="B337" s="23" t="s">
        <v>3367</v>
      </c>
      <c r="C337" s="4329">
        <v>5094252059.1637802</v>
      </c>
      <c r="D337" s="97">
        <v>6227550733.6558542</v>
      </c>
      <c r="E337" s="97">
        <v>6293392618.3148079</v>
      </c>
      <c r="F337" s="97">
        <v>9419999502.9745979</v>
      </c>
      <c r="G337" s="97">
        <v>7292676452.6073322</v>
      </c>
      <c r="H337" s="97">
        <v>7506043721.7053738</v>
      </c>
      <c r="I337" s="97">
        <v>7192748037.6780796</v>
      </c>
      <c r="J337" s="97">
        <v>9178067635.777462</v>
      </c>
      <c r="K337" s="97">
        <v>4145294523.0320973</v>
      </c>
      <c r="L337" s="97">
        <v>6069769081.1359806</v>
      </c>
      <c r="M337" s="97">
        <v>9354356677.2003288</v>
      </c>
      <c r="N337" s="97">
        <v>4949980950.8834457</v>
      </c>
      <c r="O337" s="97">
        <v>3926667865.5167265</v>
      </c>
      <c r="P337" s="97">
        <v>8846726165.4857311</v>
      </c>
      <c r="Q337" s="97">
        <v>6543575641.3341522</v>
      </c>
      <c r="R337" s="97">
        <v>8857244942.3203888</v>
      </c>
      <c r="S337" s="97">
        <v>3810961320.3354874</v>
      </c>
      <c r="T337" s="97">
        <v>5559608404.6550617</v>
      </c>
      <c r="U337" s="97">
        <v>10419283302.267124</v>
      </c>
      <c r="V337" s="97">
        <v>4707587481.0477524</v>
      </c>
      <c r="W337" s="97">
        <v>7405653739.1375656</v>
      </c>
      <c r="X337" s="97">
        <v>7563435391.6574373</v>
      </c>
      <c r="Y337" s="97">
        <v>7957889522.957119</v>
      </c>
      <c r="Z337" s="97">
        <v>5585905346.7417068</v>
      </c>
      <c r="AA337" s="97">
        <v>10477136574.857742</v>
      </c>
      <c r="AB337" s="97">
        <v>6306441559.9157887</v>
      </c>
      <c r="AC337" s="97">
        <v>10545508624.28302</v>
      </c>
      <c r="AD337" s="97">
        <v>4820763896.4626684</v>
      </c>
      <c r="AE337" s="97">
        <v>3684735998.3195896</v>
      </c>
      <c r="AF337" s="97">
        <v>9635634428.0850906</v>
      </c>
      <c r="AG337" s="97">
        <v>6608955958.3545532</v>
      </c>
      <c r="AH337" s="97">
        <v>8678425736.1312008</v>
      </c>
      <c r="AI337" s="97">
        <v>7448190449.1147537</v>
      </c>
      <c r="AJ337" s="97">
        <v>10108979385.644707</v>
      </c>
      <c r="AK337" s="97">
        <v>5104770870.9984388</v>
      </c>
      <c r="AL337" s="97">
        <v>8234106944.3092346</v>
      </c>
      <c r="AM337" s="97">
        <v>11192413399.614494</v>
      </c>
      <c r="AN337" s="97">
        <v>12060212488.473793</v>
      </c>
      <c r="AO337" s="97"/>
      <c r="AQ337" s="23">
        <f>INDEX('BIAYA TETAP (EXISTING)'!$H$4:$H$203,MATCH('BIAYA VAR. FREK. REAL'!AR337,'BIAYA TETAP (EXISTING)'!$B$4:$B$203,0))*$AQ$255</f>
        <v>1613</v>
      </c>
      <c r="AR337" s="4320" t="s">
        <v>3367</v>
      </c>
      <c r="AS337" s="96">
        <f t="shared" ref="AS337:CD337" si="81">AS132/$AQ337</f>
        <v>114130506.23602</v>
      </c>
      <c r="AT337" s="96">
        <f t="shared" si="81"/>
        <v>139426482.91656226</v>
      </c>
      <c r="AU337" s="96">
        <f t="shared" si="81"/>
        <v>117518303.16652775</v>
      </c>
      <c r="AV337" s="96">
        <f t="shared" si="81"/>
        <v>105776034.7211104</v>
      </c>
      <c r="AW337" s="96">
        <f t="shared" si="81"/>
        <v>136103868.00147861</v>
      </c>
      <c r="AX337" s="96">
        <f t="shared" si="81"/>
        <v>112215201.49667402</v>
      </c>
      <c r="AY337" s="96">
        <f t="shared" si="81"/>
        <v>160966126.33925295</v>
      </c>
      <c r="AZ337" s="96">
        <f t="shared" si="81"/>
        <v>103076237.07104939</v>
      </c>
      <c r="BA337" s="96">
        <f t="shared" si="81"/>
        <v>62210253.717282452</v>
      </c>
      <c r="BB337" s="96">
        <f t="shared" si="81"/>
        <v>271372812.9089849</v>
      </c>
      <c r="BC337" s="96">
        <f t="shared" si="81"/>
        <v>174448818.83085856</v>
      </c>
      <c r="BD337" s="96">
        <f t="shared" si="81"/>
        <v>221383934.72784266</v>
      </c>
      <c r="BE337" s="96">
        <f t="shared" si="81"/>
        <v>117258765.25939614</v>
      </c>
      <c r="BF337" s="96">
        <f t="shared" si="81"/>
        <v>99378688.115530998</v>
      </c>
      <c r="BG337" s="96">
        <f t="shared" si="81"/>
        <v>97894535.700698003</v>
      </c>
      <c r="BH337" s="96">
        <f t="shared" si="81"/>
        <v>99496070.622055382</v>
      </c>
      <c r="BI337" s="96">
        <f t="shared" si="81"/>
        <v>57235674.433513917</v>
      </c>
      <c r="BJ337" s="96">
        <f t="shared" si="81"/>
        <v>83255493.35457392</v>
      </c>
      <c r="BK337" s="96">
        <f t="shared" si="81"/>
        <v>116927372.84092781</v>
      </c>
      <c r="BL337" s="96">
        <f t="shared" si="81"/>
        <v>210568674.52934921</v>
      </c>
      <c r="BM337" s="96">
        <f t="shared" si="81"/>
        <v>110722999.88128197</v>
      </c>
      <c r="BN337" s="96">
        <f t="shared" si="81"/>
        <v>85058022.319554999</v>
      </c>
      <c r="BO337" s="96">
        <f t="shared" si="81"/>
        <v>148477978.03278273</v>
      </c>
      <c r="BP337" s="96">
        <f t="shared" si="81"/>
        <v>249774431.7084966</v>
      </c>
      <c r="BQ337" s="96">
        <f t="shared" si="81"/>
        <v>117572976.62681197</v>
      </c>
      <c r="BR337" s="96">
        <f t="shared" si="81"/>
        <v>94367703.972216472</v>
      </c>
      <c r="BS337" s="96">
        <f t="shared" si="81"/>
        <v>157441237.47799054</v>
      </c>
      <c r="BT337" s="96">
        <f t="shared" si="81"/>
        <v>108026617.45905781</v>
      </c>
      <c r="BU337" s="96">
        <f t="shared" si="81"/>
        <v>164906789.56690174</v>
      </c>
      <c r="BV337" s="96">
        <f t="shared" si="81"/>
        <v>143903121.72551048</v>
      </c>
      <c r="BW337" s="96">
        <f t="shared" si="81"/>
        <v>98867336.747498766</v>
      </c>
      <c r="BX337" s="96">
        <f t="shared" si="81"/>
        <v>97500568.011140689</v>
      </c>
      <c r="BY337" s="96">
        <f t="shared" si="81"/>
        <v>138996254.42133147</v>
      </c>
      <c r="BZ337" s="96">
        <f t="shared" si="81"/>
        <v>150946072.11697409</v>
      </c>
      <c r="CA337" s="96">
        <f t="shared" si="81"/>
        <v>133335935.21763936</v>
      </c>
      <c r="CB337" s="96">
        <f t="shared" si="81"/>
        <v>123048132.04998627</v>
      </c>
      <c r="CC337" s="96">
        <f t="shared" si="81"/>
        <v>167066603.01299077</v>
      </c>
      <c r="CD337" s="96">
        <f t="shared" si="81"/>
        <v>135239043.85873318</v>
      </c>
    </row>
    <row r="338" spans="2:82" x14ac:dyDescent="0.25">
      <c r="B338" s="23" t="s">
        <v>3360</v>
      </c>
      <c r="C338" s="4329">
        <v>5187300887.3726082</v>
      </c>
      <c r="D338" s="97">
        <v>6335958594.5637417</v>
      </c>
      <c r="E338" s="97">
        <v>6400810338.43437</v>
      </c>
      <c r="F338" s="97">
        <v>9566661387.5220299</v>
      </c>
      <c r="G338" s="97">
        <v>7412068249.3191729</v>
      </c>
      <c r="H338" s="97">
        <v>7624790372.8017082</v>
      </c>
      <c r="I338" s="97">
        <v>7310942426.7306919</v>
      </c>
      <c r="J338" s="97">
        <v>9321830533.3604469</v>
      </c>
      <c r="K338" s="97">
        <v>4223770463.9049249</v>
      </c>
      <c r="L338" s="97">
        <v>6176286298.3714037</v>
      </c>
      <c r="M338" s="97">
        <v>9498452884.565712</v>
      </c>
      <c r="N338" s="97">
        <v>5038099174.4858446</v>
      </c>
      <c r="O338" s="97">
        <v>4005725930.5493126</v>
      </c>
      <c r="P338" s="97">
        <v>8986518711.3565388</v>
      </c>
      <c r="Q338" s="97">
        <v>6650789366.02845</v>
      </c>
      <c r="R338" s="97">
        <v>8997163531.1026955</v>
      </c>
      <c r="S338" s="97">
        <v>3888632913.341599</v>
      </c>
      <c r="T338" s="97">
        <v>5660012540.6828461</v>
      </c>
      <c r="U338" s="97">
        <v>10577919263.406834</v>
      </c>
      <c r="V338" s="97">
        <v>4797782141.2442265</v>
      </c>
      <c r="W338" s="97">
        <v>7528178406.1331921</v>
      </c>
      <c r="X338" s="97">
        <v>7687850702.3255291</v>
      </c>
      <c r="Y338" s="97">
        <v>8087031442.8063726</v>
      </c>
      <c r="Z338" s="97">
        <v>5686624590.0482368</v>
      </c>
      <c r="AA338" s="97">
        <v>10636465772.010689</v>
      </c>
      <c r="AB338" s="97">
        <v>6415794742.6599083</v>
      </c>
      <c r="AC338" s="97">
        <v>10705657100.360703</v>
      </c>
      <c r="AD338" s="97">
        <v>4910535608.9725571</v>
      </c>
      <c r="AE338" s="97">
        <v>3760895076.3877287</v>
      </c>
      <c r="AF338" s="97">
        <v>9784880192.318224</v>
      </c>
      <c r="AG338" s="97">
        <v>6720154965.8190451</v>
      </c>
      <c r="AH338" s="97">
        <v>8816201595.418045</v>
      </c>
      <c r="AI338" s="97">
        <v>7566243864.1978512</v>
      </c>
      <c r="AJ338" s="97">
        <v>10263897080.895237</v>
      </c>
      <c r="AK338" s="97">
        <v>5197945742.118763</v>
      </c>
      <c r="AL338" s="97">
        <v>8364779581.6001167</v>
      </c>
      <c r="AM338" s="97">
        <v>11360313514.749285</v>
      </c>
      <c r="AN338" s="97">
        <v>12238511143.80714</v>
      </c>
      <c r="AO338" s="97"/>
      <c r="AQ338" s="23">
        <f>INDEX('BIAYA TETAP (EXISTING)'!$H$4:$H$203,MATCH('BIAYA VAR. FREK. REAL'!AR338,'BIAYA TETAP (EXISTING)'!$B$4:$B$203,0))*$AQ$255</f>
        <v>1637</v>
      </c>
      <c r="AR338" s="4320" t="s">
        <v>3360</v>
      </c>
      <c r="AS338" s="96">
        <f t="shared" ref="AS338:CD338" si="82">AS133/$AQ338</f>
        <v>114508106.49744536</v>
      </c>
      <c r="AT338" s="96">
        <f t="shared" si="82"/>
        <v>139771020.36114776</v>
      </c>
      <c r="AU338" s="96">
        <f t="shared" si="82"/>
        <v>117768917.41632015</v>
      </c>
      <c r="AV338" s="96">
        <f t="shared" si="82"/>
        <v>105844987.49126747</v>
      </c>
      <c r="AW338" s="96">
        <f t="shared" si="82"/>
        <v>136301439.33235198</v>
      </c>
      <c r="AX338" s="96">
        <f t="shared" si="82"/>
        <v>112316664.93805575</v>
      </c>
      <c r="AY338" s="96">
        <f t="shared" si="82"/>
        <v>161210058.49310267</v>
      </c>
      <c r="AZ338" s="96">
        <f t="shared" si="82"/>
        <v>103152895.02033986</v>
      </c>
      <c r="BA338" s="96">
        <f t="shared" si="82"/>
        <v>62454430.476526849</v>
      </c>
      <c r="BB338" s="96">
        <f t="shared" si="82"/>
        <v>272083629.35381377</v>
      </c>
      <c r="BC338" s="96">
        <f t="shared" si="82"/>
        <v>174536954.30327207</v>
      </c>
      <c r="BD338" s="96">
        <f t="shared" si="82"/>
        <v>222018328.85793093</v>
      </c>
      <c r="BE338" s="96">
        <f t="shared" si="82"/>
        <v>117862032.75048573</v>
      </c>
      <c r="BF338" s="96">
        <f t="shared" si="82"/>
        <v>99465898.81015639</v>
      </c>
      <c r="BG338" s="96">
        <f t="shared" si="82"/>
        <v>98036870.09226577</v>
      </c>
      <c r="BH338" s="96">
        <f t="shared" si="82"/>
        <v>99582946.308892384</v>
      </c>
      <c r="BI338" s="96">
        <f t="shared" si="82"/>
        <v>57540990.810357131</v>
      </c>
      <c r="BJ338" s="96">
        <f t="shared" si="82"/>
        <v>83512637.261297837</v>
      </c>
      <c r="BK338" s="96">
        <f t="shared" si="82"/>
        <v>116964499.8711859</v>
      </c>
      <c r="BL338" s="96">
        <f t="shared" si="82"/>
        <v>211453025.00857446</v>
      </c>
      <c r="BM338" s="96">
        <f t="shared" si="82"/>
        <v>110901751.96551794</v>
      </c>
      <c r="BN338" s="96">
        <f t="shared" si="82"/>
        <v>85186103.964366436</v>
      </c>
      <c r="BO338" s="96">
        <f t="shared" si="82"/>
        <v>148672843.44635075</v>
      </c>
      <c r="BP338" s="96">
        <f t="shared" si="82"/>
        <v>250546889.58639285</v>
      </c>
      <c r="BQ338" s="96">
        <f t="shared" si="82"/>
        <v>117608261.11423378</v>
      </c>
      <c r="BR338" s="96">
        <f t="shared" si="82"/>
        <v>94593133.80830425</v>
      </c>
      <c r="BS338" s="96">
        <f t="shared" si="82"/>
        <v>157486656.4624393</v>
      </c>
      <c r="BT338" s="96">
        <f t="shared" si="82"/>
        <v>108421638.10257559</v>
      </c>
      <c r="BU338" s="96">
        <f t="shared" si="82"/>
        <v>165843195.30688366</v>
      </c>
      <c r="BV338" s="96">
        <f t="shared" si="82"/>
        <v>143987178.27488923</v>
      </c>
      <c r="BW338" s="96">
        <f t="shared" si="82"/>
        <v>99053837.028719202</v>
      </c>
      <c r="BX338" s="96">
        <f t="shared" si="82"/>
        <v>97593138.830380648</v>
      </c>
      <c r="BY338" s="96">
        <f t="shared" si="82"/>
        <v>139126893.11754462</v>
      </c>
      <c r="BZ338" s="96">
        <f t="shared" si="82"/>
        <v>151010028.19904822</v>
      </c>
      <c r="CA338" s="96">
        <f t="shared" si="82"/>
        <v>133776025.78168613</v>
      </c>
      <c r="CB338" s="96">
        <f t="shared" si="82"/>
        <v>123165620.74206418</v>
      </c>
      <c r="CC338" s="96">
        <f t="shared" si="82"/>
        <v>167084551.35878992</v>
      </c>
      <c r="CD338" s="96">
        <f t="shared" si="82"/>
        <v>135223909.67399931</v>
      </c>
    </row>
    <row r="339" spans="2:82" x14ac:dyDescent="0.25">
      <c r="B339" s="23" t="s">
        <v>3351</v>
      </c>
      <c r="C339" s="4329">
        <v>5443115827.4475803</v>
      </c>
      <c r="D339" s="97">
        <v>6633582453.5880795</v>
      </c>
      <c r="E339" s="97">
        <v>6695541027.4342489</v>
      </c>
      <c r="F339" s="97">
        <v>9967889893.9034691</v>
      </c>
      <c r="G339" s="97">
        <v>7739228729.0898085</v>
      </c>
      <c r="H339" s="97">
        <v>7949822813.4960728</v>
      </c>
      <c r="I339" s="97">
        <v>7634859927.4242516</v>
      </c>
      <c r="J339" s="97">
        <v>9715207616.7131767</v>
      </c>
      <c r="K339" s="97">
        <v>4439736397.7439575</v>
      </c>
      <c r="L339" s="97">
        <v>6468789664.1161489</v>
      </c>
      <c r="M339" s="97">
        <v>9892521143.1896973</v>
      </c>
      <c r="N339" s="97">
        <v>5280179624.0508013</v>
      </c>
      <c r="O339" s="97">
        <v>4223649220.3552957</v>
      </c>
      <c r="P339" s="97">
        <v>9369142758.8221207</v>
      </c>
      <c r="Q339" s="97">
        <v>6944586797.7172966</v>
      </c>
      <c r="R339" s="97">
        <v>9380128944.7869167</v>
      </c>
      <c r="S339" s="97">
        <v>4102801174.742547</v>
      </c>
      <c r="T339" s="97">
        <v>5935959644.8235741</v>
      </c>
      <c r="U339" s="97">
        <v>11011577560.559029</v>
      </c>
      <c r="V339" s="97">
        <v>5046078581.6751518</v>
      </c>
      <c r="W339" s="97">
        <v>7864035281.6451588</v>
      </c>
      <c r="X339" s="97">
        <v>8028828071.1170893</v>
      </c>
      <c r="Y339" s="97">
        <v>8440810044.7969151</v>
      </c>
      <c r="Z339" s="97">
        <v>5963425109.7355633</v>
      </c>
      <c r="AA339" s="97">
        <v>11072001583.365402</v>
      </c>
      <c r="AB339" s="97">
        <v>6715978848.3240452</v>
      </c>
      <c r="AC339" s="97">
        <v>11143411792.136572</v>
      </c>
      <c r="AD339" s="97">
        <v>5157475027.3628998</v>
      </c>
      <c r="AE339" s="97">
        <v>3970966943.1650023</v>
      </c>
      <c r="AF339" s="97">
        <v>10193106706.181774</v>
      </c>
      <c r="AG339" s="97">
        <v>7025126641.3781109</v>
      </c>
      <c r="AH339" s="97">
        <v>9193363783.385397</v>
      </c>
      <c r="AI339" s="97">
        <v>7889398790.6896982</v>
      </c>
      <c r="AJ339" s="97">
        <v>10687485074.597565</v>
      </c>
      <c r="AK339" s="97">
        <v>5454102048.4123745</v>
      </c>
      <c r="AL339" s="97">
        <v>8722492337.9389915</v>
      </c>
      <c r="AM339" s="97">
        <v>11819062228.971485</v>
      </c>
      <c r="AN339" s="97">
        <v>12725422571.067104</v>
      </c>
      <c r="AO339" s="97"/>
      <c r="AQ339" s="23">
        <f>INDEX('BIAYA TETAP (EXISTING)'!$H$4:$H$203,MATCH('BIAYA VAR. FREK. REAL'!AR339,'BIAYA TETAP (EXISTING)'!$B$4:$B$203,0))*$AQ$255</f>
        <v>1702</v>
      </c>
      <c r="AR339" s="4320" t="s">
        <v>3351</v>
      </c>
      <c r="AS339" s="96">
        <f t="shared" ref="AS339:CD339" si="83">AS134/$AQ339</f>
        <v>115557835.97319108</v>
      </c>
      <c r="AT339" s="96">
        <f t="shared" si="83"/>
        <v>140740361.52962938</v>
      </c>
      <c r="AU339" s="96">
        <f t="shared" si="83"/>
        <v>118479287.39444034</v>
      </c>
      <c r="AV339" s="96">
        <f t="shared" si="83"/>
        <v>106064475.91232616</v>
      </c>
      <c r="AW339" s="96">
        <f t="shared" si="83"/>
        <v>136875663.48120108</v>
      </c>
      <c r="AX339" s="96">
        <f t="shared" si="83"/>
        <v>112625415.5413004</v>
      </c>
      <c r="AY339" s="96">
        <f t="shared" si="83"/>
        <v>161916700.6025449</v>
      </c>
      <c r="AZ339" s="96">
        <f t="shared" si="83"/>
        <v>103392160.40737595</v>
      </c>
      <c r="BA339" s="96">
        <f t="shared" si="83"/>
        <v>63129484.884396285</v>
      </c>
      <c r="BB339" s="96">
        <f t="shared" si="83"/>
        <v>274078115.97502458</v>
      </c>
      <c r="BC339" s="96">
        <f t="shared" si="83"/>
        <v>174830288.25969502</v>
      </c>
      <c r="BD339" s="96">
        <f t="shared" si="83"/>
        <v>223791604.97813565</v>
      </c>
      <c r="BE339" s="96">
        <f t="shared" si="83"/>
        <v>119517831.00396472</v>
      </c>
      <c r="BF339" s="96">
        <f t="shared" si="83"/>
        <v>99732250.041900605</v>
      </c>
      <c r="BG339" s="96">
        <f t="shared" si="83"/>
        <v>98450524.601999193</v>
      </c>
      <c r="BH339" s="96">
        <f t="shared" si="83"/>
        <v>99848437.672550619</v>
      </c>
      <c r="BI339" s="96">
        <f t="shared" si="83"/>
        <v>58378342.186374053</v>
      </c>
      <c r="BJ339" s="96">
        <f t="shared" si="83"/>
        <v>84229326.760959625</v>
      </c>
      <c r="BK339" s="96">
        <f t="shared" si="83"/>
        <v>117102300.82407707</v>
      </c>
      <c r="BL339" s="96">
        <f t="shared" si="83"/>
        <v>213892923.2983197</v>
      </c>
      <c r="BM339" s="96">
        <f t="shared" si="83"/>
        <v>111417232.33306189</v>
      </c>
      <c r="BN339" s="96">
        <f t="shared" si="83"/>
        <v>85557359.102599457</v>
      </c>
      <c r="BO339" s="96">
        <f t="shared" si="83"/>
        <v>149243850.93784809</v>
      </c>
      <c r="BP339" s="96">
        <f t="shared" si="83"/>
        <v>252699591.93542287</v>
      </c>
      <c r="BQ339" s="96">
        <f t="shared" si="83"/>
        <v>117741332.79265212</v>
      </c>
      <c r="BR339" s="96">
        <f t="shared" si="83"/>
        <v>95228422.462493896</v>
      </c>
      <c r="BS339" s="96">
        <f t="shared" si="83"/>
        <v>157659909.33176571</v>
      </c>
      <c r="BT339" s="96">
        <f t="shared" si="83"/>
        <v>109516080.66000161</v>
      </c>
      <c r="BU339" s="96">
        <f t="shared" si="83"/>
        <v>168407755.63396552</v>
      </c>
      <c r="BV339" s="96">
        <f t="shared" si="83"/>
        <v>144259602.59679794</v>
      </c>
      <c r="BW339" s="96">
        <f t="shared" si="83"/>
        <v>99586221.85691078</v>
      </c>
      <c r="BX339" s="96">
        <f t="shared" si="83"/>
        <v>97873247.951500461</v>
      </c>
      <c r="BY339" s="96">
        <f t="shared" si="83"/>
        <v>139522608.98531196</v>
      </c>
      <c r="BZ339" s="96">
        <f t="shared" si="83"/>
        <v>151230860.4357985</v>
      </c>
      <c r="CA339" s="96">
        <f t="shared" si="83"/>
        <v>134999572.92653921</v>
      </c>
      <c r="CB339" s="96">
        <f t="shared" si="83"/>
        <v>123520872.78373872</v>
      </c>
      <c r="CC339" s="96">
        <f t="shared" si="83"/>
        <v>167187295.04506651</v>
      </c>
      <c r="CD339" s="96">
        <f t="shared" si="83"/>
        <v>135227571.20547858</v>
      </c>
    </row>
    <row r="340" spans="2:82" x14ac:dyDescent="0.25">
      <c r="B340" s="23" t="s">
        <v>3344</v>
      </c>
      <c r="C340" s="4329">
        <v>5467009908.1608095</v>
      </c>
      <c r="D340" s="97">
        <v>6661351396.5683537</v>
      </c>
      <c r="E340" s="97">
        <v>6723027331.1251621</v>
      </c>
      <c r="F340" s="97">
        <v>10005222342.793629</v>
      </c>
      <c r="G340" s="97">
        <v>7769708551.928791</v>
      </c>
      <c r="H340" s="97">
        <v>7980078162.5650768</v>
      </c>
      <c r="I340" s="97">
        <v>7665040398.3484287</v>
      </c>
      <c r="J340" s="97">
        <v>9751815318.8622246</v>
      </c>
      <c r="K340" s="97">
        <v>4459924069.2570848</v>
      </c>
      <c r="L340" s="97">
        <v>6496085946.1783066</v>
      </c>
      <c r="M340" s="97">
        <v>9929177068.6920662</v>
      </c>
      <c r="N340" s="97">
        <v>5302777866.2463217</v>
      </c>
      <c r="O340" s="97">
        <v>4244045610.2744656</v>
      </c>
      <c r="P340" s="97">
        <v>9404757873.0431252</v>
      </c>
      <c r="Q340" s="97">
        <v>6971958915.185791</v>
      </c>
      <c r="R340" s="97">
        <v>9415775569.735796</v>
      </c>
      <c r="S340" s="97">
        <v>4122850946.655098</v>
      </c>
      <c r="T340" s="97">
        <v>5961727656.5838232</v>
      </c>
      <c r="U340" s="97">
        <v>11051903528.597256</v>
      </c>
      <c r="V340" s="97">
        <v>5069294224.4775724</v>
      </c>
      <c r="W340" s="97">
        <v>7895333426.1473675</v>
      </c>
      <c r="X340" s="97">
        <v>8060598876.5374146</v>
      </c>
      <c r="Y340" s="97">
        <v>8473762502.5125313</v>
      </c>
      <c r="Z340" s="97">
        <v>5989271898.3154984</v>
      </c>
      <c r="AA340" s="97">
        <v>11112500860.40694</v>
      </c>
      <c r="AB340" s="97">
        <v>6743984121.7633762</v>
      </c>
      <c r="AC340" s="97">
        <v>11184115888.909294</v>
      </c>
      <c r="AD340" s="97">
        <v>5180549829.1513958</v>
      </c>
      <c r="AE340" s="97">
        <v>3990638586.3430605</v>
      </c>
      <c r="AF340" s="97">
        <v>10231085124.993359</v>
      </c>
      <c r="AG340" s="97">
        <v>7053558266.9052563</v>
      </c>
      <c r="AH340" s="97">
        <v>9228474725.9604111</v>
      </c>
      <c r="AI340" s="97">
        <v>7919480830.7553921</v>
      </c>
      <c r="AJ340" s="97">
        <v>10726881476.163498</v>
      </c>
      <c r="AK340" s="97">
        <v>5478027639.8534794</v>
      </c>
      <c r="AL340" s="97">
        <v>8755792370.9227352</v>
      </c>
      <c r="AM340" s="97">
        <v>11861704235.508484</v>
      </c>
      <c r="AN340" s="97">
        <v>12770664212.653742</v>
      </c>
      <c r="AO340" s="97"/>
      <c r="AQ340" s="23">
        <f>INDEX('BIAYA TETAP (EXISTING)'!$H$4:$H$203,MATCH('BIAYA VAR. FREK. REAL'!AR340,'BIAYA TETAP (EXISTING)'!$B$4:$B$203,0))*$AQ$255</f>
        <v>1708</v>
      </c>
      <c r="AR340" s="4320" t="s">
        <v>3344</v>
      </c>
      <c r="AS340" s="96">
        <f t="shared" ref="AS340:CD340" si="84">AS135/$AQ340</f>
        <v>115656616.0553703</v>
      </c>
      <c r="AT340" s="96">
        <f t="shared" si="84"/>
        <v>140832357.94452229</v>
      </c>
      <c r="AU340" s="96">
        <f t="shared" si="84"/>
        <v>118547059.16621479</v>
      </c>
      <c r="AV340" s="96">
        <f t="shared" si="84"/>
        <v>106087013.30904683</v>
      </c>
      <c r="AW340" s="96">
        <f t="shared" si="84"/>
        <v>136931390.35714504</v>
      </c>
      <c r="AX340" s="96">
        <f t="shared" si="84"/>
        <v>112656276.8411808</v>
      </c>
      <c r="AY340" s="96">
        <f t="shared" si="84"/>
        <v>161985127.55815387</v>
      </c>
      <c r="AZ340" s="96">
        <f t="shared" si="84"/>
        <v>103416447.48307186</v>
      </c>
      <c r="BA340" s="96">
        <f t="shared" si="84"/>
        <v>63192753.281817943</v>
      </c>
      <c r="BB340" s="96">
        <f t="shared" si="84"/>
        <v>274267045.84029841</v>
      </c>
      <c r="BC340" s="96">
        <f t="shared" si="84"/>
        <v>174861164.62699178</v>
      </c>
      <c r="BD340" s="96">
        <f t="shared" si="84"/>
        <v>223959125.58087051</v>
      </c>
      <c r="BE340" s="96">
        <f t="shared" si="84"/>
        <v>119672200.30255377</v>
      </c>
      <c r="BF340" s="96">
        <f t="shared" si="84"/>
        <v>99758933.41706261</v>
      </c>
      <c r="BG340" s="96">
        <f t="shared" si="84"/>
        <v>98490666.807748228</v>
      </c>
      <c r="BH340" s="96">
        <f t="shared" si="84"/>
        <v>99875044.974713698</v>
      </c>
      <c r="BI340" s="96">
        <f t="shared" si="84"/>
        <v>58456363.081321634</v>
      </c>
      <c r="BJ340" s="96">
        <f t="shared" si="84"/>
        <v>84296891.520601138</v>
      </c>
      <c r="BK340" s="96">
        <f t="shared" si="84"/>
        <v>117117611.28590006</v>
      </c>
      <c r="BL340" s="96">
        <f t="shared" si="84"/>
        <v>214121258.97703564</v>
      </c>
      <c r="BM340" s="96">
        <f t="shared" si="84"/>
        <v>111466996.01095538</v>
      </c>
      <c r="BN340" s="96">
        <f t="shared" si="84"/>
        <v>85593323.383630067</v>
      </c>
      <c r="BO340" s="96">
        <f t="shared" si="84"/>
        <v>149299566.84280795</v>
      </c>
      <c r="BP340" s="96">
        <f t="shared" si="84"/>
        <v>252902519.23249856</v>
      </c>
      <c r="BQ340" s="96">
        <f t="shared" si="84"/>
        <v>117756224.85298103</v>
      </c>
      <c r="BR340" s="96">
        <f t="shared" si="84"/>
        <v>95288785.644904003</v>
      </c>
      <c r="BS340" s="96">
        <f t="shared" si="84"/>
        <v>157679395.95608786</v>
      </c>
      <c r="BT340" s="96">
        <f t="shared" si="84"/>
        <v>109618816.53292364</v>
      </c>
      <c r="BU340" s="96">
        <f t="shared" si="84"/>
        <v>168646463.57089698</v>
      </c>
      <c r="BV340" s="96">
        <f t="shared" si="84"/>
        <v>144287862.97366253</v>
      </c>
      <c r="BW340" s="96">
        <f t="shared" si="84"/>
        <v>99637262.19490698</v>
      </c>
      <c r="BX340" s="96">
        <f t="shared" si="84"/>
        <v>97901148.494645253</v>
      </c>
      <c r="BY340" s="96">
        <f t="shared" si="84"/>
        <v>139562050.64098465</v>
      </c>
      <c r="BZ340" s="96">
        <f t="shared" si="84"/>
        <v>151254556.43272772</v>
      </c>
      <c r="CA340" s="96">
        <f t="shared" si="84"/>
        <v>135114715.74319363</v>
      </c>
      <c r="CB340" s="96">
        <f t="shared" si="84"/>
        <v>123556242.08742425</v>
      </c>
      <c r="CC340" s="96">
        <f t="shared" si="84"/>
        <v>167200543.68347692</v>
      </c>
      <c r="CD340" s="96">
        <f t="shared" si="84"/>
        <v>135231014.27946958</v>
      </c>
    </row>
    <row r="341" spans="2:82" x14ac:dyDescent="0.25">
      <c r="B341" s="23" t="s">
        <v>3613</v>
      </c>
      <c r="C341" s="4329">
        <v>759409313.91316485</v>
      </c>
      <c r="D341" s="97">
        <v>1003790401.187505</v>
      </c>
      <c r="E341" s="97">
        <v>1043869932.1119862</v>
      </c>
      <c r="F341" s="97">
        <v>1761104415.42735</v>
      </c>
      <c r="G341" s="97">
        <v>1280920482.2776709</v>
      </c>
      <c r="H341" s="97">
        <v>1375553685.3679595</v>
      </c>
      <c r="I341" s="97">
        <v>1257215395.7611024</v>
      </c>
      <c r="J341" s="97">
        <v>1703713238.0714474</v>
      </c>
      <c r="K341" s="97">
        <v>578315373.83705211</v>
      </c>
      <c r="L341" s="97">
        <v>966361372.47713375</v>
      </c>
      <c r="M341" s="97">
        <v>1769993089.0931883</v>
      </c>
      <c r="N341" s="97">
        <v>769203420.25994551</v>
      </c>
      <c r="O341" s="97">
        <v>482434536.45641756</v>
      </c>
      <c r="P341" s="97">
        <v>1625112277.7796679</v>
      </c>
      <c r="Q341" s="97">
        <v>1147236610.2346952</v>
      </c>
      <c r="R341" s="97">
        <v>1627607546.3603594</v>
      </c>
      <c r="S341" s="97">
        <v>454986582.06881201</v>
      </c>
      <c r="T341" s="97">
        <v>845340846.31360006</v>
      </c>
      <c r="U341" s="97">
        <v>1998154930.5930343</v>
      </c>
      <c r="V341" s="97">
        <v>643224091.27759552</v>
      </c>
      <c r="W341" s="97">
        <v>1283260482.2249439</v>
      </c>
      <c r="X341" s="97">
        <v>1320689510.9353151</v>
      </c>
      <c r="Y341" s="97">
        <v>1414262082.7112432</v>
      </c>
      <c r="Z341" s="97">
        <v>851579017.76532876</v>
      </c>
      <c r="AA341" s="97">
        <v>2011878907.7868373</v>
      </c>
      <c r="AB341" s="97">
        <v>1022504915.5426905</v>
      </c>
      <c r="AC341" s="97">
        <v>2028098153.5613315</v>
      </c>
      <c r="AD341" s="97">
        <v>694532365.81518793</v>
      </c>
      <c r="AE341" s="97">
        <v>425043359.10051501</v>
      </c>
      <c r="AF341" s="97">
        <v>1812257421.3315244</v>
      </c>
      <c r="AG341" s="97">
        <v>1118728024.5327289</v>
      </c>
      <c r="AH341" s="97">
        <v>1585187980.4886053</v>
      </c>
      <c r="AI341" s="97">
        <v>1361829708.1741569</v>
      </c>
      <c r="AJ341" s="97">
        <v>1924544507.4626377</v>
      </c>
      <c r="AK341" s="97">
        <v>761904617.49385619</v>
      </c>
      <c r="AL341" s="97">
        <v>1504246985.2495527</v>
      </c>
      <c r="AM341" s="97">
        <v>2181557171.2738538</v>
      </c>
      <c r="AN341" s="97">
        <v>2387416829.1808953</v>
      </c>
      <c r="AO341" s="97"/>
      <c r="AQ341" s="23">
        <f>INDEX('BIAYA TETAP (EXISTING)'!$H$4:$H$203,MATCH('BIAYA VAR. FREK. REAL'!AR341,'BIAYA TETAP (EXISTING)'!$B$4:$B$203,0))*$AQ$255</f>
        <v>288</v>
      </c>
      <c r="AR341" s="4320" t="s">
        <v>3613</v>
      </c>
      <c r="AS341" s="96">
        <f t="shared" ref="AS341:CD341" si="85">AS136/$AQ341</f>
        <v>95915889.139145613</v>
      </c>
      <c r="AT341" s="96">
        <f t="shared" si="85"/>
        <v>126465792.42343813</v>
      </c>
      <c r="AU341" s="96">
        <f t="shared" si="85"/>
        <v>109793978.44583189</v>
      </c>
      <c r="AV341" s="96">
        <f t="shared" si="85"/>
        <v>111517207.51420937</v>
      </c>
      <c r="AW341" s="96">
        <f t="shared" si="85"/>
        <v>134486747.73392403</v>
      </c>
      <c r="AX341" s="96">
        <f t="shared" si="85"/>
        <v>115818283.52649662</v>
      </c>
      <c r="AY341" s="96">
        <f t="shared" si="85"/>
        <v>158141649.37013781</v>
      </c>
      <c r="AZ341" s="96">
        <f t="shared" si="85"/>
        <v>107930258.92946547</v>
      </c>
      <c r="BA341" s="96">
        <f t="shared" si="85"/>
        <v>49381757.56558767</v>
      </c>
      <c r="BB341" s="96">
        <f t="shared" si="85"/>
        <v>242622142.25678349</v>
      </c>
      <c r="BC341" s="96">
        <f t="shared" si="85"/>
        <v>185431807.29804045</v>
      </c>
      <c r="BD341" s="96">
        <f t="shared" si="85"/>
        <v>193328123.2024864</v>
      </c>
      <c r="BE341" s="96">
        <f t="shared" si="85"/>
        <v>81355100.782319605</v>
      </c>
      <c r="BF341" s="96">
        <f t="shared" si="85"/>
        <v>103017698.91122924</v>
      </c>
      <c r="BG341" s="96">
        <f t="shared" si="85"/>
        <v>96791860.598724589</v>
      </c>
      <c r="BH341" s="96">
        <f t="shared" si="85"/>
        <v>103173653.19752246</v>
      </c>
      <c r="BI341" s="96">
        <f t="shared" si="85"/>
        <v>39104359.918234333</v>
      </c>
      <c r="BJ341" s="96">
        <f t="shared" si="85"/>
        <v>71635390.605300009</v>
      </c>
      <c r="BK341" s="96">
        <f t="shared" si="85"/>
        <v>126332864.71206464</v>
      </c>
      <c r="BL341" s="96">
        <f t="shared" si="85"/>
        <v>161837821.95689887</v>
      </c>
      <c r="BM341" s="96">
        <f t="shared" si="85"/>
        <v>108128693.59791198</v>
      </c>
      <c r="BN341" s="96">
        <f t="shared" si="85"/>
        <v>83991275.983457193</v>
      </c>
      <c r="BO341" s="96">
        <f t="shared" si="85"/>
        <v>148378383.61242115</v>
      </c>
      <c r="BP341" s="96">
        <f t="shared" si="85"/>
        <v>213926553.57883218</v>
      </c>
      <c r="BQ341" s="96">
        <f t="shared" si="85"/>
        <v>127190613.28667733</v>
      </c>
      <c r="BR341" s="96">
        <f t="shared" si="85"/>
        <v>86399063.041057542</v>
      </c>
      <c r="BS341" s="96">
        <f t="shared" si="85"/>
        <v>170198499.54261097</v>
      </c>
      <c r="BT341" s="96">
        <f t="shared" si="85"/>
        <v>87806275.001898482</v>
      </c>
      <c r="BU341" s="96">
        <f t="shared" si="85"/>
        <v>107288112.91262874</v>
      </c>
      <c r="BV341" s="96">
        <f t="shared" si="85"/>
        <v>152211771.85679373</v>
      </c>
      <c r="BW341" s="96">
        <f t="shared" si="85"/>
        <v>94416146.790227398</v>
      </c>
      <c r="BX341" s="96">
        <f t="shared" si="85"/>
        <v>100522430.33053784</v>
      </c>
      <c r="BY341" s="96">
        <f t="shared" si="85"/>
        <v>142914790.01480803</v>
      </c>
      <c r="BZ341" s="96">
        <f t="shared" si="85"/>
        <v>161569029.03438649</v>
      </c>
      <c r="CA341" s="96">
        <f t="shared" si="85"/>
        <v>112069291.50118735</v>
      </c>
      <c r="CB341" s="96">
        <f t="shared" si="85"/>
        <v>126542723.93329607</v>
      </c>
      <c r="CC341" s="96">
        <f t="shared" si="85"/>
        <v>182986751.0186545</v>
      </c>
      <c r="CD341" s="96">
        <f t="shared" si="85"/>
        <v>150661733.37380597</v>
      </c>
    </row>
    <row r="342" spans="2:82" x14ac:dyDescent="0.25">
      <c r="B342" s="23" t="s">
        <v>3614</v>
      </c>
      <c r="C342" s="4329">
        <v>756726994.01289582</v>
      </c>
      <c r="D342" s="97">
        <v>1000362293.0921079</v>
      </c>
      <c r="E342" s="97">
        <v>1040348364.6531079</v>
      </c>
      <c r="F342" s="97">
        <v>1755441994.7526727</v>
      </c>
      <c r="G342" s="97">
        <v>1276699541.8532848</v>
      </c>
      <c r="H342" s="97">
        <v>1371098034.9031012</v>
      </c>
      <c r="I342" s="97">
        <v>1253064392.6332669</v>
      </c>
      <c r="J342" s="97">
        <v>1698220139.2726297</v>
      </c>
      <c r="K342" s="97">
        <v>576211825.08250701</v>
      </c>
      <c r="L342" s="97">
        <v>963043691.69208002</v>
      </c>
      <c r="M342" s="97">
        <v>1764329231.8136492</v>
      </c>
      <c r="N342" s="97">
        <v>766536692.22264934</v>
      </c>
      <c r="O342" s="97">
        <v>480569378.65268934</v>
      </c>
      <c r="P342" s="97">
        <v>1619851076.3325713</v>
      </c>
      <c r="Q342" s="97">
        <v>1143454566.3629313</v>
      </c>
      <c r="R342" s="97">
        <v>1622338983.0925729</v>
      </c>
      <c r="S342" s="97">
        <v>453202404.29266882</v>
      </c>
      <c r="T342" s="97">
        <v>842380213.83198965</v>
      </c>
      <c r="U342" s="97">
        <v>1991793136.9528494</v>
      </c>
      <c r="V342" s="97">
        <v>640859766.27183914</v>
      </c>
      <c r="W342" s="97">
        <v>1279007850.2123163</v>
      </c>
      <c r="X342" s="97">
        <v>1316326451.6123443</v>
      </c>
      <c r="Y342" s="97">
        <v>1409622955.1124141</v>
      </c>
      <c r="Z342" s="97">
        <v>848599980.73199451</v>
      </c>
      <c r="AA342" s="97">
        <v>2005476624.1328597</v>
      </c>
      <c r="AB342" s="97">
        <v>1019021593.7921219</v>
      </c>
      <c r="AC342" s="97">
        <v>2021648018.0728717</v>
      </c>
      <c r="AD342" s="97">
        <v>692041453.25284755</v>
      </c>
      <c r="AE342" s="97">
        <v>423347523.17264652</v>
      </c>
      <c r="AF342" s="97">
        <v>1806444083.3327107</v>
      </c>
      <c r="AG342" s="97">
        <v>1114985602.4531639</v>
      </c>
      <c r="AH342" s="97">
        <v>1580044568.1725414</v>
      </c>
      <c r="AI342" s="97">
        <v>1357414547.7230911</v>
      </c>
      <c r="AJ342" s="97">
        <v>1918399887.5327947</v>
      </c>
      <c r="AK342" s="97">
        <v>759214935.7728976</v>
      </c>
      <c r="AL342" s="97">
        <v>1499367161.8734515</v>
      </c>
      <c r="AM342" s="97">
        <v>2174654283.8129859</v>
      </c>
      <c r="AN342" s="97">
        <v>2379906591.5131392</v>
      </c>
      <c r="AO342" s="97"/>
      <c r="AQ342" s="23">
        <f>INDEX('BIAYA TETAP (EXISTING)'!$H$4:$H$203,MATCH('BIAYA VAR. FREK. REAL'!AR342,'BIAYA TETAP (EXISTING)'!$B$4:$B$203,0))*$AQ$255</f>
        <v>286</v>
      </c>
      <c r="AR342" s="4320" t="s">
        <v>3614</v>
      </c>
      <c r="AS342" s="96">
        <f t="shared" ref="AS342:CD342" si="86">AS137/$AQ342</f>
        <v>96246807.897981063</v>
      </c>
      <c r="AT342" s="96">
        <f t="shared" si="86"/>
        <v>126916455.57228747</v>
      </c>
      <c r="AU342" s="96">
        <f t="shared" si="86"/>
        <v>110189994.762319</v>
      </c>
      <c r="AV342" s="96">
        <f t="shared" si="86"/>
        <v>111937295.95197473</v>
      </c>
      <c r="AW342" s="96">
        <f t="shared" si="86"/>
        <v>134982079.95814174</v>
      </c>
      <c r="AX342" s="96">
        <f t="shared" si="86"/>
        <v>116251579.15808366</v>
      </c>
      <c r="AY342" s="96">
        <f t="shared" si="86"/>
        <v>158722844.08795783</v>
      </c>
      <c r="AZ342" s="96">
        <f t="shared" si="86"/>
        <v>108335920.43225175</v>
      </c>
      <c r="BA342" s="96">
        <f t="shared" si="86"/>
        <v>49547841.271040797</v>
      </c>
      <c r="BB342" s="96">
        <f t="shared" si="86"/>
        <v>243481449.02450675</v>
      </c>
      <c r="BC342" s="96">
        <f t="shared" si="86"/>
        <v>186132043.76517299</v>
      </c>
      <c r="BD342" s="96">
        <f t="shared" si="86"/>
        <v>194006624.48674798</v>
      </c>
      <c r="BE342" s="96">
        <f t="shared" si="86"/>
        <v>81608952.587754667</v>
      </c>
      <c r="BF342" s="96">
        <f t="shared" si="86"/>
        <v>103403601.78567465</v>
      </c>
      <c r="BG342" s="96">
        <f t="shared" si="86"/>
        <v>97148630.749118358</v>
      </c>
      <c r="BH342" s="96">
        <f t="shared" si="86"/>
        <v>103560183.33001041</v>
      </c>
      <c r="BI342" s="96">
        <f t="shared" si="86"/>
        <v>39225374.071893536</v>
      </c>
      <c r="BJ342" s="96">
        <f t="shared" si="86"/>
        <v>71885160.438829541</v>
      </c>
      <c r="BK342" s="96">
        <f t="shared" si="86"/>
        <v>126812542.66387399</v>
      </c>
      <c r="BL342" s="96">
        <f t="shared" si="86"/>
        <v>162372209.05857199</v>
      </c>
      <c r="BM342" s="96">
        <f t="shared" si="86"/>
        <v>108525241.8134024</v>
      </c>
      <c r="BN342" s="96">
        <f t="shared" si="86"/>
        <v>84300653.376709312</v>
      </c>
      <c r="BO342" s="96">
        <f t="shared" si="86"/>
        <v>148926981.13916931</v>
      </c>
      <c r="BP342" s="96">
        <f t="shared" si="86"/>
        <v>214670444.866723</v>
      </c>
      <c r="BQ342" s="96">
        <f t="shared" si="86"/>
        <v>127673741.15772076</v>
      </c>
      <c r="BR342" s="96">
        <f t="shared" si="86"/>
        <v>86708213.302616864</v>
      </c>
      <c r="BS342" s="96">
        <f t="shared" si="86"/>
        <v>170844696.45904341</v>
      </c>
      <c r="BT342" s="96">
        <f t="shared" si="86"/>
        <v>88104576.403709248</v>
      </c>
      <c r="BU342" s="96">
        <f t="shared" si="86"/>
        <v>107609356.19443956</v>
      </c>
      <c r="BV342" s="96">
        <f t="shared" si="86"/>
        <v>152785625.01231664</v>
      </c>
      <c r="BW342" s="96">
        <f t="shared" si="86"/>
        <v>94759628.462984025</v>
      </c>
      <c r="BX342" s="96">
        <f t="shared" si="86"/>
        <v>100898297.07630214</v>
      </c>
      <c r="BY342" s="96">
        <f t="shared" si="86"/>
        <v>143448686.867562</v>
      </c>
      <c r="BZ342" s="96">
        <f t="shared" si="86"/>
        <v>162180517.67246354</v>
      </c>
      <c r="CA342" s="96">
        <f t="shared" si="86"/>
        <v>112455922.41527568</v>
      </c>
      <c r="CB342" s="96">
        <f t="shared" si="86"/>
        <v>127015420.72202915</v>
      </c>
      <c r="CC342" s="96">
        <f t="shared" si="86"/>
        <v>183684383.09457746</v>
      </c>
      <c r="CD342" s="96">
        <f t="shared" si="86"/>
        <v>151239263.58025584</v>
      </c>
    </row>
    <row r="343" spans="2:82" x14ac:dyDescent="0.25">
      <c r="B343" s="23" t="s">
        <v>2010</v>
      </c>
      <c r="C343" s="4329">
        <v>1123099002.4286289</v>
      </c>
      <c r="D343" s="97">
        <v>1471101439.2831793</v>
      </c>
      <c r="E343" s="97">
        <v>1525963468.1930985</v>
      </c>
      <c r="F343" s="97">
        <v>2543639731.9105177</v>
      </c>
      <c r="G343" s="97">
        <v>1861683891.3301573</v>
      </c>
      <c r="H343" s="97">
        <v>1992272695.9704709</v>
      </c>
      <c r="I343" s="97">
        <v>1828111817.5164509</v>
      </c>
      <c r="J343" s="97">
        <v>2462360058.9931245</v>
      </c>
      <c r="K343" s="97">
        <v>863192022.18320656</v>
      </c>
      <c r="L343" s="97">
        <v>1418092956.9457488</v>
      </c>
      <c r="M343" s="97">
        <v>2554328025.5392451</v>
      </c>
      <c r="N343" s="97">
        <v>1133535282.1041007</v>
      </c>
      <c r="O343" s="97">
        <v>730836268.13164532</v>
      </c>
      <c r="P343" s="97">
        <v>2351042246.0845213</v>
      </c>
      <c r="Q343" s="97">
        <v>1668920953.7121463</v>
      </c>
      <c r="R343" s="97">
        <v>2354576144.9070168</v>
      </c>
      <c r="S343" s="97">
        <v>691963381.08419657</v>
      </c>
      <c r="T343" s="97">
        <v>1246698864.0547245</v>
      </c>
      <c r="U343" s="97">
        <v>2879360120.047576</v>
      </c>
      <c r="V343" s="97">
        <v>960453059.43260121</v>
      </c>
      <c r="W343" s="97">
        <v>1866898107.4026582</v>
      </c>
      <c r="X343" s="97">
        <v>1919906589.7400885</v>
      </c>
      <c r="Y343" s="97">
        <v>2052427795.5836639</v>
      </c>
      <c r="Z343" s="97">
        <v>1255533611.1109629</v>
      </c>
      <c r="AA343" s="97">
        <v>2898796563.5713</v>
      </c>
      <c r="AB343" s="97">
        <v>1497605680.4518938</v>
      </c>
      <c r="AC343" s="97">
        <v>2921766905.91752</v>
      </c>
      <c r="AD343" s="97">
        <v>1031217668.0437499</v>
      </c>
      <c r="AE343" s="97">
        <v>649556595.21425223</v>
      </c>
      <c r="AF343" s="97">
        <v>2616084657.7716718</v>
      </c>
      <c r="AG343" s="97">
        <v>1631980467.8679595</v>
      </c>
      <c r="AH343" s="97">
        <v>2294499864.9245954</v>
      </c>
      <c r="AI343" s="97">
        <v>1972836252.4467463</v>
      </c>
      <c r="AJ343" s="97">
        <v>2775110104.7839622</v>
      </c>
      <c r="AK343" s="97">
        <v>1126632936.2511244</v>
      </c>
      <c r="AL343" s="97">
        <v>2177967800.943491</v>
      </c>
      <c r="AM343" s="97">
        <v>3139101683.5009837</v>
      </c>
      <c r="AN343" s="97">
        <v>3430648336.3568497</v>
      </c>
      <c r="AO343" s="97"/>
      <c r="AQ343" s="23">
        <f>INDEX('BIAYA TETAP (EXISTING)'!$H$4:$H$203,MATCH('BIAYA VAR. FREK. REAL'!AR343,'BIAYA TETAP (EXISTING)'!$B$4:$B$203,0))*$AQ$255</f>
        <v>283</v>
      </c>
      <c r="AR343" s="4320" t="s">
        <v>2010</v>
      </c>
      <c r="AS343" s="96">
        <f t="shared" ref="AS343:CD343" si="87">AS138/$AQ343</f>
        <v>143869403.23860946</v>
      </c>
      <c r="AT343" s="96">
        <f t="shared" si="87"/>
        <v>188140531.82788089</v>
      </c>
      <c r="AU343" s="96">
        <f t="shared" si="87"/>
        <v>162833113.81027547</v>
      </c>
      <c r="AV343" s="96">
        <f t="shared" si="87"/>
        <v>163251510.90664658</v>
      </c>
      <c r="AW343" s="96">
        <f t="shared" si="87"/>
        <v>198421854.95554671</v>
      </c>
      <c r="AX343" s="96">
        <f t="shared" si="87"/>
        <v>170158925.43086594</v>
      </c>
      <c r="AY343" s="96">
        <f t="shared" si="87"/>
        <v>233553012.22504616</v>
      </c>
      <c r="AZ343" s="96">
        <f t="shared" si="87"/>
        <v>158081779.06031063</v>
      </c>
      <c r="BA343" s="96">
        <f t="shared" si="87"/>
        <v>74406500.798730418</v>
      </c>
      <c r="BB343" s="96">
        <f t="shared" si="87"/>
        <v>361831544.94926441</v>
      </c>
      <c r="BC343" s="96">
        <f t="shared" si="87"/>
        <v>271847024.48301184</v>
      </c>
      <c r="BD343" s="96">
        <f t="shared" si="87"/>
        <v>289430715.13796175</v>
      </c>
      <c r="BE343" s="96">
        <f t="shared" si="87"/>
        <v>124919079.92629278</v>
      </c>
      <c r="BF343" s="96">
        <f t="shared" si="87"/>
        <v>151001494.14032879</v>
      </c>
      <c r="BG343" s="96">
        <f t="shared" si="87"/>
        <v>142736869.55030128</v>
      </c>
      <c r="BH343" s="96">
        <f t="shared" si="87"/>
        <v>151226265.09016949</v>
      </c>
      <c r="BI343" s="96">
        <f t="shared" si="87"/>
        <v>59885345.65252462</v>
      </c>
      <c r="BJ343" s="96">
        <f t="shared" si="87"/>
        <v>106931559.52988386</v>
      </c>
      <c r="BK343" s="96">
        <f t="shared" si="87"/>
        <v>184604751.14151248</v>
      </c>
      <c r="BL343" s="96">
        <f t="shared" si="87"/>
        <v>245400192.93178517</v>
      </c>
      <c r="BM343" s="96">
        <f t="shared" si="87"/>
        <v>159527961.79260617</v>
      </c>
      <c r="BN343" s="96">
        <f t="shared" si="87"/>
        <v>123579438.25976416</v>
      </c>
      <c r="BO343" s="96">
        <f t="shared" si="87"/>
        <v>218643942.57959336</v>
      </c>
      <c r="BP343" s="96">
        <f t="shared" si="87"/>
        <v>320473690.17857677</v>
      </c>
      <c r="BQ343" s="96">
        <f t="shared" si="87"/>
        <v>185840991.36563629</v>
      </c>
      <c r="BR343" s="96">
        <f t="shared" si="87"/>
        <v>128209876.11480284</v>
      </c>
      <c r="BS343" s="96">
        <f t="shared" si="87"/>
        <v>248986799.82920223</v>
      </c>
      <c r="BT343" s="96">
        <f t="shared" si="87"/>
        <v>132181322.75148703</v>
      </c>
      <c r="BU343" s="96">
        <f t="shared" si="87"/>
        <v>166298333.45573881</v>
      </c>
      <c r="BV343" s="96">
        <f t="shared" si="87"/>
        <v>223063216.94757554</v>
      </c>
      <c r="BW343" s="96">
        <f t="shared" si="87"/>
        <v>139604109.19602394</v>
      </c>
      <c r="BX343" s="96">
        <f t="shared" si="87"/>
        <v>147405158.94287768</v>
      </c>
      <c r="BY343" s="96">
        <f t="shared" si="87"/>
        <v>210204788.64281762</v>
      </c>
      <c r="BZ343" s="96">
        <f t="shared" si="87"/>
        <v>236549473.93801713</v>
      </c>
      <c r="CA343" s="96">
        <f t="shared" si="87"/>
        <v>168173344.75941727</v>
      </c>
      <c r="CB343" s="96">
        <f t="shared" si="87"/>
        <v>185906918.92681107</v>
      </c>
      <c r="CC343" s="96">
        <f t="shared" si="87"/>
        <v>267418017.71613908</v>
      </c>
      <c r="CD343" s="96">
        <f t="shared" si="87"/>
        <v>219669019.31666064</v>
      </c>
    </row>
    <row r="344" spans="2:82" x14ac:dyDescent="0.25">
      <c r="B344" s="23" t="s">
        <v>3615</v>
      </c>
      <c r="C344" s="4329">
        <v>654170107.30073023</v>
      </c>
      <c r="D344" s="97">
        <v>868833755.06984937</v>
      </c>
      <c r="E344" s="97">
        <v>905060823.15517616</v>
      </c>
      <c r="F344" s="97">
        <v>1536775266.1384842</v>
      </c>
      <c r="G344" s="97">
        <v>1114136454.7005477</v>
      </c>
      <c r="H344" s="97">
        <v>1199175897.2321186</v>
      </c>
      <c r="I344" s="97">
        <v>1093228860.0460107</v>
      </c>
      <c r="J344" s="97">
        <v>1486156963.8169727</v>
      </c>
      <c r="K344" s="97">
        <v>496021654.11373717</v>
      </c>
      <c r="L344" s="97">
        <v>835821818.7732116</v>
      </c>
      <c r="M344" s="97">
        <v>1545492387.3099463</v>
      </c>
      <c r="N344" s="97">
        <v>664382529.22658908</v>
      </c>
      <c r="O344" s="97">
        <v>409881813.70561171</v>
      </c>
      <c r="P344" s="97">
        <v>1416831897.594034</v>
      </c>
      <c r="Q344" s="97">
        <v>997803085.82262921</v>
      </c>
      <c r="R344" s="97">
        <v>1419032693.3471432</v>
      </c>
      <c r="S344" s="97">
        <v>385673060.42141074</v>
      </c>
      <c r="T344" s="97">
        <v>729083224.74741673</v>
      </c>
      <c r="U344" s="97">
        <v>1745850862.6838555</v>
      </c>
      <c r="V344" s="97">
        <v>550818768.74557352</v>
      </c>
      <c r="W344" s="97">
        <v>1115322879.418077</v>
      </c>
      <c r="X344" s="97">
        <v>1148334815.7147148</v>
      </c>
      <c r="Y344" s="97">
        <v>1230864656.4563088</v>
      </c>
      <c r="Z344" s="97">
        <v>734585214.13018966</v>
      </c>
      <c r="AA344" s="97">
        <v>1757955239.3259566</v>
      </c>
      <c r="AB344" s="97">
        <v>885339723.21816802</v>
      </c>
      <c r="AC344" s="97">
        <v>1772260411.7211661</v>
      </c>
      <c r="AD344" s="97">
        <v>596949452.71989155</v>
      </c>
      <c r="AE344" s="97">
        <v>359263511.38410068</v>
      </c>
      <c r="AF344" s="97">
        <v>1581891579.0772223</v>
      </c>
      <c r="AG344" s="97">
        <v>971084730.74845147</v>
      </c>
      <c r="AH344" s="97">
        <v>1381619165.5442872</v>
      </c>
      <c r="AI344" s="97">
        <v>1187071520.5900183</v>
      </c>
      <c r="AJ344" s="97">
        <v>1680927387.9671354</v>
      </c>
      <c r="AK344" s="97">
        <v>656370938.05383933</v>
      </c>
      <c r="AL344" s="97">
        <v>1311107639.6038194</v>
      </c>
      <c r="AM344" s="97">
        <v>1907609350.5373802</v>
      </c>
      <c r="AN344" s="97">
        <v>2089175000.1688871</v>
      </c>
      <c r="AO344" s="97"/>
      <c r="AQ344" s="23">
        <f>INDEX('BIAYA TETAP (EXISTING)'!$H$4:$H$203,MATCH('BIAYA VAR. FREK. REAL'!AR344,'BIAYA TETAP (EXISTING)'!$B$4:$B$203,0))*$AQ$255</f>
        <v>208</v>
      </c>
      <c r="AR344" s="4320" t="s">
        <v>3615</v>
      </c>
      <c r="AS344" s="96">
        <f t="shared" ref="AS344:CD344" si="88">AS139/$AQ344</f>
        <v>114471849.80942124</v>
      </c>
      <c r="AT344" s="96">
        <f t="shared" si="88"/>
        <v>151627440.59638417</v>
      </c>
      <c r="AU344" s="96">
        <f t="shared" si="88"/>
        <v>131871066.63122733</v>
      </c>
      <c r="AV344" s="96">
        <f t="shared" si="88"/>
        <v>134809659.08442011</v>
      </c>
      <c r="AW344" s="96">
        <f t="shared" si="88"/>
        <v>162026210.84450206</v>
      </c>
      <c r="AX344" s="96">
        <f t="shared" si="88"/>
        <v>139862800.62437907</v>
      </c>
      <c r="AY344" s="96">
        <f t="shared" si="88"/>
        <v>190462787.78456596</v>
      </c>
      <c r="AZ344" s="96">
        <f t="shared" si="88"/>
        <v>130429229.07582776</v>
      </c>
      <c r="BA344" s="96">
        <f t="shared" si="88"/>
        <v>58729618.726104289</v>
      </c>
      <c r="BB344" s="96">
        <f t="shared" si="88"/>
        <v>290634364.45402837</v>
      </c>
      <c r="BC344" s="96">
        <f t="shared" si="88"/>
        <v>224241003.76893455</v>
      </c>
      <c r="BD344" s="96">
        <f t="shared" si="88"/>
        <v>231285465.91865906</v>
      </c>
      <c r="BE344" s="96">
        <f t="shared" si="88"/>
        <v>95790855.327016175</v>
      </c>
      <c r="BF344" s="96">
        <f t="shared" si="88"/>
        <v>124429944.49884269</v>
      </c>
      <c r="BG344" s="96">
        <f t="shared" si="88"/>
        <v>116627476.23097645</v>
      </c>
      <c r="BH344" s="96">
        <f t="shared" si="88"/>
        <v>124620397.97747713</v>
      </c>
      <c r="BI344" s="96">
        <f t="shared" si="88"/>
        <v>45997090.992374308</v>
      </c>
      <c r="BJ344" s="96">
        <f t="shared" si="88"/>
        <v>85622848.106913477</v>
      </c>
      <c r="BK344" s="96">
        <f t="shared" si="88"/>
        <v>152902739.55469263</v>
      </c>
      <c r="BL344" s="96">
        <f t="shared" si="88"/>
        <v>191979462.52138442</v>
      </c>
      <c r="BM344" s="96">
        <f t="shared" si="88"/>
        <v>130188962.10737427</v>
      </c>
      <c r="BN344" s="96">
        <f t="shared" si="88"/>
        <v>101194620.10544005</v>
      </c>
      <c r="BO344" s="96">
        <f t="shared" si="88"/>
        <v>178863893.40542915</v>
      </c>
      <c r="BP344" s="96">
        <f t="shared" si="88"/>
        <v>255590924.38529003</v>
      </c>
      <c r="BQ344" s="96">
        <f t="shared" si="88"/>
        <v>153950233.68718213</v>
      </c>
      <c r="BR344" s="96">
        <f t="shared" si="88"/>
        <v>103652444.08430783</v>
      </c>
      <c r="BS344" s="96">
        <f t="shared" si="88"/>
        <v>205989446.60388455</v>
      </c>
      <c r="BT344" s="96">
        <f t="shared" si="88"/>
        <v>104568281.03581455</v>
      </c>
      <c r="BU344" s="96">
        <f t="shared" si="88"/>
        <v>125667351.2808746</v>
      </c>
      <c r="BV344" s="96">
        <f t="shared" si="88"/>
        <v>184023812.06804487</v>
      </c>
      <c r="BW344" s="96">
        <f t="shared" si="88"/>
        <v>113544591.41472517</v>
      </c>
      <c r="BX344" s="96">
        <f t="shared" si="88"/>
        <v>121382688.84069151</v>
      </c>
      <c r="BY344" s="96">
        <f t="shared" si="88"/>
        <v>172545688.61702186</v>
      </c>
      <c r="BZ344" s="96">
        <f t="shared" si="88"/>
        <v>195451020.7861118</v>
      </c>
      <c r="CA344" s="96">
        <f t="shared" si="88"/>
        <v>133748658.86609119</v>
      </c>
      <c r="CB344" s="96">
        <f t="shared" si="88"/>
        <v>152777999.93649837</v>
      </c>
      <c r="CC344" s="96">
        <f t="shared" si="88"/>
        <v>221606631.85190928</v>
      </c>
      <c r="CD344" s="96">
        <f t="shared" si="88"/>
        <v>182613482.22166651</v>
      </c>
    </row>
    <row r="345" spans="2:82" x14ac:dyDescent="0.25">
      <c r="B345" s="23" t="s">
        <v>3616</v>
      </c>
      <c r="C345" s="4329">
        <v>759409313.91316485</v>
      </c>
      <c r="D345" s="97">
        <v>1003790401.187505</v>
      </c>
      <c r="E345" s="97">
        <v>1043869932.1119862</v>
      </c>
      <c r="F345" s="97">
        <v>1761104415.42735</v>
      </c>
      <c r="G345" s="97">
        <v>1280920482.2776709</v>
      </c>
      <c r="H345" s="97">
        <v>1375553685.3679595</v>
      </c>
      <c r="I345" s="97">
        <v>1257215395.7611024</v>
      </c>
      <c r="J345" s="97">
        <v>1703713238.0714474</v>
      </c>
      <c r="K345" s="97">
        <v>578315373.83705211</v>
      </c>
      <c r="L345" s="97">
        <v>966361372.47713375</v>
      </c>
      <c r="M345" s="97">
        <v>1769993089.0931883</v>
      </c>
      <c r="N345" s="97">
        <v>769203420.25994551</v>
      </c>
      <c r="O345" s="97">
        <v>482434536.45641756</v>
      </c>
      <c r="P345" s="97">
        <v>1625112277.7796679</v>
      </c>
      <c r="Q345" s="97">
        <v>1147236610.2346952</v>
      </c>
      <c r="R345" s="97">
        <v>1627607546.3603594</v>
      </c>
      <c r="S345" s="97">
        <v>454986582.06881201</v>
      </c>
      <c r="T345" s="97">
        <v>845340846.31360006</v>
      </c>
      <c r="U345" s="97">
        <v>1998154930.5930343</v>
      </c>
      <c r="V345" s="97">
        <v>643224091.27759552</v>
      </c>
      <c r="W345" s="97">
        <v>1283260482.2249439</v>
      </c>
      <c r="X345" s="97">
        <v>1320689510.9353151</v>
      </c>
      <c r="Y345" s="97">
        <v>1414262082.7112432</v>
      </c>
      <c r="Z345" s="97">
        <v>851579017.76532876</v>
      </c>
      <c r="AA345" s="97">
        <v>2011878907.7868373</v>
      </c>
      <c r="AB345" s="97">
        <v>1022504915.5426905</v>
      </c>
      <c r="AC345" s="97">
        <v>2028098153.5613315</v>
      </c>
      <c r="AD345" s="97">
        <v>694532365.81518793</v>
      </c>
      <c r="AE345" s="97">
        <v>425043359.10051501</v>
      </c>
      <c r="AF345" s="97">
        <v>1812257421.3315244</v>
      </c>
      <c r="AG345" s="97">
        <v>1118728024.5327289</v>
      </c>
      <c r="AH345" s="97">
        <v>1585187980.4886053</v>
      </c>
      <c r="AI345" s="97">
        <v>1361829708.1741569</v>
      </c>
      <c r="AJ345" s="97">
        <v>1924544507.4626377</v>
      </c>
      <c r="AK345" s="97">
        <v>761904617.49385619</v>
      </c>
      <c r="AL345" s="97">
        <v>1504246985.2495527</v>
      </c>
      <c r="AM345" s="97">
        <v>2181557171.2738538</v>
      </c>
      <c r="AN345" s="97">
        <v>2387416829.1808953</v>
      </c>
      <c r="AO345" s="97"/>
      <c r="AQ345" s="23">
        <f>INDEX('BIAYA TETAP (EXISTING)'!$H$4:$H$203,MATCH('BIAYA VAR. FREK. REAL'!AR345,'BIAYA TETAP (EXISTING)'!$B$4:$B$203,0))*$AQ$255</f>
        <v>288</v>
      </c>
      <c r="AR345" s="4320" t="s">
        <v>3616</v>
      </c>
      <c r="AS345" s="96">
        <f t="shared" ref="AS345:CD345" si="89">AS140/$AQ345</f>
        <v>95915889.139145613</v>
      </c>
      <c r="AT345" s="96">
        <f t="shared" si="89"/>
        <v>126465792.42343813</v>
      </c>
      <c r="AU345" s="96">
        <f t="shared" si="89"/>
        <v>109793978.44583189</v>
      </c>
      <c r="AV345" s="96">
        <f t="shared" si="89"/>
        <v>111517207.51420937</v>
      </c>
      <c r="AW345" s="96">
        <f t="shared" si="89"/>
        <v>134486747.73392403</v>
      </c>
      <c r="AX345" s="96">
        <f t="shared" si="89"/>
        <v>115818283.52649662</v>
      </c>
      <c r="AY345" s="96">
        <f t="shared" si="89"/>
        <v>158141649.37013781</v>
      </c>
      <c r="AZ345" s="96">
        <f t="shared" si="89"/>
        <v>107930258.92946547</v>
      </c>
      <c r="BA345" s="96">
        <f t="shared" si="89"/>
        <v>49381757.56558767</v>
      </c>
      <c r="BB345" s="96">
        <f t="shared" si="89"/>
        <v>242622142.25678349</v>
      </c>
      <c r="BC345" s="96">
        <f t="shared" si="89"/>
        <v>185431807.29804045</v>
      </c>
      <c r="BD345" s="96">
        <f t="shared" si="89"/>
        <v>193328123.2024864</v>
      </c>
      <c r="BE345" s="96">
        <f t="shared" si="89"/>
        <v>81355100.782319605</v>
      </c>
      <c r="BF345" s="96">
        <f t="shared" si="89"/>
        <v>103017698.91122924</v>
      </c>
      <c r="BG345" s="96">
        <f t="shared" si="89"/>
        <v>96791860.598724589</v>
      </c>
      <c r="BH345" s="96">
        <f t="shared" si="89"/>
        <v>103173653.19752246</v>
      </c>
      <c r="BI345" s="96">
        <f t="shared" si="89"/>
        <v>39104359.918234333</v>
      </c>
      <c r="BJ345" s="96">
        <f t="shared" si="89"/>
        <v>71635390.605300009</v>
      </c>
      <c r="BK345" s="96">
        <f t="shared" si="89"/>
        <v>126332864.71206464</v>
      </c>
      <c r="BL345" s="96">
        <f t="shared" si="89"/>
        <v>161837821.95689887</v>
      </c>
      <c r="BM345" s="96">
        <f t="shared" si="89"/>
        <v>108128693.59791198</v>
      </c>
      <c r="BN345" s="96">
        <f t="shared" si="89"/>
        <v>83991275.983457193</v>
      </c>
      <c r="BO345" s="96">
        <f t="shared" si="89"/>
        <v>148378383.61242115</v>
      </c>
      <c r="BP345" s="96">
        <f t="shared" si="89"/>
        <v>213926553.57883218</v>
      </c>
      <c r="BQ345" s="96">
        <f t="shared" si="89"/>
        <v>127190613.28667733</v>
      </c>
      <c r="BR345" s="96">
        <f t="shared" si="89"/>
        <v>86399063.041057542</v>
      </c>
      <c r="BS345" s="96">
        <f t="shared" si="89"/>
        <v>170198499.54261097</v>
      </c>
      <c r="BT345" s="96">
        <f t="shared" si="89"/>
        <v>87806275.001898482</v>
      </c>
      <c r="BU345" s="96">
        <f t="shared" si="89"/>
        <v>107288112.91262874</v>
      </c>
      <c r="BV345" s="96">
        <f t="shared" si="89"/>
        <v>152211771.85679373</v>
      </c>
      <c r="BW345" s="96">
        <f t="shared" si="89"/>
        <v>94416146.790227398</v>
      </c>
      <c r="BX345" s="96">
        <f t="shared" si="89"/>
        <v>100522430.33053784</v>
      </c>
      <c r="BY345" s="96">
        <f t="shared" si="89"/>
        <v>142914790.01480803</v>
      </c>
      <c r="BZ345" s="96">
        <f t="shared" si="89"/>
        <v>161569029.03438649</v>
      </c>
      <c r="CA345" s="96">
        <f t="shared" si="89"/>
        <v>112069291.50118735</v>
      </c>
      <c r="CB345" s="96">
        <f t="shared" si="89"/>
        <v>126542723.93329607</v>
      </c>
      <c r="CC345" s="96">
        <f t="shared" si="89"/>
        <v>182986751.0186545</v>
      </c>
      <c r="CD345" s="96">
        <f t="shared" si="89"/>
        <v>150661733.37380597</v>
      </c>
    </row>
    <row r="346" spans="2:82" x14ac:dyDescent="0.25">
      <c r="B346" s="23" t="s">
        <v>3617</v>
      </c>
      <c r="C346" s="4329">
        <v>759409313.91316485</v>
      </c>
      <c r="D346" s="97">
        <v>1003790401.187505</v>
      </c>
      <c r="E346" s="97">
        <v>1043869932.1119862</v>
      </c>
      <c r="F346" s="97">
        <v>1761104415.42735</v>
      </c>
      <c r="G346" s="97">
        <v>1280920482.2776709</v>
      </c>
      <c r="H346" s="97">
        <v>1375553685.3679595</v>
      </c>
      <c r="I346" s="97">
        <v>1257215395.7611024</v>
      </c>
      <c r="J346" s="97">
        <v>1703713238.0714474</v>
      </c>
      <c r="K346" s="97">
        <v>578315373.83705211</v>
      </c>
      <c r="L346" s="97">
        <v>966361372.47713375</v>
      </c>
      <c r="M346" s="97">
        <v>1769993089.0931883</v>
      </c>
      <c r="N346" s="97">
        <v>769203420.25994551</v>
      </c>
      <c r="O346" s="97">
        <v>482434536.45641756</v>
      </c>
      <c r="P346" s="97">
        <v>1625112277.7796679</v>
      </c>
      <c r="Q346" s="97">
        <v>1147236610.2346952</v>
      </c>
      <c r="R346" s="97">
        <v>1627607546.3603594</v>
      </c>
      <c r="S346" s="97">
        <v>454986582.06881201</v>
      </c>
      <c r="T346" s="97">
        <v>845340846.31360006</v>
      </c>
      <c r="U346" s="97">
        <v>1998154930.5930343</v>
      </c>
      <c r="V346" s="97">
        <v>643224091.27759552</v>
      </c>
      <c r="W346" s="97">
        <v>1283260482.2249439</v>
      </c>
      <c r="X346" s="97">
        <v>1320689510.9353151</v>
      </c>
      <c r="Y346" s="97">
        <v>1414262082.7112432</v>
      </c>
      <c r="Z346" s="97">
        <v>851579017.76532876</v>
      </c>
      <c r="AA346" s="97">
        <v>2011878907.7868373</v>
      </c>
      <c r="AB346" s="97">
        <v>1022504915.5426905</v>
      </c>
      <c r="AC346" s="97">
        <v>2028098153.5613315</v>
      </c>
      <c r="AD346" s="97">
        <v>694532365.81518793</v>
      </c>
      <c r="AE346" s="97">
        <v>425043359.10051501</v>
      </c>
      <c r="AF346" s="97">
        <v>1812257421.3315244</v>
      </c>
      <c r="AG346" s="97">
        <v>1118728024.5327289</v>
      </c>
      <c r="AH346" s="97">
        <v>1585187980.4886053</v>
      </c>
      <c r="AI346" s="97">
        <v>1361829708.1741569</v>
      </c>
      <c r="AJ346" s="97">
        <v>1924544507.4626377</v>
      </c>
      <c r="AK346" s="97">
        <v>761904617.49385619</v>
      </c>
      <c r="AL346" s="97">
        <v>1504246985.2495527</v>
      </c>
      <c r="AM346" s="97">
        <v>2181557171.2738538</v>
      </c>
      <c r="AN346" s="97">
        <v>2387416829.1808953</v>
      </c>
      <c r="AO346" s="97"/>
      <c r="AQ346" s="23">
        <f>INDEX('BIAYA TETAP (EXISTING)'!$H$4:$H$203,MATCH('BIAYA VAR. FREK. REAL'!AR346,'BIAYA TETAP (EXISTING)'!$B$4:$B$203,0))*$AQ$255</f>
        <v>288</v>
      </c>
      <c r="AR346" s="4320" t="s">
        <v>3617</v>
      </c>
      <c r="AS346" s="96">
        <f t="shared" ref="AS346:CD346" si="90">AS141/$AQ346</f>
        <v>95915889.139145613</v>
      </c>
      <c r="AT346" s="96">
        <f t="shared" si="90"/>
        <v>126465792.42343813</v>
      </c>
      <c r="AU346" s="96">
        <f t="shared" si="90"/>
        <v>109793978.44583189</v>
      </c>
      <c r="AV346" s="96">
        <f t="shared" si="90"/>
        <v>111517207.51420937</v>
      </c>
      <c r="AW346" s="96">
        <f t="shared" si="90"/>
        <v>134486747.73392403</v>
      </c>
      <c r="AX346" s="96">
        <f t="shared" si="90"/>
        <v>115818283.52649662</v>
      </c>
      <c r="AY346" s="96">
        <f t="shared" si="90"/>
        <v>158141649.37013781</v>
      </c>
      <c r="AZ346" s="96">
        <f t="shared" si="90"/>
        <v>107930258.92946547</v>
      </c>
      <c r="BA346" s="96">
        <f t="shared" si="90"/>
        <v>49381757.56558767</v>
      </c>
      <c r="BB346" s="96">
        <f t="shared" si="90"/>
        <v>242622142.25678349</v>
      </c>
      <c r="BC346" s="96">
        <f t="shared" si="90"/>
        <v>185431807.29804045</v>
      </c>
      <c r="BD346" s="96">
        <f t="shared" si="90"/>
        <v>193328123.2024864</v>
      </c>
      <c r="BE346" s="96">
        <f t="shared" si="90"/>
        <v>81355100.782319605</v>
      </c>
      <c r="BF346" s="96">
        <f t="shared" si="90"/>
        <v>103017698.91122924</v>
      </c>
      <c r="BG346" s="96">
        <f t="shared" si="90"/>
        <v>96791860.598724589</v>
      </c>
      <c r="BH346" s="96">
        <f t="shared" si="90"/>
        <v>103173653.19752246</v>
      </c>
      <c r="BI346" s="96">
        <f t="shared" si="90"/>
        <v>39104359.918234333</v>
      </c>
      <c r="BJ346" s="96">
        <f t="shared" si="90"/>
        <v>71635390.605300009</v>
      </c>
      <c r="BK346" s="96">
        <f t="shared" si="90"/>
        <v>126332864.71206464</v>
      </c>
      <c r="BL346" s="96">
        <f t="shared" si="90"/>
        <v>161837821.95689887</v>
      </c>
      <c r="BM346" s="96">
        <f t="shared" si="90"/>
        <v>108128693.59791198</v>
      </c>
      <c r="BN346" s="96">
        <f t="shared" si="90"/>
        <v>83991275.983457193</v>
      </c>
      <c r="BO346" s="96">
        <f t="shared" si="90"/>
        <v>148378383.61242115</v>
      </c>
      <c r="BP346" s="96">
        <f t="shared" si="90"/>
        <v>213926553.57883218</v>
      </c>
      <c r="BQ346" s="96">
        <f t="shared" si="90"/>
        <v>127190613.28667733</v>
      </c>
      <c r="BR346" s="96">
        <f t="shared" si="90"/>
        <v>86399063.041057542</v>
      </c>
      <c r="BS346" s="96">
        <f t="shared" si="90"/>
        <v>170198499.54261097</v>
      </c>
      <c r="BT346" s="96">
        <f t="shared" si="90"/>
        <v>87806275.001898482</v>
      </c>
      <c r="BU346" s="96">
        <f t="shared" si="90"/>
        <v>107288112.91262874</v>
      </c>
      <c r="BV346" s="96">
        <f t="shared" si="90"/>
        <v>152211771.85679373</v>
      </c>
      <c r="BW346" s="96">
        <f t="shared" si="90"/>
        <v>94416146.790227398</v>
      </c>
      <c r="BX346" s="96">
        <f t="shared" si="90"/>
        <v>100522430.33053784</v>
      </c>
      <c r="BY346" s="96">
        <f t="shared" si="90"/>
        <v>142914790.01480803</v>
      </c>
      <c r="BZ346" s="96">
        <f t="shared" si="90"/>
        <v>161569029.03438649</v>
      </c>
      <c r="CA346" s="96">
        <f t="shared" si="90"/>
        <v>112069291.50118735</v>
      </c>
      <c r="CB346" s="96">
        <f t="shared" si="90"/>
        <v>126542723.93329607</v>
      </c>
      <c r="CC346" s="96">
        <f t="shared" si="90"/>
        <v>182986751.0186545</v>
      </c>
      <c r="CD346" s="96">
        <f t="shared" si="90"/>
        <v>150661733.37380597</v>
      </c>
    </row>
    <row r="347" spans="2:82" x14ac:dyDescent="0.25">
      <c r="B347" s="23" t="s">
        <v>3618</v>
      </c>
      <c r="C347" s="4329">
        <v>759409313.91316485</v>
      </c>
      <c r="D347" s="97">
        <v>1003790401.187505</v>
      </c>
      <c r="E347" s="97">
        <v>1043869932.1119862</v>
      </c>
      <c r="F347" s="97">
        <v>1761104415.42735</v>
      </c>
      <c r="G347" s="97">
        <v>1280920482.2776709</v>
      </c>
      <c r="H347" s="97">
        <v>1375553685.3679595</v>
      </c>
      <c r="I347" s="97">
        <v>1257215395.7611024</v>
      </c>
      <c r="J347" s="97">
        <v>1703713238.0714474</v>
      </c>
      <c r="K347" s="97">
        <v>578315373.83705211</v>
      </c>
      <c r="L347" s="97">
        <v>966361372.47713375</v>
      </c>
      <c r="M347" s="97">
        <v>1769993089.0931883</v>
      </c>
      <c r="N347" s="97">
        <v>769203420.25994551</v>
      </c>
      <c r="O347" s="97">
        <v>482434536.45641756</v>
      </c>
      <c r="P347" s="97">
        <v>1625112277.7796679</v>
      </c>
      <c r="Q347" s="97">
        <v>1147236610.2346952</v>
      </c>
      <c r="R347" s="97">
        <v>1627607546.3603594</v>
      </c>
      <c r="S347" s="97">
        <v>454986582.06881201</v>
      </c>
      <c r="T347" s="97">
        <v>845340846.31360006</v>
      </c>
      <c r="U347" s="97">
        <v>1998154930.5930343</v>
      </c>
      <c r="V347" s="97">
        <v>643224091.27759552</v>
      </c>
      <c r="W347" s="97">
        <v>1283260482.2249439</v>
      </c>
      <c r="X347" s="97">
        <v>1320689510.9353151</v>
      </c>
      <c r="Y347" s="97">
        <v>1414262082.7112432</v>
      </c>
      <c r="Z347" s="97">
        <v>851579017.76532876</v>
      </c>
      <c r="AA347" s="97">
        <v>2011878907.7868373</v>
      </c>
      <c r="AB347" s="97">
        <v>1022504915.5426905</v>
      </c>
      <c r="AC347" s="97">
        <v>2028098153.5613315</v>
      </c>
      <c r="AD347" s="97">
        <v>694532365.81518793</v>
      </c>
      <c r="AE347" s="97">
        <v>425043359.10051501</v>
      </c>
      <c r="AF347" s="97">
        <v>1812257421.3315244</v>
      </c>
      <c r="AG347" s="97">
        <v>1118728024.5327289</v>
      </c>
      <c r="AH347" s="97">
        <v>1585187980.4886053</v>
      </c>
      <c r="AI347" s="97">
        <v>1361829708.1741569</v>
      </c>
      <c r="AJ347" s="97">
        <v>1924544507.4626377</v>
      </c>
      <c r="AK347" s="97">
        <v>761904617.49385619</v>
      </c>
      <c r="AL347" s="97">
        <v>1504246985.2495527</v>
      </c>
      <c r="AM347" s="97">
        <v>2181557171.2738538</v>
      </c>
      <c r="AN347" s="97">
        <v>2387416829.1808953</v>
      </c>
      <c r="AO347" s="97"/>
      <c r="AQ347" s="23">
        <f>INDEX('BIAYA TETAP (EXISTING)'!$H$4:$H$203,MATCH('BIAYA VAR. FREK. REAL'!AR347,'BIAYA TETAP (EXISTING)'!$B$4:$B$203,0))*$AQ$255</f>
        <v>288</v>
      </c>
      <c r="AR347" s="4320" t="s">
        <v>3618</v>
      </c>
      <c r="AS347" s="96">
        <f t="shared" ref="AS347:CD347" si="91">AS142/$AQ347</f>
        <v>95915889.139145613</v>
      </c>
      <c r="AT347" s="96">
        <f t="shared" si="91"/>
        <v>126465792.42343813</v>
      </c>
      <c r="AU347" s="96">
        <f t="shared" si="91"/>
        <v>109793978.44583189</v>
      </c>
      <c r="AV347" s="96">
        <f t="shared" si="91"/>
        <v>111517207.51420937</v>
      </c>
      <c r="AW347" s="96">
        <f t="shared" si="91"/>
        <v>134486747.73392403</v>
      </c>
      <c r="AX347" s="96">
        <f t="shared" si="91"/>
        <v>115818283.52649662</v>
      </c>
      <c r="AY347" s="96">
        <f t="shared" si="91"/>
        <v>158141649.37013781</v>
      </c>
      <c r="AZ347" s="96">
        <f t="shared" si="91"/>
        <v>107930258.92946547</v>
      </c>
      <c r="BA347" s="96">
        <f t="shared" si="91"/>
        <v>49381757.56558767</v>
      </c>
      <c r="BB347" s="96">
        <f t="shared" si="91"/>
        <v>242622142.25678349</v>
      </c>
      <c r="BC347" s="96">
        <f t="shared" si="91"/>
        <v>185431807.29804045</v>
      </c>
      <c r="BD347" s="96">
        <f t="shared" si="91"/>
        <v>193328123.2024864</v>
      </c>
      <c r="BE347" s="96">
        <f t="shared" si="91"/>
        <v>81355100.782319605</v>
      </c>
      <c r="BF347" s="96">
        <f t="shared" si="91"/>
        <v>103017698.91122924</v>
      </c>
      <c r="BG347" s="96">
        <f t="shared" si="91"/>
        <v>96791860.598724589</v>
      </c>
      <c r="BH347" s="96">
        <f t="shared" si="91"/>
        <v>103173653.19752246</v>
      </c>
      <c r="BI347" s="96">
        <f t="shared" si="91"/>
        <v>39104359.918234333</v>
      </c>
      <c r="BJ347" s="96">
        <f t="shared" si="91"/>
        <v>71635390.605300009</v>
      </c>
      <c r="BK347" s="96">
        <f t="shared" si="91"/>
        <v>126332864.71206464</v>
      </c>
      <c r="BL347" s="96">
        <f t="shared" si="91"/>
        <v>161837821.95689887</v>
      </c>
      <c r="BM347" s="96">
        <f t="shared" si="91"/>
        <v>108128693.59791198</v>
      </c>
      <c r="BN347" s="96">
        <f t="shared" si="91"/>
        <v>83991275.983457193</v>
      </c>
      <c r="BO347" s="96">
        <f t="shared" si="91"/>
        <v>148378383.61242115</v>
      </c>
      <c r="BP347" s="96">
        <f t="shared" si="91"/>
        <v>213926553.57883218</v>
      </c>
      <c r="BQ347" s="96">
        <f t="shared" si="91"/>
        <v>127190613.28667733</v>
      </c>
      <c r="BR347" s="96">
        <f t="shared" si="91"/>
        <v>86399063.041057542</v>
      </c>
      <c r="BS347" s="96">
        <f t="shared" si="91"/>
        <v>170198499.54261097</v>
      </c>
      <c r="BT347" s="96">
        <f t="shared" si="91"/>
        <v>87806275.001898482</v>
      </c>
      <c r="BU347" s="96">
        <f t="shared" si="91"/>
        <v>107288112.91262874</v>
      </c>
      <c r="BV347" s="96">
        <f t="shared" si="91"/>
        <v>152211771.85679373</v>
      </c>
      <c r="BW347" s="96">
        <f t="shared" si="91"/>
        <v>94416146.790227398</v>
      </c>
      <c r="BX347" s="96">
        <f t="shared" si="91"/>
        <v>100522430.33053784</v>
      </c>
      <c r="BY347" s="96">
        <f t="shared" si="91"/>
        <v>142914790.01480803</v>
      </c>
      <c r="BZ347" s="96">
        <f t="shared" si="91"/>
        <v>161569029.03438649</v>
      </c>
      <c r="CA347" s="96">
        <f t="shared" si="91"/>
        <v>112069291.50118735</v>
      </c>
      <c r="CB347" s="96">
        <f t="shared" si="91"/>
        <v>126542723.93329607</v>
      </c>
      <c r="CC347" s="96">
        <f t="shared" si="91"/>
        <v>182986751.0186545</v>
      </c>
      <c r="CD347" s="96">
        <f t="shared" si="91"/>
        <v>150661733.37380597</v>
      </c>
    </row>
    <row r="348" spans="2:82" x14ac:dyDescent="0.25">
      <c r="B348" s="23" t="s">
        <v>2001</v>
      </c>
      <c r="C348" s="4329">
        <v>1133667562.79567</v>
      </c>
      <c r="D348" s="97">
        <v>1484379986.3416095</v>
      </c>
      <c r="E348" s="97">
        <v>1539525547.7082093</v>
      </c>
      <c r="F348" s="97">
        <v>2564887867.2271857</v>
      </c>
      <c r="G348" s="97">
        <v>1877740570.1353254</v>
      </c>
      <c r="H348" s="97">
        <v>2009076630.6567221</v>
      </c>
      <c r="I348" s="97">
        <v>1843919036.3926139</v>
      </c>
      <c r="J348" s="97">
        <v>2483004238.6921997</v>
      </c>
      <c r="K348" s="97">
        <v>871606225.57289386</v>
      </c>
      <c r="L348" s="97">
        <v>1430977619.9057486</v>
      </c>
      <c r="M348" s="97">
        <v>2575531456.5639019</v>
      </c>
      <c r="N348" s="97">
        <v>1143958294.3957822</v>
      </c>
      <c r="O348" s="97">
        <v>738490086.17030227</v>
      </c>
      <c r="P348" s="97">
        <v>2370859269.1768928</v>
      </c>
      <c r="Q348" s="97">
        <v>1683322195.3979728</v>
      </c>
      <c r="R348" s="97">
        <v>2374419426.9392834</v>
      </c>
      <c r="S348" s="97">
        <v>699328350.78400469</v>
      </c>
      <c r="T348" s="97">
        <v>1258309968.4297998</v>
      </c>
      <c r="U348" s="97">
        <v>2903102854.6543026</v>
      </c>
      <c r="V348" s="97">
        <v>969937189.67615354</v>
      </c>
      <c r="W348" s="97">
        <v>1883117655.7293673</v>
      </c>
      <c r="X348" s="97">
        <v>1936520022.1652279</v>
      </c>
      <c r="Y348" s="97">
        <v>2070025938.254879</v>
      </c>
      <c r="Z348" s="97">
        <v>1267210362.8357768</v>
      </c>
      <c r="AA348" s="97">
        <v>2922683722.3474512</v>
      </c>
      <c r="AB348" s="97">
        <v>1511081169.5595393</v>
      </c>
      <c r="AC348" s="97">
        <v>2945824747.8029909</v>
      </c>
      <c r="AD348" s="97">
        <v>1041103495.9735115</v>
      </c>
      <c r="AE348" s="97">
        <v>656606457.63531625</v>
      </c>
      <c r="AF348" s="97">
        <v>2637871101.356195</v>
      </c>
      <c r="AG348" s="97">
        <v>1646330315.5799303</v>
      </c>
      <c r="AH348" s="97">
        <v>2313896744.9786415</v>
      </c>
      <c r="AI348" s="97">
        <v>1989495762.963573</v>
      </c>
      <c r="AJ348" s="97">
        <v>2798078200.6637764</v>
      </c>
      <c r="AK348" s="97">
        <v>1137227755.5580604</v>
      </c>
      <c r="AL348" s="97">
        <v>2196374654.8692932</v>
      </c>
      <c r="AM348" s="97">
        <v>3164774450.1900187</v>
      </c>
      <c r="AN348" s="97">
        <v>3458487465.5872512</v>
      </c>
      <c r="AO348" s="97"/>
      <c r="AQ348" s="23">
        <f>INDEX('BIAYA TETAP (EXISTING)'!$H$4:$H$203,MATCH('BIAYA VAR. FREK. REAL'!AR348,'BIAYA TETAP (EXISTING)'!$B$4:$B$203,0))*$AQ$255</f>
        <v>288</v>
      </c>
      <c r="AR348" s="4320" t="s">
        <v>2001</v>
      </c>
      <c r="AS348" s="96">
        <f t="shared" ref="AS348:CD348" si="92">AS143/$AQ348</f>
        <v>142698170.24945873</v>
      </c>
      <c r="AT348" s="96">
        <f t="shared" si="92"/>
        <v>186539490.56770119</v>
      </c>
      <c r="AU348" s="96">
        <f t="shared" si="92"/>
        <v>161424771.73710513</v>
      </c>
      <c r="AV348" s="96">
        <f t="shared" si="92"/>
        <v>161753673.25169909</v>
      </c>
      <c r="AW348" s="96">
        <f t="shared" si="92"/>
        <v>196655506.88576305</v>
      </c>
      <c r="AX348" s="96">
        <f t="shared" si="92"/>
        <v>168611862.30056018</v>
      </c>
      <c r="AY348" s="96">
        <f t="shared" si="92"/>
        <v>231479604.44907674</v>
      </c>
      <c r="AZ348" s="96">
        <f t="shared" si="92"/>
        <v>156635946.46826249</v>
      </c>
      <c r="BA348" s="96">
        <f t="shared" si="92"/>
        <v>73822661.876907811</v>
      </c>
      <c r="BB348" s="96">
        <f t="shared" si="92"/>
        <v>358776204.11393714</v>
      </c>
      <c r="BC348" s="96">
        <f t="shared" si="92"/>
        <v>269342053.90957308</v>
      </c>
      <c r="BD348" s="96">
        <f t="shared" si="92"/>
        <v>287016841.73644561</v>
      </c>
      <c r="BE348" s="96">
        <f t="shared" si="92"/>
        <v>124031025.73463371</v>
      </c>
      <c r="BF348" s="96">
        <f t="shared" si="92"/>
        <v>149626885.87355578</v>
      </c>
      <c r="BG348" s="96">
        <f t="shared" si="92"/>
        <v>141465659.36233106</v>
      </c>
      <c r="BH348" s="96">
        <f t="shared" si="92"/>
        <v>149849395.73370522</v>
      </c>
      <c r="BI348" s="96">
        <f t="shared" si="92"/>
        <v>59466173.977833718</v>
      </c>
      <c r="BJ348" s="96">
        <f t="shared" si="92"/>
        <v>106049484.11498331</v>
      </c>
      <c r="BK348" s="96">
        <f t="shared" si="92"/>
        <v>182892109.96589392</v>
      </c>
      <c r="BL348" s="96">
        <f t="shared" si="92"/>
        <v>243516096.55653843</v>
      </c>
      <c r="BM348" s="96">
        <f t="shared" si="92"/>
        <v>158116791.3899473</v>
      </c>
      <c r="BN348" s="96">
        <f t="shared" si="92"/>
        <v>122480682.93532676</v>
      </c>
      <c r="BO348" s="96">
        <f t="shared" si="92"/>
        <v>216687118.56488323</v>
      </c>
      <c r="BP348" s="96">
        <f t="shared" si="92"/>
        <v>317834389.84644425</v>
      </c>
      <c r="BQ348" s="96">
        <f t="shared" si="92"/>
        <v>184115914.19671571</v>
      </c>
      <c r="BR348" s="96">
        <f t="shared" si="92"/>
        <v>127113750.87579495</v>
      </c>
      <c r="BS348" s="96">
        <f t="shared" si="92"/>
        <v>246675715.72941595</v>
      </c>
      <c r="BT348" s="96">
        <f t="shared" si="92"/>
        <v>131127666.27168891</v>
      </c>
      <c r="BU348" s="96">
        <f t="shared" si="92"/>
        <v>165178887.54632905</v>
      </c>
      <c r="BV348" s="96">
        <f t="shared" si="92"/>
        <v>221012911.85884959</v>
      </c>
      <c r="BW348" s="96">
        <f t="shared" si="92"/>
        <v>138383004.37749422</v>
      </c>
      <c r="BX348" s="96">
        <f t="shared" si="92"/>
        <v>146066728.11116511</v>
      </c>
      <c r="BY348" s="96">
        <f t="shared" si="92"/>
        <v>208296670.72203887</v>
      </c>
      <c r="BZ348" s="96">
        <f t="shared" si="92"/>
        <v>234363503.46781471</v>
      </c>
      <c r="CA348" s="96">
        <f t="shared" si="92"/>
        <v>166803915.80221713</v>
      </c>
      <c r="CB348" s="96">
        <f t="shared" si="92"/>
        <v>184220029.73494112</v>
      </c>
      <c r="CC348" s="96">
        <f t="shared" si="92"/>
        <v>264921524.26166826</v>
      </c>
      <c r="CD348" s="96">
        <f t="shared" si="92"/>
        <v>217603648.14920318</v>
      </c>
    </row>
    <row r="349" spans="2:82" x14ac:dyDescent="0.25">
      <c r="B349" s="23" t="s">
        <v>3619</v>
      </c>
      <c r="C349" s="4329">
        <v>759409313.91316485</v>
      </c>
      <c r="D349" s="97">
        <v>1003790401.187505</v>
      </c>
      <c r="E349" s="97">
        <v>1043869932.1119862</v>
      </c>
      <c r="F349" s="97">
        <v>1761104415.42735</v>
      </c>
      <c r="G349" s="97">
        <v>1280920482.2776709</v>
      </c>
      <c r="H349" s="97">
        <v>1375553685.3679595</v>
      </c>
      <c r="I349" s="97">
        <v>1257215395.7611024</v>
      </c>
      <c r="J349" s="97">
        <v>1703713238.0714474</v>
      </c>
      <c r="K349" s="97">
        <v>578315373.83705211</v>
      </c>
      <c r="L349" s="97">
        <v>966361372.47713375</v>
      </c>
      <c r="M349" s="97">
        <v>1769993089.0931883</v>
      </c>
      <c r="N349" s="97">
        <v>769203420.25994551</v>
      </c>
      <c r="O349" s="97">
        <v>482434536.45641756</v>
      </c>
      <c r="P349" s="97">
        <v>1625112277.7796679</v>
      </c>
      <c r="Q349" s="97">
        <v>1147236610.2346952</v>
      </c>
      <c r="R349" s="97">
        <v>1627607546.3603594</v>
      </c>
      <c r="S349" s="97">
        <v>454986582.06881201</v>
      </c>
      <c r="T349" s="97">
        <v>845340846.31360006</v>
      </c>
      <c r="U349" s="97">
        <v>1998154930.5930343</v>
      </c>
      <c r="V349" s="97">
        <v>643224091.27759552</v>
      </c>
      <c r="W349" s="97">
        <v>1283260482.2249439</v>
      </c>
      <c r="X349" s="97">
        <v>1320689510.9353151</v>
      </c>
      <c r="Y349" s="97">
        <v>1414262082.7112432</v>
      </c>
      <c r="Z349" s="97">
        <v>851579017.76532876</v>
      </c>
      <c r="AA349" s="97">
        <v>2011878907.7868373</v>
      </c>
      <c r="AB349" s="97">
        <v>1022504915.5426905</v>
      </c>
      <c r="AC349" s="97">
        <v>2028098153.5613315</v>
      </c>
      <c r="AD349" s="97">
        <v>694532365.81518793</v>
      </c>
      <c r="AE349" s="97">
        <v>425043359.10051501</v>
      </c>
      <c r="AF349" s="97">
        <v>1812257421.3315244</v>
      </c>
      <c r="AG349" s="97">
        <v>1118728024.5327289</v>
      </c>
      <c r="AH349" s="97">
        <v>1585187980.4886053</v>
      </c>
      <c r="AI349" s="97">
        <v>1361829708.1741569</v>
      </c>
      <c r="AJ349" s="97">
        <v>1924544507.4626377</v>
      </c>
      <c r="AK349" s="97">
        <v>761904617.49385619</v>
      </c>
      <c r="AL349" s="97">
        <v>1504246985.2495527</v>
      </c>
      <c r="AM349" s="97">
        <v>2181557171.2738538</v>
      </c>
      <c r="AN349" s="97">
        <v>2387416829.1808953</v>
      </c>
      <c r="AO349" s="97"/>
      <c r="AQ349" s="23">
        <f>INDEX('BIAYA TETAP (EXISTING)'!$H$4:$H$203,MATCH('BIAYA VAR. FREK. REAL'!AR349,'BIAYA TETAP (EXISTING)'!$B$4:$B$203,0))*$AQ$255</f>
        <v>288</v>
      </c>
      <c r="AR349" s="4320" t="s">
        <v>3619</v>
      </c>
      <c r="AS349" s="96">
        <f t="shared" ref="AS349:CD349" si="93">AS144/$AQ349</f>
        <v>95915889.139145613</v>
      </c>
      <c r="AT349" s="96">
        <f t="shared" si="93"/>
        <v>126465792.42343813</v>
      </c>
      <c r="AU349" s="96">
        <f t="shared" si="93"/>
        <v>109793978.44583189</v>
      </c>
      <c r="AV349" s="96">
        <f t="shared" si="93"/>
        <v>111517207.51420937</v>
      </c>
      <c r="AW349" s="96">
        <f t="shared" si="93"/>
        <v>134486747.73392403</v>
      </c>
      <c r="AX349" s="96">
        <f t="shared" si="93"/>
        <v>115818283.52649662</v>
      </c>
      <c r="AY349" s="96">
        <f t="shared" si="93"/>
        <v>158141649.37013781</v>
      </c>
      <c r="AZ349" s="96">
        <f t="shared" si="93"/>
        <v>107930258.92946547</v>
      </c>
      <c r="BA349" s="96">
        <f t="shared" si="93"/>
        <v>49381757.56558767</v>
      </c>
      <c r="BB349" s="96">
        <f t="shared" si="93"/>
        <v>242622142.25678349</v>
      </c>
      <c r="BC349" s="96">
        <f t="shared" si="93"/>
        <v>185431807.29804045</v>
      </c>
      <c r="BD349" s="96">
        <f t="shared" si="93"/>
        <v>193328123.2024864</v>
      </c>
      <c r="BE349" s="96">
        <f t="shared" si="93"/>
        <v>81355100.782319605</v>
      </c>
      <c r="BF349" s="96">
        <f t="shared" si="93"/>
        <v>103017698.91122924</v>
      </c>
      <c r="BG349" s="96">
        <f t="shared" si="93"/>
        <v>96791860.598724589</v>
      </c>
      <c r="BH349" s="96">
        <f t="shared" si="93"/>
        <v>103173653.19752246</v>
      </c>
      <c r="BI349" s="96">
        <f t="shared" si="93"/>
        <v>39104359.918234333</v>
      </c>
      <c r="BJ349" s="96">
        <f t="shared" si="93"/>
        <v>71635390.605300009</v>
      </c>
      <c r="BK349" s="96">
        <f t="shared" si="93"/>
        <v>126332864.71206464</v>
      </c>
      <c r="BL349" s="96">
        <f t="shared" si="93"/>
        <v>161837821.95689887</v>
      </c>
      <c r="BM349" s="96">
        <f t="shared" si="93"/>
        <v>108128693.59791198</v>
      </c>
      <c r="BN349" s="96">
        <f t="shared" si="93"/>
        <v>83991275.983457193</v>
      </c>
      <c r="BO349" s="96">
        <f t="shared" si="93"/>
        <v>148378383.61242115</v>
      </c>
      <c r="BP349" s="96">
        <f t="shared" si="93"/>
        <v>213926553.57883218</v>
      </c>
      <c r="BQ349" s="96">
        <f t="shared" si="93"/>
        <v>127190613.28667733</v>
      </c>
      <c r="BR349" s="96">
        <f t="shared" si="93"/>
        <v>86399063.041057542</v>
      </c>
      <c r="BS349" s="96">
        <f t="shared" si="93"/>
        <v>170198499.54261097</v>
      </c>
      <c r="BT349" s="96">
        <f t="shared" si="93"/>
        <v>87806275.001898482</v>
      </c>
      <c r="BU349" s="96">
        <f t="shared" si="93"/>
        <v>107288112.91262874</v>
      </c>
      <c r="BV349" s="96">
        <f t="shared" si="93"/>
        <v>152211771.85679373</v>
      </c>
      <c r="BW349" s="96">
        <f t="shared" si="93"/>
        <v>94416146.790227398</v>
      </c>
      <c r="BX349" s="96">
        <f t="shared" si="93"/>
        <v>100522430.33053784</v>
      </c>
      <c r="BY349" s="96">
        <f t="shared" si="93"/>
        <v>142914790.01480803</v>
      </c>
      <c r="BZ349" s="96">
        <f t="shared" si="93"/>
        <v>161569029.03438649</v>
      </c>
      <c r="CA349" s="96">
        <f t="shared" si="93"/>
        <v>112069291.50118735</v>
      </c>
      <c r="CB349" s="96">
        <f t="shared" si="93"/>
        <v>126542723.93329607</v>
      </c>
      <c r="CC349" s="96">
        <f t="shared" si="93"/>
        <v>182986751.0186545</v>
      </c>
      <c r="CD349" s="96">
        <f t="shared" si="93"/>
        <v>150661733.37380597</v>
      </c>
    </row>
    <row r="350" spans="2:82" x14ac:dyDescent="0.25">
      <c r="B350" s="23" t="s">
        <v>3620</v>
      </c>
      <c r="C350" s="4329">
        <v>894068177.50448573</v>
      </c>
      <c r="D350" s="97">
        <v>1175172063.4777822</v>
      </c>
      <c r="E350" s="97">
        <v>1219651926.0751674</v>
      </c>
      <c r="F350" s="97">
        <v>2041967394.1023598</v>
      </c>
      <c r="G350" s="97">
        <v>1490971751.5507355</v>
      </c>
      <c r="H350" s="97">
        <v>1596783227.7763443</v>
      </c>
      <c r="I350" s="97">
        <v>1463839737.5031786</v>
      </c>
      <c r="J350" s="97">
        <v>1976279444.8293276</v>
      </c>
      <c r="K350" s="97">
        <v>684291932.44009268</v>
      </c>
      <c r="L350" s="97">
        <v>1132332096.5605874</v>
      </c>
      <c r="M350" s="97">
        <v>2050747284.268749</v>
      </c>
      <c r="N350" s="97">
        <v>902775763.71778679</v>
      </c>
      <c r="O350" s="97">
        <v>577052457.31724334</v>
      </c>
      <c r="P350" s="97">
        <v>1886315514.3032186</v>
      </c>
      <c r="Q350" s="97">
        <v>1335459429.5814557</v>
      </c>
      <c r="R350" s="97">
        <v>1889171512.0976982</v>
      </c>
      <c r="S350" s="97">
        <v>545636481.57796693</v>
      </c>
      <c r="T350" s="97">
        <v>993816203.52832377</v>
      </c>
      <c r="U350" s="97">
        <v>2313287184.5779281</v>
      </c>
      <c r="V350" s="97">
        <v>762480382.17547131</v>
      </c>
      <c r="W350" s="97">
        <v>1495043816.4595046</v>
      </c>
      <c r="X350" s="97">
        <v>1537883783.3766994</v>
      </c>
      <c r="Y350" s="97">
        <v>1644983700.6696868</v>
      </c>
      <c r="Z350" s="97">
        <v>1000956198.014523</v>
      </c>
      <c r="AA350" s="97">
        <v>2328995172.447566</v>
      </c>
      <c r="AB350" s="97">
        <v>1196592046.9363797</v>
      </c>
      <c r="AC350" s="97">
        <v>2347559158.1116838</v>
      </c>
      <c r="AD350" s="97">
        <v>819812269.84801459</v>
      </c>
      <c r="AE350" s="97">
        <v>511364508.04421103</v>
      </c>
      <c r="AF350" s="97">
        <v>2100515348.8891928</v>
      </c>
      <c r="AG350" s="97">
        <v>1305331894.9095573</v>
      </c>
      <c r="AH350" s="97">
        <v>1840619549.5915437</v>
      </c>
      <c r="AI350" s="97">
        <v>1581075239.9067063</v>
      </c>
      <c r="AJ350" s="97">
        <v>2229035249.6407781</v>
      </c>
      <c r="AK350" s="97">
        <v>896924210.29896533</v>
      </c>
      <c r="AL350" s="97">
        <v>1746583519.1566651</v>
      </c>
      <c r="AM350" s="97">
        <v>2523203022.4721832</v>
      </c>
      <c r="AN350" s="97">
        <v>2758822840.5167551</v>
      </c>
      <c r="AO350" s="97"/>
      <c r="AQ350" s="23">
        <f>INDEX('BIAYA TETAP (EXISTING)'!$H$4:$H$203,MATCH('BIAYA VAR. FREK. REAL'!AR350,'BIAYA TETAP (EXISTING)'!$B$4:$B$203,0))*$AQ$255</f>
        <v>386</v>
      </c>
      <c r="AR350" s="4320" t="s">
        <v>3620</v>
      </c>
      <c r="AS350" s="96">
        <f t="shared" ref="AS350:CD350" si="94">AS145/$AQ350</f>
        <v>84202446.908298329</v>
      </c>
      <c r="AT350" s="96">
        <f t="shared" si="94"/>
        <v>110421657.17523791</v>
      </c>
      <c r="AU350" s="96">
        <f t="shared" si="94"/>
        <v>95666991.386489689</v>
      </c>
      <c r="AV350" s="96">
        <f t="shared" si="94"/>
        <v>96424355.737631619</v>
      </c>
      <c r="AW350" s="96">
        <f t="shared" si="94"/>
        <v>116754027.17474627</v>
      </c>
      <c r="AX350" s="96">
        <f t="shared" si="94"/>
        <v>100267659.40749939</v>
      </c>
      <c r="AY350" s="96">
        <f t="shared" si="94"/>
        <v>137341763.38486034</v>
      </c>
      <c r="AZ350" s="96">
        <f t="shared" si="94"/>
        <v>93361187.118681937</v>
      </c>
      <c r="BA350" s="96">
        <f t="shared" si="94"/>
        <v>43532449.334779084</v>
      </c>
      <c r="BB350" s="96">
        <f t="shared" si="94"/>
        <v>212059420.18803918</v>
      </c>
      <c r="BC350" s="96">
        <f t="shared" si="94"/>
        <v>160259894.87303749</v>
      </c>
      <c r="BD350" s="96">
        <f t="shared" si="94"/>
        <v>169236090.08264634</v>
      </c>
      <c r="BE350" s="96">
        <f t="shared" si="94"/>
        <v>72539893.128391013</v>
      </c>
      <c r="BF350" s="96">
        <f t="shared" si="94"/>
        <v>89165977.923163906</v>
      </c>
      <c r="BG350" s="96">
        <f t="shared" si="94"/>
        <v>84019547.602635846</v>
      </c>
      <c r="BH350" s="96">
        <f t="shared" si="94"/>
        <v>89299159.167466059</v>
      </c>
      <c r="BI350" s="96">
        <f t="shared" si="94"/>
        <v>34911386.275994062</v>
      </c>
      <c r="BJ350" s="96">
        <f t="shared" si="94"/>
        <v>62778992.490524016</v>
      </c>
      <c r="BK350" s="96">
        <f t="shared" si="94"/>
        <v>109076573.94633688</v>
      </c>
      <c r="BL350" s="96">
        <f t="shared" si="94"/>
        <v>143071535.63952011</v>
      </c>
      <c r="BM350" s="96">
        <f t="shared" si="94"/>
        <v>93943403.657229543</v>
      </c>
      <c r="BN350" s="96">
        <f t="shared" si="94"/>
        <v>72917866.118300319</v>
      </c>
      <c r="BO350" s="96">
        <f t="shared" si="94"/>
        <v>128725754.67103784</v>
      </c>
      <c r="BP350" s="96">
        <f t="shared" si="94"/>
        <v>187554071.2364417</v>
      </c>
      <c r="BQ350" s="96">
        <f t="shared" si="94"/>
        <v>109809070.78999875</v>
      </c>
      <c r="BR350" s="96">
        <f t="shared" si="94"/>
        <v>75386816.951128528</v>
      </c>
      <c r="BS350" s="96">
        <f t="shared" si="94"/>
        <v>146949538.88948941</v>
      </c>
      <c r="BT350" s="96">
        <f t="shared" si="94"/>
        <v>77277028.733083397</v>
      </c>
      <c r="BU350" s="96">
        <f t="shared" si="94"/>
        <v>96226740.423326507</v>
      </c>
      <c r="BV350" s="96">
        <f t="shared" si="94"/>
        <v>131589302.04664023</v>
      </c>
      <c r="BW350" s="96">
        <f t="shared" si="94"/>
        <v>82146334.255160302</v>
      </c>
      <c r="BX350" s="96">
        <f t="shared" si="94"/>
        <v>87035078.014329329</v>
      </c>
      <c r="BY350" s="96">
        <f t="shared" si="94"/>
        <v>123756887.40966628</v>
      </c>
      <c r="BZ350" s="96">
        <f t="shared" si="94"/>
        <v>139580176.70476988</v>
      </c>
      <c r="CA350" s="96">
        <f t="shared" si="94"/>
        <v>98383312.967633516</v>
      </c>
      <c r="CB350" s="96">
        <f t="shared" si="94"/>
        <v>109581666.22907373</v>
      </c>
      <c r="CC350" s="96">
        <f t="shared" si="94"/>
        <v>157870400.92226657</v>
      </c>
      <c r="CD350" s="96">
        <f t="shared" si="94"/>
        <v>129852848.05747388</v>
      </c>
    </row>
    <row r="351" spans="2:82" x14ac:dyDescent="0.25">
      <c r="B351" s="23" t="s">
        <v>3621</v>
      </c>
      <c r="C351" s="4329">
        <v>770164921.58345008</v>
      </c>
      <c r="D351" s="97">
        <v>1017530624.3088148</v>
      </c>
      <c r="E351" s="97">
        <v>1057982530.0167091</v>
      </c>
      <c r="F351" s="97">
        <v>1783781888.8657808</v>
      </c>
      <c r="G351" s="97">
        <v>1297830572.044425</v>
      </c>
      <c r="H351" s="97">
        <v>1393399982.4896812</v>
      </c>
      <c r="I351" s="97">
        <v>1273845736.3416533</v>
      </c>
      <c r="J351" s="97">
        <v>1725713424.0064387</v>
      </c>
      <c r="K351" s="97">
        <v>586753264.11752129</v>
      </c>
      <c r="L351" s="97">
        <v>979659886.35707021</v>
      </c>
      <c r="M351" s="97">
        <v>1792674846.2805543</v>
      </c>
      <c r="N351" s="97">
        <v>779894027.67141879</v>
      </c>
      <c r="O351" s="97">
        <v>489921495.74054003</v>
      </c>
      <c r="P351" s="97">
        <v>1646184874.3077753</v>
      </c>
      <c r="Q351" s="97">
        <v>1162388480.9840393</v>
      </c>
      <c r="R351" s="97">
        <v>1648709590.1712251</v>
      </c>
      <c r="S351" s="97">
        <v>462149621.242594</v>
      </c>
      <c r="T351" s="97">
        <v>857211166.97976255</v>
      </c>
      <c r="U351" s="97">
        <v>2023629895.8934965</v>
      </c>
      <c r="V351" s="97">
        <v>652709182.04034185</v>
      </c>
      <c r="W351" s="97">
        <v>1300298801.0151746</v>
      </c>
      <c r="X351" s="97">
        <v>1338169538.9669192</v>
      </c>
      <c r="Y351" s="97">
        <v>1432846383.8462806</v>
      </c>
      <c r="Z351" s="97">
        <v>863522956.63838673</v>
      </c>
      <c r="AA351" s="97">
        <v>2037515833.1424694</v>
      </c>
      <c r="AB351" s="97">
        <v>1036465993.2846868</v>
      </c>
      <c r="AC351" s="97">
        <v>2053926486.2548921</v>
      </c>
      <c r="AD351" s="97">
        <v>704522344.1337595</v>
      </c>
      <c r="AE351" s="97">
        <v>431853030.88119829</v>
      </c>
      <c r="AF351" s="97">
        <v>1835538564.0664983</v>
      </c>
      <c r="AG351" s="97">
        <v>1133724040.9201984</v>
      </c>
      <c r="AH351" s="97">
        <v>1605789420.4925809</v>
      </c>
      <c r="AI351" s="97">
        <v>1379514045.2407084</v>
      </c>
      <c r="AJ351" s="97">
        <v>1949150777.9217322</v>
      </c>
      <c r="AK351" s="97">
        <v>772689672.44689965</v>
      </c>
      <c r="AL351" s="97">
        <v>1523792606.8231678</v>
      </c>
      <c r="AM351" s="97">
        <v>2209196511.8570452</v>
      </c>
      <c r="AN351" s="97">
        <v>2417485570.59164</v>
      </c>
      <c r="AO351" s="97"/>
      <c r="AQ351" s="23">
        <f>INDEX('BIAYA TETAP (EXISTING)'!$H$4:$H$203,MATCH('BIAYA VAR. FREK. REAL'!AR351,'BIAYA TETAP (EXISTING)'!$B$4:$B$203,0))*$AQ$255</f>
        <v>296</v>
      </c>
      <c r="AR351" s="4320" t="s">
        <v>3621</v>
      </c>
      <c r="AS351" s="96">
        <f t="shared" ref="AS351:CD351" si="95">AS146/$AQ351</f>
        <v>94640134.917469159</v>
      </c>
      <c r="AT351" s="96">
        <f t="shared" si="95"/>
        <v>124727420.20839189</v>
      </c>
      <c r="AU351" s="96">
        <f t="shared" si="95"/>
        <v>108266097.28372052</v>
      </c>
      <c r="AV351" s="96">
        <f t="shared" si="95"/>
        <v>109895312.44836955</v>
      </c>
      <c r="AW351" s="96">
        <f t="shared" si="95"/>
        <v>132575024.00950254</v>
      </c>
      <c r="AX351" s="96">
        <f t="shared" si="95"/>
        <v>114145575.70135929</v>
      </c>
      <c r="AY351" s="96">
        <f t="shared" si="95"/>
        <v>155898612.38806143</v>
      </c>
      <c r="AZ351" s="96">
        <f t="shared" si="95"/>
        <v>106364122.0177339</v>
      </c>
      <c r="BA351" s="96">
        <f t="shared" si="95"/>
        <v>48741787.725238211</v>
      </c>
      <c r="BB351" s="96">
        <f t="shared" si="95"/>
        <v>239307797.63173109</v>
      </c>
      <c r="BC351" s="96">
        <f t="shared" si="95"/>
        <v>182728156.36451563</v>
      </c>
      <c r="BD351" s="96">
        <f t="shared" si="95"/>
        <v>190711571.14062664</v>
      </c>
      <c r="BE351" s="96">
        <f t="shared" si="95"/>
        <v>80378267.275239602</v>
      </c>
      <c r="BF351" s="96">
        <f t="shared" si="95"/>
        <v>101527926.42795031</v>
      </c>
      <c r="BG351" s="96">
        <f t="shared" si="95"/>
        <v>95414913.417118043</v>
      </c>
      <c r="BH351" s="96">
        <f t="shared" si="95"/>
        <v>101681456.4466736</v>
      </c>
      <c r="BI351" s="96">
        <f t="shared" si="95"/>
        <v>38638791.275919788</v>
      </c>
      <c r="BJ351" s="96">
        <f t="shared" si="95"/>
        <v>70672317.254609123</v>
      </c>
      <c r="BK351" s="96">
        <f t="shared" si="95"/>
        <v>124480664.227082</v>
      </c>
      <c r="BL351" s="96">
        <f t="shared" si="95"/>
        <v>159779247.93306741</v>
      </c>
      <c r="BM351" s="96">
        <f t="shared" si="95"/>
        <v>106598341.63585874</v>
      </c>
      <c r="BN351" s="96">
        <f t="shared" si="95"/>
        <v>82797264.143709049</v>
      </c>
      <c r="BO351" s="96">
        <f t="shared" si="95"/>
        <v>146260944.9353663</v>
      </c>
      <c r="BP351" s="96">
        <f t="shared" si="95"/>
        <v>211058274.18664587</v>
      </c>
      <c r="BQ351" s="96">
        <f t="shared" si="95"/>
        <v>125325079.33006008</v>
      </c>
      <c r="BR351" s="96">
        <f t="shared" si="95"/>
        <v>85206492.36041379</v>
      </c>
      <c r="BS351" s="96">
        <f t="shared" si="95"/>
        <v>167703289.08772773</v>
      </c>
      <c r="BT351" s="96">
        <f t="shared" si="95"/>
        <v>86656582.457371652</v>
      </c>
      <c r="BU351" s="96">
        <f t="shared" si="95"/>
        <v>106052955.16462706</v>
      </c>
      <c r="BV351" s="96">
        <f t="shared" si="95"/>
        <v>149996160.26164177</v>
      </c>
      <c r="BW351" s="96">
        <f t="shared" si="95"/>
        <v>93090771.249779597</v>
      </c>
      <c r="BX351" s="96">
        <f t="shared" si="95"/>
        <v>99071446.128377676</v>
      </c>
      <c r="BY351" s="96">
        <f t="shared" si="95"/>
        <v>140853752.37399071</v>
      </c>
      <c r="BZ351" s="96">
        <f t="shared" si="95"/>
        <v>159207961.38503909</v>
      </c>
      <c r="CA351" s="96">
        <f t="shared" si="95"/>
        <v>110578751.00520681</v>
      </c>
      <c r="CB351" s="96">
        <f t="shared" si="95"/>
        <v>124717949.43110144</v>
      </c>
      <c r="CC351" s="96">
        <f t="shared" si="95"/>
        <v>180292750.62303743</v>
      </c>
      <c r="CD351" s="96">
        <f t="shared" si="95"/>
        <v>148431347.14791504</v>
      </c>
    </row>
    <row r="352" spans="2:82" x14ac:dyDescent="0.25">
      <c r="B352" s="23" t="s">
        <v>3622</v>
      </c>
      <c r="C352" s="4329">
        <v>830073746.54940557</v>
      </c>
      <c r="D352" s="97">
        <v>1093896666.6320372</v>
      </c>
      <c r="E352" s="97">
        <v>1136354801.2720711</v>
      </c>
      <c r="F352" s="97">
        <v>1909302807.9331689</v>
      </c>
      <c r="G352" s="97">
        <v>1391589048.5409594</v>
      </c>
      <c r="H352" s="97">
        <v>1492232301.1605988</v>
      </c>
      <c r="I352" s="97">
        <v>1366065592.3140705</v>
      </c>
      <c r="J352" s="97">
        <v>1847509261.8049119</v>
      </c>
      <c r="K352" s="97">
        <v>633839345.16154933</v>
      </c>
      <c r="L352" s="97">
        <v>1053596527.8527392</v>
      </c>
      <c r="M352" s="97">
        <v>1918177493.5904543</v>
      </c>
      <c r="N352" s="97">
        <v>839370052.93596959</v>
      </c>
      <c r="O352" s="97">
        <v>531852754.58259964</v>
      </c>
      <c r="P352" s="97">
        <v>1762878970.3683858</v>
      </c>
      <c r="Q352" s="97">
        <v>1246401454.6068804</v>
      </c>
      <c r="R352" s="97">
        <v>1765565646.2870059</v>
      </c>
      <c r="S352" s="97">
        <v>502299319.477781</v>
      </c>
      <c r="T352" s="97">
        <v>923292745.79967523</v>
      </c>
      <c r="U352" s="97">
        <v>2164537020.2020569</v>
      </c>
      <c r="V352" s="97">
        <v>705671996.39146566</v>
      </c>
      <c r="W352" s="97">
        <v>1394804369.5174632</v>
      </c>
      <c r="X352" s="97">
        <v>1435104508.296761</v>
      </c>
      <c r="Y352" s="97">
        <v>1535854855.2450066</v>
      </c>
      <c r="Z352" s="97">
        <v>930009435.59622502</v>
      </c>
      <c r="AA352" s="97">
        <v>2179313737.7544661</v>
      </c>
      <c r="AB352" s="97">
        <v>1114046736.0216861</v>
      </c>
      <c r="AC352" s="97">
        <v>2196777131.2254953</v>
      </c>
      <c r="AD352" s="97">
        <v>760220207.66528893</v>
      </c>
      <c r="AE352" s="97">
        <v>470059208.45434254</v>
      </c>
      <c r="AF352" s="97">
        <v>1964379664.2648764</v>
      </c>
      <c r="AG352" s="97">
        <v>1216955113.8306675</v>
      </c>
      <c r="AH352" s="97">
        <v>1719892155.6704676</v>
      </c>
      <c r="AI352" s="97">
        <v>1477455583.6081896</v>
      </c>
      <c r="AJ352" s="97">
        <v>2085280080.6027703</v>
      </c>
      <c r="AK352" s="97">
        <v>832760457.46802533</v>
      </c>
      <c r="AL352" s="97">
        <v>1632046508.2574377</v>
      </c>
      <c r="AM352" s="97">
        <v>2362007700.2206173</v>
      </c>
      <c r="AN352" s="97">
        <v>2583658463.5067568</v>
      </c>
      <c r="AO352" s="97"/>
      <c r="AQ352" s="23">
        <f>INDEX('BIAYA TETAP (EXISTING)'!$H$4:$H$203,MATCH('BIAYA VAR. FREK. REAL'!AR352,'BIAYA TETAP (EXISTING)'!$B$4:$B$203,0))*$AQ$255</f>
        <v>340</v>
      </c>
      <c r="AR352" s="4320" t="s">
        <v>3622</v>
      </c>
      <c r="AS352" s="96">
        <f t="shared" ref="AS352:CD352" si="96">AS147/$AQ352</f>
        <v>88776348.720182166</v>
      </c>
      <c r="AT352" s="96">
        <f t="shared" si="96"/>
        <v>116712807.7289314</v>
      </c>
      <c r="AU352" s="96">
        <f t="shared" si="96"/>
        <v>101214408.23253569</v>
      </c>
      <c r="AV352" s="96">
        <f t="shared" si="96"/>
        <v>102381268.00283444</v>
      </c>
      <c r="AW352" s="96">
        <f t="shared" si="96"/>
        <v>123735080.1974376</v>
      </c>
      <c r="AX352" s="96">
        <f t="shared" si="96"/>
        <v>106400561.68082167</v>
      </c>
      <c r="AY352" s="96">
        <f t="shared" si="96"/>
        <v>145528426.50702903</v>
      </c>
      <c r="AZ352" s="96">
        <f t="shared" si="96"/>
        <v>99109844.972514942</v>
      </c>
      <c r="BA352" s="96">
        <f t="shared" si="96"/>
        <v>45808117.7279476</v>
      </c>
      <c r="BB352" s="96">
        <f t="shared" si="96"/>
        <v>224035164.7057026</v>
      </c>
      <c r="BC352" s="96">
        <f t="shared" si="96"/>
        <v>170198763.43709892</v>
      </c>
      <c r="BD352" s="96">
        <f t="shared" si="96"/>
        <v>178665026.48803374</v>
      </c>
      <c r="BE352" s="96">
        <f t="shared" si="96"/>
        <v>75933675.799344942</v>
      </c>
      <c r="BF352" s="96">
        <f t="shared" si="96"/>
        <v>94629417.778816506</v>
      </c>
      <c r="BG352" s="96">
        <f t="shared" si="96"/>
        <v>89047796.041735679</v>
      </c>
      <c r="BH352" s="96">
        <f t="shared" si="96"/>
        <v>94771653.562743455</v>
      </c>
      <c r="BI352" s="96">
        <f t="shared" si="96"/>
        <v>36522940.856152184</v>
      </c>
      <c r="BJ352" s="96">
        <f t="shared" si="96"/>
        <v>66241633.067109436</v>
      </c>
      <c r="BK352" s="96">
        <f t="shared" si="96"/>
        <v>115893667.4758932</v>
      </c>
      <c r="BL352" s="96">
        <f t="shared" si="96"/>
        <v>150357028.63155058</v>
      </c>
      <c r="BM352" s="96">
        <f t="shared" si="96"/>
        <v>99524806.506012112</v>
      </c>
      <c r="BN352" s="96">
        <f t="shared" si="96"/>
        <v>77276652.139730483</v>
      </c>
      <c r="BO352" s="96">
        <f t="shared" si="96"/>
        <v>136466302.55367705</v>
      </c>
      <c r="BP352" s="96">
        <f t="shared" si="96"/>
        <v>197863780.46314666</v>
      </c>
      <c r="BQ352" s="96">
        <f t="shared" si="96"/>
        <v>116675964.28749134</v>
      </c>
      <c r="BR352" s="96">
        <f t="shared" si="96"/>
        <v>79706620.612192541</v>
      </c>
      <c r="BS352" s="96">
        <f t="shared" si="96"/>
        <v>156134648.50893202</v>
      </c>
      <c r="BT352" s="96">
        <f t="shared" si="96"/>
        <v>81380095.367746279</v>
      </c>
      <c r="BU352" s="96">
        <f t="shared" si="96"/>
        <v>100458028.36251274</v>
      </c>
      <c r="BV352" s="96">
        <f t="shared" si="96"/>
        <v>139730121.42935893</v>
      </c>
      <c r="BW352" s="96">
        <f t="shared" si="96"/>
        <v>86969232.222238287</v>
      </c>
      <c r="BX352" s="96">
        <f t="shared" si="96"/>
        <v>92353645.235985547</v>
      </c>
      <c r="BY352" s="96">
        <f t="shared" si="96"/>
        <v>131311537.40925203</v>
      </c>
      <c r="BZ352" s="96">
        <f t="shared" si="96"/>
        <v>148264268.46497497</v>
      </c>
      <c r="CA352" s="96">
        <f t="shared" si="96"/>
        <v>103727601.39079809</v>
      </c>
      <c r="CB352" s="96">
        <f t="shared" si="96"/>
        <v>116269798.77001031</v>
      </c>
      <c r="CC352" s="96">
        <f t="shared" si="96"/>
        <v>167797982.79094064</v>
      </c>
      <c r="CD352" s="96">
        <f t="shared" si="96"/>
        <v>138082449.76849496</v>
      </c>
    </row>
    <row r="353" spans="2:82" x14ac:dyDescent="0.25">
      <c r="B353" s="23" t="s">
        <v>3623</v>
      </c>
      <c r="C353" s="4178">
        <v>846633672.77602434</v>
      </c>
      <c r="D353" s="97">
        <v>1114957211.2974811</v>
      </c>
      <c r="E353" s="97">
        <v>1157950212.8503461</v>
      </c>
      <c r="F353" s="97">
        <v>1943769228.0742946</v>
      </c>
      <c r="G353" s="97">
        <v>1417380697.912281</v>
      </c>
      <c r="H353" s="97">
        <v>1519385610.0922532</v>
      </c>
      <c r="I353" s="97">
        <v>1391437617.9060879</v>
      </c>
      <c r="J353" s="97">
        <v>1880959750.6908782</v>
      </c>
      <c r="K353" s="97">
        <v>646880043.8313247</v>
      </c>
      <c r="L353" s="97">
        <v>1073994508.6561229</v>
      </c>
      <c r="M353" s="97">
        <v>1952626644.0926943</v>
      </c>
      <c r="N353" s="97">
        <v>855789827.30225122</v>
      </c>
      <c r="O353" s="97">
        <v>543509708.22997403</v>
      </c>
      <c r="P353" s="97">
        <v>1794938075.1440263</v>
      </c>
      <c r="Q353" s="97">
        <v>1269513123.9799685</v>
      </c>
      <c r="R353" s="97">
        <v>1797668921.9867835</v>
      </c>
      <c r="S353" s="97">
        <v>513470392.95964468</v>
      </c>
      <c r="T353" s="97">
        <v>941548436.78239822</v>
      </c>
      <c r="U353" s="97">
        <v>2203199678.136229</v>
      </c>
      <c r="V353" s="97">
        <v>720349842.51906431</v>
      </c>
      <c r="W353" s="97">
        <v>1420812057.6862886</v>
      </c>
      <c r="X353" s="97">
        <v>1461774760.3276467</v>
      </c>
      <c r="Y353" s="97">
        <v>1564181516.9310422</v>
      </c>
      <c r="Z353" s="97">
        <v>948375553.88929129</v>
      </c>
      <c r="AA353" s="97">
        <v>2218219335.7713938</v>
      </c>
      <c r="AB353" s="97">
        <v>1135438562.61816</v>
      </c>
      <c r="AC353" s="97">
        <v>2235969840.2493157</v>
      </c>
      <c r="AD353" s="97">
        <v>775631689.86433673</v>
      </c>
      <c r="AE353" s="97">
        <v>480700230.84655821</v>
      </c>
      <c r="AF353" s="97">
        <v>1999751588.350817</v>
      </c>
      <c r="AG353" s="97">
        <v>1239875653.1330626</v>
      </c>
      <c r="AH353" s="97">
        <v>1751244525.6599109</v>
      </c>
      <c r="AI353" s="97">
        <v>1504365952.4570885</v>
      </c>
      <c r="AJ353" s="97">
        <v>2122639696.2748911</v>
      </c>
      <c r="AK353" s="97">
        <v>849364554.61878133</v>
      </c>
      <c r="AL353" s="97">
        <v>1661791455.3390515</v>
      </c>
      <c r="AM353" s="97">
        <v>2403916921.0788841</v>
      </c>
      <c r="AN353" s="97">
        <v>2629211785.6063538</v>
      </c>
      <c r="AO353" s="97"/>
      <c r="AQ353" s="23">
        <f>INDEX('BIAYA TETAP (EXISTING)'!$H$4:$H$203,MATCH('BIAYA VAR. FREK. REAL'!AR353,'BIAYA TETAP (EXISTING)'!$B$4:$B$203,0))*$AQ$255</f>
        <v>352</v>
      </c>
      <c r="AR353" s="1694" t="s">
        <v>3623</v>
      </c>
      <c r="AS353" s="96">
        <f t="shared" ref="AS353:CD353" si="97">AS148/$AQ353</f>
        <v>87454172.983153999</v>
      </c>
      <c r="AT353" s="96">
        <f t="shared" si="97"/>
        <v>114898620.54784845</v>
      </c>
      <c r="AU353" s="96">
        <f t="shared" si="97"/>
        <v>99616030.528609037</v>
      </c>
      <c r="AV353" s="96">
        <f t="shared" si="97"/>
        <v>100669943.12955675</v>
      </c>
      <c r="AW353" s="96">
        <f t="shared" si="97"/>
        <v>121726586.21570577</v>
      </c>
      <c r="AX353" s="96">
        <f t="shared" si="97"/>
        <v>104637900.04947181</v>
      </c>
      <c r="AY353" s="96">
        <f t="shared" si="97"/>
        <v>143172758.28054687</v>
      </c>
      <c r="AZ353" s="96">
        <f t="shared" si="97"/>
        <v>97458094.854268387</v>
      </c>
      <c r="BA353" s="96">
        <f t="shared" si="97"/>
        <v>45148884.168044873</v>
      </c>
      <c r="BB353" s="96">
        <f t="shared" si="97"/>
        <v>220580306.28496453</v>
      </c>
      <c r="BC353" s="96">
        <f t="shared" si="97"/>
        <v>167344135.46403643</v>
      </c>
      <c r="BD353" s="96">
        <f t="shared" si="97"/>
        <v>175942998.64439985</v>
      </c>
      <c r="BE353" s="96">
        <f t="shared" si="97"/>
        <v>74944515.939314634</v>
      </c>
      <c r="BF353" s="96">
        <f t="shared" si="97"/>
        <v>93059259.172895283</v>
      </c>
      <c r="BG353" s="96">
        <f t="shared" si="97"/>
        <v>87601139.632725134</v>
      </c>
      <c r="BH353" s="96">
        <f t="shared" si="97"/>
        <v>93198904.750081733</v>
      </c>
      <c r="BI353" s="96">
        <f t="shared" si="97"/>
        <v>36052772.972248502</v>
      </c>
      <c r="BJ353" s="96">
        <f t="shared" si="97"/>
        <v>65241421.596527152</v>
      </c>
      <c r="BK353" s="96">
        <f t="shared" si="97"/>
        <v>113936272.96226931</v>
      </c>
      <c r="BL353" s="96">
        <f t="shared" si="97"/>
        <v>148243897.30238435</v>
      </c>
      <c r="BM353" s="96">
        <f t="shared" si="97"/>
        <v>97918486.658156022</v>
      </c>
      <c r="BN353" s="96">
        <f t="shared" si="97"/>
        <v>76022498.756148592</v>
      </c>
      <c r="BO353" s="96">
        <f t="shared" si="97"/>
        <v>134239906.24571383</v>
      </c>
      <c r="BP353" s="96">
        <f t="shared" si="97"/>
        <v>194885520.08265808</v>
      </c>
      <c r="BQ353" s="96">
        <f t="shared" si="97"/>
        <v>114704323.63679476</v>
      </c>
      <c r="BR353" s="96">
        <f t="shared" si="97"/>
        <v>78461202.903510913</v>
      </c>
      <c r="BS353" s="96">
        <f t="shared" si="97"/>
        <v>153497426.37836245</v>
      </c>
      <c r="BT353" s="96">
        <f t="shared" si="97"/>
        <v>80192610.128549591</v>
      </c>
      <c r="BU353" s="96">
        <f t="shared" si="97"/>
        <v>99220130.733008131</v>
      </c>
      <c r="BV353" s="96">
        <f t="shared" si="97"/>
        <v>137391636.47619206</v>
      </c>
      <c r="BW353" s="96">
        <f t="shared" si="97"/>
        <v>85580404.347708821</v>
      </c>
      <c r="BX353" s="96">
        <f t="shared" si="97"/>
        <v>90824929.937912107</v>
      </c>
      <c r="BY353" s="96">
        <f t="shared" si="97"/>
        <v>129140100.52350186</v>
      </c>
      <c r="BZ353" s="96">
        <f t="shared" si="97"/>
        <v>145770371.10737893</v>
      </c>
      <c r="CA353" s="96">
        <f t="shared" si="97"/>
        <v>102182754.57090978</v>
      </c>
      <c r="CB353" s="96">
        <f t="shared" si="97"/>
        <v>114347388.47538987</v>
      </c>
      <c r="CC353" s="96">
        <f t="shared" si="97"/>
        <v>164948363.70765117</v>
      </c>
      <c r="CD353" s="96">
        <f t="shared" si="97"/>
        <v>135720983.00335523</v>
      </c>
    </row>
    <row r="354" spans="2:82" x14ac:dyDescent="0.25">
      <c r="B354" s="23" t="s">
        <v>3624</v>
      </c>
      <c r="C354" s="4178">
        <v>759409313.91316485</v>
      </c>
      <c r="D354" s="97">
        <v>1003790401.187505</v>
      </c>
      <c r="E354" s="97">
        <v>1043869932.1119862</v>
      </c>
      <c r="F354" s="97">
        <v>1761104415.42735</v>
      </c>
      <c r="G354" s="97">
        <v>1280920482.2776709</v>
      </c>
      <c r="H354" s="97">
        <v>1375553685.3679595</v>
      </c>
      <c r="I354" s="97">
        <v>1257215395.7611024</v>
      </c>
      <c r="J354" s="97">
        <v>1703713238.0714474</v>
      </c>
      <c r="K354" s="97">
        <v>578315373.83705211</v>
      </c>
      <c r="L354" s="97">
        <v>966361372.47713375</v>
      </c>
      <c r="M354" s="97">
        <v>1769993089.0931883</v>
      </c>
      <c r="N354" s="97">
        <v>769203420.25994551</v>
      </c>
      <c r="O354" s="97">
        <v>482434536.45641756</v>
      </c>
      <c r="P354" s="97">
        <v>1625112277.7796679</v>
      </c>
      <c r="Q354" s="97">
        <v>1147236610.2346952</v>
      </c>
      <c r="R354" s="97">
        <v>1627607546.3603594</v>
      </c>
      <c r="S354" s="97">
        <v>454986582.06881201</v>
      </c>
      <c r="T354" s="97">
        <v>845340846.31360006</v>
      </c>
      <c r="U354" s="97">
        <v>1998154930.5930343</v>
      </c>
      <c r="V354" s="97">
        <v>643224091.27759552</v>
      </c>
      <c r="W354" s="97">
        <v>1283260482.2249439</v>
      </c>
      <c r="X354" s="97">
        <v>1320689510.9353151</v>
      </c>
      <c r="Y354" s="97">
        <v>1414262082.7112432</v>
      </c>
      <c r="Z354" s="97">
        <v>851579017.76532876</v>
      </c>
      <c r="AA354" s="97">
        <v>2011878907.7868373</v>
      </c>
      <c r="AB354" s="97">
        <v>1022504915.5426905</v>
      </c>
      <c r="AC354" s="97">
        <v>2028098153.5613315</v>
      </c>
      <c r="AD354" s="97">
        <v>694532365.81518793</v>
      </c>
      <c r="AE354" s="97">
        <v>425043359.10051501</v>
      </c>
      <c r="AF354" s="97">
        <v>1812257421.3315244</v>
      </c>
      <c r="AG354" s="97">
        <v>1118728024.5327289</v>
      </c>
      <c r="AH354" s="97">
        <v>1585187980.4886053</v>
      </c>
      <c r="AI354" s="97">
        <v>1361829708.1741569</v>
      </c>
      <c r="AJ354" s="97">
        <v>1924544507.4626377</v>
      </c>
      <c r="AK354" s="97">
        <v>761904617.49385619</v>
      </c>
      <c r="AL354" s="97">
        <v>1504246985.2495527</v>
      </c>
      <c r="AM354" s="97">
        <v>2181557171.2738538</v>
      </c>
      <c r="AN354" s="97">
        <v>2387416829.1808953</v>
      </c>
      <c r="AO354" s="97"/>
      <c r="AQ354" s="23">
        <f>INDEX('BIAYA TETAP (EXISTING)'!$H$4:$H$203,MATCH('BIAYA VAR. FREK. REAL'!AR354,'BIAYA TETAP (EXISTING)'!$B$4:$B$203,0))*$AQ$255</f>
        <v>288</v>
      </c>
      <c r="AR354" s="1693" t="s">
        <v>3624</v>
      </c>
      <c r="AS354" s="96">
        <f t="shared" ref="AS354:CD354" si="98">AS149/$AQ354</f>
        <v>95915889.139145613</v>
      </c>
      <c r="AT354" s="96">
        <f t="shared" si="98"/>
        <v>126465792.42343813</v>
      </c>
      <c r="AU354" s="96">
        <f t="shared" si="98"/>
        <v>109793978.44583189</v>
      </c>
      <c r="AV354" s="96">
        <f t="shared" si="98"/>
        <v>111517207.51420937</v>
      </c>
      <c r="AW354" s="96">
        <f t="shared" si="98"/>
        <v>134486747.73392403</v>
      </c>
      <c r="AX354" s="96">
        <f t="shared" si="98"/>
        <v>115818283.52649662</v>
      </c>
      <c r="AY354" s="96">
        <f t="shared" si="98"/>
        <v>158141649.37013781</v>
      </c>
      <c r="AZ354" s="96">
        <f t="shared" si="98"/>
        <v>107930258.92946547</v>
      </c>
      <c r="BA354" s="96">
        <f t="shared" si="98"/>
        <v>49381757.56558767</v>
      </c>
      <c r="BB354" s="96">
        <f t="shared" si="98"/>
        <v>242622142.25678349</v>
      </c>
      <c r="BC354" s="96">
        <f t="shared" si="98"/>
        <v>185431807.29804045</v>
      </c>
      <c r="BD354" s="96">
        <f t="shared" si="98"/>
        <v>193328123.2024864</v>
      </c>
      <c r="BE354" s="96">
        <f t="shared" si="98"/>
        <v>81355100.782319605</v>
      </c>
      <c r="BF354" s="96">
        <f t="shared" si="98"/>
        <v>103017698.91122924</v>
      </c>
      <c r="BG354" s="96">
        <f t="shared" si="98"/>
        <v>96791860.598724589</v>
      </c>
      <c r="BH354" s="96">
        <f t="shared" si="98"/>
        <v>103173653.19752246</v>
      </c>
      <c r="BI354" s="96">
        <f t="shared" si="98"/>
        <v>39104359.918234333</v>
      </c>
      <c r="BJ354" s="96">
        <f t="shared" si="98"/>
        <v>71635390.605300009</v>
      </c>
      <c r="BK354" s="96">
        <f t="shared" si="98"/>
        <v>126332864.71206464</v>
      </c>
      <c r="BL354" s="96">
        <f t="shared" si="98"/>
        <v>161837821.95689887</v>
      </c>
      <c r="BM354" s="96">
        <f t="shared" si="98"/>
        <v>108128693.59791198</v>
      </c>
      <c r="BN354" s="96">
        <f t="shared" si="98"/>
        <v>83991275.983457193</v>
      </c>
      <c r="BO354" s="96">
        <f t="shared" si="98"/>
        <v>148378383.61242115</v>
      </c>
      <c r="BP354" s="96">
        <f t="shared" si="98"/>
        <v>213926553.57883218</v>
      </c>
      <c r="BQ354" s="96">
        <f t="shared" si="98"/>
        <v>127190613.28667733</v>
      </c>
      <c r="BR354" s="96">
        <f t="shared" si="98"/>
        <v>86399063.041057542</v>
      </c>
      <c r="BS354" s="96">
        <f t="shared" si="98"/>
        <v>170198499.54261097</v>
      </c>
      <c r="BT354" s="96">
        <f t="shared" si="98"/>
        <v>87806275.001898482</v>
      </c>
      <c r="BU354" s="96">
        <f t="shared" si="98"/>
        <v>107288112.91262874</v>
      </c>
      <c r="BV354" s="96">
        <f t="shared" si="98"/>
        <v>152211771.85679373</v>
      </c>
      <c r="BW354" s="96">
        <f t="shared" si="98"/>
        <v>94416146.790227398</v>
      </c>
      <c r="BX354" s="96">
        <f t="shared" si="98"/>
        <v>100522430.33053784</v>
      </c>
      <c r="BY354" s="96">
        <f t="shared" si="98"/>
        <v>142914790.01480803</v>
      </c>
      <c r="BZ354" s="96">
        <f t="shared" si="98"/>
        <v>161569029.03438649</v>
      </c>
      <c r="CA354" s="96">
        <f t="shared" si="98"/>
        <v>112069291.50118735</v>
      </c>
      <c r="CB354" s="96">
        <f t="shared" si="98"/>
        <v>126542723.93329607</v>
      </c>
      <c r="CC354" s="96">
        <f t="shared" si="98"/>
        <v>182986751.0186545</v>
      </c>
      <c r="CD354" s="96">
        <f t="shared" si="98"/>
        <v>150661733.37380597</v>
      </c>
    </row>
    <row r="355" spans="2:82" x14ac:dyDescent="0.25">
      <c r="B355" s="23" t="s">
        <v>2011</v>
      </c>
      <c r="C355" s="4178">
        <v>1150645712.362879</v>
      </c>
      <c r="D355" s="97">
        <v>1505697917.558372</v>
      </c>
      <c r="E355" s="97">
        <v>1561293327.9123302</v>
      </c>
      <c r="F355" s="97">
        <v>2598957139.6571298</v>
      </c>
      <c r="G355" s="97">
        <v>1903499709.2035394</v>
      </c>
      <c r="H355" s="97">
        <v>2036024533.8366737</v>
      </c>
      <c r="I355" s="97">
        <v>1869279039.5744185</v>
      </c>
      <c r="J355" s="97">
        <v>2516107182.1339951</v>
      </c>
      <c r="K355" s="97">
        <v>885130558.67834306</v>
      </c>
      <c r="L355" s="97">
        <v>1451665336.5650229</v>
      </c>
      <c r="M355" s="97">
        <v>2609525399.1832976</v>
      </c>
      <c r="N355" s="97">
        <v>1160696721.7444222</v>
      </c>
      <c r="O355" s="97">
        <v>750804648.0120976</v>
      </c>
      <c r="P355" s="97">
        <v>2402638762.0479622</v>
      </c>
      <c r="Q355" s="97">
        <v>1706425789.7772455</v>
      </c>
      <c r="R355" s="97">
        <v>2406240934.1141858</v>
      </c>
      <c r="S355" s="97">
        <v>711180755.28364182</v>
      </c>
      <c r="T355" s="97">
        <v>1276959991.3531952</v>
      </c>
      <c r="U355" s="97">
        <v>2941163485.9483395</v>
      </c>
      <c r="V355" s="97">
        <v>985184053.98911154</v>
      </c>
      <c r="W355" s="97">
        <v>1909141188.9753764</v>
      </c>
      <c r="X355" s="97">
        <v>1963173769.9687252</v>
      </c>
      <c r="Y355" s="97">
        <v>2098255222.4520974</v>
      </c>
      <c r="Z355" s="97">
        <v>1285965421.5187535</v>
      </c>
      <c r="AA355" s="97">
        <v>2960975432.3125668</v>
      </c>
      <c r="AB355" s="97">
        <v>1532714208.0550461</v>
      </c>
      <c r="AC355" s="97">
        <v>2984389550.7430186</v>
      </c>
      <c r="AD355" s="97">
        <v>1056989273.6410743</v>
      </c>
      <c r="AE355" s="97">
        <v>667954690.48896277</v>
      </c>
      <c r="AF355" s="97">
        <v>2672801667.0147066</v>
      </c>
      <c r="AG355" s="97">
        <v>1669358524.8990278</v>
      </c>
      <c r="AH355" s="97">
        <v>2345004008.9883904</v>
      </c>
      <c r="AI355" s="97">
        <v>2016212587.4724455</v>
      </c>
      <c r="AJ355" s="97">
        <v>2834899409.9947529</v>
      </c>
      <c r="AK355" s="97">
        <v>1154247919.4291022</v>
      </c>
      <c r="AL355" s="97">
        <v>2225894074.1305203</v>
      </c>
      <c r="AM355" s="97">
        <v>3205923132.8157482</v>
      </c>
      <c r="AN355" s="97">
        <v>3503102328.2791681</v>
      </c>
      <c r="AO355" s="97"/>
      <c r="AQ355" s="23">
        <f>INDEX('BIAYA TETAP (EXISTING)'!$H$4:$H$203,MATCH('BIAYA VAR. FREK. REAL'!AR355,'BIAYA TETAP (EXISTING)'!$B$4:$B$203,0))*$AQ$255</f>
        <v>296</v>
      </c>
      <c r="AR355" s="1694" t="s">
        <v>2011</v>
      </c>
      <c r="AS355" s="96">
        <f t="shared" ref="AS355:CD355" si="99">AS150/$AQ355</f>
        <v>140914825.68794024</v>
      </c>
      <c r="AT355" s="96">
        <f t="shared" si="99"/>
        <v>184099118.03604075</v>
      </c>
      <c r="AU355" s="96">
        <f t="shared" si="99"/>
        <v>159277326.8001686</v>
      </c>
      <c r="AV355" s="96">
        <f t="shared" si="99"/>
        <v>159466780.40189752</v>
      </c>
      <c r="AW355" s="96">
        <f t="shared" si="99"/>
        <v>193960409.53238574</v>
      </c>
      <c r="AX355" s="96">
        <f t="shared" si="99"/>
        <v>166250269.05381814</v>
      </c>
      <c r="AY355" s="96">
        <f t="shared" si="99"/>
        <v>228316176.29474911</v>
      </c>
      <c r="AZ355" s="96">
        <f t="shared" si="99"/>
        <v>154428607.30927446</v>
      </c>
      <c r="BA355" s="96">
        <f t="shared" si="99"/>
        <v>72934541.338277817</v>
      </c>
      <c r="BB355" s="96">
        <f t="shared" si="99"/>
        <v>354119934.16880065</v>
      </c>
      <c r="BC355" s="96">
        <f t="shared" si="99"/>
        <v>265517063.75330719</v>
      </c>
      <c r="BD355" s="96">
        <f t="shared" si="99"/>
        <v>283339253.48270857</v>
      </c>
      <c r="BE355" s="96">
        <f t="shared" si="99"/>
        <v>122683643.31927599</v>
      </c>
      <c r="BF355" s="96">
        <f t="shared" si="99"/>
        <v>147528500.68242112</v>
      </c>
      <c r="BG355" s="96">
        <f t="shared" si="99"/>
        <v>139526046.56251314</v>
      </c>
      <c r="BH355" s="96">
        <f t="shared" si="99"/>
        <v>147747551.68644822</v>
      </c>
      <c r="BI355" s="96">
        <f t="shared" si="99"/>
        <v>58830504.846815549</v>
      </c>
      <c r="BJ355" s="96">
        <f t="shared" si="99"/>
        <v>104706005.71731988</v>
      </c>
      <c r="BK355" s="96">
        <f t="shared" si="99"/>
        <v>180276625.78447109</v>
      </c>
      <c r="BL355" s="96">
        <f t="shared" si="99"/>
        <v>240651514.08276814</v>
      </c>
      <c r="BM355" s="96">
        <f t="shared" si="99"/>
        <v>155963940.65965891</v>
      </c>
      <c r="BN355" s="96">
        <f t="shared" si="99"/>
        <v>120804278.19111618</v>
      </c>
      <c r="BO355" s="96">
        <f t="shared" si="99"/>
        <v>213701029.92919907</v>
      </c>
      <c r="BP355" s="96">
        <f t="shared" si="99"/>
        <v>313814549.42781621</v>
      </c>
      <c r="BQ355" s="96">
        <f t="shared" si="99"/>
        <v>181481406.30662006</v>
      </c>
      <c r="BR355" s="96">
        <f t="shared" si="99"/>
        <v>125442834.09855103</v>
      </c>
      <c r="BS355" s="96">
        <f t="shared" si="99"/>
        <v>243146240.26244071</v>
      </c>
      <c r="BT355" s="96">
        <f t="shared" si="99"/>
        <v>129524181.99204507</v>
      </c>
      <c r="BU355" s="96">
        <f t="shared" si="99"/>
        <v>163483088.58273193</v>
      </c>
      <c r="BV355" s="96">
        <f t="shared" si="99"/>
        <v>217882357.79798296</v>
      </c>
      <c r="BW355" s="96">
        <f t="shared" si="99"/>
        <v>136520594.2750901</v>
      </c>
      <c r="BX355" s="96">
        <f t="shared" si="99"/>
        <v>144023684.61798772</v>
      </c>
      <c r="BY355" s="96">
        <f t="shared" si="99"/>
        <v>205384010.03261271</v>
      </c>
      <c r="BZ355" s="96">
        <f t="shared" si="99"/>
        <v>231025418.03960833</v>
      </c>
      <c r="CA355" s="96">
        <f t="shared" si="99"/>
        <v>164718772.53646529</v>
      </c>
      <c r="CB355" s="96">
        <f t="shared" si="99"/>
        <v>181645095.42899489</v>
      </c>
      <c r="CC355" s="96">
        <f t="shared" si="99"/>
        <v>261108422.59266204</v>
      </c>
      <c r="CD355" s="96">
        <f t="shared" si="99"/>
        <v>214448582.41269714</v>
      </c>
    </row>
    <row r="356" spans="2:82" x14ac:dyDescent="0.25">
      <c r="B356" s="23" t="s">
        <v>3625</v>
      </c>
      <c r="C356" s="4178">
        <v>759409313.91316485</v>
      </c>
      <c r="D356" s="97">
        <v>1003790401.187505</v>
      </c>
      <c r="E356" s="97">
        <v>1043869932.1119862</v>
      </c>
      <c r="F356" s="97">
        <v>1761104415.42735</v>
      </c>
      <c r="G356" s="97">
        <v>1280920482.2776709</v>
      </c>
      <c r="H356" s="97">
        <v>1375553685.3679595</v>
      </c>
      <c r="I356" s="97">
        <v>1257215395.7611024</v>
      </c>
      <c r="J356" s="97">
        <v>1703713238.0714474</v>
      </c>
      <c r="K356" s="97">
        <v>578315373.83705211</v>
      </c>
      <c r="L356" s="97">
        <v>966361372.47713375</v>
      </c>
      <c r="M356" s="97">
        <v>1769993089.0931883</v>
      </c>
      <c r="N356" s="97">
        <v>769203420.25994551</v>
      </c>
      <c r="O356" s="97">
        <v>482434536.45641756</v>
      </c>
      <c r="P356" s="97">
        <v>1625112277.7796679</v>
      </c>
      <c r="Q356" s="97">
        <v>1147236610.2346952</v>
      </c>
      <c r="R356" s="97">
        <v>1627607546.3603594</v>
      </c>
      <c r="S356" s="97">
        <v>454986582.06881201</v>
      </c>
      <c r="T356" s="97">
        <v>845340846.31360006</v>
      </c>
      <c r="U356" s="97">
        <v>1998154930.5930343</v>
      </c>
      <c r="V356" s="97">
        <v>643224091.27759552</v>
      </c>
      <c r="W356" s="97">
        <v>1283260482.2249439</v>
      </c>
      <c r="X356" s="97">
        <v>1320689510.9353151</v>
      </c>
      <c r="Y356" s="97">
        <v>1414262082.7112432</v>
      </c>
      <c r="Z356" s="97">
        <v>851579017.76532876</v>
      </c>
      <c r="AA356" s="97">
        <v>2011878907.7868373</v>
      </c>
      <c r="AB356" s="97">
        <v>1022504915.5426905</v>
      </c>
      <c r="AC356" s="97">
        <v>2028098153.5613315</v>
      </c>
      <c r="AD356" s="97">
        <v>694532365.81518793</v>
      </c>
      <c r="AE356" s="97">
        <v>425043359.10051501</v>
      </c>
      <c r="AF356" s="97">
        <v>1812257421.3315244</v>
      </c>
      <c r="AG356" s="97">
        <v>1118728024.5327289</v>
      </c>
      <c r="AH356" s="97">
        <v>1585187980.4886053</v>
      </c>
      <c r="AI356" s="97">
        <v>1361829708.1741569</v>
      </c>
      <c r="AJ356" s="97">
        <v>1924544507.4626377</v>
      </c>
      <c r="AK356" s="97">
        <v>761904617.49385619</v>
      </c>
      <c r="AL356" s="97">
        <v>1504246985.2495527</v>
      </c>
      <c r="AM356" s="97">
        <v>2181557171.2738538</v>
      </c>
      <c r="AN356" s="97">
        <v>2387416829.1808953</v>
      </c>
      <c r="AO356" s="97"/>
      <c r="AQ356" s="23">
        <f>INDEX('BIAYA TETAP (EXISTING)'!$H$4:$H$203,MATCH('BIAYA VAR. FREK. REAL'!AR356,'BIAYA TETAP (EXISTING)'!$B$4:$B$203,0))*$AQ$255</f>
        <v>288</v>
      </c>
      <c r="AR356" s="1694" t="s">
        <v>3625</v>
      </c>
      <c r="AS356" s="96">
        <f t="shared" ref="AS356:CD356" si="100">AS151/$AQ356</f>
        <v>95915889.139145613</v>
      </c>
      <c r="AT356" s="96">
        <f t="shared" si="100"/>
        <v>126465792.42343813</v>
      </c>
      <c r="AU356" s="96">
        <f t="shared" si="100"/>
        <v>109793978.44583189</v>
      </c>
      <c r="AV356" s="96">
        <f t="shared" si="100"/>
        <v>111517207.51420937</v>
      </c>
      <c r="AW356" s="96">
        <f t="shared" si="100"/>
        <v>134486747.73392403</v>
      </c>
      <c r="AX356" s="96">
        <f t="shared" si="100"/>
        <v>115818283.52649662</v>
      </c>
      <c r="AY356" s="96">
        <f t="shared" si="100"/>
        <v>158141649.37013781</v>
      </c>
      <c r="AZ356" s="96">
        <f t="shared" si="100"/>
        <v>107930258.92946547</v>
      </c>
      <c r="BA356" s="96">
        <f t="shared" si="100"/>
        <v>49381757.56558767</v>
      </c>
      <c r="BB356" s="96">
        <f t="shared" si="100"/>
        <v>242622142.25678349</v>
      </c>
      <c r="BC356" s="96">
        <f t="shared" si="100"/>
        <v>185431807.29804045</v>
      </c>
      <c r="BD356" s="96">
        <f t="shared" si="100"/>
        <v>193328123.2024864</v>
      </c>
      <c r="BE356" s="96">
        <f t="shared" si="100"/>
        <v>81355100.782319605</v>
      </c>
      <c r="BF356" s="96">
        <f t="shared" si="100"/>
        <v>103017698.91122924</v>
      </c>
      <c r="BG356" s="96">
        <f t="shared" si="100"/>
        <v>96791860.598724589</v>
      </c>
      <c r="BH356" s="96">
        <f t="shared" si="100"/>
        <v>103173653.19752246</v>
      </c>
      <c r="BI356" s="96">
        <f t="shared" si="100"/>
        <v>39104359.918234333</v>
      </c>
      <c r="BJ356" s="96">
        <f t="shared" si="100"/>
        <v>71635390.605300009</v>
      </c>
      <c r="BK356" s="96">
        <f t="shared" si="100"/>
        <v>126332864.71206464</v>
      </c>
      <c r="BL356" s="96">
        <f t="shared" si="100"/>
        <v>161837821.95689887</v>
      </c>
      <c r="BM356" s="96">
        <f t="shared" si="100"/>
        <v>108128693.59791198</v>
      </c>
      <c r="BN356" s="96">
        <f t="shared" si="100"/>
        <v>83991275.983457193</v>
      </c>
      <c r="BO356" s="96">
        <f t="shared" si="100"/>
        <v>148378383.61242115</v>
      </c>
      <c r="BP356" s="96">
        <f t="shared" si="100"/>
        <v>213926553.57883218</v>
      </c>
      <c r="BQ356" s="96">
        <f t="shared" si="100"/>
        <v>127190613.28667733</v>
      </c>
      <c r="BR356" s="96">
        <f t="shared" si="100"/>
        <v>86399063.041057542</v>
      </c>
      <c r="BS356" s="96">
        <f t="shared" si="100"/>
        <v>170198499.54261097</v>
      </c>
      <c r="BT356" s="96">
        <f t="shared" si="100"/>
        <v>87806275.001898482</v>
      </c>
      <c r="BU356" s="96">
        <f t="shared" si="100"/>
        <v>107288112.91262874</v>
      </c>
      <c r="BV356" s="96">
        <f t="shared" si="100"/>
        <v>152211771.85679373</v>
      </c>
      <c r="BW356" s="96">
        <f t="shared" si="100"/>
        <v>94416146.790227398</v>
      </c>
      <c r="BX356" s="96">
        <f t="shared" si="100"/>
        <v>100522430.33053784</v>
      </c>
      <c r="BY356" s="96">
        <f t="shared" si="100"/>
        <v>142914790.01480803</v>
      </c>
      <c r="BZ356" s="96">
        <f t="shared" si="100"/>
        <v>161569029.03438649</v>
      </c>
      <c r="CA356" s="96">
        <f t="shared" si="100"/>
        <v>112069291.50118735</v>
      </c>
      <c r="CB356" s="96">
        <f t="shared" si="100"/>
        <v>126542723.93329607</v>
      </c>
      <c r="CC356" s="96">
        <f t="shared" si="100"/>
        <v>182986751.0186545</v>
      </c>
      <c r="CD356" s="96">
        <f t="shared" si="100"/>
        <v>150661733.37380597</v>
      </c>
    </row>
    <row r="357" spans="2:82" x14ac:dyDescent="0.25">
      <c r="B357" s="23" t="s">
        <v>3626</v>
      </c>
      <c r="C357" s="4178">
        <v>1051267314.3185325</v>
      </c>
      <c r="D357" s="97">
        <v>1373628473.7179489</v>
      </c>
      <c r="E357" s="97">
        <v>1422590054.8334255</v>
      </c>
      <c r="F357" s="97">
        <v>2362193839.9133</v>
      </c>
      <c r="G357" s="97">
        <v>1732025706.9291699</v>
      </c>
      <c r="H357" s="97">
        <v>1849527610.135572</v>
      </c>
      <c r="I357" s="97">
        <v>1701082110.2195954</v>
      </c>
      <c r="J357" s="97">
        <v>2287277848.4059091</v>
      </c>
      <c r="K357" s="97">
        <v>808846771.58725345</v>
      </c>
      <c r="L357" s="97">
        <v>1324770218.387042</v>
      </c>
      <c r="M357" s="97">
        <v>2370440208.2530203</v>
      </c>
      <c r="N357" s="97">
        <v>1058023873.774879</v>
      </c>
      <c r="O357" s="97">
        <v>689716259.86982083</v>
      </c>
      <c r="P357" s="97">
        <v>2184675512.2110047</v>
      </c>
      <c r="Q357" s="97">
        <v>1551492252.6170397</v>
      </c>
      <c r="R357" s="97">
        <v>2187932729.2330651</v>
      </c>
      <c r="S357" s="97">
        <v>653886872.62715578</v>
      </c>
      <c r="T357" s="97">
        <v>1166795192.8171091</v>
      </c>
      <c r="U357" s="97">
        <v>2671629457.0090442</v>
      </c>
      <c r="V357" s="97">
        <v>902960614.03021169</v>
      </c>
      <c r="W357" s="97">
        <v>1738436780.1887207</v>
      </c>
      <c r="X357" s="97">
        <v>1787295035.5196278</v>
      </c>
      <c r="Y357" s="97">
        <v>1909440673.8468955</v>
      </c>
      <c r="Z357" s="97">
        <v>1174938235.3722606</v>
      </c>
      <c r="AA357" s="97">
        <v>2689544150.6303768</v>
      </c>
      <c r="AB357" s="97">
        <v>1398057601.3834019</v>
      </c>
      <c r="AC357" s="97">
        <v>2710716061.2737694</v>
      </c>
      <c r="AD357" s="97">
        <v>966579706.74496055</v>
      </c>
      <c r="AE357" s="97">
        <v>614800268.36243021</v>
      </c>
      <c r="AF357" s="97">
        <v>2428966788.8655396</v>
      </c>
      <c r="AG357" s="97">
        <v>1520306600.4952395</v>
      </c>
      <c r="AH357" s="97">
        <v>2132560039.858037</v>
      </c>
      <c r="AI357" s="97">
        <v>1831612916.5142393</v>
      </c>
      <c r="AJ357" s="97">
        <v>2575541554.8582606</v>
      </c>
      <c r="AK357" s="97">
        <v>1054524566.3405929</v>
      </c>
      <c r="AL357" s="97">
        <v>2023546595.4035814</v>
      </c>
      <c r="AM357" s="97">
        <v>2911034908.1304884</v>
      </c>
      <c r="AN357" s="97">
        <v>3179755312.4504762</v>
      </c>
      <c r="AO357" s="97"/>
      <c r="AQ357" s="23">
        <f>INDEX('BIAYA TETAP (EXISTING)'!$H$4:$H$203,MATCH('BIAYA VAR. FREK. REAL'!AR357,'BIAYA TETAP (EXISTING)'!$B$4:$B$203,0))*$AQ$255</f>
        <v>495</v>
      </c>
      <c r="AR357" s="1694" t="s">
        <v>3626</v>
      </c>
      <c r="AS357" s="96">
        <f t="shared" ref="AS357:CD357" si="101">AS152/$AQ357</f>
        <v>77162430.32278721</v>
      </c>
      <c r="AT357" s="96">
        <f t="shared" si="101"/>
        <v>100609145.91547205</v>
      </c>
      <c r="AU357" s="96">
        <f t="shared" si="101"/>
        <v>86975105.188237906</v>
      </c>
      <c r="AV357" s="96">
        <f t="shared" si="101"/>
        <v>86942423.832453325</v>
      </c>
      <c r="AW357" s="96">
        <f t="shared" si="101"/>
        <v>105728783.19404061</v>
      </c>
      <c r="AX357" s="96">
        <f t="shared" si="101"/>
        <v>90528494.53479287</v>
      </c>
      <c r="AY357" s="96">
        <f t="shared" si="101"/>
        <v>124421688.20650087</v>
      </c>
      <c r="AZ357" s="96">
        <f t="shared" si="101"/>
        <v>84218205.959457308</v>
      </c>
      <c r="BA357" s="96">
        <f t="shared" si="101"/>
        <v>40071241.756692588</v>
      </c>
      <c r="BB357" s="96">
        <f t="shared" si="101"/>
        <v>193421617.13338038</v>
      </c>
      <c r="BC357" s="96">
        <f t="shared" si="101"/>
        <v>144420569.03184971</v>
      </c>
      <c r="BD357" s="96">
        <f t="shared" si="101"/>
        <v>154617615.73524755</v>
      </c>
      <c r="BE357" s="96">
        <f t="shared" si="101"/>
        <v>67555406.766637936</v>
      </c>
      <c r="BF357" s="96">
        <f t="shared" si="101"/>
        <v>80487211.916006237</v>
      </c>
      <c r="BG357" s="96">
        <f t="shared" si="101"/>
        <v>76078295.382379204</v>
      </c>
      <c r="BH357" s="96">
        <f t="shared" si="101"/>
        <v>80605656.171353891</v>
      </c>
      <c r="BI357" s="96">
        <f t="shared" si="101"/>
        <v>32558035.504081797</v>
      </c>
      <c r="BJ357" s="96">
        <f t="shared" si="101"/>
        <v>57427827.755715899</v>
      </c>
      <c r="BK357" s="96">
        <f t="shared" si="101"/>
        <v>98194628.090480402</v>
      </c>
      <c r="BL357" s="96">
        <f t="shared" si="101"/>
        <v>132067492.86329594</v>
      </c>
      <c r="BM357" s="96">
        <f t="shared" si="101"/>
        <v>85143783.507066756</v>
      </c>
      <c r="BN357" s="96">
        <f t="shared" si="101"/>
        <v>66037012.763592526</v>
      </c>
      <c r="BO357" s="96">
        <f t="shared" si="101"/>
        <v>116483093.00723609</v>
      </c>
      <c r="BP357" s="96">
        <f t="shared" si="101"/>
        <v>171627874.14941216</v>
      </c>
      <c r="BQ357" s="96">
        <f t="shared" si="101"/>
        <v>98846071.494892493</v>
      </c>
      <c r="BR357" s="96">
        <f t="shared" si="101"/>
        <v>68640550.59529373</v>
      </c>
      <c r="BS357" s="96">
        <f t="shared" si="101"/>
        <v>132284597.13543276</v>
      </c>
      <c r="BT357" s="96">
        <f t="shared" si="101"/>
        <v>71003334.135618344</v>
      </c>
      <c r="BU357" s="96">
        <f t="shared" si="101"/>
        <v>90148730.584345922</v>
      </c>
      <c r="BV357" s="96">
        <f t="shared" si="101"/>
        <v>118624026.35200343</v>
      </c>
      <c r="BW357" s="96">
        <f t="shared" si="101"/>
        <v>74566264.734049499</v>
      </c>
      <c r="BX357" s="96">
        <f t="shared" si="101"/>
        <v>78592103.83044377</v>
      </c>
      <c r="BY357" s="96">
        <f t="shared" si="101"/>
        <v>111764370.44162057</v>
      </c>
      <c r="BZ357" s="96">
        <f t="shared" si="101"/>
        <v>125730681.67286263</v>
      </c>
      <c r="CA357" s="96">
        <f t="shared" si="101"/>
        <v>90156826.294374973</v>
      </c>
      <c r="CB357" s="96">
        <f t="shared" si="101"/>
        <v>98965777.94172667</v>
      </c>
      <c r="CC357" s="96">
        <f t="shared" si="101"/>
        <v>141997026.07394034</v>
      </c>
      <c r="CD357" s="96">
        <f t="shared" si="101"/>
        <v>116671931.9247143</v>
      </c>
    </row>
    <row r="358" spans="2:82" x14ac:dyDescent="0.25">
      <c r="B358" s="23" t="s">
        <v>3627</v>
      </c>
      <c r="C358" s="4178">
        <v>1029170373.3628408</v>
      </c>
      <c r="D358" s="97">
        <v>1345828146.7597024</v>
      </c>
      <c r="E358" s="97">
        <v>1394198757.1881635</v>
      </c>
      <c r="F358" s="97">
        <v>2317636168.6104522</v>
      </c>
      <c r="G358" s="97">
        <v>1698389112.0425992</v>
      </c>
      <c r="H358" s="97">
        <v>1814328644.1158276</v>
      </c>
      <c r="I358" s="97">
        <v>1667970045.0571554</v>
      </c>
      <c r="J358" s="97">
        <v>2243990091.1720095</v>
      </c>
      <c r="K358" s="97">
        <v>791288568.39485765</v>
      </c>
      <c r="L358" s="97">
        <v>1297798096.2563705</v>
      </c>
      <c r="M358" s="97">
        <v>2325981736.9528027</v>
      </c>
      <c r="N358" s="97">
        <v>1036241825.9618506</v>
      </c>
      <c r="O358" s="97">
        <v>673748034.63818443</v>
      </c>
      <c r="P358" s="97">
        <v>2143126985.1150126</v>
      </c>
      <c r="Q358" s="97">
        <v>1521345336.0455031</v>
      </c>
      <c r="R358" s="97">
        <v>2146328988.4819014</v>
      </c>
      <c r="S358" s="97">
        <v>638525997.60240769</v>
      </c>
      <c r="T358" s="97">
        <v>1142500932.9622641</v>
      </c>
      <c r="U358" s="97">
        <v>2621826488.4648871</v>
      </c>
      <c r="V358" s="97">
        <v>883138660.24427176</v>
      </c>
      <c r="W358" s="97">
        <v>1704452523.8512475</v>
      </c>
      <c r="X358" s="97">
        <v>1752482574.3545797</v>
      </c>
      <c r="Y358" s="97">
        <v>1872557700.6129093</v>
      </c>
      <c r="Z358" s="97">
        <v>1150505941.3794861</v>
      </c>
      <c r="AA358" s="97">
        <v>2639437506.9827762</v>
      </c>
      <c r="AB358" s="97">
        <v>1369843172.0113683</v>
      </c>
      <c r="AC358" s="97">
        <v>2660250528.8675528</v>
      </c>
      <c r="AD358" s="97">
        <v>945918320.82373202</v>
      </c>
      <c r="AE358" s="97">
        <v>600101957.1997422</v>
      </c>
      <c r="AF358" s="97">
        <v>2383277237.6316724</v>
      </c>
      <c r="AG358" s="97">
        <v>1490258893.1948276</v>
      </c>
      <c r="AH358" s="97">
        <v>2091894931.244792</v>
      </c>
      <c r="AI358" s="97">
        <v>1796717625.597939</v>
      </c>
      <c r="AJ358" s="97">
        <v>2527367389.1416678</v>
      </c>
      <c r="AK358" s="97">
        <v>1032372411.7297294</v>
      </c>
      <c r="AL358" s="97">
        <v>1984968378.3791461</v>
      </c>
      <c r="AM358" s="97">
        <v>2857173735.9312143</v>
      </c>
      <c r="AN358" s="97">
        <v>3121339013.6995397</v>
      </c>
      <c r="AO358" s="97"/>
      <c r="AQ358" s="23">
        <f>INDEX('BIAYA TETAP (EXISTING)'!$H$4:$H$203,MATCH('BIAYA VAR. FREK. REAL'!AR358,'BIAYA TETAP (EXISTING)'!$B$4:$B$203,0))*$AQ$255</f>
        <v>480</v>
      </c>
      <c r="AR358" s="1694" t="s">
        <v>3627</v>
      </c>
      <c r="AS358" s="96">
        <f t="shared" ref="AS358:CD358" si="102">AS153/$AQ358</f>
        <v>77906712.310546398</v>
      </c>
      <c r="AT358" s="96">
        <f t="shared" si="102"/>
        <v>101658312.94031101</v>
      </c>
      <c r="AU358" s="96">
        <f t="shared" si="102"/>
        <v>87907991.956760213</v>
      </c>
      <c r="AV358" s="96">
        <f t="shared" si="102"/>
        <v>87973375.18955861</v>
      </c>
      <c r="AW358" s="96">
        <f t="shared" si="102"/>
        <v>106919891.32266244</v>
      </c>
      <c r="AX358" s="96">
        <f t="shared" si="102"/>
        <v>91585399.105791375</v>
      </c>
      <c r="AY358" s="96">
        <f t="shared" si="102"/>
        <v>125816687.68761998</v>
      </c>
      <c r="AZ358" s="96">
        <f t="shared" si="102"/>
        <v>85211647.285617024</v>
      </c>
      <c r="BA358" s="96">
        <f t="shared" si="102"/>
        <v>40433395.319742888</v>
      </c>
      <c r="BB358" s="96">
        <f t="shared" si="102"/>
        <v>195410700.40512225</v>
      </c>
      <c r="BC358" s="96">
        <f t="shared" si="102"/>
        <v>146144428.19205016</v>
      </c>
      <c r="BD358" s="96">
        <f t="shared" si="102"/>
        <v>156172726.86094427</v>
      </c>
      <c r="BE358" s="96">
        <f t="shared" si="102"/>
        <v>68060612.413818434</v>
      </c>
      <c r="BF358" s="96">
        <f t="shared" si="102"/>
        <v>81429280.808479637</v>
      </c>
      <c r="BG358" s="96">
        <f t="shared" si="102"/>
        <v>76936233.702275142</v>
      </c>
      <c r="BH358" s="96">
        <f t="shared" si="102"/>
        <v>81549355.934737965</v>
      </c>
      <c r="BI358" s="96">
        <f t="shared" si="102"/>
        <v>32795267.780120384</v>
      </c>
      <c r="BJ358" s="96">
        <f t="shared" si="102"/>
        <v>57995524.548113205</v>
      </c>
      <c r="BK358" s="96">
        <f t="shared" si="102"/>
        <v>99380512.184099928</v>
      </c>
      <c r="BL358" s="96">
        <f t="shared" si="102"/>
        <v>133211785.00330743</v>
      </c>
      <c r="BM358" s="96">
        <f t="shared" si="102"/>
        <v>86093104.092562377</v>
      </c>
      <c r="BN358" s="96">
        <f t="shared" si="102"/>
        <v>66780115.404963404</v>
      </c>
      <c r="BO358" s="96">
        <f t="shared" si="102"/>
        <v>117807315.60830684</v>
      </c>
      <c r="BP358" s="96">
        <f t="shared" si="102"/>
        <v>173316877.17358959</v>
      </c>
      <c r="BQ358" s="96">
        <f t="shared" si="102"/>
        <v>100040925.37852077</v>
      </c>
      <c r="BR358" s="96">
        <f t="shared" si="102"/>
        <v>69362636.50056842</v>
      </c>
      <c r="BS358" s="96">
        <f t="shared" si="102"/>
        <v>133883004.34337763</v>
      </c>
      <c r="BT358" s="96">
        <f t="shared" si="102"/>
        <v>71662810.995113239</v>
      </c>
      <c r="BU358" s="96">
        <f t="shared" si="102"/>
        <v>90751749.546627998</v>
      </c>
      <c r="BV358" s="96">
        <f t="shared" si="102"/>
        <v>120034339.78158362</v>
      </c>
      <c r="BW358" s="96">
        <f t="shared" si="102"/>
        <v>75381912.559741363</v>
      </c>
      <c r="BX358" s="96">
        <f t="shared" si="102"/>
        <v>79508078.788346365</v>
      </c>
      <c r="BY358" s="96">
        <f t="shared" si="102"/>
        <v>113065422.16987118</v>
      </c>
      <c r="BZ358" s="96">
        <f t="shared" si="102"/>
        <v>127238847.35708338</v>
      </c>
      <c r="CA358" s="96">
        <f t="shared" si="102"/>
        <v>91026608.754922763</v>
      </c>
      <c r="CB358" s="96">
        <f t="shared" si="102"/>
        <v>100117385.0689573</v>
      </c>
      <c r="CC358" s="96">
        <f t="shared" si="102"/>
        <v>143729164.69656074</v>
      </c>
      <c r="CD358" s="96">
        <f t="shared" si="102"/>
        <v>118112231.88039941</v>
      </c>
    </row>
    <row r="359" spans="2:82" x14ac:dyDescent="0.25">
      <c r="B359" s="23" t="s">
        <v>3628</v>
      </c>
      <c r="C359" s="4178">
        <v>1107909040.5486298</v>
      </c>
      <c r="D359" s="97">
        <v>1444755600.5513144</v>
      </c>
      <c r="E359" s="97">
        <v>1495177484.6771011</v>
      </c>
      <c r="F359" s="97">
        <v>2475772905.7529907</v>
      </c>
      <c r="G359" s="97">
        <v>1817901223.1174941</v>
      </c>
      <c r="H359" s="97">
        <v>1939294852.2803681</v>
      </c>
      <c r="I359" s="97">
        <v>1785628817.7734549</v>
      </c>
      <c r="J359" s="97">
        <v>2397639798.6042643</v>
      </c>
      <c r="K359" s="97">
        <v>853924081.23609984</v>
      </c>
      <c r="L359" s="97">
        <v>1393799226.3238842</v>
      </c>
      <c r="M359" s="97">
        <v>2483731144.6892519</v>
      </c>
      <c r="N359" s="97">
        <v>1113801589.7959952</v>
      </c>
      <c r="O359" s="97">
        <v>730831906.26564455</v>
      </c>
      <c r="P359" s="97">
        <v>2290631412.7266603</v>
      </c>
      <c r="Q359" s="97">
        <v>1628460969.4930427</v>
      </c>
      <c r="R359" s="97">
        <v>2294028504.3418221</v>
      </c>
      <c r="S359" s="97">
        <v>693463898.49886215</v>
      </c>
      <c r="T359" s="97">
        <v>1229040282.9885256</v>
      </c>
      <c r="U359" s="97">
        <v>2798496609.1933832</v>
      </c>
      <c r="V359" s="97">
        <v>953875862.16040134</v>
      </c>
      <c r="W359" s="97">
        <v>1825229861.4494622</v>
      </c>
      <c r="X359" s="97">
        <v>1876186235.6768923</v>
      </c>
      <c r="Y359" s="97">
        <v>2003577171.2454684</v>
      </c>
      <c r="Z359" s="97">
        <v>1237533012.0264308</v>
      </c>
      <c r="AA359" s="97">
        <v>2817180613.0767746</v>
      </c>
      <c r="AB359" s="97">
        <v>1470233787.6650295</v>
      </c>
      <c r="AC359" s="97">
        <v>2839261708.5753279</v>
      </c>
      <c r="AD359" s="97">
        <v>1019584693.5544171</v>
      </c>
      <c r="AE359" s="97">
        <v>652698799.11691785</v>
      </c>
      <c r="AF359" s="97">
        <v>2545413283.863812</v>
      </c>
      <c r="AG359" s="97">
        <v>1597090268.1319623</v>
      </c>
      <c r="AH359" s="97">
        <v>2236277946.8840675</v>
      </c>
      <c r="AI359" s="97">
        <v>1920610848.3969769</v>
      </c>
      <c r="AJ359" s="97">
        <v>2698282406.5461035</v>
      </c>
      <c r="AK359" s="97">
        <v>1111306167.1637917</v>
      </c>
      <c r="AL359" s="97">
        <v>2121940887.6744959</v>
      </c>
      <c r="AM359" s="97">
        <v>3048182842.9077926</v>
      </c>
      <c r="AN359" s="97">
        <v>3328442901.1586604</v>
      </c>
      <c r="AO359" s="97"/>
      <c r="AQ359" s="23">
        <f>INDEX('BIAYA TETAP (EXISTING)'!$H$4:$H$203,MATCH('BIAYA VAR. FREK. REAL'!AR359,'BIAYA TETAP (EXISTING)'!$B$4:$B$203,0))*$AQ$255</f>
        <v>533</v>
      </c>
      <c r="AR359" s="1694" t="s">
        <v>3628</v>
      </c>
      <c r="AS359" s="96">
        <f t="shared" ref="AS359:CD359" si="103">AS154/$AQ359</f>
        <v>75509173.72242935</v>
      </c>
      <c r="AT359" s="96">
        <f t="shared" si="103"/>
        <v>98262803.786400542</v>
      </c>
      <c r="AU359" s="96">
        <f t="shared" si="103"/>
        <v>84884099.491703629</v>
      </c>
      <c r="AV359" s="96">
        <f t="shared" si="103"/>
        <v>84614012.056589425</v>
      </c>
      <c r="AW359" s="96">
        <f t="shared" si="103"/>
        <v>103048664.60091899</v>
      </c>
      <c r="AX359" s="96">
        <f t="shared" si="103"/>
        <v>88144105.640122116</v>
      </c>
      <c r="AY359" s="96">
        <f t="shared" si="103"/>
        <v>121283867.86894661</v>
      </c>
      <c r="AZ359" s="96">
        <f t="shared" si="103"/>
        <v>81975370.539371639</v>
      </c>
      <c r="BA359" s="96">
        <f t="shared" si="103"/>
        <v>39271875.799479634</v>
      </c>
      <c r="BB359" s="96">
        <f t="shared" si="103"/>
        <v>188978180.42865244</v>
      </c>
      <c r="BC359" s="96">
        <f t="shared" si="103"/>
        <v>140525018.44173086</v>
      </c>
      <c r="BD359" s="96">
        <f t="shared" si="103"/>
        <v>151150326.62375936</v>
      </c>
      <c r="BE359" s="96">
        <f t="shared" si="103"/>
        <v>66462507.651930705</v>
      </c>
      <c r="BF359" s="96">
        <f t="shared" si="103"/>
        <v>78361578.896225542</v>
      </c>
      <c r="BG359" s="96">
        <f t="shared" si="103"/>
        <v>74147833.244445175</v>
      </c>
      <c r="BH359" s="96">
        <f t="shared" si="103"/>
        <v>78476302.440452397</v>
      </c>
      <c r="BI359" s="96">
        <f t="shared" si="103"/>
        <v>32046652.711874183</v>
      </c>
      <c r="BJ359" s="96">
        <f t="shared" si="103"/>
        <v>56164172.718913443</v>
      </c>
      <c r="BK359" s="96">
        <f t="shared" si="103"/>
        <v>95512748.75814113</v>
      </c>
      <c r="BL359" s="96">
        <f t="shared" si="103"/>
        <v>129551384.51913878</v>
      </c>
      <c r="BM359" s="96">
        <f t="shared" si="103"/>
        <v>83009482.067998782</v>
      </c>
      <c r="BN359" s="96">
        <f t="shared" si="103"/>
        <v>64365306.500548579</v>
      </c>
      <c r="BO359" s="96">
        <f t="shared" si="103"/>
        <v>113501356.18410704</v>
      </c>
      <c r="BP359" s="96">
        <f t="shared" si="103"/>
        <v>167869048.29091012</v>
      </c>
      <c r="BQ359" s="96">
        <f t="shared" si="103"/>
        <v>96143728.251388878</v>
      </c>
      <c r="BR359" s="96">
        <f t="shared" si="103"/>
        <v>67024668.239056215</v>
      </c>
      <c r="BS359" s="96">
        <f t="shared" si="103"/>
        <v>128669452.67028916</v>
      </c>
      <c r="BT359" s="96">
        <f t="shared" si="103"/>
        <v>69543554.150587589</v>
      </c>
      <c r="BU359" s="96">
        <f t="shared" si="103"/>
        <v>88862522.704634458</v>
      </c>
      <c r="BV359" s="96">
        <f t="shared" si="103"/>
        <v>115438003.90279126</v>
      </c>
      <c r="BW359" s="96">
        <f t="shared" si="103"/>
        <v>72735269.731000662</v>
      </c>
      <c r="BX359" s="96">
        <f t="shared" si="103"/>
        <v>76526002.188595772</v>
      </c>
      <c r="BY359" s="96">
        <f t="shared" si="103"/>
        <v>108829693.04066475</v>
      </c>
      <c r="BZ359" s="96">
        <f t="shared" si="103"/>
        <v>122321416.55640288</v>
      </c>
      <c r="CA359" s="96">
        <f t="shared" si="103"/>
        <v>88224710.932184324</v>
      </c>
      <c r="CB359" s="96">
        <f t="shared" si="103"/>
        <v>96368316.689763904</v>
      </c>
      <c r="CC359" s="96">
        <f t="shared" si="103"/>
        <v>138076783.29689169</v>
      </c>
      <c r="CD359" s="96">
        <f t="shared" si="103"/>
        <v>113409621.65753137</v>
      </c>
    </row>
    <row r="360" spans="2:82" x14ac:dyDescent="0.25">
      <c r="B360" s="23" t="s">
        <v>3629</v>
      </c>
      <c r="C360" s="4178">
        <v>1107909040.5486298</v>
      </c>
      <c r="D360" s="97">
        <v>1444755600.5513144</v>
      </c>
      <c r="E360" s="97">
        <v>1495177484.6771011</v>
      </c>
      <c r="F360" s="97">
        <v>2475772905.7529907</v>
      </c>
      <c r="G360" s="97">
        <v>1817901223.1174941</v>
      </c>
      <c r="H360" s="97">
        <v>1939294852.2803681</v>
      </c>
      <c r="I360" s="97">
        <v>1785628817.7734549</v>
      </c>
      <c r="J360" s="97">
        <v>2397639798.6042643</v>
      </c>
      <c r="K360" s="97">
        <v>853924081.23609984</v>
      </c>
      <c r="L360" s="97">
        <v>1393799226.3238842</v>
      </c>
      <c r="M360" s="97">
        <v>2483731144.6892519</v>
      </c>
      <c r="N360" s="97">
        <v>1113801589.7959952</v>
      </c>
      <c r="O360" s="97">
        <v>730831906.26564455</v>
      </c>
      <c r="P360" s="97">
        <v>2290631412.7266603</v>
      </c>
      <c r="Q360" s="97">
        <v>1628460969.4930427</v>
      </c>
      <c r="R360" s="97">
        <v>2294028504.3418221</v>
      </c>
      <c r="S360" s="97">
        <v>693463898.49886215</v>
      </c>
      <c r="T360" s="97">
        <v>1229040282.9885256</v>
      </c>
      <c r="U360" s="97">
        <v>2798496609.1933832</v>
      </c>
      <c r="V360" s="97">
        <v>953875862.16040134</v>
      </c>
      <c r="W360" s="97">
        <v>1825229861.4494622</v>
      </c>
      <c r="X360" s="97">
        <v>1876186235.6768923</v>
      </c>
      <c r="Y360" s="97">
        <v>2003577171.2454684</v>
      </c>
      <c r="Z360" s="97">
        <v>1237533012.0264308</v>
      </c>
      <c r="AA360" s="97">
        <v>2817180613.0767746</v>
      </c>
      <c r="AB360" s="97">
        <v>1470233787.6650295</v>
      </c>
      <c r="AC360" s="97">
        <v>2839261708.5753279</v>
      </c>
      <c r="AD360" s="97">
        <v>1019584693.5544171</v>
      </c>
      <c r="AE360" s="97">
        <v>652698799.11691785</v>
      </c>
      <c r="AF360" s="97">
        <v>2545413283.863812</v>
      </c>
      <c r="AG360" s="97">
        <v>1597090268.1319623</v>
      </c>
      <c r="AH360" s="97">
        <v>2236277946.8840675</v>
      </c>
      <c r="AI360" s="97">
        <v>1920610848.3969769</v>
      </c>
      <c r="AJ360" s="97">
        <v>2698282406.5461035</v>
      </c>
      <c r="AK360" s="97">
        <v>1111306167.1637917</v>
      </c>
      <c r="AL360" s="97">
        <v>2121940887.6744959</v>
      </c>
      <c r="AM360" s="97">
        <v>3048182842.9077926</v>
      </c>
      <c r="AN360" s="97">
        <v>3328442901.1586604</v>
      </c>
      <c r="AO360" s="97"/>
      <c r="AQ360" s="23">
        <f>INDEX('BIAYA TETAP (EXISTING)'!$H$4:$H$203,MATCH('BIAYA VAR. FREK. REAL'!AR360,'BIAYA TETAP (EXISTING)'!$B$4:$B$203,0))*$AQ$255</f>
        <v>533</v>
      </c>
      <c r="AR360" s="1694" t="s">
        <v>3629</v>
      </c>
      <c r="AS360" s="96">
        <f t="shared" ref="AS360:CD360" si="104">AS155/$AQ360</f>
        <v>75509173.72242935</v>
      </c>
      <c r="AT360" s="96">
        <f t="shared" si="104"/>
        <v>98262803.786400542</v>
      </c>
      <c r="AU360" s="96">
        <f t="shared" si="104"/>
        <v>84884099.491703629</v>
      </c>
      <c r="AV360" s="96">
        <f t="shared" si="104"/>
        <v>84614012.056589425</v>
      </c>
      <c r="AW360" s="96">
        <f t="shared" si="104"/>
        <v>103048664.60091899</v>
      </c>
      <c r="AX360" s="96">
        <f t="shared" si="104"/>
        <v>88144105.640122116</v>
      </c>
      <c r="AY360" s="96">
        <f t="shared" si="104"/>
        <v>121283867.86894661</v>
      </c>
      <c r="AZ360" s="96">
        <f t="shared" si="104"/>
        <v>81975370.539371639</v>
      </c>
      <c r="BA360" s="96">
        <f t="shared" si="104"/>
        <v>39271875.799479634</v>
      </c>
      <c r="BB360" s="96">
        <f t="shared" si="104"/>
        <v>188978180.42865244</v>
      </c>
      <c r="BC360" s="96">
        <f t="shared" si="104"/>
        <v>140525018.44173086</v>
      </c>
      <c r="BD360" s="96">
        <f t="shared" si="104"/>
        <v>151150326.62375936</v>
      </c>
      <c r="BE360" s="96">
        <f t="shared" si="104"/>
        <v>66462507.651930705</v>
      </c>
      <c r="BF360" s="96">
        <f t="shared" si="104"/>
        <v>78361578.896225542</v>
      </c>
      <c r="BG360" s="96">
        <f t="shared" si="104"/>
        <v>74147833.244445175</v>
      </c>
      <c r="BH360" s="96">
        <f t="shared" si="104"/>
        <v>78476302.440452397</v>
      </c>
      <c r="BI360" s="96">
        <f t="shared" si="104"/>
        <v>32046652.711874183</v>
      </c>
      <c r="BJ360" s="96">
        <f t="shared" si="104"/>
        <v>56164172.718913443</v>
      </c>
      <c r="BK360" s="96">
        <f t="shared" si="104"/>
        <v>95512748.75814113</v>
      </c>
      <c r="BL360" s="96">
        <f t="shared" si="104"/>
        <v>129551384.51913878</v>
      </c>
      <c r="BM360" s="96">
        <f t="shared" si="104"/>
        <v>83009482.067998782</v>
      </c>
      <c r="BN360" s="96">
        <f t="shared" si="104"/>
        <v>64365306.500548579</v>
      </c>
      <c r="BO360" s="96">
        <f t="shared" si="104"/>
        <v>113501356.18410704</v>
      </c>
      <c r="BP360" s="96">
        <f t="shared" si="104"/>
        <v>167869048.29091012</v>
      </c>
      <c r="BQ360" s="96">
        <f t="shared" si="104"/>
        <v>96143728.251388878</v>
      </c>
      <c r="BR360" s="96">
        <f t="shared" si="104"/>
        <v>67024668.239056215</v>
      </c>
      <c r="BS360" s="96">
        <f t="shared" si="104"/>
        <v>128669452.67028916</v>
      </c>
      <c r="BT360" s="96">
        <f t="shared" si="104"/>
        <v>69543554.150587589</v>
      </c>
      <c r="BU360" s="96">
        <f t="shared" si="104"/>
        <v>88862522.704634458</v>
      </c>
      <c r="BV360" s="96">
        <f t="shared" si="104"/>
        <v>115438003.90279126</v>
      </c>
      <c r="BW360" s="96">
        <f t="shared" si="104"/>
        <v>72735269.731000662</v>
      </c>
      <c r="BX360" s="96">
        <f t="shared" si="104"/>
        <v>76526002.188595772</v>
      </c>
      <c r="BY360" s="96">
        <f t="shared" si="104"/>
        <v>108829693.04066475</v>
      </c>
      <c r="BZ360" s="96">
        <f t="shared" si="104"/>
        <v>122321416.55640288</v>
      </c>
      <c r="CA360" s="96">
        <f t="shared" si="104"/>
        <v>88224710.932184324</v>
      </c>
      <c r="CB360" s="96">
        <f t="shared" si="104"/>
        <v>96368316.689763904</v>
      </c>
      <c r="CC360" s="96">
        <f t="shared" si="104"/>
        <v>138076783.29689169</v>
      </c>
      <c r="CD360" s="96">
        <f t="shared" si="104"/>
        <v>113409621.65753137</v>
      </c>
    </row>
    <row r="361" spans="2:82" x14ac:dyDescent="0.25">
      <c r="B361" s="23" t="s">
        <v>3630</v>
      </c>
      <c r="C361" s="4178">
        <v>1029170373.3628408</v>
      </c>
      <c r="D361" s="97">
        <v>1345828146.7597024</v>
      </c>
      <c r="E361" s="97">
        <v>1394198757.1881635</v>
      </c>
      <c r="F361" s="97">
        <v>2317636168.6104522</v>
      </c>
      <c r="G361" s="97">
        <v>1698389112.0425992</v>
      </c>
      <c r="H361" s="97">
        <v>1814328644.1158276</v>
      </c>
      <c r="I361" s="97">
        <v>1667970045.0571554</v>
      </c>
      <c r="J361" s="97">
        <v>2243990091.1720095</v>
      </c>
      <c r="K361" s="97">
        <v>791288568.39485765</v>
      </c>
      <c r="L361" s="97">
        <v>1297798096.2563705</v>
      </c>
      <c r="M361" s="97">
        <v>2325981736.9528027</v>
      </c>
      <c r="N361" s="97">
        <v>1036241825.9618506</v>
      </c>
      <c r="O361" s="97">
        <v>673748034.63818443</v>
      </c>
      <c r="P361" s="97">
        <v>2143126985.1150126</v>
      </c>
      <c r="Q361" s="97">
        <v>1521345336.0455031</v>
      </c>
      <c r="R361" s="97">
        <v>2146328988.4819014</v>
      </c>
      <c r="S361" s="97">
        <v>638525997.60240769</v>
      </c>
      <c r="T361" s="97">
        <v>1142500932.9622641</v>
      </c>
      <c r="U361" s="97">
        <v>2621826488.4648871</v>
      </c>
      <c r="V361" s="97">
        <v>883138660.24427176</v>
      </c>
      <c r="W361" s="97">
        <v>1704452523.8512475</v>
      </c>
      <c r="X361" s="97">
        <v>1752482574.3545797</v>
      </c>
      <c r="Y361" s="97">
        <v>1872557700.6129093</v>
      </c>
      <c r="Z361" s="97">
        <v>1150505941.3794861</v>
      </c>
      <c r="AA361" s="97">
        <v>2639437506.9827762</v>
      </c>
      <c r="AB361" s="97">
        <v>1369843172.0113683</v>
      </c>
      <c r="AC361" s="97">
        <v>2660250528.8675528</v>
      </c>
      <c r="AD361" s="97">
        <v>945918320.82373202</v>
      </c>
      <c r="AE361" s="97">
        <v>600101957.1997422</v>
      </c>
      <c r="AF361" s="97">
        <v>2383277237.6316724</v>
      </c>
      <c r="AG361" s="97">
        <v>1490258893.1948276</v>
      </c>
      <c r="AH361" s="97">
        <v>2091894931.244792</v>
      </c>
      <c r="AI361" s="97">
        <v>1796717625.597939</v>
      </c>
      <c r="AJ361" s="97">
        <v>2527367389.1416678</v>
      </c>
      <c r="AK361" s="97">
        <v>1032372411.7297294</v>
      </c>
      <c r="AL361" s="97">
        <v>1984968378.3791461</v>
      </c>
      <c r="AM361" s="97">
        <v>2857173735.9312143</v>
      </c>
      <c r="AN361" s="97">
        <v>3121339013.6995397</v>
      </c>
      <c r="AO361" s="97"/>
      <c r="AQ361" s="23">
        <f>INDEX('BIAYA TETAP (EXISTING)'!$H$4:$H$203,MATCH('BIAYA VAR. FREK. REAL'!AR361,'BIAYA TETAP (EXISTING)'!$B$4:$B$203,0))*$AQ$255</f>
        <v>480</v>
      </c>
      <c r="AR361" s="1694" t="s">
        <v>3630</v>
      </c>
      <c r="AS361" s="96">
        <f t="shared" ref="AS361:CD361" si="105">AS156/$AQ361</f>
        <v>77906712.310546398</v>
      </c>
      <c r="AT361" s="96">
        <f t="shared" si="105"/>
        <v>101658312.94031101</v>
      </c>
      <c r="AU361" s="96">
        <f t="shared" si="105"/>
        <v>87907991.956760213</v>
      </c>
      <c r="AV361" s="96">
        <f t="shared" si="105"/>
        <v>87973375.18955861</v>
      </c>
      <c r="AW361" s="96">
        <f t="shared" si="105"/>
        <v>106919891.32266244</v>
      </c>
      <c r="AX361" s="96">
        <f t="shared" si="105"/>
        <v>91585399.105791375</v>
      </c>
      <c r="AY361" s="96">
        <f t="shared" si="105"/>
        <v>125816687.68761998</v>
      </c>
      <c r="AZ361" s="96">
        <f t="shared" si="105"/>
        <v>85211647.285617024</v>
      </c>
      <c r="BA361" s="96">
        <f t="shared" si="105"/>
        <v>40433395.319742888</v>
      </c>
      <c r="BB361" s="96">
        <f t="shared" si="105"/>
        <v>195410700.40512225</v>
      </c>
      <c r="BC361" s="96">
        <f t="shared" si="105"/>
        <v>146144428.19205016</v>
      </c>
      <c r="BD361" s="96">
        <f t="shared" si="105"/>
        <v>156172726.86094427</v>
      </c>
      <c r="BE361" s="96">
        <f t="shared" si="105"/>
        <v>68060612.413818434</v>
      </c>
      <c r="BF361" s="96">
        <f t="shared" si="105"/>
        <v>81429280.808479637</v>
      </c>
      <c r="BG361" s="96">
        <f t="shared" si="105"/>
        <v>76936233.702275142</v>
      </c>
      <c r="BH361" s="96">
        <f t="shared" si="105"/>
        <v>81549355.934737965</v>
      </c>
      <c r="BI361" s="96">
        <f t="shared" si="105"/>
        <v>32795267.780120384</v>
      </c>
      <c r="BJ361" s="96">
        <f t="shared" si="105"/>
        <v>57995524.548113205</v>
      </c>
      <c r="BK361" s="96">
        <f t="shared" si="105"/>
        <v>99380512.184099928</v>
      </c>
      <c r="BL361" s="96">
        <f t="shared" si="105"/>
        <v>133211785.00330743</v>
      </c>
      <c r="BM361" s="96">
        <f t="shared" si="105"/>
        <v>86093104.092562377</v>
      </c>
      <c r="BN361" s="96">
        <f t="shared" si="105"/>
        <v>66780115.404963404</v>
      </c>
      <c r="BO361" s="96">
        <f t="shared" si="105"/>
        <v>117807315.60830684</v>
      </c>
      <c r="BP361" s="96">
        <f t="shared" si="105"/>
        <v>173316877.17358959</v>
      </c>
      <c r="BQ361" s="96">
        <f t="shared" si="105"/>
        <v>100040925.37852077</v>
      </c>
      <c r="BR361" s="96">
        <f t="shared" si="105"/>
        <v>69362636.50056842</v>
      </c>
      <c r="BS361" s="96">
        <f t="shared" si="105"/>
        <v>133883004.34337763</v>
      </c>
      <c r="BT361" s="96">
        <f t="shared" si="105"/>
        <v>71662810.995113239</v>
      </c>
      <c r="BU361" s="96">
        <f t="shared" si="105"/>
        <v>90751749.546627998</v>
      </c>
      <c r="BV361" s="96">
        <f t="shared" si="105"/>
        <v>120034339.78158362</v>
      </c>
      <c r="BW361" s="96">
        <f t="shared" si="105"/>
        <v>75381912.559741363</v>
      </c>
      <c r="BX361" s="96">
        <f t="shared" si="105"/>
        <v>79508078.788346365</v>
      </c>
      <c r="BY361" s="96">
        <f t="shared" si="105"/>
        <v>113065422.16987118</v>
      </c>
      <c r="BZ361" s="96">
        <f t="shared" si="105"/>
        <v>127238847.35708338</v>
      </c>
      <c r="CA361" s="96">
        <f t="shared" si="105"/>
        <v>91026608.754922763</v>
      </c>
      <c r="CB361" s="96">
        <f t="shared" si="105"/>
        <v>100117385.0689573</v>
      </c>
      <c r="CC361" s="96">
        <f t="shared" si="105"/>
        <v>143729164.69656074</v>
      </c>
      <c r="CD361" s="96">
        <f t="shared" si="105"/>
        <v>118112231.88039941</v>
      </c>
    </row>
    <row r="362" spans="2:82" x14ac:dyDescent="0.25">
      <c r="B362" s="23" t="s">
        <v>3631</v>
      </c>
      <c r="C362" s="4178">
        <v>1103402769.7291007</v>
      </c>
      <c r="D362" s="97">
        <v>1439103825.718586</v>
      </c>
      <c r="E362" s="97">
        <v>1489412342.5196579</v>
      </c>
      <c r="F362" s="97">
        <v>2466769662.051342</v>
      </c>
      <c r="G362" s="97">
        <v>1811087021.5117893</v>
      </c>
      <c r="H362" s="97">
        <v>1932176864.7108674</v>
      </c>
      <c r="I362" s="97">
        <v>1778919522.112576</v>
      </c>
      <c r="J362" s="97">
        <v>2388890537.7164044</v>
      </c>
      <c r="K362" s="97">
        <v>850334246.23206902</v>
      </c>
      <c r="L362" s="97">
        <v>1388313092.4566708</v>
      </c>
      <c r="M362" s="97">
        <v>2474752567.8008175</v>
      </c>
      <c r="N362" s="97">
        <v>1109366985.8678377</v>
      </c>
      <c r="O362" s="97">
        <v>727551378.59092641</v>
      </c>
      <c r="P362" s="97">
        <v>2282229997.8663826</v>
      </c>
      <c r="Q362" s="97">
        <v>1622353391.8131838</v>
      </c>
      <c r="R362" s="97">
        <v>2285616046.7505102</v>
      </c>
      <c r="S362" s="97">
        <v>690304840.86552179</v>
      </c>
      <c r="T362" s="97">
        <v>1224089721.5764775</v>
      </c>
      <c r="U362" s="97">
        <v>2788444306.0434728</v>
      </c>
      <c r="V362" s="97">
        <v>949819761.96213412</v>
      </c>
      <c r="W362" s="97">
        <v>1818341300.7408881</v>
      </c>
      <c r="X362" s="97">
        <v>1869132034.0028033</v>
      </c>
      <c r="Y362" s="97">
        <v>1996108867.1575918</v>
      </c>
      <c r="Z362" s="97">
        <v>1232554843.7867966</v>
      </c>
      <c r="AA362" s="97">
        <v>2807067574.9061756</v>
      </c>
      <c r="AB362" s="97">
        <v>1464499192.3495436</v>
      </c>
      <c r="AC362" s="97">
        <v>2829076892.6530051</v>
      </c>
      <c r="AD362" s="97">
        <v>1015365533.7417806</v>
      </c>
      <c r="AE362" s="97">
        <v>649672254.25598943</v>
      </c>
      <c r="AF362" s="97">
        <v>2536183664.1759596</v>
      </c>
      <c r="AG362" s="97">
        <v>1590993844.043489</v>
      </c>
      <c r="AH362" s="97">
        <v>2228053215.7203388</v>
      </c>
      <c r="AI362" s="97">
        <v>1913553595.8481653</v>
      </c>
      <c r="AJ362" s="97">
        <v>2688555863.9617057</v>
      </c>
      <c r="AK362" s="97">
        <v>1106788853.6132283</v>
      </c>
      <c r="AL362" s="97">
        <v>2114138361.6412179</v>
      </c>
      <c r="AM362" s="97">
        <v>3037318899.0268583</v>
      </c>
      <c r="AN362" s="97">
        <v>3316667931.9673934</v>
      </c>
      <c r="AO362" s="97"/>
      <c r="AQ362" s="23">
        <f>INDEX('BIAYA TETAP (EXISTING)'!$H$4:$H$203,MATCH('BIAYA VAR. FREK. REAL'!AR362,'BIAYA TETAP (EXISTING)'!$B$4:$B$203,0))*$AQ$255</f>
        <v>530</v>
      </c>
      <c r="AR362" s="1694" t="s">
        <v>3631</v>
      </c>
      <c r="AS362" s="96">
        <f t="shared" ref="AS362:CD362" si="106">AS157/$AQ362</f>
        <v>75628727.545828849</v>
      </c>
      <c r="AT362" s="96">
        <f t="shared" si="106"/>
        <v>98433331.084737286</v>
      </c>
      <c r="AU362" s="96">
        <f t="shared" si="106"/>
        <v>85036321.442339122</v>
      </c>
      <c r="AV362" s="96">
        <f t="shared" si="106"/>
        <v>84784456.066051871</v>
      </c>
      <c r="AW362" s="96">
        <f t="shared" si="106"/>
        <v>103244324.12113902</v>
      </c>
      <c r="AX362" s="96">
        <f t="shared" si="106"/>
        <v>88318507.540798724</v>
      </c>
      <c r="AY362" s="96">
        <f t="shared" si="106"/>
        <v>121512884.31149887</v>
      </c>
      <c r="AZ362" s="96">
        <f t="shared" si="106"/>
        <v>82139504.673544556</v>
      </c>
      <c r="BA362" s="96">
        <f t="shared" si="106"/>
        <v>39329407.83609841</v>
      </c>
      <c r="BB362" s="96">
        <f t="shared" si="106"/>
        <v>189300857.04037946</v>
      </c>
      <c r="BC362" s="96">
        <f t="shared" si="106"/>
        <v>140810296.45825383</v>
      </c>
      <c r="BD362" s="96">
        <f t="shared" si="106"/>
        <v>151401758.33397198</v>
      </c>
      <c r="BE362" s="96">
        <f t="shared" si="106"/>
        <v>66539961.762539096</v>
      </c>
      <c r="BF362" s="96">
        <f t="shared" si="106"/>
        <v>78517071.24467589</v>
      </c>
      <c r="BG362" s="96">
        <f t="shared" si="106"/>
        <v>74288765.371847004</v>
      </c>
      <c r="BH362" s="96">
        <f t="shared" si="106"/>
        <v>78632069.131306648</v>
      </c>
      <c r="BI362" s="96">
        <f t="shared" si="106"/>
        <v>32082794.159122683</v>
      </c>
      <c r="BJ362" s="96">
        <f t="shared" si="106"/>
        <v>56255695.172448985</v>
      </c>
      <c r="BK362" s="96">
        <f t="shared" si="106"/>
        <v>95709255.295973286</v>
      </c>
      <c r="BL362" s="96">
        <f t="shared" si="106"/>
        <v>129731951.76564999</v>
      </c>
      <c r="BM362" s="96">
        <f t="shared" si="106"/>
        <v>83165200.644044921</v>
      </c>
      <c r="BN362" s="96">
        <f t="shared" si="106"/>
        <v>64487329.07572414</v>
      </c>
      <c r="BO362" s="96">
        <f t="shared" si="106"/>
        <v>113719146.51618443</v>
      </c>
      <c r="BP362" s="96">
        <f t="shared" si="106"/>
        <v>168141245.9003211</v>
      </c>
      <c r="BQ362" s="96">
        <f t="shared" si="106"/>
        <v>96341743.672442436</v>
      </c>
      <c r="BR362" s="96">
        <f t="shared" si="106"/>
        <v>67142161.773493484</v>
      </c>
      <c r="BS362" s="96">
        <f t="shared" si="106"/>
        <v>128934359.52308419</v>
      </c>
      <c r="BT362" s="96">
        <f t="shared" si="106"/>
        <v>69648842.195746735</v>
      </c>
      <c r="BU362" s="96">
        <f t="shared" si="106"/>
        <v>88952665.435758621</v>
      </c>
      <c r="BV362" s="96">
        <f t="shared" si="106"/>
        <v>115671269.93167081</v>
      </c>
      <c r="BW362" s="96">
        <f t="shared" si="106"/>
        <v>72868711.2841627</v>
      </c>
      <c r="BX362" s="96">
        <f t="shared" si="106"/>
        <v>76677105.058583826</v>
      </c>
      <c r="BY362" s="96">
        <f t="shared" si="106"/>
        <v>109044317.76282068</v>
      </c>
      <c r="BZ362" s="96">
        <f t="shared" si="106"/>
        <v>122571143.12951592</v>
      </c>
      <c r="CA362" s="96">
        <f t="shared" si="106"/>
        <v>88364434.893945858</v>
      </c>
      <c r="CB362" s="96">
        <f t="shared" si="106"/>
        <v>96558272.760286286</v>
      </c>
      <c r="CC362" s="96">
        <f t="shared" si="106"/>
        <v>138364186.22680584</v>
      </c>
      <c r="CD362" s="96">
        <f t="shared" si="106"/>
        <v>113648925.61037059</v>
      </c>
    </row>
    <row r="363" spans="2:82" x14ac:dyDescent="0.25">
      <c r="B363" s="23" t="s">
        <v>2018</v>
      </c>
      <c r="C363" s="4178">
        <v>1347455234.2546353</v>
      </c>
      <c r="D363" s="97">
        <v>1751652501.8554189</v>
      </c>
      <c r="E363" s="97">
        <v>1811986194.469342</v>
      </c>
      <c r="F363" s="97">
        <v>2988364312.6024675</v>
      </c>
      <c r="G363" s="97">
        <v>2199095362.9815979</v>
      </c>
      <c r="H363" s="97">
        <v>2344413249.9457159</v>
      </c>
      <c r="I363" s="97">
        <v>2160384414.630372</v>
      </c>
      <c r="J363" s="97">
        <v>2894643153.9626584</v>
      </c>
      <c r="K363" s="97">
        <v>1042504111.449234</v>
      </c>
      <c r="L363" s="97">
        <v>1690530007.0903256</v>
      </c>
      <c r="M363" s="97">
        <v>2997762592.912147</v>
      </c>
      <c r="N363" s="97">
        <v>1354228834.7512083</v>
      </c>
      <c r="O363" s="97">
        <v>895148807.99294662</v>
      </c>
      <c r="P363" s="97">
        <v>2766285914.9559631</v>
      </c>
      <c r="Q363" s="97">
        <v>1971566031.8786478</v>
      </c>
      <c r="R363" s="97">
        <v>2770360747.9403028</v>
      </c>
      <c r="S363" s="97">
        <v>850325645.1652118</v>
      </c>
      <c r="T363" s="97">
        <v>1492900607.349858</v>
      </c>
      <c r="U363" s="97">
        <v>3375473446.1147237</v>
      </c>
      <c r="V363" s="97">
        <v>1162839135.618356</v>
      </c>
      <c r="W363" s="97">
        <v>2208033796.1014466</v>
      </c>
      <c r="X363" s="97">
        <v>2269156290.86654</v>
      </c>
      <c r="Y363" s="97">
        <v>2421962527.7792721</v>
      </c>
      <c r="Z363" s="97">
        <v>1503087689.8107071</v>
      </c>
      <c r="AA363" s="97">
        <v>3397885027.5285912</v>
      </c>
      <c r="AB363" s="97">
        <v>1782213749.2379651</v>
      </c>
      <c r="AC363" s="97">
        <v>3424371441.9267979</v>
      </c>
      <c r="AD363" s="97">
        <v>1241509611.6618071</v>
      </c>
      <c r="AE363" s="97">
        <v>801427649.35313725</v>
      </c>
      <c r="AF363" s="97">
        <v>3071898388.7814283</v>
      </c>
      <c r="AG363" s="97">
        <v>1934231218.9995279</v>
      </c>
      <c r="AH363" s="97">
        <v>2701088587.2065306</v>
      </c>
      <c r="AI363" s="97">
        <v>2322001668.5318484</v>
      </c>
      <c r="AJ363" s="97">
        <v>3255265873.0767069</v>
      </c>
      <c r="AK363" s="97">
        <v>1351530102.2389746</v>
      </c>
      <c r="AL363" s="97">
        <v>2563792880.0799861</v>
      </c>
      <c r="AM363" s="97">
        <v>3674973670.4636793</v>
      </c>
      <c r="AN363" s="97">
        <v>4011147391.6716909</v>
      </c>
      <c r="AO363" s="97"/>
      <c r="AQ363" s="23">
        <f>INDEX('BIAYA TETAP (EXISTING)'!$H$4:$H$203,MATCH('BIAYA VAR. FREK. REAL'!AR363,'BIAYA TETAP (EXISTING)'!$B$4:$B$203,0))*$AQ$255</f>
        <v>386</v>
      </c>
      <c r="AR363" s="1694" t="s">
        <v>2018</v>
      </c>
      <c r="AS363" s="96">
        <f t="shared" ref="AS363:CD363" si="107">AS158/$AQ363</f>
        <v>126487250.12851952</v>
      </c>
      <c r="AT363" s="96">
        <f t="shared" si="107"/>
        <v>164186672.15346307</v>
      </c>
      <c r="AU363" s="96">
        <f t="shared" si="107"/>
        <v>141703333.4896639</v>
      </c>
      <c r="AV363" s="96">
        <f t="shared" si="107"/>
        <v>140556854.5277921</v>
      </c>
      <c r="AW363" s="96">
        <f t="shared" si="107"/>
        <v>171789541.01652315</v>
      </c>
      <c r="AX363" s="96">
        <f t="shared" si="107"/>
        <v>146752427.62528414</v>
      </c>
      <c r="AY363" s="96">
        <f t="shared" si="107"/>
        <v>202304479.38636026</v>
      </c>
      <c r="AZ363" s="96">
        <f t="shared" si="107"/>
        <v>136186437.80365592</v>
      </c>
      <c r="BA363" s="96">
        <f t="shared" si="107"/>
        <v>65804709.169544339</v>
      </c>
      <c r="BB363" s="96">
        <f t="shared" si="107"/>
        <v>316179237.69617689</v>
      </c>
      <c r="BC363" s="96">
        <f t="shared" si="107"/>
        <v>233862120.93340519</v>
      </c>
      <c r="BD363" s="96">
        <f t="shared" si="107"/>
        <v>253444953.07333639</v>
      </c>
      <c r="BE363" s="96">
        <f t="shared" si="107"/>
        <v>112095916.01034376</v>
      </c>
      <c r="BF363" s="96">
        <f t="shared" si="107"/>
        <v>130200867.07277375</v>
      </c>
      <c r="BG363" s="96">
        <f t="shared" si="107"/>
        <v>123570217.17551826</v>
      </c>
      <c r="BH363" s="96">
        <f t="shared" si="107"/>
        <v>130390885.19121447</v>
      </c>
      <c r="BI363" s="96">
        <f t="shared" si="107"/>
        <v>53855790.229605138</v>
      </c>
      <c r="BJ363" s="96">
        <f t="shared" si="107"/>
        <v>93810147.132277429</v>
      </c>
      <c r="BK363" s="96">
        <f t="shared" si="107"/>
        <v>158608575.77965894</v>
      </c>
      <c r="BL363" s="96">
        <f t="shared" si="107"/>
        <v>217749852.34389243</v>
      </c>
      <c r="BM363" s="96">
        <f t="shared" si="107"/>
        <v>138274386.84740213</v>
      </c>
      <c r="BN363" s="96">
        <f t="shared" si="107"/>
        <v>107018656.62300789</v>
      </c>
      <c r="BO363" s="96">
        <f t="shared" si="107"/>
        <v>189112710.14587605</v>
      </c>
      <c r="BP363" s="96">
        <f t="shared" si="107"/>
        <v>281215903.90308744</v>
      </c>
      <c r="BQ363" s="96">
        <f t="shared" si="107"/>
        <v>159653675.43108281</v>
      </c>
      <c r="BR363" s="96">
        <f t="shared" si="107"/>
        <v>111798529.01133074</v>
      </c>
      <c r="BS363" s="96">
        <f t="shared" si="107"/>
        <v>213901597.98680222</v>
      </c>
      <c r="BT363" s="96">
        <f t="shared" si="107"/>
        <v>116606314.49810033</v>
      </c>
      <c r="BU363" s="96">
        <f t="shared" si="107"/>
        <v>150331782.32550961</v>
      </c>
      <c r="BV363" s="96">
        <f t="shared" si="107"/>
        <v>191986174.99330771</v>
      </c>
      <c r="BW363" s="96">
        <f t="shared" si="107"/>
        <v>121248882.90324137</v>
      </c>
      <c r="BX363" s="96">
        <f t="shared" si="107"/>
        <v>127160577.1777225</v>
      </c>
      <c r="BY363" s="96">
        <f t="shared" si="107"/>
        <v>181341843.00229391</v>
      </c>
      <c r="BZ363" s="96">
        <f t="shared" si="107"/>
        <v>203387262.09974995</v>
      </c>
      <c r="CA363" s="96">
        <f t="shared" si="107"/>
        <v>147848202.76421484</v>
      </c>
      <c r="CB363" s="96">
        <f t="shared" si="107"/>
        <v>160392610.94969472</v>
      </c>
      <c r="CC363" s="96">
        <f t="shared" si="107"/>
        <v>229483083.69893989</v>
      </c>
      <c r="CD363" s="96">
        <f t="shared" si="107"/>
        <v>188251402.25640872</v>
      </c>
    </row>
    <row r="364" spans="2:82" x14ac:dyDescent="0.25">
      <c r="B364" s="23" t="s">
        <v>3632</v>
      </c>
      <c r="C364" s="4178">
        <v>896882137.75080132</v>
      </c>
      <c r="D364" s="97">
        <v>1178739125.2717843</v>
      </c>
      <c r="E364" s="97">
        <v>1223305133.8800921</v>
      </c>
      <c r="F364" s="97">
        <v>2047768768.4756422</v>
      </c>
      <c r="G364" s="97">
        <v>1495324332.3211679</v>
      </c>
      <c r="H364" s="97">
        <v>1601357354.552645</v>
      </c>
      <c r="I364" s="97">
        <v>1468122380.9770606</v>
      </c>
      <c r="J364" s="97">
        <v>1981911497.32675</v>
      </c>
      <c r="K364" s="97">
        <v>686513957.50607979</v>
      </c>
      <c r="L364" s="97">
        <v>1135788731.0442462</v>
      </c>
      <c r="M364" s="97">
        <v>2056542781.8943346</v>
      </c>
      <c r="N364" s="97">
        <v>905560968.06652498</v>
      </c>
      <c r="O364" s="97">
        <v>579049255.46701813</v>
      </c>
      <c r="P364" s="97">
        <v>1891715669.4489198</v>
      </c>
      <c r="Q364" s="97">
        <v>1339359949.7646616</v>
      </c>
      <c r="R364" s="97">
        <v>1894579029.0640888</v>
      </c>
      <c r="S364" s="97">
        <v>547552299.70015669</v>
      </c>
      <c r="T364" s="97">
        <v>996915789.70853877</v>
      </c>
      <c r="U364" s="97">
        <v>2319787931.9167175</v>
      </c>
      <c r="V364" s="97">
        <v>764983660.87983239</v>
      </c>
      <c r="W364" s="97">
        <v>1499435402.170737</v>
      </c>
      <c r="X364" s="97">
        <v>1542385796.3982749</v>
      </c>
      <c r="Y364" s="97">
        <v>1649761781.9671206</v>
      </c>
      <c r="Z364" s="97">
        <v>1004074188.7464621</v>
      </c>
      <c r="AA364" s="97">
        <v>2335536409.8001485</v>
      </c>
      <c r="AB364" s="97">
        <v>1200214322.3855534</v>
      </c>
      <c r="AC364" s="97">
        <v>2354148247.2987485</v>
      </c>
      <c r="AD364" s="97">
        <v>822434822.75640154</v>
      </c>
      <c r="AE364" s="97">
        <v>513191984.31812608</v>
      </c>
      <c r="AF364" s="97">
        <v>2106467640.5866108</v>
      </c>
      <c r="AG364" s="97">
        <v>1309205957.3351688</v>
      </c>
      <c r="AH364" s="97">
        <v>1845901915.6062121</v>
      </c>
      <c r="AI364" s="97">
        <v>1585608876.6692142</v>
      </c>
      <c r="AJ364" s="97">
        <v>2235318823.2692261</v>
      </c>
      <c r="AK364" s="97">
        <v>899745532.36597037</v>
      </c>
      <c r="AL364" s="97">
        <v>1751594982.8788128</v>
      </c>
      <c r="AM364" s="97">
        <v>2530244863.6316552</v>
      </c>
      <c r="AN364" s="97">
        <v>2766472031.8831158</v>
      </c>
      <c r="AO364" s="97"/>
      <c r="AQ364" s="23">
        <f>INDEX('BIAYA TETAP (EXISTING)'!$H$4:$H$203,MATCH('BIAYA VAR. FREK. REAL'!AR364,'BIAYA TETAP (EXISTING)'!$B$4:$B$203,0))*$AQ$255</f>
        <v>388</v>
      </c>
      <c r="AR364" s="1694" t="s">
        <v>3632</v>
      </c>
      <c r="AS364" s="96">
        <f t="shared" ref="AS364:CD364" si="108">AS159/$AQ364</f>
        <v>84031114.877093241</v>
      </c>
      <c r="AT364" s="96">
        <f t="shared" si="108"/>
        <v>110185061.66769992</v>
      </c>
      <c r="AU364" s="96">
        <f t="shared" si="108"/>
        <v>95458080.350367948</v>
      </c>
      <c r="AV364" s="96">
        <f t="shared" si="108"/>
        <v>96198947.43074286</v>
      </c>
      <c r="AW364" s="96">
        <f t="shared" si="108"/>
        <v>116490495.30715217</v>
      </c>
      <c r="AX364" s="96">
        <f t="shared" si="108"/>
        <v>100035757.67832084</v>
      </c>
      <c r="AY364" s="96">
        <f t="shared" si="108"/>
        <v>137032786.92901421</v>
      </c>
      <c r="AZ364" s="96">
        <f t="shared" si="108"/>
        <v>93143713.202185988</v>
      </c>
      <c r="BA364" s="96">
        <f t="shared" si="108"/>
        <v>43447506.314615764</v>
      </c>
      <c r="BB364" s="96">
        <f t="shared" si="108"/>
        <v>211609338.67996749</v>
      </c>
      <c r="BC364" s="96">
        <f t="shared" si="108"/>
        <v>159883671.69167536</v>
      </c>
      <c r="BD364" s="96">
        <f t="shared" si="108"/>
        <v>168882128.72533882</v>
      </c>
      <c r="BE364" s="96">
        <f t="shared" si="108"/>
        <v>72414500.178812817</v>
      </c>
      <c r="BF364" s="96">
        <f t="shared" si="108"/>
        <v>88959370.671771199</v>
      </c>
      <c r="BG364" s="96">
        <f t="shared" si="108"/>
        <v>83829732.639888853</v>
      </c>
      <c r="BH364" s="96">
        <f t="shared" si="108"/>
        <v>89092206.942578018</v>
      </c>
      <c r="BI364" s="96">
        <f t="shared" si="108"/>
        <v>34851941.08950711</v>
      </c>
      <c r="BJ364" s="96">
        <f t="shared" si="108"/>
        <v>62649130.409613214</v>
      </c>
      <c r="BK364" s="96">
        <f t="shared" si="108"/>
        <v>108818393.15739067</v>
      </c>
      <c r="BL364" s="96">
        <f t="shared" si="108"/>
        <v>142800150.40203506</v>
      </c>
      <c r="BM364" s="96">
        <f t="shared" si="108"/>
        <v>93732817.778408989</v>
      </c>
      <c r="BN364" s="96">
        <f t="shared" si="108"/>
        <v>72753345.633339211</v>
      </c>
      <c r="BO364" s="96">
        <f t="shared" si="108"/>
        <v>128433422.13544747</v>
      </c>
      <c r="BP364" s="96">
        <f t="shared" si="108"/>
        <v>187167464.8515127</v>
      </c>
      <c r="BQ364" s="96">
        <f t="shared" si="108"/>
        <v>109548992.64682819</v>
      </c>
      <c r="BR364" s="96">
        <f t="shared" si="108"/>
        <v>75224297.379325464</v>
      </c>
      <c r="BS364" s="96">
        <f t="shared" si="108"/>
        <v>146601653.55952311</v>
      </c>
      <c r="BT364" s="96">
        <f t="shared" si="108"/>
        <v>77123635.289983988</v>
      </c>
      <c r="BU364" s="96">
        <f t="shared" si="108"/>
        <v>96071393.18439883</v>
      </c>
      <c r="BV364" s="96">
        <f t="shared" si="108"/>
        <v>131281203.65980326</v>
      </c>
      <c r="BW364" s="96">
        <f t="shared" si="108"/>
        <v>81964538.468992397</v>
      </c>
      <c r="BX364" s="96">
        <f t="shared" si="108"/>
        <v>86833990.338862076</v>
      </c>
      <c r="BY364" s="96">
        <f t="shared" si="108"/>
        <v>123471257.49901143</v>
      </c>
      <c r="BZ364" s="96">
        <f t="shared" si="108"/>
        <v>139251379.90821245</v>
      </c>
      <c r="CA364" s="96">
        <f t="shared" si="108"/>
        <v>98183118.1484887</v>
      </c>
      <c r="CB364" s="96">
        <f t="shared" si="108"/>
        <v>109328805.92530029</v>
      </c>
      <c r="CC364" s="96">
        <f t="shared" si="108"/>
        <v>157494227.76568231</v>
      </c>
      <c r="CD364" s="96">
        <f t="shared" si="108"/>
        <v>129540851.40325452</v>
      </c>
    </row>
    <row r="365" spans="2:82" x14ac:dyDescent="0.25">
      <c r="B365" s="23" t="s">
        <v>2021</v>
      </c>
      <c r="C365" s="4178">
        <v>1379028390.4903488</v>
      </c>
      <c r="D365" s="97">
        <v>1790923686.7830234</v>
      </c>
      <c r="E365" s="97">
        <v>1851941204.3196511</v>
      </c>
      <c r="F365" s="97">
        <v>3049950344.6531396</v>
      </c>
      <c r="G365" s="97">
        <v>2246035250.8440704</v>
      </c>
      <c r="H365" s="97">
        <v>2393247335.5544186</v>
      </c>
      <c r="I365" s="97">
        <v>2206625814.6916275</v>
      </c>
      <c r="J365" s="97">
        <v>2954538110.28407</v>
      </c>
      <c r="K365" s="97">
        <v>1067846949.4275581</v>
      </c>
      <c r="L365" s="97">
        <v>1728698316.5423255</v>
      </c>
      <c r="M365" s="97">
        <v>3059113386.9891863</v>
      </c>
      <c r="N365" s="97">
        <v>1385196337.6551161</v>
      </c>
      <c r="O365" s="97">
        <v>918560685.70918608</v>
      </c>
      <c r="P365" s="97">
        <v>2823864832.778605</v>
      </c>
      <c r="Q365" s="97">
        <v>2013672577.086163</v>
      </c>
      <c r="R365" s="97">
        <v>2828013190.7946515</v>
      </c>
      <c r="S365" s="97">
        <v>872928747.53267455</v>
      </c>
      <c r="T365" s="97">
        <v>1527502952.7640696</v>
      </c>
      <c r="U365" s="97">
        <v>3444044356.1775589</v>
      </c>
      <c r="V365" s="97">
        <v>1191485953.4643025</v>
      </c>
      <c r="W365" s="97">
        <v>2255539784.5802326</v>
      </c>
      <c r="X365" s="97">
        <v>2317765154.8209305</v>
      </c>
      <c r="Y365" s="97">
        <v>2473328580.4226747</v>
      </c>
      <c r="Z365" s="97">
        <v>1537873847.8041863</v>
      </c>
      <c r="AA365" s="97">
        <v>3466860325.2658143</v>
      </c>
      <c r="AB365" s="97">
        <v>1822036371.9033718</v>
      </c>
      <c r="AC365" s="97">
        <v>3493824652.3701162</v>
      </c>
      <c r="AD365" s="97">
        <v>1271171117.0731397</v>
      </c>
      <c r="AE365" s="97">
        <v>823148451.34011638</v>
      </c>
      <c r="AF365" s="97">
        <v>3134991683.9820929</v>
      </c>
      <c r="AG365" s="97">
        <v>1976391979.8010468</v>
      </c>
      <c r="AH365" s="97">
        <v>2757491104.5218606</v>
      </c>
      <c r="AI365" s="97">
        <v>2370431366.4661627</v>
      </c>
      <c r="AJ365" s="97">
        <v>3321667794.704186</v>
      </c>
      <c r="AK365" s="97">
        <v>1383176783.5063953</v>
      </c>
      <c r="AL365" s="97">
        <v>2617313258.2802324</v>
      </c>
      <c r="AM365" s="97">
        <v>3748948670.3569775</v>
      </c>
      <c r="AN365" s="97">
        <v>4091188206.6808143</v>
      </c>
      <c r="AO365" s="97"/>
      <c r="AQ365" s="23">
        <f>INDEX('BIAYA TETAP (EXISTING)'!$H$4:$H$203,MATCH('BIAYA VAR. FREK. REAL'!AR365,'BIAYA TETAP (EXISTING)'!$B$4:$B$203,0))*$AQ$255</f>
        <v>400</v>
      </c>
      <c r="AR365" s="1694" t="s">
        <v>2021</v>
      </c>
      <c r="AS365" s="96">
        <f t="shared" ref="AS365:CD365" si="109">AS160/$AQ365</f>
        <v>124912726.62996474</v>
      </c>
      <c r="AT365" s="96">
        <f t="shared" si="109"/>
        <v>161985570.84630546</v>
      </c>
      <c r="AU365" s="96">
        <f t="shared" si="109"/>
        <v>139752247.22197381</v>
      </c>
      <c r="AV365" s="96">
        <f t="shared" si="109"/>
        <v>138425633.18105796</v>
      </c>
      <c r="AW365" s="96">
        <f t="shared" si="109"/>
        <v>169309303.33630526</v>
      </c>
      <c r="AX365" s="96">
        <f t="shared" si="109"/>
        <v>144559759.8870151</v>
      </c>
      <c r="AY365" s="96">
        <f t="shared" si="109"/>
        <v>199396494.80807981</v>
      </c>
      <c r="AZ365" s="96">
        <f t="shared" si="109"/>
        <v>134132082.63444981</v>
      </c>
      <c r="BA365" s="96">
        <f t="shared" si="109"/>
        <v>65035736.719403483</v>
      </c>
      <c r="BB365" s="96">
        <f t="shared" si="109"/>
        <v>311993926.89553529</v>
      </c>
      <c r="BC365" s="96">
        <f t="shared" si="109"/>
        <v>230290160.92218894</v>
      </c>
      <c r="BD365" s="96">
        <f t="shared" si="109"/>
        <v>250159038.29583758</v>
      </c>
      <c r="BE365" s="96">
        <f t="shared" si="109"/>
        <v>110992151.96197733</v>
      </c>
      <c r="BF365" s="96">
        <f t="shared" si="109"/>
        <v>128251785.1467039</v>
      </c>
      <c r="BG365" s="96">
        <f t="shared" si="109"/>
        <v>121785274.3789198</v>
      </c>
      <c r="BH365" s="96">
        <f t="shared" si="109"/>
        <v>128438461.25742598</v>
      </c>
      <c r="BI365" s="96">
        <f t="shared" si="109"/>
        <v>53340645.805710465</v>
      </c>
      <c r="BJ365" s="96">
        <f t="shared" si="109"/>
        <v>92616607.719594181</v>
      </c>
      <c r="BK365" s="96">
        <f t="shared" si="109"/>
        <v>156159863.69965681</v>
      </c>
      <c r="BL365" s="96">
        <f t="shared" si="109"/>
        <v>215295701.54149112</v>
      </c>
      <c r="BM365" s="96">
        <f t="shared" si="109"/>
        <v>136298817.62856397</v>
      </c>
      <c r="BN365" s="96">
        <f t="shared" si="109"/>
        <v>105477299.63860853</v>
      </c>
      <c r="BO365" s="96">
        <f t="shared" si="109"/>
        <v>186358190.05470058</v>
      </c>
      <c r="BP365" s="96">
        <f t="shared" si="109"/>
        <v>277645522.52267021</v>
      </c>
      <c r="BQ365" s="96">
        <f t="shared" si="109"/>
        <v>157186582.30862832</v>
      </c>
      <c r="BR365" s="96">
        <f t="shared" si="109"/>
        <v>110288612.8679523</v>
      </c>
      <c r="BS365" s="96">
        <f t="shared" si="109"/>
        <v>210595909.69595695</v>
      </c>
      <c r="BT365" s="96">
        <f t="shared" si="109"/>
        <v>115205575.17241591</v>
      </c>
      <c r="BU365" s="96">
        <f t="shared" si="109"/>
        <v>148990422.35913762</v>
      </c>
      <c r="BV365" s="96">
        <f t="shared" si="109"/>
        <v>189065931.59267557</v>
      </c>
      <c r="BW365" s="96">
        <f t="shared" si="109"/>
        <v>119548439.74181283</v>
      </c>
      <c r="BX365" s="96">
        <f t="shared" si="109"/>
        <v>125264967.3751504</v>
      </c>
      <c r="BY365" s="96">
        <f t="shared" si="109"/>
        <v>178639010.5079622</v>
      </c>
      <c r="BZ365" s="96">
        <f t="shared" si="109"/>
        <v>200266498.23600116</v>
      </c>
      <c r="CA365" s="96">
        <f t="shared" si="109"/>
        <v>146006838.61317149</v>
      </c>
      <c r="CB365" s="96">
        <f t="shared" si="109"/>
        <v>158003714.35056394</v>
      </c>
      <c r="CC365" s="96">
        <f t="shared" si="109"/>
        <v>225903350.77516866</v>
      </c>
      <c r="CD365" s="96">
        <f t="shared" si="109"/>
        <v>185281336.9723033</v>
      </c>
    </row>
    <row r="366" spans="2:82" x14ac:dyDescent="0.25">
      <c r="B366" s="23" t="s">
        <v>3634</v>
      </c>
      <c r="C366" s="4178">
        <v>989769080.02363706</v>
      </c>
      <c r="D366" s="97">
        <v>1296181491.9704027</v>
      </c>
      <c r="E366" s="97">
        <v>1343467621.8077331</v>
      </c>
      <c r="F366" s="97">
        <v>2237826294.0008693</v>
      </c>
      <c r="G366" s="97">
        <v>1638216441.6278129</v>
      </c>
      <c r="H366" s="97">
        <v>1751306385.6232247</v>
      </c>
      <c r="I366" s="97">
        <v>1608741528.1458051</v>
      </c>
      <c r="J366" s="97">
        <v>2166466061.8865337</v>
      </c>
      <c r="K366" s="97">
        <v>760019682.9914825</v>
      </c>
      <c r="L366" s="97">
        <v>1249642210.1567061</v>
      </c>
      <c r="M366" s="97">
        <v>2246329688.9934516</v>
      </c>
      <c r="N366" s="97">
        <v>997370020.24133635</v>
      </c>
      <c r="O366" s="97">
        <v>645378429.6022805</v>
      </c>
      <c r="P366" s="97">
        <v>2068733570.0777702</v>
      </c>
      <c r="Q366" s="97">
        <v>1467416766.5596743</v>
      </c>
      <c r="R366" s="97">
        <v>2071836188.8653505</v>
      </c>
      <c r="S366" s="97">
        <v>611249622.93890274</v>
      </c>
      <c r="T366" s="97">
        <v>1099165198.9590862</v>
      </c>
      <c r="U366" s="97">
        <v>2532575078.8209491</v>
      </c>
      <c r="V366" s="97">
        <v>847853077.16512346</v>
      </c>
      <c r="W366" s="97">
        <v>1643674796.1793394</v>
      </c>
      <c r="X366" s="97">
        <v>1690214077.9930363</v>
      </c>
      <c r="Y366" s="97">
        <v>1806562282.5272782</v>
      </c>
      <c r="Z366" s="97">
        <v>1106921745.9280357</v>
      </c>
      <c r="AA366" s="97">
        <v>2549639482.152638</v>
      </c>
      <c r="AB366" s="97">
        <v>1319451132.8772511</v>
      </c>
      <c r="AC366" s="97">
        <v>2569806504.2719064</v>
      </c>
      <c r="AD366" s="97">
        <v>909101026.54656255</v>
      </c>
      <c r="AE366" s="97">
        <v>574018197.48794532</v>
      </c>
      <c r="AF366" s="97">
        <v>2301429979.1462545</v>
      </c>
      <c r="AG366" s="97">
        <v>1436546220.4351265</v>
      </c>
      <c r="AH366" s="97">
        <v>2019091669.4764936</v>
      </c>
      <c r="AI366" s="97">
        <v>1734241982.2915361</v>
      </c>
      <c r="AJ366" s="97">
        <v>2441047824.5873451</v>
      </c>
      <c r="AK366" s="97">
        <v>992871733.81121683</v>
      </c>
      <c r="AL366" s="97">
        <v>1915900788.116204</v>
      </c>
      <c r="AM366" s="97">
        <v>2760617559.7080631</v>
      </c>
      <c r="AN366" s="97">
        <v>3016583609.6833959</v>
      </c>
      <c r="AO366" s="97"/>
      <c r="AQ366" s="23">
        <f>INDEX('BIAYA TETAP (EXISTING)'!$H$4:$H$203,MATCH('BIAYA VAR. FREK. REAL'!AR366,'BIAYA TETAP (EXISTING)'!$B$4:$B$203,0))*$AQ$255</f>
        <v>453</v>
      </c>
      <c r="AR366" s="1694" t="s">
        <v>3634</v>
      </c>
      <c r="AS366" s="96">
        <f t="shared" ref="AS366:CD366" si="110">AS161/$AQ366</f>
        <v>79400289.495559454</v>
      </c>
      <c r="AT366" s="96">
        <f t="shared" si="110"/>
        <v>103753212.35225604</v>
      </c>
      <c r="AU366" s="96">
        <f t="shared" si="110"/>
        <v>89767590.460479006</v>
      </c>
      <c r="AV366" s="96">
        <f t="shared" si="110"/>
        <v>90016793.437727705</v>
      </c>
      <c r="AW366" s="96">
        <f t="shared" si="110"/>
        <v>109287382.17041807</v>
      </c>
      <c r="AX366" s="96">
        <f t="shared" si="110"/>
        <v>93682006.392745361</v>
      </c>
      <c r="AY366" s="96">
        <f t="shared" si="110"/>
        <v>128590152.92248672</v>
      </c>
      <c r="AZ366" s="96">
        <f t="shared" si="110"/>
        <v>87181287.525899813</v>
      </c>
      <c r="BA366" s="96">
        <f t="shared" si="110"/>
        <v>41163505.591063634</v>
      </c>
      <c r="BB366" s="96">
        <f t="shared" si="110"/>
        <v>199385615.24856862</v>
      </c>
      <c r="BC366" s="96">
        <f t="shared" si="110"/>
        <v>149559780.34032792</v>
      </c>
      <c r="BD366" s="96">
        <f t="shared" si="110"/>
        <v>159284840.32162246</v>
      </c>
      <c r="BE366" s="96">
        <f t="shared" si="110"/>
        <v>69093839.455601737</v>
      </c>
      <c r="BF366" s="96">
        <f t="shared" si="110"/>
        <v>83297877.255352899</v>
      </c>
      <c r="BG366" s="96">
        <f t="shared" si="110"/>
        <v>78641496.773484409</v>
      </c>
      <c r="BH366" s="96">
        <f t="shared" si="110"/>
        <v>83421160.121084571</v>
      </c>
      <c r="BI366" s="96">
        <f t="shared" si="110"/>
        <v>33281649.164436895</v>
      </c>
      <c r="BJ366" s="96">
        <f t="shared" si="110"/>
        <v>59132990.887360521</v>
      </c>
      <c r="BK366" s="96">
        <f t="shared" si="110"/>
        <v>101728665.68223418</v>
      </c>
      <c r="BL366" s="96">
        <f t="shared" si="110"/>
        <v>135525090.79957536</v>
      </c>
      <c r="BM366" s="96">
        <f t="shared" si="110"/>
        <v>87981181.468566</v>
      </c>
      <c r="BN366" s="96">
        <f t="shared" si="110"/>
        <v>68257367.636091948</v>
      </c>
      <c r="BO366" s="96">
        <f t="shared" si="110"/>
        <v>120438000.7068065</v>
      </c>
      <c r="BP366" s="96">
        <f t="shared" si="110"/>
        <v>176701567.95394555</v>
      </c>
      <c r="BQ366" s="96">
        <f t="shared" si="110"/>
        <v>102406721.44375825</v>
      </c>
      <c r="BR366" s="96">
        <f t="shared" si="110"/>
        <v>70803768.843289793</v>
      </c>
      <c r="BS366" s="96">
        <f t="shared" si="110"/>
        <v>137047762.02976161</v>
      </c>
      <c r="BT366" s="96">
        <f t="shared" si="110"/>
        <v>72989586.0404277</v>
      </c>
      <c r="BU366" s="96">
        <f t="shared" si="110"/>
        <v>91997136.572739109</v>
      </c>
      <c r="BV366" s="96">
        <f t="shared" si="110"/>
        <v>122829138.18204495</v>
      </c>
      <c r="BW366" s="96">
        <f t="shared" si="110"/>
        <v>77005972.21059446</v>
      </c>
      <c r="BX366" s="96">
        <f t="shared" si="110"/>
        <v>81325351.403646544</v>
      </c>
      <c r="BY366" s="96">
        <f t="shared" si="110"/>
        <v>115646688.17463815</v>
      </c>
      <c r="BZ366" s="96">
        <f t="shared" si="110"/>
        <v>130226110.12594379</v>
      </c>
      <c r="CA366" s="96">
        <f t="shared" si="110"/>
        <v>92771974.292123213</v>
      </c>
      <c r="CB366" s="96">
        <f t="shared" si="110"/>
        <v>102402238.84270452</v>
      </c>
      <c r="CC366" s="96">
        <f t="shared" si="110"/>
        <v>147156957.01975667</v>
      </c>
      <c r="CD366" s="96">
        <f t="shared" si="110"/>
        <v>120960792.73637114</v>
      </c>
    </row>
    <row r="367" spans="2:82" x14ac:dyDescent="0.25">
      <c r="B367" s="23" t="s">
        <v>3633</v>
      </c>
      <c r="C367" s="4178">
        <v>989769080.02363706</v>
      </c>
      <c r="D367" s="97">
        <v>1296181491.9704027</v>
      </c>
      <c r="E367" s="97">
        <v>1343467621.8077331</v>
      </c>
      <c r="F367" s="97">
        <v>2237826294.0008693</v>
      </c>
      <c r="G367" s="97">
        <v>1638216441.6278129</v>
      </c>
      <c r="H367" s="97">
        <v>1751306385.6232247</v>
      </c>
      <c r="I367" s="97">
        <v>1608741528.1458051</v>
      </c>
      <c r="J367" s="97">
        <v>2166466061.8865337</v>
      </c>
      <c r="K367" s="97">
        <v>760019682.9914825</v>
      </c>
      <c r="L367" s="97">
        <v>1249642210.1567061</v>
      </c>
      <c r="M367" s="97">
        <v>2246329688.9934516</v>
      </c>
      <c r="N367" s="97">
        <v>997370020.24133635</v>
      </c>
      <c r="O367" s="97">
        <v>645378429.6022805</v>
      </c>
      <c r="P367" s="97">
        <v>2068733570.0777702</v>
      </c>
      <c r="Q367" s="97">
        <v>1467416766.5596743</v>
      </c>
      <c r="R367" s="97">
        <v>2071836188.8653505</v>
      </c>
      <c r="S367" s="97">
        <v>611249622.93890274</v>
      </c>
      <c r="T367" s="97">
        <v>1099165198.9590862</v>
      </c>
      <c r="U367" s="97">
        <v>2532575078.8209491</v>
      </c>
      <c r="V367" s="97">
        <v>847853077.16512346</v>
      </c>
      <c r="W367" s="97">
        <v>1643674796.1793394</v>
      </c>
      <c r="X367" s="97">
        <v>1690214077.9930363</v>
      </c>
      <c r="Y367" s="97">
        <v>1806562282.5272782</v>
      </c>
      <c r="Z367" s="97">
        <v>1106921745.9280357</v>
      </c>
      <c r="AA367" s="97">
        <v>2549639482.152638</v>
      </c>
      <c r="AB367" s="97">
        <v>1319451132.8772511</v>
      </c>
      <c r="AC367" s="97">
        <v>2569806504.2719064</v>
      </c>
      <c r="AD367" s="97">
        <v>909101026.54656255</v>
      </c>
      <c r="AE367" s="97">
        <v>574018197.48794532</v>
      </c>
      <c r="AF367" s="97">
        <v>2301429979.1462545</v>
      </c>
      <c r="AG367" s="97">
        <v>1436546220.4351265</v>
      </c>
      <c r="AH367" s="97">
        <v>2019091669.4764936</v>
      </c>
      <c r="AI367" s="97">
        <v>1734241982.2915361</v>
      </c>
      <c r="AJ367" s="97">
        <v>2441047824.5873451</v>
      </c>
      <c r="AK367" s="97">
        <v>992871733.81121683</v>
      </c>
      <c r="AL367" s="97">
        <v>1915900788.116204</v>
      </c>
      <c r="AM367" s="97">
        <v>2760617559.7080631</v>
      </c>
      <c r="AN367" s="97">
        <v>3016583609.6833959</v>
      </c>
      <c r="AO367" s="97"/>
      <c r="AQ367" s="23">
        <f>INDEX('BIAYA TETAP (EXISTING)'!$H$4:$H$203,MATCH('BIAYA VAR. FREK. REAL'!AR367,'BIAYA TETAP (EXISTING)'!$B$4:$B$203,0))*$AQ$255</f>
        <v>453</v>
      </c>
      <c r="AR367" s="1694" t="s">
        <v>3633</v>
      </c>
      <c r="AS367" s="96">
        <f t="shared" ref="AS367:CD367" si="111">AS162/$AQ367</f>
        <v>79400289.495559454</v>
      </c>
      <c r="AT367" s="96">
        <f t="shared" si="111"/>
        <v>103753212.35225604</v>
      </c>
      <c r="AU367" s="96">
        <f t="shared" si="111"/>
        <v>89767590.460479006</v>
      </c>
      <c r="AV367" s="96">
        <f t="shared" si="111"/>
        <v>90016793.437727705</v>
      </c>
      <c r="AW367" s="96">
        <f t="shared" si="111"/>
        <v>109287382.17041807</v>
      </c>
      <c r="AX367" s="96">
        <f t="shared" si="111"/>
        <v>93682006.392745361</v>
      </c>
      <c r="AY367" s="96">
        <f t="shared" si="111"/>
        <v>128590152.92248672</v>
      </c>
      <c r="AZ367" s="96">
        <f t="shared" si="111"/>
        <v>87181287.525899813</v>
      </c>
      <c r="BA367" s="96">
        <f t="shared" si="111"/>
        <v>41163505.591063634</v>
      </c>
      <c r="BB367" s="96">
        <f t="shared" si="111"/>
        <v>199385615.24856862</v>
      </c>
      <c r="BC367" s="96">
        <f t="shared" si="111"/>
        <v>149559780.34032792</v>
      </c>
      <c r="BD367" s="96">
        <f t="shared" si="111"/>
        <v>159284840.32162246</v>
      </c>
      <c r="BE367" s="96">
        <f t="shared" si="111"/>
        <v>69093839.455601737</v>
      </c>
      <c r="BF367" s="96">
        <f t="shared" si="111"/>
        <v>83297877.255352899</v>
      </c>
      <c r="BG367" s="96">
        <f t="shared" si="111"/>
        <v>78641496.773484409</v>
      </c>
      <c r="BH367" s="96">
        <f t="shared" si="111"/>
        <v>83421160.121084571</v>
      </c>
      <c r="BI367" s="96">
        <f t="shared" si="111"/>
        <v>33281649.164436895</v>
      </c>
      <c r="BJ367" s="96">
        <f t="shared" si="111"/>
        <v>59132990.887360521</v>
      </c>
      <c r="BK367" s="96">
        <f t="shared" si="111"/>
        <v>101728665.68223418</v>
      </c>
      <c r="BL367" s="96">
        <f t="shared" si="111"/>
        <v>135525090.79957536</v>
      </c>
      <c r="BM367" s="96">
        <f t="shared" si="111"/>
        <v>87981181.468566</v>
      </c>
      <c r="BN367" s="96">
        <f t="shared" si="111"/>
        <v>68257367.636091948</v>
      </c>
      <c r="BO367" s="96">
        <f t="shared" si="111"/>
        <v>120438000.7068065</v>
      </c>
      <c r="BP367" s="96">
        <f t="shared" si="111"/>
        <v>176701567.95394555</v>
      </c>
      <c r="BQ367" s="96">
        <f t="shared" si="111"/>
        <v>102406721.44375825</v>
      </c>
      <c r="BR367" s="96">
        <f t="shared" si="111"/>
        <v>70803768.843289793</v>
      </c>
      <c r="BS367" s="96">
        <f t="shared" si="111"/>
        <v>137047762.02976161</v>
      </c>
      <c r="BT367" s="96">
        <f t="shared" si="111"/>
        <v>72989586.0404277</v>
      </c>
      <c r="BU367" s="96">
        <f t="shared" si="111"/>
        <v>91997136.572739109</v>
      </c>
      <c r="BV367" s="96">
        <f t="shared" si="111"/>
        <v>122829138.18204495</v>
      </c>
      <c r="BW367" s="96">
        <f t="shared" si="111"/>
        <v>77005972.21059446</v>
      </c>
      <c r="BX367" s="96">
        <f t="shared" si="111"/>
        <v>81325351.403646544</v>
      </c>
      <c r="BY367" s="96">
        <f t="shared" si="111"/>
        <v>115646688.17463815</v>
      </c>
      <c r="BZ367" s="96">
        <f t="shared" si="111"/>
        <v>130226110.12594379</v>
      </c>
      <c r="CA367" s="96">
        <f t="shared" si="111"/>
        <v>92771974.292123213</v>
      </c>
      <c r="CB367" s="96">
        <f t="shared" si="111"/>
        <v>102402238.84270452</v>
      </c>
      <c r="CC367" s="96">
        <f t="shared" si="111"/>
        <v>147156957.01975667</v>
      </c>
      <c r="CD367" s="96">
        <f t="shared" si="111"/>
        <v>120960792.73637114</v>
      </c>
    </row>
    <row r="368" spans="2:82" x14ac:dyDescent="0.25">
      <c r="B368" s="23" t="s">
        <v>3635</v>
      </c>
      <c r="C368" s="4178">
        <v>989769080.02363706</v>
      </c>
      <c r="D368" s="97">
        <v>1296181491.9704027</v>
      </c>
      <c r="E368" s="97">
        <v>1343467621.8077331</v>
      </c>
      <c r="F368" s="97">
        <v>2237826294.0008693</v>
      </c>
      <c r="G368" s="97">
        <v>1638216441.6278129</v>
      </c>
      <c r="H368" s="97">
        <v>1751306385.6232247</v>
      </c>
      <c r="I368" s="97">
        <v>1608741528.1458051</v>
      </c>
      <c r="J368" s="97">
        <v>2166466061.8865337</v>
      </c>
      <c r="K368" s="97">
        <v>760019682.9914825</v>
      </c>
      <c r="L368" s="97">
        <v>1249642210.1567061</v>
      </c>
      <c r="M368" s="97">
        <v>2246329688.9934516</v>
      </c>
      <c r="N368" s="97">
        <v>997370020.24133635</v>
      </c>
      <c r="O368" s="97">
        <v>645378429.6022805</v>
      </c>
      <c r="P368" s="97">
        <v>2068733570.0777702</v>
      </c>
      <c r="Q368" s="97">
        <v>1467416766.5596743</v>
      </c>
      <c r="R368" s="97">
        <v>2071836188.8653505</v>
      </c>
      <c r="S368" s="97">
        <v>611249622.93890274</v>
      </c>
      <c r="T368" s="97">
        <v>1099165198.9590862</v>
      </c>
      <c r="U368" s="97">
        <v>2532575078.8209491</v>
      </c>
      <c r="V368" s="97">
        <v>847853077.16512346</v>
      </c>
      <c r="W368" s="97">
        <v>1643674796.1793394</v>
      </c>
      <c r="X368" s="97">
        <v>1690214077.9930363</v>
      </c>
      <c r="Y368" s="97">
        <v>1806562282.5272782</v>
      </c>
      <c r="Z368" s="97">
        <v>1106921745.9280357</v>
      </c>
      <c r="AA368" s="97">
        <v>2549639482.152638</v>
      </c>
      <c r="AB368" s="97">
        <v>1319451132.8772511</v>
      </c>
      <c r="AC368" s="97">
        <v>2569806504.2719064</v>
      </c>
      <c r="AD368" s="97">
        <v>909101026.54656255</v>
      </c>
      <c r="AE368" s="97">
        <v>574018197.48794532</v>
      </c>
      <c r="AF368" s="97">
        <v>2301429979.1462545</v>
      </c>
      <c r="AG368" s="97">
        <v>1436546220.4351265</v>
      </c>
      <c r="AH368" s="97">
        <v>2019091669.4764936</v>
      </c>
      <c r="AI368" s="97">
        <v>1734241982.2915361</v>
      </c>
      <c r="AJ368" s="97">
        <v>2441047824.5873451</v>
      </c>
      <c r="AK368" s="97">
        <v>992871733.81121683</v>
      </c>
      <c r="AL368" s="97">
        <v>1915900788.116204</v>
      </c>
      <c r="AM368" s="97">
        <v>2760617559.7080631</v>
      </c>
      <c r="AN368" s="97">
        <v>3016583609.6833959</v>
      </c>
      <c r="AO368" s="97"/>
      <c r="AQ368" s="23">
        <f>INDEX('BIAYA TETAP (EXISTING)'!$H$4:$H$203,MATCH('BIAYA VAR. FREK. REAL'!AR368,'BIAYA TETAP (EXISTING)'!$B$4:$B$203,0))*$AQ$255</f>
        <v>453</v>
      </c>
      <c r="AR368" s="1694" t="s">
        <v>3635</v>
      </c>
      <c r="AS368" s="96">
        <f t="shared" ref="AS368:CD368" si="112">AS163/$AQ368</f>
        <v>79400289.495559454</v>
      </c>
      <c r="AT368" s="96">
        <f t="shared" si="112"/>
        <v>103753212.35225604</v>
      </c>
      <c r="AU368" s="96">
        <f t="shared" si="112"/>
        <v>89767590.460479006</v>
      </c>
      <c r="AV368" s="96">
        <f t="shared" si="112"/>
        <v>90016793.437727705</v>
      </c>
      <c r="AW368" s="96">
        <f t="shared" si="112"/>
        <v>109287382.17041807</v>
      </c>
      <c r="AX368" s="96">
        <f t="shared" si="112"/>
        <v>93682006.392745361</v>
      </c>
      <c r="AY368" s="96">
        <f t="shared" si="112"/>
        <v>128590152.92248672</v>
      </c>
      <c r="AZ368" s="96">
        <f t="shared" si="112"/>
        <v>87181287.525899813</v>
      </c>
      <c r="BA368" s="96">
        <f t="shared" si="112"/>
        <v>41163505.591063634</v>
      </c>
      <c r="BB368" s="96">
        <f t="shared" si="112"/>
        <v>199385615.24856862</v>
      </c>
      <c r="BC368" s="96">
        <f t="shared" si="112"/>
        <v>149559780.34032792</v>
      </c>
      <c r="BD368" s="96">
        <f t="shared" si="112"/>
        <v>159284840.32162246</v>
      </c>
      <c r="BE368" s="96">
        <f t="shared" si="112"/>
        <v>69093839.455601737</v>
      </c>
      <c r="BF368" s="96">
        <f t="shared" si="112"/>
        <v>83297877.255352899</v>
      </c>
      <c r="BG368" s="96">
        <f t="shared" si="112"/>
        <v>78641496.773484409</v>
      </c>
      <c r="BH368" s="96">
        <f t="shared" si="112"/>
        <v>83421160.121084571</v>
      </c>
      <c r="BI368" s="96">
        <f t="shared" si="112"/>
        <v>33281649.164436895</v>
      </c>
      <c r="BJ368" s="96">
        <f t="shared" si="112"/>
        <v>59132990.887360521</v>
      </c>
      <c r="BK368" s="96">
        <f t="shared" si="112"/>
        <v>101728665.68223418</v>
      </c>
      <c r="BL368" s="96">
        <f t="shared" si="112"/>
        <v>135525090.79957536</v>
      </c>
      <c r="BM368" s="96">
        <f t="shared" si="112"/>
        <v>87981181.468566</v>
      </c>
      <c r="BN368" s="96">
        <f t="shared" si="112"/>
        <v>68257367.636091948</v>
      </c>
      <c r="BO368" s="96">
        <f t="shared" si="112"/>
        <v>120438000.7068065</v>
      </c>
      <c r="BP368" s="96">
        <f t="shared" si="112"/>
        <v>176701567.95394555</v>
      </c>
      <c r="BQ368" s="96">
        <f t="shared" si="112"/>
        <v>102406721.44375825</v>
      </c>
      <c r="BR368" s="96">
        <f t="shared" si="112"/>
        <v>70803768.843289793</v>
      </c>
      <c r="BS368" s="96">
        <f t="shared" si="112"/>
        <v>137047762.02976161</v>
      </c>
      <c r="BT368" s="96">
        <f t="shared" si="112"/>
        <v>72989586.0404277</v>
      </c>
      <c r="BU368" s="96">
        <f t="shared" si="112"/>
        <v>91997136.572739109</v>
      </c>
      <c r="BV368" s="96">
        <f t="shared" si="112"/>
        <v>122829138.18204495</v>
      </c>
      <c r="BW368" s="96">
        <f t="shared" si="112"/>
        <v>77005972.21059446</v>
      </c>
      <c r="BX368" s="96">
        <f t="shared" si="112"/>
        <v>81325351.403646544</v>
      </c>
      <c r="BY368" s="96">
        <f t="shared" si="112"/>
        <v>115646688.17463815</v>
      </c>
      <c r="BZ368" s="96">
        <f t="shared" si="112"/>
        <v>130226110.12594379</v>
      </c>
      <c r="CA368" s="96">
        <f t="shared" si="112"/>
        <v>92771974.292123213</v>
      </c>
      <c r="CB368" s="96">
        <f t="shared" si="112"/>
        <v>102402238.84270452</v>
      </c>
      <c r="CC368" s="96">
        <f t="shared" si="112"/>
        <v>147156957.01975667</v>
      </c>
      <c r="CD368" s="96">
        <f t="shared" si="112"/>
        <v>120960792.73637114</v>
      </c>
    </row>
    <row r="369" spans="2:82" x14ac:dyDescent="0.25">
      <c r="B369" s="23" t="s">
        <v>3636</v>
      </c>
      <c r="C369" s="4178">
        <v>1173149883.8064132</v>
      </c>
      <c r="D369" s="97">
        <v>1526451499.1933541</v>
      </c>
      <c r="E369" s="97">
        <v>1578462150.4449868</v>
      </c>
      <c r="F369" s="97">
        <v>2605506524.849556</v>
      </c>
      <c r="G369" s="97">
        <v>1916222407.6437974</v>
      </c>
      <c r="H369" s="97">
        <v>2041905206.1366224</v>
      </c>
      <c r="I369" s="97">
        <v>1882446350.4239166</v>
      </c>
      <c r="J369" s="97">
        <v>2523732997.3698435</v>
      </c>
      <c r="K369" s="97">
        <v>905964248.32062161</v>
      </c>
      <c r="L369" s="97">
        <v>1473120937.7935421</v>
      </c>
      <c r="M369" s="97">
        <v>2613075041.6013441</v>
      </c>
      <c r="N369" s="97">
        <v>1177950111.4596643</v>
      </c>
      <c r="O369" s="97">
        <v>778503764.44780254</v>
      </c>
      <c r="P369" s="97">
        <v>2411738818.4302378</v>
      </c>
      <c r="Q369" s="97">
        <v>1716588781.5977681</v>
      </c>
      <c r="R369" s="97">
        <v>2415294189.1902256</v>
      </c>
      <c r="S369" s="97">
        <v>739394686.08794022</v>
      </c>
      <c r="T369" s="97">
        <v>1300685455.9341493</v>
      </c>
      <c r="U369" s="97">
        <v>2943266747.048367</v>
      </c>
      <c r="V369" s="97">
        <v>1012700424.3751631</v>
      </c>
      <c r="W369" s="97">
        <v>1924653024.3119526</v>
      </c>
      <c r="X369" s="97">
        <v>1977983585.7117648</v>
      </c>
      <c r="Y369" s="97">
        <v>2111309989.2112956</v>
      </c>
      <c r="Z369" s="97">
        <v>1309573882.8341179</v>
      </c>
      <c r="AA369" s="97">
        <v>2962821286.2282982</v>
      </c>
      <c r="AB369" s="97">
        <v>1553116779.8932602</v>
      </c>
      <c r="AC369" s="97">
        <v>2985931196.1682167</v>
      </c>
      <c r="AD369" s="97">
        <v>1080710279.0467389</v>
      </c>
      <c r="AE369" s="97">
        <v>696730236.96809053</v>
      </c>
      <c r="AF369" s="97">
        <v>2678391625.4292994</v>
      </c>
      <c r="AG369" s="97">
        <v>1685123308.2446113</v>
      </c>
      <c r="AH369" s="97">
        <v>2354852886.2704382</v>
      </c>
      <c r="AI369" s="97">
        <v>2022350666.9566915</v>
      </c>
      <c r="AJ369" s="97">
        <v>2838383309.6287365</v>
      </c>
      <c r="AK369" s="97">
        <v>1176705289.5664008</v>
      </c>
      <c r="AL369" s="97">
        <v>2234428055.6626778</v>
      </c>
      <c r="AM369" s="97">
        <v>3204586497.9074469</v>
      </c>
      <c r="AN369" s="97">
        <v>3497904585.6064148</v>
      </c>
      <c r="AO369" s="97"/>
      <c r="AQ369" s="23">
        <f>INDEX('BIAYA TETAP (EXISTING)'!$H$4:$H$203,MATCH('BIAYA VAR. FREK. REAL'!AR369,'BIAYA TETAP (EXISTING)'!$B$4:$B$203,0))*$AQ$255</f>
        <v>576</v>
      </c>
      <c r="AR369" s="1694" t="s">
        <v>3636</v>
      </c>
      <c r="AS369" s="96">
        <f t="shared" ref="AS369:CD369" si="113">AS164/$AQ369</f>
        <v>73973104.398317501</v>
      </c>
      <c r="AT369" s="96">
        <f t="shared" si="113"/>
        <v>96056723.047501296</v>
      </c>
      <c r="AU369" s="96">
        <f t="shared" si="113"/>
        <v>82910400.580259725</v>
      </c>
      <c r="AV369" s="96">
        <f t="shared" si="113"/>
        <v>82387557.097381964</v>
      </c>
      <c r="AW369" s="96">
        <f t="shared" si="113"/>
        <v>100502082.46561444</v>
      </c>
      <c r="AX369" s="96">
        <f t="shared" si="113"/>
        <v>85868389.777567595</v>
      </c>
      <c r="AY369" s="96">
        <f t="shared" si="113"/>
        <v>118304133.56191145</v>
      </c>
      <c r="AZ369" s="96">
        <f t="shared" si="113"/>
        <v>79832134.363640949</v>
      </c>
      <c r="BA369" s="96">
        <f t="shared" si="113"/>
        <v>38537516.535234235</v>
      </c>
      <c r="BB369" s="96">
        <f t="shared" si="113"/>
        <v>184808399.8981511</v>
      </c>
      <c r="BC369" s="96">
        <f t="shared" si="113"/>
        <v>136796488.66132003</v>
      </c>
      <c r="BD369" s="96">
        <f t="shared" si="113"/>
        <v>147907513.10641634</v>
      </c>
      <c r="BE369" s="96">
        <f t="shared" si="113"/>
        <v>65495238.71492105</v>
      </c>
      <c r="BF369" s="96">
        <f t="shared" si="113"/>
        <v>76332316.271778271</v>
      </c>
      <c r="BG369" s="96">
        <f t="shared" si="113"/>
        <v>72313538.75511533</v>
      </c>
      <c r="BH369" s="96">
        <f t="shared" si="113"/>
        <v>76443421.608027875</v>
      </c>
      <c r="BI369" s="96">
        <f t="shared" si="113"/>
        <v>31597118.942205839</v>
      </c>
      <c r="BJ369" s="96">
        <f t="shared" si="113"/>
        <v>54985744.685797885</v>
      </c>
      <c r="BK369" s="96">
        <f t="shared" si="113"/>
        <v>92942564.04109481</v>
      </c>
      <c r="BL369" s="96">
        <f t="shared" si="113"/>
        <v>127255835.72085373</v>
      </c>
      <c r="BM369" s="96">
        <f t="shared" si="113"/>
        <v>80984393.368206352</v>
      </c>
      <c r="BN369" s="96">
        <f t="shared" si="113"/>
        <v>62777465.249325991</v>
      </c>
      <c r="BO369" s="96">
        <f t="shared" si="113"/>
        <v>110664781.92225498</v>
      </c>
      <c r="BP369" s="96">
        <f t="shared" si="113"/>
        <v>164365018.02822307</v>
      </c>
      <c r="BQ369" s="96">
        <f t="shared" si="113"/>
        <v>93553643.390467659</v>
      </c>
      <c r="BR369" s="96">
        <f t="shared" si="113"/>
        <v>65503716.517427512</v>
      </c>
      <c r="BS369" s="96">
        <f t="shared" si="113"/>
        <v>125204317.19555071</v>
      </c>
      <c r="BT369" s="96">
        <f t="shared" si="113"/>
        <v>68195631.288337857</v>
      </c>
      <c r="BU369" s="96">
        <f t="shared" si="113"/>
        <v>87755031.294969633</v>
      </c>
      <c r="BV369" s="96">
        <f t="shared" si="113"/>
        <v>112390168.41476247</v>
      </c>
      <c r="BW369" s="96">
        <f t="shared" si="113"/>
        <v>71002478.198733792</v>
      </c>
      <c r="BX369" s="96">
        <f t="shared" si="113"/>
        <v>74554630.891784534</v>
      </c>
      <c r="BY369" s="96">
        <f t="shared" si="113"/>
        <v>106029594.92982768</v>
      </c>
      <c r="BZ369" s="96">
        <f t="shared" si="113"/>
        <v>119056488.58973902</v>
      </c>
      <c r="CA369" s="96">
        <f t="shared" si="113"/>
        <v>86429405.412431017</v>
      </c>
      <c r="CB369" s="96">
        <f t="shared" si="113"/>
        <v>93890174.549486578</v>
      </c>
      <c r="CC369" s="96">
        <f t="shared" si="113"/>
        <v>134314954.7680186</v>
      </c>
      <c r="CD369" s="96">
        <f t="shared" si="113"/>
        <v>110274996.4960338</v>
      </c>
    </row>
    <row r="370" spans="2:82" x14ac:dyDescent="0.25">
      <c r="B370" s="23" t="s">
        <v>2028</v>
      </c>
      <c r="C370" s="4178">
        <v>1704055941.4500303</v>
      </c>
      <c r="D370" s="97">
        <v>2192598830.6933537</v>
      </c>
      <c r="E370" s="97">
        <v>2259589883.766058</v>
      </c>
      <c r="F370" s="97">
        <v>3671586124.4908485</v>
      </c>
      <c r="G370" s="97">
        <v>2722534870.6960816</v>
      </c>
      <c r="H370" s="97">
        <v>2887037689.2413731</v>
      </c>
      <c r="I370" s="97">
        <v>2676240340.5030789</v>
      </c>
      <c r="J370" s="97">
        <v>3559504715.0762119</v>
      </c>
      <c r="K370" s="97">
        <v>1330080719.3293476</v>
      </c>
      <c r="L370" s="97">
        <v>2119502259.3359814</v>
      </c>
      <c r="M370" s="97">
        <v>3677663368.0990772</v>
      </c>
      <c r="N370" s="97">
        <v>1702873233.251945</v>
      </c>
      <c r="O370" s="97">
        <v>1163141348.4054766</v>
      </c>
      <c r="P370" s="97">
        <v>3406001915.2257304</v>
      </c>
      <c r="Q370" s="97">
        <v>2441148603.9614029</v>
      </c>
      <c r="R370" s="97">
        <v>3410875019.9828882</v>
      </c>
      <c r="S370" s="97">
        <v>1109537196.0767372</v>
      </c>
      <c r="T370" s="97">
        <v>1883156678.6138115</v>
      </c>
      <c r="U370" s="97">
        <v>4134531076.4208722</v>
      </c>
      <c r="V370" s="97">
        <v>1488435193.2840023</v>
      </c>
      <c r="W370" s="97">
        <v>2738386563.4950647</v>
      </c>
      <c r="X370" s="97">
        <v>2811483134.852437</v>
      </c>
      <c r="Y370" s="97">
        <v>2994224563.2458677</v>
      </c>
      <c r="Z370" s="97">
        <v>1895339440.5067067</v>
      </c>
      <c r="AA370" s="97">
        <v>4161333152.5852423</v>
      </c>
      <c r="AB370" s="97">
        <v>2229147116.3720393</v>
      </c>
      <c r="AC370" s="97">
        <v>4193008333.5067701</v>
      </c>
      <c r="AD370" s="97">
        <v>1577355252.7639184</v>
      </c>
      <c r="AE370" s="97">
        <v>1051059938.9908395</v>
      </c>
      <c r="AF370" s="97">
        <v>3771484772.0125904</v>
      </c>
      <c r="AG370" s="97">
        <v>2405783061.4808021</v>
      </c>
      <c r="AH370" s="97">
        <v>3328032239.1112003</v>
      </c>
      <c r="AI370" s="97">
        <v>2860235613.0770035</v>
      </c>
      <c r="AJ370" s="97">
        <v>3990774486.0847068</v>
      </c>
      <c r="AK370" s="97">
        <v>1708929081.2071884</v>
      </c>
      <c r="AL370" s="97">
        <v>3158677711.4617348</v>
      </c>
      <c r="AM370" s="97">
        <v>4492704276.0719957</v>
      </c>
      <c r="AN370" s="97">
        <v>4894735418.5375423</v>
      </c>
      <c r="AO370" s="97"/>
      <c r="AQ370" s="23">
        <f>INDEX('BIAYA TETAP (EXISTING)'!$H$4:$H$203,MATCH('BIAYA VAR. FREK. REAL'!AR370,'BIAYA TETAP (EXISTING)'!$B$4:$B$203,0))*$AQ$255</f>
        <v>538</v>
      </c>
      <c r="AR370" s="1694" t="s">
        <v>2028</v>
      </c>
      <c r="AS370" s="96">
        <f t="shared" ref="AS370:CD370" si="114">AS165/$AQ370</f>
        <v>114701192.87845619</v>
      </c>
      <c r="AT370" s="96">
        <f t="shared" si="114"/>
        <v>147394062.79808375</v>
      </c>
      <c r="AU370" s="96">
        <f t="shared" si="114"/>
        <v>126723601.61388798</v>
      </c>
      <c r="AV370" s="96">
        <f t="shared" si="114"/>
        <v>123840743.93615602</v>
      </c>
      <c r="AW370" s="96">
        <f t="shared" si="114"/>
        <v>152538379.78842461</v>
      </c>
      <c r="AX370" s="96">
        <f t="shared" si="114"/>
        <v>129607030.49517743</v>
      </c>
      <c r="AY370" s="96">
        <f t="shared" si="114"/>
        <v>179754424.04185721</v>
      </c>
      <c r="AZ370" s="96">
        <f t="shared" si="114"/>
        <v>120090808.30518304</v>
      </c>
      <c r="BA370" s="96">
        <f t="shared" si="114"/>
        <v>60151700.982373312</v>
      </c>
      <c r="BB370" s="96">
        <f t="shared" si="114"/>
        <v>284344818.54348481</v>
      </c>
      <c r="BC370" s="96">
        <f t="shared" si="114"/>
        <v>205798331.2235359</v>
      </c>
      <c r="BD370" s="96">
        <f t="shared" si="114"/>
        <v>228583240.83707103</v>
      </c>
      <c r="BE370" s="96">
        <f t="shared" si="114"/>
        <v>104417885.3676006</v>
      </c>
      <c r="BF370" s="96">
        <f t="shared" si="114"/>
        <v>114955026.89754613</v>
      </c>
      <c r="BG370" s="96">
        <f t="shared" si="114"/>
        <v>109716067.5830598</v>
      </c>
      <c r="BH370" s="96">
        <f t="shared" si="114"/>
        <v>115118067.57715362</v>
      </c>
      <c r="BI370" s="96">
        <f t="shared" si="114"/>
        <v>50313329.09006355</v>
      </c>
      <c r="BJ370" s="96">
        <f t="shared" si="114"/>
        <v>84825745.589858696</v>
      </c>
      <c r="BK370" s="96">
        <f t="shared" si="114"/>
        <v>139329608.49887055</v>
      </c>
      <c r="BL370" s="96">
        <f t="shared" si="114"/>
        <v>199889746.5067887</v>
      </c>
      <c r="BM370" s="96">
        <f t="shared" si="114"/>
        <v>122977264.61801869</v>
      </c>
      <c r="BN370" s="96">
        <f t="shared" si="114"/>
        <v>95064063.985428497</v>
      </c>
      <c r="BO370" s="96">
        <f t="shared" si="114"/>
        <v>167690250.41387737</v>
      </c>
      <c r="BP370" s="96">
        <f t="shared" si="114"/>
        <v>254345333.49570084</v>
      </c>
      <c r="BQ370" s="96">
        <f t="shared" si="114"/>
        <v>140226332.23671195</v>
      </c>
      <c r="BR370" s="96">
        <f t="shared" si="114"/>
        <v>100260263.25937071</v>
      </c>
      <c r="BS370" s="96">
        <f t="shared" si="114"/>
        <v>187867455.10181221</v>
      </c>
      <c r="BT370" s="96">
        <f t="shared" si="114"/>
        <v>106223082.22287992</v>
      </c>
      <c r="BU370" s="96">
        <f t="shared" si="114"/>
        <v>141351724.57907918</v>
      </c>
      <c r="BV370" s="96">
        <f t="shared" si="114"/>
        <v>169063430.05374473</v>
      </c>
      <c r="BW370" s="96">
        <f t="shared" si="114"/>
        <v>108138423.45753112</v>
      </c>
      <c r="BX370" s="96">
        <f t="shared" si="114"/>
        <v>112346376.02382578</v>
      </c>
      <c r="BY370" s="96">
        <f t="shared" si="114"/>
        <v>160216858.73159871</v>
      </c>
      <c r="BZ370" s="96">
        <f t="shared" si="114"/>
        <v>178845870.83019602</v>
      </c>
      <c r="CA370" s="96">
        <f t="shared" si="114"/>
        <v>134062122.8436971</v>
      </c>
      <c r="CB370" s="96">
        <f t="shared" si="114"/>
        <v>141724800.33400398</v>
      </c>
      <c r="CC370" s="96">
        <f t="shared" si="114"/>
        <v>201236790.829629</v>
      </c>
      <c r="CD370" s="96">
        <f t="shared" si="114"/>
        <v>164763954.51764393</v>
      </c>
    </row>
    <row r="371" spans="2:82" x14ac:dyDescent="0.25">
      <c r="B371" s="23" t="s">
        <v>3637</v>
      </c>
      <c r="C371" s="4178">
        <v>1115432655.9491162</v>
      </c>
      <c r="D371" s="97">
        <v>1454189120.6423888</v>
      </c>
      <c r="E371" s="97">
        <v>1504799218.9741111</v>
      </c>
      <c r="F371" s="97">
        <v>2490792207.2922659</v>
      </c>
      <c r="G371" s="97">
        <v>1829271389.8282735</v>
      </c>
      <c r="H371" s="97">
        <v>1951170012.5273466</v>
      </c>
      <c r="I371" s="97">
        <v>1796824141.2428572</v>
      </c>
      <c r="J371" s="97">
        <v>2412235795.4538894</v>
      </c>
      <c r="K371" s="97">
        <v>859918987.2072953</v>
      </c>
      <c r="L371" s="97">
        <v>1402956678.1391001</v>
      </c>
      <c r="M371" s="97">
        <v>2498708603.5379133</v>
      </c>
      <c r="N371" s="97">
        <v>1121204443.9740682</v>
      </c>
      <c r="O371" s="97">
        <v>736312616.42477918</v>
      </c>
      <c r="P371" s="97">
        <v>2304647666.1969833</v>
      </c>
      <c r="Q371" s="97">
        <v>1638652113.2572851</v>
      </c>
      <c r="R371" s="97">
        <v>2308063162.3638687</v>
      </c>
      <c r="S371" s="97">
        <v>698742158.58903408</v>
      </c>
      <c r="T371" s="97">
        <v>1237305114.0451329</v>
      </c>
      <c r="U371" s="97">
        <v>2815264343.1464276</v>
      </c>
      <c r="V371" s="97">
        <v>960649924.52737355</v>
      </c>
      <c r="W371" s="97">
        <v>1836724691.3336117</v>
      </c>
      <c r="X371" s="97">
        <v>1887957133.8369007</v>
      </c>
      <c r="Y371" s="97">
        <v>2016038240.0951226</v>
      </c>
      <c r="Z371" s="97">
        <v>1245843854.4623477</v>
      </c>
      <c r="AA371" s="97">
        <v>2834049572.0643005</v>
      </c>
      <c r="AB371" s="97">
        <v>1479805341.894033</v>
      </c>
      <c r="AC371" s="97">
        <v>2856250297.1490583</v>
      </c>
      <c r="AD371" s="97">
        <v>1026629790.6100824</v>
      </c>
      <c r="AE371" s="97">
        <v>657756204.58640301</v>
      </c>
      <c r="AF371" s="97">
        <v>2560809878.7134271</v>
      </c>
      <c r="AG371" s="97">
        <v>1607264138.9806888</v>
      </c>
      <c r="AH371" s="97">
        <v>2249999727.5268078</v>
      </c>
      <c r="AI371" s="97">
        <v>1932384783.6094739</v>
      </c>
      <c r="AJ371" s="97">
        <v>2714507206.2232933</v>
      </c>
      <c r="AK371" s="97">
        <v>1118848187.1160021</v>
      </c>
      <c r="AL371" s="97">
        <v>2134958261.7645633</v>
      </c>
      <c r="AM371" s="97">
        <v>3066303311.4125428</v>
      </c>
      <c r="AN371" s="97">
        <v>3348081745.1806312</v>
      </c>
      <c r="AO371" s="97"/>
      <c r="AQ371" s="23">
        <f>INDEX('BIAYA TETAP (EXISTING)'!$H$4:$H$203,MATCH('BIAYA VAR. FREK. REAL'!AR371,'BIAYA TETAP (EXISTING)'!$B$4:$B$203,0))*$AQ$255</f>
        <v>538</v>
      </c>
      <c r="AR371" s="1694" t="s">
        <v>3637</v>
      </c>
      <c r="AS371" s="96">
        <f t="shared" ref="AS371:CD371" si="115">AS166/$AQ371</f>
        <v>75313761.134900585</v>
      </c>
      <c r="AT371" s="96">
        <f t="shared" si="115"/>
        <v>97983747.627387241</v>
      </c>
      <c r="AU371" s="96">
        <f t="shared" si="115"/>
        <v>84634902.833667904</v>
      </c>
      <c r="AV371" s="96">
        <f t="shared" si="115"/>
        <v>84334627.747355863</v>
      </c>
      <c r="AW371" s="96">
        <f t="shared" si="115"/>
        <v>102728148.51326804</v>
      </c>
      <c r="AX371" s="96">
        <f t="shared" si="115"/>
        <v>87858286.552544281</v>
      </c>
      <c r="AY371" s="96">
        <f t="shared" si="115"/>
        <v>120908730.41106169</v>
      </c>
      <c r="AZ371" s="96">
        <f t="shared" si="115"/>
        <v>81706346.310384154</v>
      </c>
      <c r="BA371" s="96">
        <f t="shared" si="115"/>
        <v>39177943.415590309</v>
      </c>
      <c r="BB371" s="96">
        <f t="shared" si="115"/>
        <v>188450242.62122557</v>
      </c>
      <c r="BC371" s="96">
        <f t="shared" si="115"/>
        <v>140057359.221984</v>
      </c>
      <c r="BD371" s="96">
        <f t="shared" si="115"/>
        <v>150739090.59913954</v>
      </c>
      <c r="BE371" s="96">
        <f t="shared" si="115"/>
        <v>66336511.510586724</v>
      </c>
      <c r="BF371" s="96">
        <f t="shared" si="115"/>
        <v>78106743.472792506</v>
      </c>
      <c r="BG371" s="96">
        <f t="shared" si="115"/>
        <v>73916967.62599878</v>
      </c>
      <c r="BH371" s="96">
        <f t="shared" si="115"/>
        <v>78221016.578747779</v>
      </c>
      <c r="BI371" s="96">
        <f t="shared" si="115"/>
        <v>31987899.908455979</v>
      </c>
      <c r="BJ371" s="96">
        <f t="shared" si="115"/>
        <v>56014523.378616527</v>
      </c>
      <c r="BK371" s="96">
        <f t="shared" si="115"/>
        <v>95190572.813108474</v>
      </c>
      <c r="BL371" s="96">
        <f t="shared" si="115"/>
        <v>129256773.73638488</v>
      </c>
      <c r="BM371" s="96">
        <f t="shared" si="115"/>
        <v>82754430.17215462</v>
      </c>
      <c r="BN371" s="96">
        <f t="shared" si="115"/>
        <v>64165424.546246991</v>
      </c>
      <c r="BO371" s="96">
        <f t="shared" si="115"/>
        <v>113144544.6619771</v>
      </c>
      <c r="BP371" s="96">
        <f t="shared" si="115"/>
        <v>167423991.12545204</v>
      </c>
      <c r="BQ371" s="96">
        <f t="shared" si="115"/>
        <v>95819074.895862594</v>
      </c>
      <c r="BR371" s="96">
        <f t="shared" si="115"/>
        <v>66832377.409050725</v>
      </c>
      <c r="BS371" s="96">
        <f t="shared" si="115"/>
        <v>128235126.34236041</v>
      </c>
      <c r="BT371" s="96">
        <f t="shared" si="115"/>
        <v>69371564.309240341</v>
      </c>
      <c r="BU371" s="96">
        <f t="shared" si="115"/>
        <v>88716280.569563538</v>
      </c>
      <c r="BV371" s="96">
        <f t="shared" si="115"/>
        <v>115055628.12218356</v>
      </c>
      <c r="BW371" s="96">
        <f t="shared" si="115"/>
        <v>72516761.487265855</v>
      </c>
      <c r="BX371" s="96">
        <f t="shared" si="115"/>
        <v>76278373.777507827</v>
      </c>
      <c r="BY371" s="96">
        <f t="shared" si="115"/>
        <v>108477964.89511937</v>
      </c>
      <c r="BZ371" s="96">
        <f t="shared" si="115"/>
        <v>121912014.47950101</v>
      </c>
      <c r="CA371" s="96">
        <f t="shared" si="115"/>
        <v>87996328.137693733</v>
      </c>
      <c r="CB371" s="96">
        <f t="shared" si="115"/>
        <v>96057018.191379219</v>
      </c>
      <c r="CC371" s="96">
        <f t="shared" si="115"/>
        <v>137605521.03069431</v>
      </c>
      <c r="CD371" s="96">
        <f t="shared" si="115"/>
        <v>113017177.34213388</v>
      </c>
    </row>
    <row r="372" spans="2:82" x14ac:dyDescent="0.25">
      <c r="B372" s="23" t="s">
        <v>3638</v>
      </c>
      <c r="C372" s="4178">
        <v>1160919904.2604072</v>
      </c>
      <c r="D372" s="97">
        <v>1511154994.6476724</v>
      </c>
      <c r="E372" s="97">
        <v>1562875180.6645427</v>
      </c>
      <c r="F372" s="97">
        <v>2581272769.9867535</v>
      </c>
      <c r="G372" s="97">
        <v>1897837946.0013227</v>
      </c>
      <c r="H372" s="97">
        <v>2022731974.3267519</v>
      </c>
      <c r="I372" s="97">
        <v>1864341637.9676447</v>
      </c>
      <c r="J372" s="97">
        <v>2500176530.0104799</v>
      </c>
      <c r="K372" s="97">
        <v>896199423.35200357</v>
      </c>
      <c r="L372" s="97">
        <v>1458266142.4892337</v>
      </c>
      <c r="M372" s="97">
        <v>2588918912.5382576</v>
      </c>
      <c r="N372" s="97">
        <v>1165932569.3600419</v>
      </c>
      <c r="O372" s="97">
        <v>769542433.28795922</v>
      </c>
      <c r="P372" s="97">
        <v>2389109940.4777584</v>
      </c>
      <c r="Q372" s="97">
        <v>1700109976.1602752</v>
      </c>
      <c r="R372" s="97">
        <v>2392635863.9549875</v>
      </c>
      <c r="S372" s="97">
        <v>730757275.03843737</v>
      </c>
      <c r="T372" s="97">
        <v>1287258853.8436146</v>
      </c>
      <c r="U372" s="97">
        <v>2916235500.3235331</v>
      </c>
      <c r="V372" s="97">
        <v>1001659052.1880445</v>
      </c>
      <c r="W372" s="97">
        <v>1906058424.0973496</v>
      </c>
      <c r="X372" s="97">
        <v>1958947276.2557886</v>
      </c>
      <c r="Y372" s="97">
        <v>2091169406.6518857</v>
      </c>
      <c r="Z372" s="97">
        <v>1296073662.5366876</v>
      </c>
      <c r="AA372" s="97">
        <v>2935628079.4482937</v>
      </c>
      <c r="AB372" s="97">
        <v>1537599420.7268918</v>
      </c>
      <c r="AC372" s="97">
        <v>2958546582.0502834</v>
      </c>
      <c r="AD372" s="97">
        <v>1069245928.8524463</v>
      </c>
      <c r="AE372" s="97">
        <v>688446193.31168628</v>
      </c>
      <c r="AF372" s="97">
        <v>2653554201.2699528</v>
      </c>
      <c r="AG372" s="97">
        <v>1668652919.9814205</v>
      </c>
      <c r="AH372" s="97">
        <v>2332695164.8420901</v>
      </c>
      <c r="AI372" s="97">
        <v>2003339395.2019911</v>
      </c>
      <c r="AJ372" s="97">
        <v>2812220757.7452693</v>
      </c>
      <c r="AK372" s="97">
        <v>1164445862.7376363</v>
      </c>
      <c r="AL372" s="97">
        <v>2213408062.2133417</v>
      </c>
      <c r="AM372" s="97">
        <v>3175390875.8998833</v>
      </c>
      <c r="AN372" s="97">
        <v>3466279562.7712975</v>
      </c>
      <c r="AO372" s="97"/>
      <c r="AQ372" s="23">
        <f>INDEX('BIAYA TETAP (EXISTING)'!$H$4:$H$203,MATCH('BIAYA VAR. FREK. REAL'!AR372,'BIAYA TETAP (EXISTING)'!$B$4:$B$203,0))*$AQ$255</f>
        <v>568</v>
      </c>
      <c r="AR372" s="1694" t="s">
        <v>3638</v>
      </c>
      <c r="AS372" s="96">
        <f t="shared" ref="AS372:CD372" si="116">AS167/$AQ372</f>
        <v>74235434.652126744</v>
      </c>
      <c r="AT372" s="96">
        <f t="shared" si="116"/>
        <v>96435701.02174215</v>
      </c>
      <c r="AU372" s="96">
        <f t="shared" si="116"/>
        <v>83250106.645028666</v>
      </c>
      <c r="AV372" s="96">
        <f t="shared" si="116"/>
        <v>82773174.475049704</v>
      </c>
      <c r="AW372" s="96">
        <f t="shared" si="116"/>
        <v>100941803.84591493</v>
      </c>
      <c r="AX372" s="96">
        <f t="shared" si="116"/>
        <v>86262185.435549393</v>
      </c>
      <c r="AY372" s="96">
        <f t="shared" si="116"/>
        <v>118818502.28145869</v>
      </c>
      <c r="AZ372" s="96">
        <f t="shared" si="116"/>
        <v>80203223.208195955</v>
      </c>
      <c r="BA372" s="96">
        <f t="shared" si="116"/>
        <v>38662218.492954373</v>
      </c>
      <c r="BB372" s="96">
        <f t="shared" si="116"/>
        <v>185524040.40447444</v>
      </c>
      <c r="BC372" s="96">
        <f t="shared" si="116"/>
        <v>137442557.27216151</v>
      </c>
      <c r="BD372" s="96">
        <f t="shared" si="116"/>
        <v>148463138.5148586</v>
      </c>
      <c r="BE372" s="96">
        <f t="shared" si="116"/>
        <v>65656319.650699027</v>
      </c>
      <c r="BF372" s="96">
        <f t="shared" si="116"/>
        <v>76683507.342722401</v>
      </c>
      <c r="BG372" s="96">
        <f t="shared" si="116"/>
        <v>72630270.020064443</v>
      </c>
      <c r="BH372" s="96">
        <f t="shared" si="116"/>
        <v>76795244.354324713</v>
      </c>
      <c r="BI372" s="96">
        <f t="shared" si="116"/>
        <v>31671706.029000875</v>
      </c>
      <c r="BJ372" s="96">
        <f t="shared" si="116"/>
        <v>55187367.555980191</v>
      </c>
      <c r="BK372" s="96">
        <f t="shared" si="116"/>
        <v>93388190.577271581</v>
      </c>
      <c r="BL372" s="96">
        <f t="shared" si="116"/>
        <v>127644268.39446457</v>
      </c>
      <c r="BM372" s="96">
        <f t="shared" si="116"/>
        <v>81333828.270926759</v>
      </c>
      <c r="BN372" s="96">
        <f t="shared" si="116"/>
        <v>63051591.927237429</v>
      </c>
      <c r="BO372" s="96">
        <f t="shared" si="116"/>
        <v>111154860.42957143</v>
      </c>
      <c r="BP372" s="96">
        <f t="shared" si="116"/>
        <v>164964430.26964468</v>
      </c>
      <c r="BQ372" s="96">
        <f t="shared" si="116"/>
        <v>94002744.141084433</v>
      </c>
      <c r="BR372" s="96">
        <f t="shared" si="116"/>
        <v>65765137.98766797</v>
      </c>
      <c r="BS372" s="96">
        <f t="shared" si="116"/>
        <v>125805158.88865635</v>
      </c>
      <c r="BT372" s="96">
        <f t="shared" si="116"/>
        <v>68425114.485424995</v>
      </c>
      <c r="BU372" s="96">
        <f t="shared" si="116"/>
        <v>87936699.01577127</v>
      </c>
      <c r="BV372" s="96">
        <f t="shared" si="116"/>
        <v>112918156.88385364</v>
      </c>
      <c r="BW372" s="96">
        <f t="shared" si="116"/>
        <v>71301099.47729595</v>
      </c>
      <c r="BX372" s="96">
        <f t="shared" si="116"/>
        <v>74895715.157085016</v>
      </c>
      <c r="BY372" s="96">
        <f t="shared" si="116"/>
        <v>106514062.43045728</v>
      </c>
      <c r="BZ372" s="96">
        <f t="shared" si="116"/>
        <v>119622377.57999377</v>
      </c>
      <c r="CA372" s="96">
        <f t="shared" si="116"/>
        <v>86736020.340811133</v>
      </c>
      <c r="CB372" s="96">
        <f t="shared" si="116"/>
        <v>94318920.909630641</v>
      </c>
      <c r="CC372" s="96">
        <f t="shared" si="116"/>
        <v>134967593.8400479</v>
      </c>
      <c r="CD372" s="96">
        <f t="shared" si="116"/>
        <v>110819164.38723595</v>
      </c>
    </row>
    <row r="373" spans="2:82" x14ac:dyDescent="0.25">
      <c r="B373" s="23" t="s">
        <v>3639</v>
      </c>
      <c r="C373" s="4178">
        <v>1253671545.5546169</v>
      </c>
      <c r="D373" s="97">
        <v>1626962617.5894032</v>
      </c>
      <c r="E373" s="97">
        <v>1680804248.7170343</v>
      </c>
      <c r="F373" s="97">
        <v>2764109770.3068914</v>
      </c>
      <c r="G373" s="97">
        <v>2036748203.0190487</v>
      </c>
      <c r="H373" s="97">
        <v>2167455328.1300287</v>
      </c>
      <c r="I373" s="97">
        <v>2001153776.0888472</v>
      </c>
      <c r="J373" s="97">
        <v>2677933874.0548244</v>
      </c>
      <c r="K373" s="97">
        <v>970359725.84588528</v>
      </c>
      <c r="L373" s="97">
        <v>1570760946.1206641</v>
      </c>
      <c r="M373" s="97">
        <v>2771116675.2105732</v>
      </c>
      <c r="N373" s="97">
        <v>1256988250.3364549</v>
      </c>
      <c r="O373" s="97">
        <v>837779211.68594742</v>
      </c>
      <c r="P373" s="97">
        <v>2559910363.9704723</v>
      </c>
      <c r="Q373" s="97">
        <v>1824625132.1707199</v>
      </c>
      <c r="R373" s="97">
        <v>2563657142.0683889</v>
      </c>
      <c r="S373" s="97">
        <v>796564652.60887218</v>
      </c>
      <c r="T373" s="97">
        <v>1389042208.3717406</v>
      </c>
      <c r="U373" s="97">
        <v>3120053689.6089058</v>
      </c>
      <c r="V373" s="97">
        <v>1085553182.4405496</v>
      </c>
      <c r="W373" s="97">
        <v>2046601764.5559886</v>
      </c>
      <c r="X373" s="97">
        <v>2102803436.0247278</v>
      </c>
      <c r="Y373" s="97">
        <v>2243307614.6965752</v>
      </c>
      <c r="Z373" s="97">
        <v>1398409153.6165307</v>
      </c>
      <c r="AA373" s="97">
        <v>3140660969.1474433</v>
      </c>
      <c r="AB373" s="97">
        <v>1655063453.3237724</v>
      </c>
      <c r="AC373" s="97">
        <v>3165015026.7838964</v>
      </c>
      <c r="AD373" s="97">
        <v>1156255350.0088024</v>
      </c>
      <c r="AE373" s="97">
        <v>751603315.43388081</v>
      </c>
      <c r="AF373" s="97">
        <v>2840918721.314168</v>
      </c>
      <c r="AG373" s="97">
        <v>1793207626.6545126</v>
      </c>
      <c r="AH373" s="97">
        <v>2499961914.4038172</v>
      </c>
      <c r="AI373" s="97">
        <v>2146848048.591491</v>
      </c>
      <c r="AJ373" s="97">
        <v>3009523735.7203856</v>
      </c>
      <c r="AK373" s="97">
        <v>1257418358.6525326</v>
      </c>
      <c r="AL373" s="97">
        <v>2372084807.7825255</v>
      </c>
      <c r="AM373" s="97">
        <v>3395441879.805727</v>
      </c>
      <c r="AN373" s="97">
        <v>3704551072.8837919</v>
      </c>
      <c r="AO373" s="97"/>
      <c r="AQ373" s="23">
        <f>INDEX('BIAYA TETAP (EXISTING)'!$H$4:$H$203,MATCH('BIAYA VAR. FREK. REAL'!AR373,'BIAYA TETAP (EXISTING)'!$B$4:$B$203,0))*$AQ$255</f>
        <v>628</v>
      </c>
      <c r="AR373" s="1694" t="s">
        <v>3639</v>
      </c>
      <c r="AS373" s="96">
        <f t="shared" ref="AS373:CD373" si="117">AS168/$AQ373</f>
        <v>72489730.69148016</v>
      </c>
      <c r="AT373" s="96">
        <f t="shared" si="117"/>
        <v>93890849.66799657</v>
      </c>
      <c r="AU373" s="96">
        <f t="shared" si="117"/>
        <v>80962325.818871066</v>
      </c>
      <c r="AV373" s="96">
        <f t="shared" si="117"/>
        <v>80151585.347278208</v>
      </c>
      <c r="AW373" s="96">
        <f t="shared" si="117"/>
        <v>97966019.57533671</v>
      </c>
      <c r="AX373" s="96">
        <f t="shared" si="117"/>
        <v>83588589.134626895</v>
      </c>
      <c r="AY373" s="96">
        <f t="shared" si="117"/>
        <v>115339030.53102204</v>
      </c>
      <c r="AZ373" s="96">
        <f t="shared" si="117"/>
        <v>77681575.58209157</v>
      </c>
      <c r="BA373" s="96">
        <f t="shared" si="117"/>
        <v>37839712.614213765</v>
      </c>
      <c r="BB373" s="96">
        <f t="shared" si="117"/>
        <v>180725424.81501511</v>
      </c>
      <c r="BC373" s="96">
        <f t="shared" si="117"/>
        <v>133047314.34563249</v>
      </c>
      <c r="BD373" s="96">
        <f t="shared" si="117"/>
        <v>144746951.46395925</v>
      </c>
      <c r="BE373" s="96">
        <f t="shared" si="117"/>
        <v>64626728.094964929</v>
      </c>
      <c r="BF373" s="96">
        <f t="shared" si="117"/>
        <v>74298736.121075109</v>
      </c>
      <c r="BG373" s="96">
        <f t="shared" si="117"/>
        <v>70486798.206245661</v>
      </c>
      <c r="BH373" s="96">
        <f t="shared" si="117"/>
        <v>74406127.849996284</v>
      </c>
      <c r="BI373" s="96">
        <f t="shared" si="117"/>
        <v>31197863.44592027</v>
      </c>
      <c r="BJ373" s="96">
        <f t="shared" si="117"/>
        <v>53841828.277622253</v>
      </c>
      <c r="BK373" s="96">
        <f t="shared" si="117"/>
        <v>90353799.594788164</v>
      </c>
      <c r="BL373" s="96">
        <f t="shared" si="117"/>
        <v>125096509.23385547</v>
      </c>
      <c r="BM373" s="96">
        <f t="shared" si="117"/>
        <v>78971492.845173135</v>
      </c>
      <c r="BN373" s="96">
        <f t="shared" si="117"/>
        <v>61196945.192693889</v>
      </c>
      <c r="BO373" s="96">
        <f t="shared" si="117"/>
        <v>107835395.48349881</v>
      </c>
      <c r="BP373" s="96">
        <f t="shared" si="117"/>
        <v>160965346.6935221</v>
      </c>
      <c r="BQ373" s="96">
        <f t="shared" si="117"/>
        <v>90944454.103854522</v>
      </c>
      <c r="BR373" s="96">
        <f t="shared" si="117"/>
        <v>64008245.282158509</v>
      </c>
      <c r="BS373" s="96">
        <f t="shared" si="117"/>
        <v>121713400.95579381</v>
      </c>
      <c r="BT373" s="96">
        <f t="shared" si="117"/>
        <v>66905364.800318822</v>
      </c>
      <c r="BU373" s="96">
        <f t="shared" si="117"/>
        <v>86804731.920988992</v>
      </c>
      <c r="BV373" s="96">
        <f t="shared" si="117"/>
        <v>109327554.886887</v>
      </c>
      <c r="BW373" s="96">
        <f t="shared" si="117"/>
        <v>69286129.969957501</v>
      </c>
      <c r="BX373" s="96">
        <f t="shared" si="117"/>
        <v>72580468.458336577</v>
      </c>
      <c r="BY373" s="96">
        <f t="shared" si="117"/>
        <v>103225565.38293746</v>
      </c>
      <c r="BZ373" s="96">
        <f t="shared" si="117"/>
        <v>115771058.62215644</v>
      </c>
      <c r="CA373" s="96">
        <f t="shared" si="117"/>
        <v>84695493.090433255</v>
      </c>
      <c r="CB373" s="96">
        <f t="shared" si="117"/>
        <v>91408823.452556714</v>
      </c>
      <c r="CC373" s="96">
        <f t="shared" si="117"/>
        <v>130519522.72732875</v>
      </c>
      <c r="CD373" s="96">
        <f t="shared" si="117"/>
        <v>107106909.30648872</v>
      </c>
    </row>
    <row r="374" spans="2:82" x14ac:dyDescent="0.25">
      <c r="B374" s="23" t="s">
        <v>3640</v>
      </c>
      <c r="C374" s="4178">
        <v>1452867036.2344766</v>
      </c>
      <c r="D374" s="97">
        <v>1874224290.6373878</v>
      </c>
      <c r="E374" s="97">
        <v>1932033088.0306756</v>
      </c>
      <c r="F374" s="97">
        <v>3149898823.2702518</v>
      </c>
      <c r="G374" s="97">
        <v>2331338166.1941752</v>
      </c>
      <c r="H374" s="97">
        <v>2473308148.128109</v>
      </c>
      <c r="I374" s="97">
        <v>2291407626.8778253</v>
      </c>
      <c r="J374" s="97">
        <v>3053224970.7148781</v>
      </c>
      <c r="K374" s="97">
        <v>1130382239.8045509</v>
      </c>
      <c r="L374" s="97">
        <v>1811176125.9273615</v>
      </c>
      <c r="M374" s="97">
        <v>3155167483.4051843</v>
      </c>
      <c r="N374" s="97">
        <v>1451927879.8256845</v>
      </c>
      <c r="O374" s="97">
        <v>986310652.38028264</v>
      </c>
      <c r="P374" s="97">
        <v>2920823824.8238235</v>
      </c>
      <c r="Q374" s="97">
        <v>2088714343.3969493</v>
      </c>
      <c r="R374" s="97">
        <v>2925027035.8044915</v>
      </c>
      <c r="S374" s="97">
        <v>940075331.59293008</v>
      </c>
      <c r="T374" s="97">
        <v>1607320393.3649435</v>
      </c>
      <c r="U374" s="97">
        <v>3549203866.4337506</v>
      </c>
      <c r="V374" s="97">
        <v>1266860303.9308021</v>
      </c>
      <c r="W374" s="97">
        <v>2344983920.4722505</v>
      </c>
      <c r="X374" s="97">
        <v>2408032085.1822762</v>
      </c>
      <c r="Y374" s="97">
        <v>2565652496.9573421</v>
      </c>
      <c r="Z374" s="97">
        <v>1617828420.8166146</v>
      </c>
      <c r="AA374" s="97">
        <v>3572321526.8274269</v>
      </c>
      <c r="AB374" s="97">
        <v>1905748372.9924006</v>
      </c>
      <c r="AC374" s="97">
        <v>3599642398.2017717</v>
      </c>
      <c r="AD374" s="97">
        <v>1343583585.7370977</v>
      </c>
      <c r="AE374" s="97">
        <v>889636799.82490897</v>
      </c>
      <c r="AF374" s="97">
        <v>3236064648.3739538</v>
      </c>
      <c r="AG374" s="97">
        <v>2058129452.4507284</v>
      </c>
      <c r="AH374" s="97">
        <v>2853572449.1331282</v>
      </c>
      <c r="AI374" s="97">
        <v>2450190487.7344327</v>
      </c>
      <c r="AJ374" s="97">
        <v>3425209142.5040331</v>
      </c>
      <c r="AK374" s="97">
        <v>1457070282.2151449</v>
      </c>
      <c r="AL374" s="97">
        <v>2707525513.9639983</v>
      </c>
      <c r="AM374" s="97">
        <v>3858139873.5128794</v>
      </c>
      <c r="AN374" s="97">
        <v>4204904779.4180236</v>
      </c>
      <c r="AO374" s="97"/>
      <c r="AQ374" s="23">
        <f>INDEX('BIAYA TETAP (EXISTING)'!$H$4:$H$203,MATCH('BIAYA VAR. FREK. REAL'!AR374,'BIAYA TETAP (EXISTING)'!$B$4:$B$203,0))*$AQ$255</f>
        <v>752</v>
      </c>
      <c r="AR374" s="1694" t="s">
        <v>3640</v>
      </c>
      <c r="AS374" s="96">
        <f t="shared" ref="AS374:CD374" si="118">AS169/$AQ374</f>
        <v>70124161.360249758</v>
      </c>
      <c r="AT374" s="96">
        <f t="shared" si="118"/>
        <v>90297787.044431686</v>
      </c>
      <c r="AU374" s="96">
        <f t="shared" si="118"/>
        <v>77690667.983351424</v>
      </c>
      <c r="AV374" s="96">
        <f t="shared" si="118"/>
        <v>76249019.457178012</v>
      </c>
      <c r="AW374" s="96">
        <f t="shared" si="118"/>
        <v>93620393.242533579</v>
      </c>
      <c r="AX374" s="96">
        <f t="shared" si="118"/>
        <v>79630801.572838575</v>
      </c>
      <c r="AY374" s="96">
        <f t="shared" si="118"/>
        <v>110267061.97615476</v>
      </c>
      <c r="AZ374" s="96">
        <f t="shared" si="118"/>
        <v>73935017.66728875</v>
      </c>
      <c r="BA374" s="96">
        <f t="shared" si="118"/>
        <v>36771464.07315056</v>
      </c>
      <c r="BB374" s="96">
        <f t="shared" si="118"/>
        <v>173993684.49468532</v>
      </c>
      <c r="BC374" s="96">
        <f t="shared" si="118"/>
        <v>126485923.11797278</v>
      </c>
      <c r="BD374" s="96">
        <f t="shared" si="118"/>
        <v>139593041.74026945</v>
      </c>
      <c r="BE374" s="96">
        <f t="shared" si="118"/>
        <v>63498825.87247815</v>
      </c>
      <c r="BF374" s="96">
        <f t="shared" si="118"/>
        <v>70765841.302875206</v>
      </c>
      <c r="BG374" s="96">
        <f t="shared" si="118"/>
        <v>67356531.209078163</v>
      </c>
      <c r="BH374" s="96">
        <f t="shared" si="118"/>
        <v>70866450.076348647</v>
      </c>
      <c r="BI374" s="96">
        <f t="shared" si="118"/>
        <v>30697839.981290326</v>
      </c>
      <c r="BJ374" s="96">
        <f t="shared" si="118"/>
        <v>51994405.867631175</v>
      </c>
      <c r="BK374" s="96">
        <f t="shared" si="118"/>
        <v>85806852.937155381</v>
      </c>
      <c r="BL374" s="96">
        <f t="shared" si="118"/>
        <v>121878339.83544026</v>
      </c>
      <c r="BM374" s="96">
        <f t="shared" si="118"/>
        <v>75536858.860417575</v>
      </c>
      <c r="BN374" s="96">
        <f t="shared" si="118"/>
        <v>58491570.939114772</v>
      </c>
      <c r="BO374" s="96">
        <f t="shared" si="118"/>
        <v>102969927.8208514</v>
      </c>
      <c r="BP374" s="96">
        <f t="shared" si="118"/>
        <v>155481670.17557126</v>
      </c>
      <c r="BQ374" s="96">
        <f t="shared" si="118"/>
        <v>86360201.191259339</v>
      </c>
      <c r="BR374" s="96">
        <f t="shared" si="118"/>
        <v>61518703.089784056</v>
      </c>
      <c r="BS374" s="96">
        <f t="shared" si="118"/>
        <v>115579150.70284911</v>
      </c>
      <c r="BT374" s="96">
        <f t="shared" si="118"/>
        <v>64892508.490694404</v>
      </c>
      <c r="BU374" s="96">
        <f t="shared" si="118"/>
        <v>85756663.655088797</v>
      </c>
      <c r="BV374" s="96">
        <f t="shared" si="118"/>
        <v>103975605.4955783</v>
      </c>
      <c r="BW374" s="96">
        <f t="shared" si="118"/>
        <v>66380418.3065392</v>
      </c>
      <c r="BX374" s="96">
        <f t="shared" si="118"/>
        <v>69156100.927300051</v>
      </c>
      <c r="BY374" s="96">
        <f t="shared" si="118"/>
        <v>98361841.442277893</v>
      </c>
      <c r="BZ374" s="96">
        <f t="shared" si="118"/>
        <v>110012131.9039851</v>
      </c>
      <c r="CA374" s="96">
        <f t="shared" si="118"/>
        <v>81929617.056620926</v>
      </c>
      <c r="CB374" s="96">
        <f t="shared" si="118"/>
        <v>87105823.408026531</v>
      </c>
      <c r="CC374" s="96">
        <f t="shared" si="118"/>
        <v>123829070.12767169</v>
      </c>
      <c r="CD374" s="96">
        <f t="shared" si="118"/>
        <v>101501821.59901299</v>
      </c>
    </row>
    <row r="375" spans="2:82" x14ac:dyDescent="0.25">
      <c r="B375" s="23" t="s">
        <v>3641</v>
      </c>
      <c r="C375" s="4178">
        <v>1527658534.447506</v>
      </c>
      <c r="D375" s="97">
        <v>1966598206.5995226</v>
      </c>
      <c r="E375" s="97">
        <v>2025707656.3124166</v>
      </c>
      <c r="F375" s="97">
        <v>3292544772.266192</v>
      </c>
      <c r="G375" s="97">
        <v>2440748626.1998415</v>
      </c>
      <c r="H375" s="97">
        <v>2586555653.9987011</v>
      </c>
      <c r="I375" s="97">
        <v>2399244497.7110991</v>
      </c>
      <c r="J375" s="97">
        <v>3192061177.503973</v>
      </c>
      <c r="K375" s="97">
        <v>1190707457.1930971</v>
      </c>
      <c r="L375" s="97">
        <v>1901065427.4067714</v>
      </c>
      <c r="M375" s="97">
        <v>3297043572.651793</v>
      </c>
      <c r="N375" s="97">
        <v>1524924631.076129</v>
      </c>
      <c r="O375" s="97">
        <v>1042716003.4211459</v>
      </c>
      <c r="P375" s="97">
        <v>3054442341.1991959</v>
      </c>
      <c r="Q375" s="97">
        <v>2186805700.9229178</v>
      </c>
      <c r="R375" s="97">
        <v>3058811193.1453791</v>
      </c>
      <c r="S375" s="97">
        <v>994658632.01312804</v>
      </c>
      <c r="T375" s="97">
        <v>1689176108.016875</v>
      </c>
      <c r="U375" s="97">
        <v>3707585707.1536179</v>
      </c>
      <c r="V375" s="97">
        <v>1335299100.376018</v>
      </c>
      <c r="W375" s="97">
        <v>2455909624.5720663</v>
      </c>
      <c r="X375" s="97">
        <v>2521442403.7648177</v>
      </c>
      <c r="Y375" s="97">
        <v>2685274351.7466965</v>
      </c>
      <c r="Z375" s="97">
        <v>1700098237.8823338</v>
      </c>
      <c r="AA375" s="97">
        <v>3731614392.8576269</v>
      </c>
      <c r="AB375" s="97">
        <v>1999364596.1958981</v>
      </c>
      <c r="AC375" s="97">
        <v>3760011930.5078182</v>
      </c>
      <c r="AD375" s="97">
        <v>1414068418.8467369</v>
      </c>
      <c r="AE375" s="97">
        <v>942232408.65892708</v>
      </c>
      <c r="AF375" s="97">
        <v>3382106237.1629524</v>
      </c>
      <c r="AG375" s="97">
        <v>2156773249.6979194</v>
      </c>
      <c r="AH375" s="97">
        <v>2984540710.0602608</v>
      </c>
      <c r="AI375" s="97">
        <v>2562526968.294692</v>
      </c>
      <c r="AJ375" s="97">
        <v>3578704574.7412062</v>
      </c>
      <c r="AK375" s="97">
        <v>1532027421.3936892</v>
      </c>
      <c r="AL375" s="97">
        <v>2831760840.3832583</v>
      </c>
      <c r="AM375" s="97">
        <v>4028696325.1980991</v>
      </c>
      <c r="AN375" s="97">
        <v>4389126610.7582312</v>
      </c>
      <c r="AO375" s="97"/>
      <c r="AQ375" s="23">
        <f>INDEX('BIAYA TETAP (EXISTING)'!$H$4:$H$203,MATCH('BIAYA VAR. FREK. REAL'!AR375,'BIAYA TETAP (EXISTING)'!$B$4:$B$203,0))*$AQ$255</f>
        <v>797</v>
      </c>
      <c r="AR375" s="1694" t="s">
        <v>3641</v>
      </c>
      <c r="AS375" s="96">
        <f t="shared" ref="AS375:CD375" si="119">AS170/$AQ375</f>
        <v>69560774.099767104</v>
      </c>
      <c r="AT375" s="96">
        <f t="shared" si="119"/>
        <v>89389677.002493054</v>
      </c>
      <c r="AU375" s="96">
        <f t="shared" si="119"/>
        <v>76849341.744865119</v>
      </c>
      <c r="AV375" s="96">
        <f t="shared" si="119"/>
        <v>75192741.005771384</v>
      </c>
      <c r="AW375" s="96">
        <f t="shared" si="119"/>
        <v>92471964.262584999</v>
      </c>
      <c r="AX375" s="96">
        <f t="shared" si="119"/>
        <v>78566897.166969985</v>
      </c>
      <c r="AY375" s="96">
        <f t="shared" si="119"/>
        <v>108929776.20452161</v>
      </c>
      <c r="AZ375" s="96">
        <f t="shared" si="119"/>
        <v>72923349.907001063</v>
      </c>
      <c r="BA375" s="96">
        <f t="shared" si="119"/>
        <v>36533827.250615537</v>
      </c>
      <c r="BB375" s="96">
        <f t="shared" si="119"/>
        <v>172307396.39396441</v>
      </c>
      <c r="BC375" s="96">
        <f t="shared" si="119"/>
        <v>124703893.17545645</v>
      </c>
      <c r="BD375" s="96">
        <f t="shared" si="119"/>
        <v>138322765.16710588</v>
      </c>
      <c r="BE375" s="96">
        <f t="shared" si="119"/>
        <v>63327034.686660133</v>
      </c>
      <c r="BF375" s="96">
        <f t="shared" si="119"/>
        <v>69815270.793467835</v>
      </c>
      <c r="BG375" s="96">
        <f t="shared" si="119"/>
        <v>66529257.425666586</v>
      </c>
      <c r="BH375" s="96">
        <f t="shared" si="119"/>
        <v>69913939.971675232</v>
      </c>
      <c r="BI375" s="96">
        <f t="shared" si="119"/>
        <v>30630224.585221231</v>
      </c>
      <c r="BJ375" s="96">
        <f t="shared" si="119"/>
        <v>51545686.979311474</v>
      </c>
      <c r="BK375" s="96">
        <f t="shared" si="119"/>
        <v>84566312.935474858</v>
      </c>
      <c r="BL375" s="96">
        <f t="shared" si="119"/>
        <v>121196762.08252873</v>
      </c>
      <c r="BM375" s="96">
        <f t="shared" si="119"/>
        <v>74634274.679844216</v>
      </c>
      <c r="BN375" s="96">
        <f t="shared" si="119"/>
        <v>57777631.052164428</v>
      </c>
      <c r="BO375" s="96">
        <f t="shared" si="119"/>
        <v>101678083.32959335</v>
      </c>
      <c r="BP375" s="96">
        <f t="shared" si="119"/>
        <v>154152267.60380191</v>
      </c>
      <c r="BQ375" s="96">
        <f t="shared" si="119"/>
        <v>85108993.415615588</v>
      </c>
      <c r="BR375" s="96">
        <f t="shared" si="119"/>
        <v>60886369.182945795</v>
      </c>
      <c r="BS375" s="96">
        <f t="shared" si="119"/>
        <v>113904607.60639133</v>
      </c>
      <c r="BT375" s="96">
        <f t="shared" si="119"/>
        <v>64429979.994839013</v>
      </c>
      <c r="BU375" s="96">
        <f t="shared" si="119"/>
        <v>85683068.085501671</v>
      </c>
      <c r="BV375" s="96">
        <f t="shared" si="119"/>
        <v>102524762.38647065</v>
      </c>
      <c r="BW375" s="96">
        <f t="shared" si="119"/>
        <v>65624893.122780815</v>
      </c>
      <c r="BX375" s="96">
        <f t="shared" si="119"/>
        <v>68236563.942149341</v>
      </c>
      <c r="BY375" s="96">
        <f t="shared" si="119"/>
        <v>97055840.878451392</v>
      </c>
      <c r="BZ375" s="96">
        <f t="shared" si="119"/>
        <v>108444913.07891491</v>
      </c>
      <c r="CA375" s="96">
        <f t="shared" si="119"/>
        <v>81270603.301338881</v>
      </c>
      <c r="CB375" s="96">
        <f t="shared" si="119"/>
        <v>85950741.725601554</v>
      </c>
      <c r="CC375" s="96">
        <f t="shared" si="119"/>
        <v>121995480.21939853</v>
      </c>
      <c r="CD375" s="96">
        <f t="shared" si="119"/>
        <v>99958704.735829979</v>
      </c>
    </row>
    <row r="376" spans="2:82" x14ac:dyDescent="0.25">
      <c r="B376" s="23" t="s">
        <v>3642</v>
      </c>
      <c r="C376" s="4178">
        <v>2107393733.9051728</v>
      </c>
      <c r="D376" s="97">
        <v>2675516110.8579645</v>
      </c>
      <c r="E376" s="97">
        <v>2741820584.0441084</v>
      </c>
      <c r="F376" s="97">
        <v>4364538470.6576757</v>
      </c>
      <c r="G376" s="97">
        <v>3270509660.8265553</v>
      </c>
      <c r="H376" s="97">
        <v>3440071248.6357412</v>
      </c>
      <c r="I376" s="97">
        <v>3217640721.6483107</v>
      </c>
      <c r="J376" s="97">
        <v>4236540071.0682411</v>
      </c>
      <c r="K376" s="97">
        <v>1662006523.9042501</v>
      </c>
      <c r="L376" s="97">
        <v>2592038893.7344208</v>
      </c>
      <c r="M376" s="97">
        <v>4361278596.2408657</v>
      </c>
      <c r="N376" s="97">
        <v>2087740331.2343254</v>
      </c>
      <c r="O376" s="97">
        <v>1489662362.1909461</v>
      </c>
      <c r="P376" s="97">
        <v>4061237915.108798</v>
      </c>
      <c r="Q376" s="97">
        <v>2930860224.1821222</v>
      </c>
      <c r="R376" s="97">
        <v>4066803062.9170346</v>
      </c>
      <c r="S376" s="97">
        <v>1428445736.3003469</v>
      </c>
      <c r="T376" s="97">
        <v>2322129225.0349607</v>
      </c>
      <c r="U376" s="97">
        <v>4893227512.4401217</v>
      </c>
      <c r="V376" s="97">
        <v>1871352252.5678225</v>
      </c>
      <c r="W376" s="97">
        <v>3298812665.3804278</v>
      </c>
      <c r="X376" s="97">
        <v>3382289882.5039721</v>
      </c>
      <c r="Y376" s="97">
        <v>3590982925.3128328</v>
      </c>
      <c r="Z376" s="97">
        <v>2336042094.5555515</v>
      </c>
      <c r="AA376" s="97">
        <v>4923835825.3854218</v>
      </c>
      <c r="AB376" s="97">
        <v>2717254719.4197364</v>
      </c>
      <c r="AC376" s="97">
        <v>4960009286.138957</v>
      </c>
      <c r="AD376" s="97">
        <v>1962699925.8910298</v>
      </c>
      <c r="AE376" s="97">
        <v>1361663962.6015115</v>
      </c>
      <c r="AF376" s="97">
        <v>4478624000.7265186</v>
      </c>
      <c r="AG376" s="97">
        <v>2908775053.2911968</v>
      </c>
      <c r="AH376" s="97">
        <v>3972195550.1770182</v>
      </c>
      <c r="AI376" s="97">
        <v>3409462935.6904421</v>
      </c>
      <c r="AJ376" s="97">
        <v>4729055652.0971518</v>
      </c>
      <c r="AK376" s="97">
        <v>2112958916.7134089</v>
      </c>
      <c r="AL376" s="97">
        <v>3768590354.663702</v>
      </c>
      <c r="AM376" s="97">
        <v>5302265876.3454876</v>
      </c>
      <c r="AN376" s="97">
        <v>5761390570.5249805</v>
      </c>
      <c r="AO376" s="97"/>
      <c r="AQ376" s="23">
        <f>INDEX('BIAYA TETAP (EXISTING)'!$H$4:$H$203,MATCH('BIAYA VAR. FREK. REAL'!AR376,'BIAYA TETAP (EXISTING)'!$B$4:$B$203,0))*$AQ$255</f>
        <v>1122</v>
      </c>
      <c r="AR376" s="1694" t="s">
        <v>3642</v>
      </c>
      <c r="AS376" s="96">
        <f t="shared" ref="AS376:CD376" si="120">AS171/$AQ376</f>
        <v>68103429.032764018</v>
      </c>
      <c r="AT376" s="96">
        <f t="shared" si="120"/>
        <v>86334222.336062133</v>
      </c>
      <c r="AU376" s="96">
        <f t="shared" si="120"/>
        <v>73834987.991740867</v>
      </c>
      <c r="AV376" s="96">
        <f t="shared" si="120"/>
        <v>70749913.526014417</v>
      </c>
      <c r="AW376" s="96">
        <f t="shared" si="120"/>
        <v>87971060.499292925</v>
      </c>
      <c r="AX376" s="96">
        <f t="shared" si="120"/>
        <v>74178861.112763166</v>
      </c>
      <c r="AY376" s="96">
        <f t="shared" si="120"/>
        <v>103726327.03521764</v>
      </c>
      <c r="AZ376" s="96">
        <f t="shared" si="120"/>
        <v>68696463.265221342</v>
      </c>
      <c r="BA376" s="96">
        <f t="shared" si="120"/>
        <v>36145391.065030746</v>
      </c>
      <c r="BB376" s="96">
        <f t="shared" si="120"/>
        <v>166825430.94471103</v>
      </c>
      <c r="BC376" s="96">
        <f t="shared" si="120"/>
        <v>117136004.36063813</v>
      </c>
      <c r="BD376" s="96">
        <f t="shared" si="120"/>
        <v>134459491.14791349</v>
      </c>
      <c r="BE376" s="96">
        <f t="shared" si="120"/>
        <v>64188490.279676169</v>
      </c>
      <c r="BF376" s="96">
        <f t="shared" si="120"/>
        <v>65884129.212396048</v>
      </c>
      <c r="BG376" s="96">
        <f t="shared" si="120"/>
        <v>63286646.685947806</v>
      </c>
      <c r="BH376" s="96">
        <f t="shared" si="120"/>
        <v>65973409.658517495</v>
      </c>
      <c r="BI376" s="96">
        <f t="shared" si="120"/>
        <v>31149438.816818919</v>
      </c>
      <c r="BJ376" s="96">
        <f t="shared" si="120"/>
        <v>50267174.319163598</v>
      </c>
      <c r="BK376" s="96">
        <f t="shared" si="120"/>
        <v>79231555.907550976</v>
      </c>
      <c r="BL376" s="96">
        <f t="shared" si="120"/>
        <v>120578159.85380633</v>
      </c>
      <c r="BM376" s="96">
        <f t="shared" si="120"/>
        <v>71158798.711580008</v>
      </c>
      <c r="BN376" s="96">
        <f t="shared" si="120"/>
        <v>54991914.785580657</v>
      </c>
      <c r="BO376" s="96">
        <f t="shared" si="120"/>
        <v>96541753.293043658</v>
      </c>
      <c r="BP376" s="96">
        <f t="shared" si="120"/>
        <v>150397828.85836649</v>
      </c>
      <c r="BQ376" s="96">
        <f t="shared" si="120"/>
        <v>79722598.361218899</v>
      </c>
      <c r="BR376" s="96">
        <f t="shared" si="120"/>
        <v>58719056.55199302</v>
      </c>
      <c r="BS376" s="96">
        <f t="shared" si="120"/>
        <v>106692416.26791218</v>
      </c>
      <c r="BT376" s="96">
        <f t="shared" si="120"/>
        <v>63460848.080438569</v>
      </c>
      <c r="BU376" s="96">
        <f t="shared" si="120"/>
        <v>87866356.476289049</v>
      </c>
      <c r="BV376" s="96">
        <f t="shared" si="120"/>
        <v>96395404.815239698</v>
      </c>
      <c r="BW376" s="96">
        <f t="shared" si="120"/>
        <v>62814237.041222125</v>
      </c>
      <c r="BX376" s="96">
        <f t="shared" si="120"/>
        <v>64455642.074453056</v>
      </c>
      <c r="BY376" s="96">
        <f t="shared" si="120"/>
        <v>91686388.169450328</v>
      </c>
      <c r="BZ376" s="96">
        <f t="shared" si="120"/>
        <v>101752231.58252597</v>
      </c>
      <c r="CA376" s="96">
        <f t="shared" si="120"/>
        <v>79561999.906136021</v>
      </c>
      <c r="CB376" s="96">
        <f t="shared" si="120"/>
        <v>81206007.444912076</v>
      </c>
      <c r="CC376" s="96">
        <f t="shared" si="120"/>
        <v>114013412.84987006</v>
      </c>
      <c r="CD376" s="96">
        <f t="shared" si="120"/>
        <v>93159305.502495229</v>
      </c>
    </row>
    <row r="377" spans="2:82" x14ac:dyDescent="0.25">
      <c r="B377" s="23" t="s">
        <v>3643</v>
      </c>
      <c r="C377" s="4178">
        <v>1563017367.4126377</v>
      </c>
      <c r="D377" s="97">
        <v>2010187508.6141839</v>
      </c>
      <c r="E377" s="97">
        <v>2069878588.6429465</v>
      </c>
      <c r="F377" s="97">
        <v>3359594356.363296</v>
      </c>
      <c r="G377" s="97">
        <v>2492262974.6682043</v>
      </c>
      <c r="H377" s="97">
        <v>2639815010.4907899</v>
      </c>
      <c r="I377" s="97">
        <v>2450024504.5656786</v>
      </c>
      <c r="J377" s="97">
        <v>3257332881.9045496</v>
      </c>
      <c r="K377" s="97">
        <v>1219269745.726898</v>
      </c>
      <c r="L377" s="97">
        <v>1943495242.6628277</v>
      </c>
      <c r="M377" s="97">
        <v>3363708548.0992613</v>
      </c>
      <c r="N377" s="97">
        <v>1559400302.0788157</v>
      </c>
      <c r="O377" s="97">
        <v>1069494634.3725998</v>
      </c>
      <c r="P377" s="97">
        <v>3117279123.4067011</v>
      </c>
      <c r="Q377" s="97">
        <v>2232992188.1875157</v>
      </c>
      <c r="R377" s="97">
        <v>3121725274.4701252</v>
      </c>
      <c r="S377" s="97">
        <v>1020586972.6749383</v>
      </c>
      <c r="T377" s="97">
        <v>1727856916.0867751</v>
      </c>
      <c r="U377" s="97">
        <v>3781978707.3885536</v>
      </c>
      <c r="V377" s="97">
        <v>1367718679.9494505</v>
      </c>
      <c r="W377" s="97">
        <v>2508156427.7176456</v>
      </c>
      <c r="X377" s="97">
        <v>2574848693.6690016</v>
      </c>
      <c r="Y377" s="97">
        <v>2741579358.5473928</v>
      </c>
      <c r="Z377" s="97">
        <v>1738972293.7453346</v>
      </c>
      <c r="AA377" s="97">
        <v>3806432538.2373848</v>
      </c>
      <c r="AB377" s="97">
        <v>2043533641.5898623</v>
      </c>
      <c r="AC377" s="97">
        <v>3835332520.1496387</v>
      </c>
      <c r="AD377" s="97">
        <v>1447417474.7636197</v>
      </c>
      <c r="AE377" s="97">
        <v>967233159.91385317</v>
      </c>
      <c r="AF377" s="97">
        <v>3450740453.1634836</v>
      </c>
      <c r="AG377" s="97">
        <v>2203263155.5456595</v>
      </c>
      <c r="AH377" s="97">
        <v>3046140706.391921</v>
      </c>
      <c r="AI377" s="97">
        <v>2615361179.6419592</v>
      </c>
      <c r="AJ377" s="97">
        <v>3650817251.0175524</v>
      </c>
      <c r="AK377" s="97">
        <v>1567463553.4760609</v>
      </c>
      <c r="AL377" s="97">
        <v>2890193459.8446312</v>
      </c>
      <c r="AM377" s="97">
        <v>4108770810.5502005</v>
      </c>
      <c r="AN377" s="97">
        <v>4475578273.2826614</v>
      </c>
      <c r="AO377" s="97"/>
      <c r="AQ377" s="23">
        <f>INDEX('BIAYA TETAP (EXISTING)'!$H$4:$H$203,MATCH('BIAYA VAR. FREK. REAL'!AR377,'BIAYA TETAP (EXISTING)'!$B$4:$B$203,0))*$AQ$255</f>
        <v>818</v>
      </c>
      <c r="AR377" s="1694" t="s">
        <v>3643</v>
      </c>
      <c r="AS377" s="96">
        <f t="shared" ref="AS377:CD377" si="121">AS172/$AQ377</f>
        <v>69339147.507453084</v>
      </c>
      <c r="AT377" s="96">
        <f t="shared" si="121"/>
        <v>89021274.802386671</v>
      </c>
      <c r="AU377" s="96">
        <f t="shared" si="121"/>
        <v>76505129.755474806</v>
      </c>
      <c r="AV377" s="96">
        <f t="shared" si="121"/>
        <v>74750177.710296646</v>
      </c>
      <c r="AW377" s="96">
        <f t="shared" si="121"/>
        <v>91996000.942220211</v>
      </c>
      <c r="AX377" s="96">
        <f t="shared" si="121"/>
        <v>78122512.045405209</v>
      </c>
      <c r="AY377" s="96">
        <f t="shared" si="121"/>
        <v>108376136.42861381</v>
      </c>
      <c r="AZ377" s="96">
        <f t="shared" si="121"/>
        <v>72499925.216094404</v>
      </c>
      <c r="BA377" s="96">
        <f t="shared" si="121"/>
        <v>36443922.370180987</v>
      </c>
      <c r="BB377" s="96">
        <f t="shared" si="121"/>
        <v>171626334.61472422</v>
      </c>
      <c r="BC377" s="96">
        <f t="shared" si="121"/>
        <v>123956106.26365262</v>
      </c>
      <c r="BD377" s="96">
        <f t="shared" si="121"/>
        <v>137813932.74424887</v>
      </c>
      <c r="BE377" s="96">
        <f t="shared" si="121"/>
        <v>63280099.685288563</v>
      </c>
      <c r="BF377" s="96">
        <f t="shared" si="121"/>
        <v>69418057.669686973</v>
      </c>
      <c r="BG377" s="96">
        <f t="shared" si="121"/>
        <v>66186390.119636782</v>
      </c>
      <c r="BH377" s="96">
        <f t="shared" si="121"/>
        <v>69515894.734652296</v>
      </c>
      <c r="BI377" s="96">
        <f t="shared" si="121"/>
        <v>30614599.542250637</v>
      </c>
      <c r="BJ377" s="96">
        <f t="shared" si="121"/>
        <v>51367306.752377883</v>
      </c>
      <c r="BK377" s="96">
        <f t="shared" si="121"/>
        <v>84044698.882001579</v>
      </c>
      <c r="BL377" s="96">
        <f t="shared" si="121"/>
        <v>120946734.96269105</v>
      </c>
      <c r="BM377" s="96">
        <f t="shared" si="121"/>
        <v>74261179.954261616</v>
      </c>
      <c r="BN377" s="96">
        <f t="shared" si="121"/>
        <v>57481935.743918531</v>
      </c>
      <c r="BO377" s="96">
        <f t="shared" si="121"/>
        <v>101141522.13583347</v>
      </c>
      <c r="BP377" s="96">
        <f t="shared" si="121"/>
        <v>153624314.66110626</v>
      </c>
      <c r="BQ377" s="96">
        <f t="shared" si="121"/>
        <v>84582802.739310831</v>
      </c>
      <c r="BR377" s="96">
        <f t="shared" si="121"/>
        <v>60629215.569094375</v>
      </c>
      <c r="BS377" s="96">
        <f t="shared" si="121"/>
        <v>113200331.81045701</v>
      </c>
      <c r="BT377" s="96">
        <f t="shared" si="121"/>
        <v>64251623.209941298</v>
      </c>
      <c r="BU377" s="96">
        <f t="shared" si="121"/>
        <v>85691643.262736261</v>
      </c>
      <c r="BV377" s="96">
        <f t="shared" si="121"/>
        <v>101916456.98445736</v>
      </c>
      <c r="BW377" s="96">
        <f t="shared" si="121"/>
        <v>65314145.249949053</v>
      </c>
      <c r="BX377" s="96">
        <f t="shared" si="121"/>
        <v>67852664.630241945</v>
      </c>
      <c r="BY377" s="96">
        <f t="shared" si="121"/>
        <v>96510604.30311586</v>
      </c>
      <c r="BZ377" s="96">
        <f t="shared" si="121"/>
        <v>107786680.88237624</v>
      </c>
      <c r="CA377" s="96">
        <f t="shared" si="121"/>
        <v>81011297.342544869</v>
      </c>
      <c r="CB377" s="96">
        <f t="shared" si="121"/>
        <v>85468578.579014242</v>
      </c>
      <c r="CC377" s="96">
        <f t="shared" si="121"/>
        <v>121222971.13761285</v>
      </c>
      <c r="CD377" s="96">
        <f t="shared" si="121"/>
        <v>99307281.016590759</v>
      </c>
    </row>
    <row r="378" spans="2:82" x14ac:dyDescent="0.25">
      <c r="B378" s="23" t="s">
        <v>3644</v>
      </c>
      <c r="C378" s="4178">
        <v>1173149883.8064132</v>
      </c>
      <c r="D378" s="97">
        <v>1526451499.1933541</v>
      </c>
      <c r="E378" s="97">
        <v>1578462150.4449868</v>
      </c>
      <c r="F378" s="97">
        <v>2605506524.849556</v>
      </c>
      <c r="G378" s="97">
        <v>1916222407.6437974</v>
      </c>
      <c r="H378" s="97">
        <v>2041905206.1366224</v>
      </c>
      <c r="I378" s="97">
        <v>1882446350.4239166</v>
      </c>
      <c r="J378" s="97">
        <v>2523732997.3698435</v>
      </c>
      <c r="K378" s="97">
        <v>905964248.32062161</v>
      </c>
      <c r="L378" s="97">
        <v>1473120937.7935421</v>
      </c>
      <c r="M378" s="97">
        <v>2613075041.6013441</v>
      </c>
      <c r="N378" s="97">
        <v>1177950111.4596643</v>
      </c>
      <c r="O378" s="97">
        <v>778503764.44780254</v>
      </c>
      <c r="P378" s="97">
        <v>2411738818.4302378</v>
      </c>
      <c r="Q378" s="97">
        <v>1716588781.5977681</v>
      </c>
      <c r="R378" s="97">
        <v>2415294189.1902256</v>
      </c>
      <c r="S378" s="97">
        <v>739394686.08794022</v>
      </c>
      <c r="T378" s="97">
        <v>1300685455.9341493</v>
      </c>
      <c r="U378" s="97">
        <v>2943266747.048367</v>
      </c>
      <c r="V378" s="97">
        <v>1012700424.3751631</v>
      </c>
      <c r="W378" s="97">
        <v>1924653024.3119526</v>
      </c>
      <c r="X378" s="97">
        <v>1977983585.7117648</v>
      </c>
      <c r="Y378" s="97">
        <v>2111309989.2112956</v>
      </c>
      <c r="Z378" s="97">
        <v>1309573882.8341179</v>
      </c>
      <c r="AA378" s="97">
        <v>2962821286.2282982</v>
      </c>
      <c r="AB378" s="97">
        <v>1553116779.8932602</v>
      </c>
      <c r="AC378" s="97">
        <v>2985931196.1682167</v>
      </c>
      <c r="AD378" s="97">
        <v>1080710279.0467389</v>
      </c>
      <c r="AE378" s="97">
        <v>696730236.96809053</v>
      </c>
      <c r="AF378" s="97">
        <v>2678391625.4292994</v>
      </c>
      <c r="AG378" s="97">
        <v>1685123308.2446113</v>
      </c>
      <c r="AH378" s="97">
        <v>2354852886.2704382</v>
      </c>
      <c r="AI378" s="97">
        <v>2022350666.9566915</v>
      </c>
      <c r="AJ378" s="97">
        <v>2838383309.6287365</v>
      </c>
      <c r="AK378" s="97">
        <v>1176705289.5664008</v>
      </c>
      <c r="AL378" s="97">
        <v>2234428055.6626778</v>
      </c>
      <c r="AM378" s="97">
        <v>3204586497.9074469</v>
      </c>
      <c r="AN378" s="97">
        <v>3497904585.6064148</v>
      </c>
      <c r="AO378" s="97"/>
      <c r="AQ378" s="23">
        <f>INDEX('BIAYA TETAP (EXISTING)'!$H$4:$H$203,MATCH('BIAYA VAR. FREK. REAL'!AR378,'BIAYA TETAP (EXISTING)'!$B$4:$B$203,0))*$AQ$255</f>
        <v>576</v>
      </c>
      <c r="AR378" s="1694" t="s">
        <v>3644</v>
      </c>
      <c r="AS378" s="96">
        <f t="shared" ref="AS378:CD378" si="122">AS173/$AQ378</f>
        <v>73973104.398317501</v>
      </c>
      <c r="AT378" s="96">
        <f t="shared" si="122"/>
        <v>96056723.047501296</v>
      </c>
      <c r="AU378" s="96">
        <f t="shared" si="122"/>
        <v>82910400.580259725</v>
      </c>
      <c r="AV378" s="96">
        <f t="shared" si="122"/>
        <v>82387557.097381964</v>
      </c>
      <c r="AW378" s="96">
        <f t="shared" si="122"/>
        <v>100502082.46561444</v>
      </c>
      <c r="AX378" s="96">
        <f t="shared" si="122"/>
        <v>85868389.777567595</v>
      </c>
      <c r="AY378" s="96">
        <f t="shared" si="122"/>
        <v>118304133.56191145</v>
      </c>
      <c r="AZ378" s="96">
        <f t="shared" si="122"/>
        <v>79832134.363640949</v>
      </c>
      <c r="BA378" s="96">
        <f t="shared" si="122"/>
        <v>38537516.535234235</v>
      </c>
      <c r="BB378" s="96">
        <f t="shared" si="122"/>
        <v>184808399.8981511</v>
      </c>
      <c r="BC378" s="96">
        <f t="shared" si="122"/>
        <v>136796488.66132003</v>
      </c>
      <c r="BD378" s="96">
        <f t="shared" si="122"/>
        <v>147907513.10641634</v>
      </c>
      <c r="BE378" s="96">
        <f t="shared" si="122"/>
        <v>65495238.71492105</v>
      </c>
      <c r="BF378" s="96">
        <f t="shared" si="122"/>
        <v>76332316.271778271</v>
      </c>
      <c r="BG378" s="96">
        <f t="shared" si="122"/>
        <v>72313538.75511533</v>
      </c>
      <c r="BH378" s="96">
        <f t="shared" si="122"/>
        <v>76443421.608027875</v>
      </c>
      <c r="BI378" s="96">
        <f t="shared" si="122"/>
        <v>31597118.942205839</v>
      </c>
      <c r="BJ378" s="96">
        <f t="shared" si="122"/>
        <v>54985744.685797885</v>
      </c>
      <c r="BK378" s="96">
        <f t="shared" si="122"/>
        <v>92942564.04109481</v>
      </c>
      <c r="BL378" s="96">
        <f t="shared" si="122"/>
        <v>127255835.72085373</v>
      </c>
      <c r="BM378" s="96">
        <f t="shared" si="122"/>
        <v>80984393.368206352</v>
      </c>
      <c r="BN378" s="96">
        <f t="shared" si="122"/>
        <v>62777465.249325991</v>
      </c>
      <c r="BO378" s="96">
        <f t="shared" si="122"/>
        <v>110664781.92225498</v>
      </c>
      <c r="BP378" s="96">
        <f t="shared" si="122"/>
        <v>164365018.02822307</v>
      </c>
      <c r="BQ378" s="96">
        <f t="shared" si="122"/>
        <v>93553643.390467659</v>
      </c>
      <c r="BR378" s="96">
        <f t="shared" si="122"/>
        <v>65503716.517427512</v>
      </c>
      <c r="BS378" s="96">
        <f t="shared" si="122"/>
        <v>125204317.19555071</v>
      </c>
      <c r="BT378" s="96">
        <f t="shared" si="122"/>
        <v>68195631.288337857</v>
      </c>
      <c r="BU378" s="96">
        <f t="shared" si="122"/>
        <v>87755031.294969633</v>
      </c>
      <c r="BV378" s="96">
        <f t="shared" si="122"/>
        <v>112390168.41476247</v>
      </c>
      <c r="BW378" s="96">
        <f t="shared" si="122"/>
        <v>71002478.198733792</v>
      </c>
      <c r="BX378" s="96">
        <f t="shared" si="122"/>
        <v>74554630.891784534</v>
      </c>
      <c r="BY378" s="96">
        <f t="shared" si="122"/>
        <v>106029594.92982768</v>
      </c>
      <c r="BZ378" s="96">
        <f t="shared" si="122"/>
        <v>119056488.58973902</v>
      </c>
      <c r="CA378" s="96">
        <f t="shared" si="122"/>
        <v>86429405.412431017</v>
      </c>
      <c r="CB378" s="96">
        <f t="shared" si="122"/>
        <v>93890174.549486578</v>
      </c>
      <c r="CC378" s="96">
        <f t="shared" si="122"/>
        <v>134314954.7680186</v>
      </c>
      <c r="CD378" s="96">
        <f t="shared" si="122"/>
        <v>110274996.4960338</v>
      </c>
    </row>
    <row r="379" spans="2:82" x14ac:dyDescent="0.25">
      <c r="B379" s="23" t="s">
        <v>3645</v>
      </c>
      <c r="C379" s="4178">
        <v>1536050976.1318994</v>
      </c>
      <c r="D379" s="97">
        <v>1976948821.101388</v>
      </c>
      <c r="E379" s="97">
        <v>2036198216.8933334</v>
      </c>
      <c r="F379" s="97">
        <v>3308481168.2162585</v>
      </c>
      <c r="G379" s="97">
        <v>2452987619.1945286</v>
      </c>
      <c r="H379" s="97">
        <v>2599212757.9011955</v>
      </c>
      <c r="I379" s="97">
        <v>2411308647.4644089</v>
      </c>
      <c r="J379" s="97">
        <v>3207574268.7643895</v>
      </c>
      <c r="K379" s="97">
        <v>1197484306.819809</v>
      </c>
      <c r="L379" s="97">
        <v>1911139973.6327782</v>
      </c>
      <c r="M379" s="97">
        <v>3312889857.7843618</v>
      </c>
      <c r="N379" s="97">
        <v>1533109428.9097183</v>
      </c>
      <c r="O379" s="97">
        <v>1049065539.8641875</v>
      </c>
      <c r="P379" s="97">
        <v>3069375689.0803099</v>
      </c>
      <c r="Q379" s="97">
        <v>2197778788.3426771</v>
      </c>
      <c r="R379" s="97">
        <v>3073762945.5782166</v>
      </c>
      <c r="S379" s="97">
        <v>1000805718.387207</v>
      </c>
      <c r="T379" s="97">
        <v>1698358033.4842734</v>
      </c>
      <c r="U379" s="97">
        <v>3725270535.5174527</v>
      </c>
      <c r="V379" s="97">
        <v>1342990257.1537812</v>
      </c>
      <c r="W379" s="97">
        <v>2468321548.8670073</v>
      </c>
      <c r="X379" s="97">
        <v>2534130396.3356171</v>
      </c>
      <c r="Y379" s="97">
        <v>2698652515.0071416</v>
      </c>
      <c r="Z379" s="97">
        <v>1709326174.7290418</v>
      </c>
      <c r="AA379" s="97">
        <v>3749400446.2559428</v>
      </c>
      <c r="AB379" s="97">
        <v>2009853244.8356924</v>
      </c>
      <c r="AC379" s="97">
        <v>3777917613.4923406</v>
      </c>
      <c r="AD379" s="97">
        <v>1421982342.1863093</v>
      </c>
      <c r="AE379" s="97">
        <v>948158640.41231918</v>
      </c>
      <c r="AF379" s="97">
        <v>3398419926.4233575</v>
      </c>
      <c r="AG379" s="97">
        <v>2167815946.8305531</v>
      </c>
      <c r="AH379" s="97">
        <v>2999179585.1137919</v>
      </c>
      <c r="AI379" s="97">
        <v>2575082847.1627054</v>
      </c>
      <c r="AJ379" s="97">
        <v>3595846468.8291874</v>
      </c>
      <c r="AK379" s="97">
        <v>1540438267.6298065</v>
      </c>
      <c r="AL379" s="97">
        <v>2845647040.7572336</v>
      </c>
      <c r="AM379" s="97">
        <v>4047733888.1136403</v>
      </c>
      <c r="AN379" s="97">
        <v>4409682549.1909943</v>
      </c>
      <c r="AO379" s="97"/>
      <c r="AQ379" s="23">
        <f>INDEX('BIAYA TETAP (EXISTING)'!$H$4:$H$203,MATCH('BIAYA VAR. FREK. REAL'!AR379,'BIAYA TETAP (EXISTING)'!$B$4:$B$203,0))*$AQ$255</f>
        <v>802</v>
      </c>
      <c r="AR379" s="1694" t="s">
        <v>3645</v>
      </c>
      <c r="AS379" s="96">
        <f t="shared" ref="AS379:CD379" si="123">AS174/$AQ379</f>
        <v>69505771.322015837</v>
      </c>
      <c r="AT379" s="96">
        <f t="shared" si="123"/>
        <v>89298964.806930542</v>
      </c>
      <c r="AU379" s="96">
        <f t="shared" si="123"/>
        <v>76764766.651633412</v>
      </c>
      <c r="AV379" s="96">
        <f t="shared" si="123"/>
        <v>75084642.871458009</v>
      </c>
      <c r="AW379" s="96">
        <f t="shared" si="123"/>
        <v>92355393.982102066</v>
      </c>
      <c r="AX379" s="96">
        <f t="shared" si="123"/>
        <v>78458271.257969067</v>
      </c>
      <c r="AY379" s="96">
        <f t="shared" si="123"/>
        <v>108794145.59629308</v>
      </c>
      <c r="AZ379" s="96">
        <f t="shared" si="123"/>
        <v>72819899.492238998</v>
      </c>
      <c r="BA379" s="96">
        <f t="shared" si="123"/>
        <v>36511285.190695658</v>
      </c>
      <c r="BB379" s="96">
        <f t="shared" si="123"/>
        <v>172139508.83455637</v>
      </c>
      <c r="BC379" s="96">
        <f t="shared" si="123"/>
        <v>124521311.82212076</v>
      </c>
      <c r="BD379" s="96">
        <f t="shared" si="123"/>
        <v>138197070.36565322</v>
      </c>
      <c r="BE379" s="96">
        <f t="shared" si="123"/>
        <v>63314060.998893082</v>
      </c>
      <c r="BF379" s="96">
        <f t="shared" si="123"/>
        <v>69718185.733743459</v>
      </c>
      <c r="BG379" s="96">
        <f t="shared" si="123"/>
        <v>66445284.637764022</v>
      </c>
      <c r="BH379" s="96">
        <f t="shared" si="123"/>
        <v>69816652.837187737</v>
      </c>
      <c r="BI379" s="96">
        <f t="shared" si="123"/>
        <v>30625642.245081633</v>
      </c>
      <c r="BJ379" s="96">
        <f t="shared" si="123"/>
        <v>51501536.542250693</v>
      </c>
      <c r="BK379" s="96">
        <f t="shared" si="123"/>
        <v>84439017.698666856</v>
      </c>
      <c r="BL379" s="96">
        <f t="shared" si="123"/>
        <v>121133549.250407</v>
      </c>
      <c r="BM379" s="96">
        <f t="shared" si="123"/>
        <v>74542838.748217791</v>
      </c>
      <c r="BN379" s="96">
        <f t="shared" si="123"/>
        <v>57705199.113538377</v>
      </c>
      <c r="BO379" s="96">
        <f t="shared" si="123"/>
        <v>101546742.42895791</v>
      </c>
      <c r="BP379" s="96">
        <f t="shared" si="123"/>
        <v>154021561.80080447</v>
      </c>
      <c r="BQ379" s="96">
        <f t="shared" si="123"/>
        <v>84980586.76761052</v>
      </c>
      <c r="BR379" s="96">
        <f t="shared" si="123"/>
        <v>60823089.001644783</v>
      </c>
      <c r="BS379" s="96">
        <f t="shared" si="123"/>
        <v>113732745.91905072</v>
      </c>
      <c r="BT379" s="96">
        <f t="shared" si="123"/>
        <v>64385485.085056692</v>
      </c>
      <c r="BU379" s="96">
        <f t="shared" si="123"/>
        <v>85682786.909527615</v>
      </c>
      <c r="BV379" s="96">
        <f t="shared" si="123"/>
        <v>102376206.655141</v>
      </c>
      <c r="BW379" s="96">
        <f t="shared" si="123"/>
        <v>65548641.599994726</v>
      </c>
      <c r="BX379" s="96">
        <f t="shared" si="123"/>
        <v>68142712.078634575</v>
      </c>
      <c r="BY379" s="96">
        <f t="shared" si="123"/>
        <v>96922546.399864286</v>
      </c>
      <c r="BZ379" s="96">
        <f t="shared" si="123"/>
        <v>108284232.86179924</v>
      </c>
      <c r="CA379" s="96">
        <f t="shared" si="123"/>
        <v>81206253.299646094</v>
      </c>
      <c r="CB379" s="96">
        <f t="shared" si="123"/>
        <v>85832862.814758241</v>
      </c>
      <c r="CC379" s="96">
        <f t="shared" si="123"/>
        <v>121807048.40148363</v>
      </c>
      <c r="CD379" s="96">
        <f t="shared" si="123"/>
        <v>99799885.835978255</v>
      </c>
    </row>
    <row r="380" spans="2:82" x14ac:dyDescent="0.25">
      <c r="B380" s="23" t="s">
        <v>3646</v>
      </c>
      <c r="C380" s="4178">
        <v>1702120468.7685928</v>
      </c>
      <c r="D380" s="97">
        <v>2181187762.1725574</v>
      </c>
      <c r="E380" s="97">
        <v>2242971216.122582</v>
      </c>
      <c r="F380" s="97">
        <v>3621084269.3825202</v>
      </c>
      <c r="G380" s="97">
        <v>2693680207.2509065</v>
      </c>
      <c r="H380" s="97">
        <v>2847691085.1731081</v>
      </c>
      <c r="I380" s="97">
        <v>2648609276.6380739</v>
      </c>
      <c r="J380" s="97">
        <v>3511965258.9514513</v>
      </c>
      <c r="K380" s="97">
        <v>1331885701.1415329</v>
      </c>
      <c r="L380" s="97">
        <v>2110023190.1522956</v>
      </c>
      <c r="M380" s="97">
        <v>3623563913.3156595</v>
      </c>
      <c r="N380" s="97">
        <v>1694825018.4448676</v>
      </c>
      <c r="O380" s="97">
        <v>1175502670.818656</v>
      </c>
      <c r="P380" s="97">
        <v>3362519657.7089024</v>
      </c>
      <c r="Q380" s="97">
        <v>2413587195.8495116</v>
      </c>
      <c r="R380" s="97">
        <v>3367263962.510253</v>
      </c>
      <c r="S380" s="97">
        <v>1123315318.0037973</v>
      </c>
      <c r="T380" s="97">
        <v>1879924407.2867825</v>
      </c>
      <c r="U380" s="97">
        <v>4071793225.5108442</v>
      </c>
      <c r="V380" s="97">
        <v>1495635718.3773694</v>
      </c>
      <c r="W380" s="97">
        <v>2712549899.9238453</v>
      </c>
      <c r="X380" s="97">
        <v>2783714471.9441066</v>
      </c>
      <c r="Y380" s="97">
        <v>2961625901.994761</v>
      </c>
      <c r="Z380" s="97">
        <v>1891785169.2901597</v>
      </c>
      <c r="AA380" s="97">
        <v>4097886901.9182739</v>
      </c>
      <c r="AB380" s="97">
        <v>2216770048.1826878</v>
      </c>
      <c r="AC380" s="97">
        <v>4128724883.1270533</v>
      </c>
      <c r="AD380" s="97">
        <v>1578768578.9334726</v>
      </c>
      <c r="AE380" s="97">
        <v>1066383660.387588</v>
      </c>
      <c r="AF380" s="97">
        <v>3718342517.8102112</v>
      </c>
      <c r="AG380" s="97">
        <v>2385300395.163106</v>
      </c>
      <c r="AH380" s="97">
        <v>3286610780.88729</v>
      </c>
      <c r="AI380" s="97">
        <v>2821597408.7656784</v>
      </c>
      <c r="AJ380" s="97">
        <v>3931836233.8709955</v>
      </c>
      <c r="AK380" s="97">
        <v>1706864808.5699434</v>
      </c>
      <c r="AL380" s="97">
        <v>3118295451.9718013</v>
      </c>
      <c r="AM380" s="97">
        <v>4420499628.4101257</v>
      </c>
      <c r="AN380" s="97">
        <v>4811904774.5215664</v>
      </c>
      <c r="AO380" s="97"/>
      <c r="AQ380" s="23">
        <f>INDEX('BIAYA TETAP (EXISTING)'!$H$4:$H$203,MATCH('BIAYA VAR. FREK. REAL'!AR380,'BIAYA TETAP (EXISTING)'!$B$4:$B$203,0))*$AQ$255</f>
        <v>899</v>
      </c>
      <c r="AR380" s="1694" t="s">
        <v>3646</v>
      </c>
      <c r="AS380" s="96">
        <f t="shared" ref="AS380:CD380" si="124">AS175/$AQ380</f>
        <v>68690174.56284596</v>
      </c>
      <c r="AT380" s="96">
        <f t="shared" si="124"/>
        <v>87876449.662448525</v>
      </c>
      <c r="AU380" s="96">
        <f t="shared" si="124"/>
        <v>75418827.321548894</v>
      </c>
      <c r="AV380" s="96">
        <f t="shared" si="124"/>
        <v>73294292.061783865</v>
      </c>
      <c r="AW380" s="96">
        <f t="shared" si="124"/>
        <v>90459173.021048054</v>
      </c>
      <c r="AX380" s="96">
        <f t="shared" si="124"/>
        <v>76668260.354447544</v>
      </c>
      <c r="AY380" s="96">
        <f t="shared" si="124"/>
        <v>106591839.83904319</v>
      </c>
      <c r="AZ380" s="96">
        <f t="shared" si="124"/>
        <v>71109484.28897047</v>
      </c>
      <c r="BA380" s="96">
        <f t="shared" si="124"/>
        <v>36201820.736251995</v>
      </c>
      <c r="BB380" s="96">
        <f t="shared" si="124"/>
        <v>169527296.99347037</v>
      </c>
      <c r="BC380" s="96">
        <f t="shared" si="124"/>
        <v>121489773.83522224</v>
      </c>
      <c r="BD380" s="96">
        <f t="shared" si="124"/>
        <v>136269961.30166301</v>
      </c>
      <c r="BE380" s="96">
        <f t="shared" si="124"/>
        <v>63264781.115175039</v>
      </c>
      <c r="BF380" s="96">
        <f t="shared" si="124"/>
        <v>68117247.55663912</v>
      </c>
      <c r="BG380" s="96">
        <f t="shared" si="124"/>
        <v>65079279.994307041</v>
      </c>
      <c r="BH380" s="96">
        <f t="shared" si="124"/>
        <v>68212239.19893536</v>
      </c>
      <c r="BI380" s="96">
        <f t="shared" si="124"/>
        <v>30633757.649148926</v>
      </c>
      <c r="BJ380" s="96">
        <f t="shared" si="124"/>
        <v>50833953.945913829</v>
      </c>
      <c r="BK380" s="96">
        <f t="shared" si="124"/>
        <v>82318498.079926059</v>
      </c>
      <c r="BL380" s="96">
        <f t="shared" si="124"/>
        <v>120321626.28402133</v>
      </c>
      <c r="BM380" s="96">
        <f t="shared" si="124"/>
        <v>73061998.243232518</v>
      </c>
      <c r="BN380" s="96">
        <f t="shared" si="124"/>
        <v>56528267.19649861</v>
      </c>
      <c r="BO380" s="96">
        <f t="shared" si="124"/>
        <v>99402519.797817394</v>
      </c>
      <c r="BP380" s="96">
        <f t="shared" si="124"/>
        <v>152048834.81096336</v>
      </c>
      <c r="BQ380" s="96">
        <f t="shared" si="124"/>
        <v>82840952.11255537</v>
      </c>
      <c r="BR380" s="96">
        <f t="shared" si="124"/>
        <v>59826496.083290607</v>
      </c>
      <c r="BS380" s="96">
        <f t="shared" si="124"/>
        <v>110868671.87713352</v>
      </c>
      <c r="BT380" s="96">
        <f t="shared" si="124"/>
        <v>63750611.966556378</v>
      </c>
      <c r="BU380" s="96">
        <f t="shared" si="124"/>
        <v>85938730.66748713</v>
      </c>
      <c r="BV380" s="96">
        <f t="shared" si="124"/>
        <v>99912969.132301241</v>
      </c>
      <c r="BW380" s="96">
        <f t="shared" si="124"/>
        <v>64324126.783546492</v>
      </c>
      <c r="BX380" s="96">
        <f t="shared" si="124"/>
        <v>66597381.279899396</v>
      </c>
      <c r="BY380" s="96">
        <f t="shared" si="124"/>
        <v>94727822.014866918</v>
      </c>
      <c r="BZ380" s="96">
        <f t="shared" si="124"/>
        <v>105612467.67007524</v>
      </c>
      <c r="CA380" s="96">
        <f t="shared" si="124"/>
        <v>80251626.3253676</v>
      </c>
      <c r="CB380" s="96">
        <f t="shared" si="124"/>
        <v>83892403.227827549</v>
      </c>
      <c r="CC380" s="96">
        <f t="shared" si="124"/>
        <v>118657986.54542466</v>
      </c>
      <c r="CD380" s="96">
        <f t="shared" si="124"/>
        <v>97137194.278138533</v>
      </c>
    </row>
    <row r="381" spans="2:82" x14ac:dyDescent="0.25">
      <c r="B381" s="23" t="s">
        <v>3647</v>
      </c>
      <c r="C381" s="4178">
        <v>1726600684.2646713</v>
      </c>
      <c r="D381" s="97">
        <v>2211205382.6008773</v>
      </c>
      <c r="E381" s="97">
        <v>2273326164.5289264</v>
      </c>
      <c r="F381" s="97">
        <v>3666742077.8658018</v>
      </c>
      <c r="G381" s="97">
        <v>2728930766.4158053</v>
      </c>
      <c r="H381" s="97">
        <v>2884014217.0018921</v>
      </c>
      <c r="I381" s="97">
        <v>2683370274.7271175</v>
      </c>
      <c r="J381" s="97">
        <v>3556437814.3037148</v>
      </c>
      <c r="K381" s="97">
        <v>1351744120.9981251</v>
      </c>
      <c r="L381" s="97">
        <v>2139267819.4082122</v>
      </c>
      <c r="M381" s="97">
        <v>3668914890.466629</v>
      </c>
      <c r="N381" s="97">
        <v>1718625693.2807174</v>
      </c>
      <c r="O381" s="97">
        <v>1194262751.6389494</v>
      </c>
      <c r="P381" s="97">
        <v>3405368931.5991187</v>
      </c>
      <c r="Q381" s="97">
        <v>2445195081.5266352</v>
      </c>
      <c r="R381" s="97">
        <v>3410164769.1452961</v>
      </c>
      <c r="S381" s="97">
        <v>1141508538.6309948</v>
      </c>
      <c r="T381" s="97">
        <v>1906669698.4185948</v>
      </c>
      <c r="U381" s="97">
        <v>4122346644.7526808</v>
      </c>
      <c r="V381" s="97">
        <v>1518206857.1782036</v>
      </c>
      <c r="W381" s="97">
        <v>2748339187.7727771</v>
      </c>
      <c r="X381" s="97">
        <v>2820276750.9654422</v>
      </c>
      <c r="Y381" s="97">
        <v>3000120658.9471049</v>
      </c>
      <c r="Z381" s="97">
        <v>1918659292.284039</v>
      </c>
      <c r="AA381" s="97">
        <v>4148723751.2566581</v>
      </c>
      <c r="AB381" s="97">
        <v>2247174164.1972098</v>
      </c>
      <c r="AC381" s="97">
        <v>4179896695.3068128</v>
      </c>
      <c r="AD381" s="97">
        <v>1601908943.0640516</v>
      </c>
      <c r="AE381" s="97">
        <v>1083958488.0768628</v>
      </c>
      <c r="AF381" s="97">
        <v>3765056747.5624442</v>
      </c>
      <c r="AG381" s="97">
        <v>2417201325.9142561</v>
      </c>
      <c r="AH381" s="97">
        <v>3328635530.8602753</v>
      </c>
      <c r="AI381" s="97">
        <v>2857637110.4979148</v>
      </c>
      <c r="AJ381" s="97">
        <v>3980869437.1404395</v>
      </c>
      <c r="AK381" s="97">
        <v>1731396556.810849</v>
      </c>
      <c r="AL381" s="97">
        <v>3158158191.798708</v>
      </c>
      <c r="AM381" s="97">
        <v>4474840704.39674</v>
      </c>
      <c r="AN381" s="97">
        <v>4870497301.956398</v>
      </c>
      <c r="AO381" s="97"/>
      <c r="AQ381" s="23">
        <f>INDEX('BIAYA TETAP (EXISTING)'!$H$4:$H$203,MATCH('BIAYA VAR. FREK. REAL'!AR381,'BIAYA TETAP (EXISTING)'!$B$4:$B$203,0))*$AQ$255</f>
        <v>913</v>
      </c>
      <c r="AR381" s="1694" t="s">
        <v>3647</v>
      </c>
      <c r="AS381" s="96">
        <f t="shared" ref="AS381:CD381" si="125">AS176/$AQ381</f>
        <v>68606936.656899229</v>
      </c>
      <c r="AT381" s="96">
        <f t="shared" si="125"/>
        <v>87717385.336092457</v>
      </c>
      <c r="AU381" s="96">
        <f t="shared" si="125"/>
        <v>75264990.230594516</v>
      </c>
      <c r="AV381" s="96">
        <f t="shared" si="125"/>
        <v>73077949.577246547</v>
      </c>
      <c r="AW381" s="96">
        <f t="shared" si="125"/>
        <v>90235569.755902693</v>
      </c>
      <c r="AX381" s="96">
        <f t="shared" si="125"/>
        <v>76453417.370620668</v>
      </c>
      <c r="AY381" s="96">
        <f t="shared" si="125"/>
        <v>106332791.26439987</v>
      </c>
      <c r="AZ381" s="96">
        <f t="shared" si="125"/>
        <v>70903276.254007161</v>
      </c>
      <c r="BA381" s="96">
        <f t="shared" si="125"/>
        <v>36174685.383665115</v>
      </c>
      <c r="BB381" s="96">
        <f t="shared" si="125"/>
        <v>169238685.68510589</v>
      </c>
      <c r="BC381" s="96">
        <f t="shared" si="125"/>
        <v>121122232.04672931</v>
      </c>
      <c r="BD381" s="96">
        <f t="shared" si="125"/>
        <v>136061935.40122899</v>
      </c>
      <c r="BE381" s="96">
        <f t="shared" si="125"/>
        <v>63285420.784594961</v>
      </c>
      <c r="BF381" s="96">
        <f t="shared" si="125"/>
        <v>67924919.311309755</v>
      </c>
      <c r="BG381" s="96">
        <f t="shared" si="125"/>
        <v>64918193.656046547</v>
      </c>
      <c r="BH381" s="96">
        <f t="shared" si="125"/>
        <v>68019470.325363621</v>
      </c>
      <c r="BI381" s="96">
        <f t="shared" si="125"/>
        <v>30648230.294058185</v>
      </c>
      <c r="BJ381" s="96">
        <f t="shared" si="125"/>
        <v>50763506.669635855</v>
      </c>
      <c r="BK381" s="96">
        <f t="shared" si="125"/>
        <v>82060295.912365735</v>
      </c>
      <c r="BL381" s="96">
        <f t="shared" si="125"/>
        <v>120261260.40519285</v>
      </c>
      <c r="BM381" s="96">
        <f t="shared" si="125"/>
        <v>72888443.958245233</v>
      </c>
      <c r="BN381" s="96">
        <f t="shared" si="125"/>
        <v>56389695.596735626</v>
      </c>
      <c r="BO381" s="96">
        <f t="shared" si="125"/>
        <v>99148407.81279096</v>
      </c>
      <c r="BP381" s="96">
        <f t="shared" si="125"/>
        <v>151841299.09919083</v>
      </c>
      <c r="BQ381" s="96">
        <f t="shared" si="125"/>
        <v>82580326.489662111</v>
      </c>
      <c r="BR381" s="96">
        <f t="shared" si="125"/>
        <v>59714336.000070408</v>
      </c>
      <c r="BS381" s="96">
        <f t="shared" si="125"/>
        <v>110519747.55169196</v>
      </c>
      <c r="BT381" s="96">
        <f t="shared" si="125"/>
        <v>63690286.686228581</v>
      </c>
      <c r="BU381" s="96">
        <f t="shared" si="125"/>
        <v>86011511.15733245</v>
      </c>
      <c r="BV381" s="96">
        <f t="shared" si="125"/>
        <v>99614863.930810422</v>
      </c>
      <c r="BW381" s="96">
        <f t="shared" si="125"/>
        <v>64182323.278503172</v>
      </c>
      <c r="BX381" s="96">
        <f t="shared" si="125"/>
        <v>66412103.086447559</v>
      </c>
      <c r="BY381" s="96">
        <f t="shared" si="125"/>
        <v>94464693.21971789</v>
      </c>
      <c r="BZ381" s="96">
        <f t="shared" si="125"/>
        <v>105287924.77404359</v>
      </c>
      <c r="CA381" s="96">
        <f t="shared" si="125"/>
        <v>80154122.735677451</v>
      </c>
      <c r="CB381" s="96">
        <f t="shared" si="125"/>
        <v>83659830.333516151</v>
      </c>
      <c r="CC381" s="96">
        <f t="shared" si="125"/>
        <v>118272930.70411064</v>
      </c>
      <c r="CD381" s="96">
        <f t="shared" si="125"/>
        <v>96810254.104771987</v>
      </c>
    </row>
    <row r="382" spans="2:82" x14ac:dyDescent="0.25">
      <c r="B382" s="23" t="s">
        <v>3648</v>
      </c>
      <c r="C382" s="4178">
        <v>1883430333.8910191</v>
      </c>
      <c r="D382" s="97">
        <v>2403005689.1470056</v>
      </c>
      <c r="E382" s="97">
        <v>2467082706.734087</v>
      </c>
      <c r="F382" s="97">
        <v>3956852137.9002609</v>
      </c>
      <c r="G382" s="97">
        <v>2953459719.1033106</v>
      </c>
      <c r="H382" s="97">
        <v>3114989654.0687199</v>
      </c>
      <c r="I382" s="97">
        <v>2904821986.3663883</v>
      </c>
      <c r="J382" s="97">
        <v>3839097711.8003435</v>
      </c>
      <c r="K382" s="97">
        <v>1479227082.8111744</v>
      </c>
      <c r="L382" s="97">
        <v>2326209324.2992339</v>
      </c>
      <c r="M382" s="97">
        <v>3956932184.7808657</v>
      </c>
      <c r="N382" s="97">
        <v>1870888543.5348122</v>
      </c>
      <c r="O382" s="97">
        <v>1315137269.0175056</v>
      </c>
      <c r="P382" s="97">
        <v>3677825345.6200228</v>
      </c>
      <c r="Q382" s="97">
        <v>2646531828.4973106</v>
      </c>
      <c r="R382" s="97">
        <v>3682945103.2765408</v>
      </c>
      <c r="S382" s="97">
        <v>1258819934.7958062</v>
      </c>
      <c r="T382" s="97">
        <v>2077901077.9581039</v>
      </c>
      <c r="U382" s="97">
        <v>4443229115.2694836</v>
      </c>
      <c r="V382" s="97">
        <v>1663200707.7801347</v>
      </c>
      <c r="W382" s="97">
        <v>2976418546.6770377</v>
      </c>
      <c r="X382" s="97">
        <v>3053214911.5248098</v>
      </c>
      <c r="Y382" s="97">
        <v>3245205823.6442394</v>
      </c>
      <c r="Z382" s="97">
        <v>2090700472.0993993</v>
      </c>
      <c r="AA382" s="97">
        <v>4471387782.3803349</v>
      </c>
      <c r="AB382" s="97">
        <v>2441403871.5708914</v>
      </c>
      <c r="AC382" s="97">
        <v>4504666207.1477013</v>
      </c>
      <c r="AD382" s="97">
        <v>1750316669.8215475</v>
      </c>
      <c r="AE382" s="97">
        <v>1197382842.9175885</v>
      </c>
      <c r="AF382" s="97">
        <v>4061807169.8588829</v>
      </c>
      <c r="AG382" s="97">
        <v>2620675471.4296312</v>
      </c>
      <c r="AH382" s="97">
        <v>3595909223.1157327</v>
      </c>
      <c r="AI382" s="97">
        <v>3086830986.9578705</v>
      </c>
      <c r="AJ382" s="97">
        <v>4292196264.4021993</v>
      </c>
      <c r="AK382" s="97">
        <v>1888550126.5475371</v>
      </c>
      <c r="AL382" s="97">
        <v>3411677994.3616838</v>
      </c>
      <c r="AM382" s="97">
        <v>4819531303.0235672</v>
      </c>
      <c r="AN382" s="97">
        <v>5241911309.6863146</v>
      </c>
      <c r="AO382" s="97"/>
      <c r="AQ382" s="23">
        <f>INDEX('BIAYA TETAP (EXISTING)'!$H$4:$H$203,MATCH('BIAYA VAR. FREK. REAL'!AR382,'BIAYA TETAP (EXISTING)'!$B$4:$B$203,0))*$AQ$255</f>
        <v>1001</v>
      </c>
      <c r="AR382" s="1694" t="s">
        <v>3648</v>
      </c>
      <c r="AS382" s="96">
        <f t="shared" ref="AS382:CD382" si="126">AS177/$AQ382</f>
        <v>68243279.136194661</v>
      </c>
      <c r="AT382" s="96">
        <f t="shared" si="126"/>
        <v>86931573.718827546</v>
      </c>
      <c r="AU382" s="96">
        <f t="shared" si="126"/>
        <v>74485078.998529091</v>
      </c>
      <c r="AV382" s="96">
        <f t="shared" si="126"/>
        <v>71912720.510202825</v>
      </c>
      <c r="AW382" s="96">
        <f t="shared" si="126"/>
        <v>89061813.684919402</v>
      </c>
      <c r="AX382" s="96">
        <f t="shared" si="126"/>
        <v>75304326.054476053</v>
      </c>
      <c r="AY382" s="96">
        <f t="shared" si="126"/>
        <v>104976645.25918496</v>
      </c>
      <c r="AZ382" s="96">
        <f t="shared" si="126"/>
        <v>69795258.302611902</v>
      </c>
      <c r="BA382" s="96">
        <f t="shared" si="126"/>
        <v>36085243.426922515</v>
      </c>
      <c r="BB382" s="96">
        <f t="shared" si="126"/>
        <v>167833694.11505684</v>
      </c>
      <c r="BC382" s="96">
        <f t="shared" si="126"/>
        <v>119135912.50642455</v>
      </c>
      <c r="BD382" s="96">
        <f t="shared" si="126"/>
        <v>135078813.68444914</v>
      </c>
      <c r="BE382" s="96">
        <f t="shared" si="126"/>
        <v>63543586.891389512</v>
      </c>
      <c r="BF382" s="96">
        <f t="shared" si="126"/>
        <v>66895255.713954784</v>
      </c>
      <c r="BG382" s="96">
        <f t="shared" si="126"/>
        <v>64072569.996819884</v>
      </c>
      <c r="BH382" s="96">
        <f t="shared" si="126"/>
        <v>66987319.288197868</v>
      </c>
      <c r="BI382" s="96">
        <f t="shared" si="126"/>
        <v>30800756.841139458</v>
      </c>
      <c r="BJ382" s="96">
        <f t="shared" si="126"/>
        <v>50440577.008866876</v>
      </c>
      <c r="BK382" s="96">
        <f t="shared" si="126"/>
        <v>80658760.063295737</v>
      </c>
      <c r="BL382" s="96">
        <f t="shared" si="126"/>
        <v>120144762.65713964</v>
      </c>
      <c r="BM382" s="96">
        <f t="shared" si="126"/>
        <v>71983453.381748408</v>
      </c>
      <c r="BN382" s="96">
        <f t="shared" si="126"/>
        <v>55663499.656298615</v>
      </c>
      <c r="BO382" s="96">
        <f t="shared" si="126"/>
        <v>97807341.98284933</v>
      </c>
      <c r="BP382" s="96">
        <f t="shared" si="126"/>
        <v>150893996.45432949</v>
      </c>
      <c r="BQ382" s="96">
        <f t="shared" si="126"/>
        <v>81165109.721632719</v>
      </c>
      <c r="BR382" s="96">
        <f t="shared" si="126"/>
        <v>59155928.70387876</v>
      </c>
      <c r="BS382" s="96">
        <f t="shared" si="126"/>
        <v>108624755.93049559</v>
      </c>
      <c r="BT382" s="96">
        <f t="shared" si="126"/>
        <v>63455975.793036841</v>
      </c>
      <c r="BU382" s="96">
        <f t="shared" si="126"/>
        <v>86634848.645048425</v>
      </c>
      <c r="BV382" s="96">
        <f t="shared" si="126"/>
        <v>98006757.034459993</v>
      </c>
      <c r="BW382" s="96">
        <f t="shared" si="126"/>
        <v>63452637.839353047</v>
      </c>
      <c r="BX382" s="96">
        <f t="shared" si="126"/>
        <v>65422238.526065454</v>
      </c>
      <c r="BY382" s="96">
        <f t="shared" si="126"/>
        <v>93058953.980260864</v>
      </c>
      <c r="BZ382" s="96">
        <f t="shared" si="126"/>
        <v>103530571.48904499</v>
      </c>
      <c r="CA382" s="96">
        <f t="shared" si="126"/>
        <v>79727638.756743371</v>
      </c>
      <c r="CB382" s="96">
        <f t="shared" si="126"/>
        <v>82417732.455106571</v>
      </c>
      <c r="CC382" s="96">
        <f t="shared" si="126"/>
        <v>116173969.01842844</v>
      </c>
      <c r="CD382" s="96">
        <f t="shared" si="126"/>
        <v>95020677.645216778</v>
      </c>
    </row>
    <row r="383" spans="2:82" x14ac:dyDescent="0.25">
      <c r="B383" s="23" t="s">
        <v>3649</v>
      </c>
      <c r="C383" s="4178">
        <v>1910671121.3684783</v>
      </c>
      <c r="D383" s="97">
        <v>2436235631.8782287</v>
      </c>
      <c r="E383" s="97">
        <v>2500617850.9011168</v>
      </c>
      <c r="F383" s="97">
        <v>4006839424.9760861</v>
      </c>
      <c r="G383" s="97">
        <v>2992240160.5116491</v>
      </c>
      <c r="H383" s="97">
        <v>3154818081.958055</v>
      </c>
      <c r="I383" s="97">
        <v>2943077898.0505958</v>
      </c>
      <c r="J383" s="97">
        <v>3887815084.80722</v>
      </c>
      <c r="K383" s="97">
        <v>1501414747.8731613</v>
      </c>
      <c r="L383" s="97">
        <v>2358611062.2028813</v>
      </c>
      <c r="M383" s="97">
        <v>4006534502.6028509</v>
      </c>
      <c r="N383" s="97">
        <v>1897300053.2174315</v>
      </c>
      <c r="O383" s="97">
        <v>1336249340.7709095</v>
      </c>
      <c r="P383" s="97">
        <v>3724803488.4889917</v>
      </c>
      <c r="Q383" s="97">
        <v>2681308206.9384375</v>
      </c>
      <c r="R383" s="97">
        <v>3729978459.8006811</v>
      </c>
      <c r="S383" s="97">
        <v>1279324656.3423216</v>
      </c>
      <c r="T383" s="97">
        <v>2107624953.5859258</v>
      </c>
      <c r="U383" s="97">
        <v>4498461699.5866175</v>
      </c>
      <c r="V383" s="97">
        <v>1688452277.3390512</v>
      </c>
      <c r="W383" s="97">
        <v>3015832418.7874875</v>
      </c>
      <c r="X383" s="97">
        <v>3093456988.4628344</v>
      </c>
      <c r="Y383" s="97">
        <v>3287518412.6512022</v>
      </c>
      <c r="Z383" s="97">
        <v>2120562381.8651505</v>
      </c>
      <c r="AA383" s="97">
        <v>4526924041.8009119</v>
      </c>
      <c r="AB383" s="97">
        <v>2475047916.7159023</v>
      </c>
      <c r="AC383" s="97">
        <v>4560561355.3268957</v>
      </c>
      <c r="AD383" s="97">
        <v>1776121902.2645435</v>
      </c>
      <c r="AE383" s="97">
        <v>1217225000.6020439</v>
      </c>
      <c r="AF383" s="97">
        <v>4112926336.8657265</v>
      </c>
      <c r="AG383" s="97">
        <v>2655867025.251811</v>
      </c>
      <c r="AH383" s="97">
        <v>3642003947.5019546</v>
      </c>
      <c r="AI383" s="97">
        <v>3126355739.7437611</v>
      </c>
      <c r="AJ383" s="97">
        <v>4345800045.8917685</v>
      </c>
      <c r="AK383" s="97">
        <v>1915846127.6801679</v>
      </c>
      <c r="AL383" s="97">
        <v>3455400057.907887</v>
      </c>
      <c r="AM383" s="97">
        <v>4878822090.9958191</v>
      </c>
      <c r="AN383" s="97">
        <v>5305757224.2102289</v>
      </c>
      <c r="AO383" s="97"/>
      <c r="AQ383" s="23">
        <f>INDEX('BIAYA TETAP (EXISTING)'!$H$4:$H$203,MATCH('BIAYA VAR. FREK. REAL'!AR383,'BIAYA TETAP (EXISTING)'!$B$4:$B$203,0))*$AQ$255</f>
        <v>1016</v>
      </c>
      <c r="AR383" s="1694" t="s">
        <v>3649</v>
      </c>
      <c r="AS383" s="96">
        <f t="shared" ref="AS383:CD383" si="127">AS178/$AQ383</f>
        <v>68205592.510661319</v>
      </c>
      <c r="AT383" s="96">
        <f t="shared" si="127"/>
        <v>86830224.879117027</v>
      </c>
      <c r="AU383" s="96">
        <f t="shared" si="127"/>
        <v>74380630.317040861</v>
      </c>
      <c r="AV383" s="96">
        <f t="shared" si="127"/>
        <v>71743746.083368972</v>
      </c>
      <c r="AW383" s="96">
        <f t="shared" si="127"/>
        <v>88897038.130343974</v>
      </c>
      <c r="AX383" s="96">
        <f t="shared" si="127"/>
        <v>75139124.694235548</v>
      </c>
      <c r="AY383" s="96">
        <f t="shared" si="127"/>
        <v>104786934.99152373</v>
      </c>
      <c r="AZ383" s="96">
        <f t="shared" si="127"/>
        <v>69635047.143369377</v>
      </c>
      <c r="BA383" s="96">
        <f t="shared" si="127"/>
        <v>36082353.022938848</v>
      </c>
      <c r="BB383" s="96">
        <f t="shared" si="127"/>
        <v>167656520.1096366</v>
      </c>
      <c r="BC383" s="96">
        <f t="shared" si="127"/>
        <v>118846673.18224953</v>
      </c>
      <c r="BD383" s="96">
        <f t="shared" si="127"/>
        <v>134960654.18153387</v>
      </c>
      <c r="BE383" s="96">
        <f t="shared" si="127"/>
        <v>63607153.053325459</v>
      </c>
      <c r="BF383" s="96">
        <f t="shared" si="127"/>
        <v>66747046.421196043</v>
      </c>
      <c r="BG383" s="96">
        <f t="shared" si="127"/>
        <v>63953852.055976868</v>
      </c>
      <c r="BH383" s="96">
        <f t="shared" si="127"/>
        <v>66838728.983804718</v>
      </c>
      <c r="BI383" s="96">
        <f t="shared" si="127"/>
        <v>30836130.860793032</v>
      </c>
      <c r="BJ383" s="96">
        <f t="shared" si="127"/>
        <v>50403790.669697061</v>
      </c>
      <c r="BK383" s="96">
        <f t="shared" si="127"/>
        <v>80453589.531193346</v>
      </c>
      <c r="BL383" s="96">
        <f t="shared" si="127"/>
        <v>120164952.67834155</v>
      </c>
      <c r="BM383" s="96">
        <f t="shared" si="127"/>
        <v>71857510.320127666</v>
      </c>
      <c r="BN383" s="96">
        <f t="shared" si="127"/>
        <v>55561773.782937348</v>
      </c>
      <c r="BO383" s="96">
        <f t="shared" si="127"/>
        <v>97617772.976984322</v>
      </c>
      <c r="BP383" s="96">
        <f t="shared" si="127"/>
        <v>150786928.58963993</v>
      </c>
      <c r="BQ383" s="96">
        <f t="shared" si="127"/>
        <v>80957843.625541091</v>
      </c>
      <c r="BR383" s="96">
        <f t="shared" si="127"/>
        <v>59083073.263318561</v>
      </c>
      <c r="BS383" s="96">
        <f t="shared" si="127"/>
        <v>108347170.2383814</v>
      </c>
      <c r="BT383" s="96">
        <f t="shared" si="127"/>
        <v>63438101.735325031</v>
      </c>
      <c r="BU383" s="96">
        <f t="shared" si="127"/>
        <v>86766360.531624496</v>
      </c>
      <c r="BV383" s="96">
        <f t="shared" si="127"/>
        <v>97773114.684180558</v>
      </c>
      <c r="BW383" s="96">
        <f t="shared" si="127"/>
        <v>63352879.732670732</v>
      </c>
      <c r="BX383" s="96">
        <f t="shared" si="127"/>
        <v>65280125.419457197</v>
      </c>
      <c r="BY383" s="96">
        <f t="shared" si="127"/>
        <v>92857143.225780353</v>
      </c>
      <c r="BZ383" s="96">
        <f t="shared" si="127"/>
        <v>103274068.44070122</v>
      </c>
      <c r="CA383" s="96">
        <f t="shared" si="127"/>
        <v>79683331.459416375</v>
      </c>
      <c r="CB383" s="96">
        <f t="shared" si="127"/>
        <v>82239485.976515055</v>
      </c>
      <c r="CC383" s="96">
        <f t="shared" si="127"/>
        <v>115865140.37229298</v>
      </c>
      <c r="CD383" s="96">
        <f t="shared" si="127"/>
        <v>94756069.298147097</v>
      </c>
    </row>
    <row r="384" spans="2:82" x14ac:dyDescent="0.25">
      <c r="B384" s="23" t="s">
        <v>3650</v>
      </c>
      <c r="C384" s="4178">
        <v>1442995541.337465</v>
      </c>
      <c r="D384" s="97">
        <v>1862014068.0885358</v>
      </c>
      <c r="E384" s="97">
        <v>1919643850.4578359</v>
      </c>
      <c r="F384" s="97">
        <v>3130985662.9835587</v>
      </c>
      <c r="G384" s="97">
        <v>2316850809.724812</v>
      </c>
      <c r="H384" s="97">
        <v>2458299115.0569496</v>
      </c>
      <c r="I384" s="97">
        <v>2277130082.2981143</v>
      </c>
      <c r="J384" s="97">
        <v>3034819776.0557642</v>
      </c>
      <c r="K384" s="97">
        <v>1122429511.864331</v>
      </c>
      <c r="L384" s="97">
        <v>1799297185.3095396</v>
      </c>
      <c r="M384" s="97">
        <v>3136351376.3703623</v>
      </c>
      <c r="N384" s="97">
        <v>1442285614.0372117</v>
      </c>
      <c r="O384" s="97">
        <v>978890643.77289307</v>
      </c>
      <c r="P384" s="97">
        <v>2903114322.219873</v>
      </c>
      <c r="Q384" s="97">
        <v>2075726130.1050735</v>
      </c>
      <c r="R384" s="97">
        <v>2907295447.7384725</v>
      </c>
      <c r="S384" s="97">
        <v>932898263.06829572</v>
      </c>
      <c r="T384" s="97">
        <v>1596512597.6574516</v>
      </c>
      <c r="U384" s="97">
        <v>3528192587.2505345</v>
      </c>
      <c r="V384" s="97">
        <v>1257841430.6508725</v>
      </c>
      <c r="W384" s="97">
        <v>2330300126.1717072</v>
      </c>
      <c r="X384" s="97">
        <v>2393017008.9507036</v>
      </c>
      <c r="Y384" s="97">
        <v>2549809215.8981943</v>
      </c>
      <c r="Z384" s="97">
        <v>1606965411.4539514</v>
      </c>
      <c r="AA384" s="97">
        <v>3551188777.6028333</v>
      </c>
      <c r="AB384" s="97">
        <v>1893372509.4780335</v>
      </c>
      <c r="AC384" s="97">
        <v>3578366093.473731</v>
      </c>
      <c r="AD384" s="97">
        <v>1334286312.8538713</v>
      </c>
      <c r="AE384" s="97">
        <v>882724756.84509897</v>
      </c>
      <c r="AF384" s="97">
        <v>3216698736.1148534</v>
      </c>
      <c r="AG384" s="97">
        <v>2045077651.0158284</v>
      </c>
      <c r="AH384" s="97">
        <v>2836216313.9222765</v>
      </c>
      <c r="AI384" s="97">
        <v>2435302924.7046509</v>
      </c>
      <c r="AJ384" s="97">
        <v>3404849384.4518423</v>
      </c>
      <c r="AK384" s="97">
        <v>1447176701.8560646</v>
      </c>
      <c r="AL384" s="97">
        <v>2691061508.6394892</v>
      </c>
      <c r="AM384" s="97">
        <v>3835505312.8676157</v>
      </c>
      <c r="AN384" s="97">
        <v>4180448168.1520948</v>
      </c>
      <c r="AO384" s="97"/>
      <c r="AQ384" s="23">
        <f>INDEX('BIAYA TETAP (EXISTING)'!$H$4:$H$203,MATCH('BIAYA VAR. FREK. REAL'!AR384,'BIAYA TETAP (EXISTING)'!$B$4:$B$203,0))*$AQ$255</f>
        <v>746</v>
      </c>
      <c r="AR384" s="1694" t="s">
        <v>3650</v>
      </c>
      <c r="AS384" s="96">
        <f t="shared" ref="AS384:CD384" si="128">AS179/$AQ384</f>
        <v>70209274.847306177</v>
      </c>
      <c r="AT384" s="96">
        <f t="shared" si="128"/>
        <v>90432275.800440952</v>
      </c>
      <c r="AU384" s="96">
        <f t="shared" si="128"/>
        <v>77814563.534135491</v>
      </c>
      <c r="AV384" s="96">
        <f t="shared" si="128"/>
        <v>76402049.72866942</v>
      </c>
      <c r="AW384" s="96">
        <f t="shared" si="128"/>
        <v>93788035.153450876</v>
      </c>
      <c r="AX384" s="96">
        <f t="shared" si="128"/>
        <v>79785269.133082151</v>
      </c>
      <c r="AY384" s="96">
        <f t="shared" si="128"/>
        <v>110462416.23414716</v>
      </c>
      <c r="AZ384" s="96">
        <f t="shared" si="128"/>
        <v>74081693.207623437</v>
      </c>
      <c r="BA384" s="96">
        <f t="shared" si="128"/>
        <v>36808230.960665472</v>
      </c>
      <c r="BB384" s="96">
        <f t="shared" si="128"/>
        <v>174244153.37568054</v>
      </c>
      <c r="BC384" s="96">
        <f t="shared" si="128"/>
        <v>126743820.60836577</v>
      </c>
      <c r="BD384" s="96">
        <f t="shared" si="128"/>
        <v>139782738.43250683</v>
      </c>
      <c r="BE384" s="96">
        <f t="shared" si="128"/>
        <v>63529776.95851893</v>
      </c>
      <c r="BF384" s="96">
        <f t="shared" si="128"/>
        <v>70903813.624451801</v>
      </c>
      <c r="BG384" s="96">
        <f t="shared" si="128"/>
        <v>67477291.064925283</v>
      </c>
      <c r="BH384" s="96">
        <f t="shared" si="128"/>
        <v>71004698.690584227</v>
      </c>
      <c r="BI384" s="96">
        <f t="shared" si="128"/>
        <v>30710711.535591953</v>
      </c>
      <c r="BJ384" s="96">
        <f t="shared" si="128"/>
        <v>52061745.077334233</v>
      </c>
      <c r="BK384" s="96">
        <f t="shared" si="128"/>
        <v>85986131.0112506</v>
      </c>
      <c r="BL384" s="96">
        <f t="shared" si="128"/>
        <v>121985689.11907998</v>
      </c>
      <c r="BM384" s="96">
        <f t="shared" si="128"/>
        <v>75668850.552323684</v>
      </c>
      <c r="BN384" s="96">
        <f t="shared" si="128"/>
        <v>58595835.556294896</v>
      </c>
      <c r="BO384" s="96">
        <f t="shared" si="128"/>
        <v>103158224.06122765</v>
      </c>
      <c r="BP384" s="96">
        <f t="shared" si="128"/>
        <v>155681301.20731279</v>
      </c>
      <c r="BQ384" s="96">
        <f t="shared" si="128"/>
        <v>86540998.874978989</v>
      </c>
      <c r="BR384" s="96">
        <f t="shared" si="128"/>
        <v>61612198.004537947</v>
      </c>
      <c r="BS384" s="96">
        <f t="shared" si="128"/>
        <v>115821106.87303223</v>
      </c>
      <c r="BT384" s="96">
        <f t="shared" si="128"/>
        <v>64963254.786435701</v>
      </c>
      <c r="BU384" s="96">
        <f t="shared" si="128"/>
        <v>85776866.746404767</v>
      </c>
      <c r="BV384" s="96">
        <f t="shared" si="128"/>
        <v>104185695.91242492</v>
      </c>
      <c r="BW384" s="96">
        <f t="shared" si="128"/>
        <v>66491281.657228395</v>
      </c>
      <c r="BX384" s="96">
        <f t="shared" si="128"/>
        <v>69289652.566332847</v>
      </c>
      <c r="BY384" s="96">
        <f t="shared" si="128"/>
        <v>98551524.227707133</v>
      </c>
      <c r="BZ384" s="96">
        <f t="shared" si="128"/>
        <v>110238799.88037093</v>
      </c>
      <c r="CA384" s="96">
        <f t="shared" si="128"/>
        <v>82029162.364100531</v>
      </c>
      <c r="CB384" s="96">
        <f t="shared" si="128"/>
        <v>87273603.028498977</v>
      </c>
      <c r="CC384" s="96">
        <f t="shared" si="128"/>
        <v>124093682.29589181</v>
      </c>
      <c r="CD384" s="96">
        <f t="shared" si="128"/>
        <v>101724201.32791023</v>
      </c>
    </row>
    <row r="385" spans="2:82" x14ac:dyDescent="0.25">
      <c r="B385" s="23" t="s">
        <v>3651</v>
      </c>
      <c r="C385" s="4178">
        <v>1390747755.2053843</v>
      </c>
      <c r="D385" s="97">
        <v>1797315300.4050829</v>
      </c>
      <c r="E385" s="97">
        <v>1853968103.388005</v>
      </c>
      <c r="F385" s="97">
        <v>3030537894.0316219</v>
      </c>
      <c r="G385" s="97">
        <v>2239985095.2068558</v>
      </c>
      <c r="H385" s="97">
        <v>2378611106.664217</v>
      </c>
      <c r="I385" s="97">
        <v>2201383364.524971</v>
      </c>
      <c r="J385" s="97">
        <v>2937081157.1175842</v>
      </c>
      <c r="K385" s="97">
        <v>1080375130.8366089</v>
      </c>
      <c r="L385" s="97">
        <v>1736365254.5915802</v>
      </c>
      <c r="M385" s="97">
        <v>3036398992.1699581</v>
      </c>
      <c r="N385" s="97">
        <v>1391220364.4854729</v>
      </c>
      <c r="O385" s="97">
        <v>939717451.18546379</v>
      </c>
      <c r="P385" s="97">
        <v>2809086060.9092288</v>
      </c>
      <c r="Q385" s="97">
        <v>2006815827.2018509</v>
      </c>
      <c r="R385" s="97">
        <v>2813149397.2967954</v>
      </c>
      <c r="S385" s="97">
        <v>895020750.92222834</v>
      </c>
      <c r="T385" s="97">
        <v>1539293439.7945879</v>
      </c>
      <c r="U385" s="97">
        <v>3416554850.8504725</v>
      </c>
      <c r="V385" s="97">
        <v>1210163192.4016733</v>
      </c>
      <c r="W385" s="97">
        <v>2252408975.8125706</v>
      </c>
      <c r="X385" s="97">
        <v>2313359021.6260729</v>
      </c>
      <c r="Y385" s="97">
        <v>2465734136.1598301</v>
      </c>
      <c r="Z385" s="97">
        <v>1549451780.763505</v>
      </c>
      <c r="AA385" s="97">
        <v>3438903200.9820905</v>
      </c>
      <c r="AB385" s="97">
        <v>1827790323.3118339</v>
      </c>
      <c r="AC385" s="97">
        <v>3465314887.5012751</v>
      </c>
      <c r="AD385" s="97">
        <v>1285101044.1286461</v>
      </c>
      <c r="AE385" s="97">
        <v>846260714.2714262</v>
      </c>
      <c r="AF385" s="97">
        <v>3113836289.9767427</v>
      </c>
      <c r="AG385" s="97">
        <v>1975868230.0150108</v>
      </c>
      <c r="AH385" s="97">
        <v>2744072678.708159</v>
      </c>
      <c r="AI385" s="97">
        <v>2356262756.5325994</v>
      </c>
      <c r="AJ385" s="97">
        <v>3296686427.4172511</v>
      </c>
      <c r="AK385" s="97">
        <v>1394811126.5929508</v>
      </c>
      <c r="AL385" s="97">
        <v>2603653666.8940892</v>
      </c>
      <c r="AM385" s="97">
        <v>3715210075.3366361</v>
      </c>
      <c r="AN385" s="97">
        <v>4050435327.3109016</v>
      </c>
      <c r="AO385" s="97"/>
      <c r="AQ385" s="23">
        <f>INDEX('BIAYA TETAP (EXISTING)'!$H$4:$H$203,MATCH('BIAYA VAR. FREK. REAL'!AR385,'BIAYA TETAP (EXISTING)'!$B$4:$B$203,0))*$AQ$255</f>
        <v>714</v>
      </c>
      <c r="AR385" s="1694" t="s">
        <v>3651</v>
      </c>
      <c r="AS385" s="96">
        <f t="shared" ref="AS385:CD385" si="129">AS180/$AQ385</f>
        <v>70707550.120264471</v>
      </c>
      <c r="AT385" s="96">
        <f t="shared" si="129"/>
        <v>91209021.827812299</v>
      </c>
      <c r="AU385" s="96">
        <f t="shared" si="129"/>
        <v>78527321.73474811</v>
      </c>
      <c r="AV385" s="96">
        <f t="shared" si="129"/>
        <v>77272297.565152928</v>
      </c>
      <c r="AW385" s="96">
        <f t="shared" si="129"/>
        <v>94746524.542262852</v>
      </c>
      <c r="AX385" s="96">
        <f t="shared" si="129"/>
        <v>80665047.741811916</v>
      </c>
      <c r="AY385" s="96">
        <f t="shared" si="129"/>
        <v>111579933.78343692</v>
      </c>
      <c r="AZ385" s="96">
        <f t="shared" si="129"/>
        <v>74916245.374042735</v>
      </c>
      <c r="BA385" s="96">
        <f t="shared" si="129"/>
        <v>37026863.680379711</v>
      </c>
      <c r="BB385" s="96">
        <f t="shared" si="129"/>
        <v>175693679.11460963</v>
      </c>
      <c r="BC385" s="96">
        <f t="shared" si="129"/>
        <v>128209291.85163689</v>
      </c>
      <c r="BD385" s="96">
        <f t="shared" si="129"/>
        <v>140884618.39802739</v>
      </c>
      <c r="BE385" s="96">
        <f t="shared" si="129"/>
        <v>63730538.09069819</v>
      </c>
      <c r="BF385" s="96">
        <f t="shared" si="129"/>
        <v>71689478.242739663</v>
      </c>
      <c r="BG385" s="96">
        <f t="shared" si="129"/>
        <v>68167727.423749194</v>
      </c>
      <c r="BH385" s="96">
        <f t="shared" si="129"/>
        <v>71791915.294527054</v>
      </c>
      <c r="BI385" s="96">
        <f t="shared" si="129"/>
        <v>30796465.027795494</v>
      </c>
      <c r="BJ385" s="96">
        <f t="shared" si="129"/>
        <v>52454200.519303374</v>
      </c>
      <c r="BK385" s="96">
        <f t="shared" si="129"/>
        <v>87003817.484955877</v>
      </c>
      <c r="BL385" s="96">
        <f t="shared" si="129"/>
        <v>122631286.28873666</v>
      </c>
      <c r="BM385" s="96">
        <f t="shared" si="129"/>
        <v>76424470.637554899</v>
      </c>
      <c r="BN385" s="96">
        <f t="shared" si="129"/>
        <v>59192157.924676903</v>
      </c>
      <c r="BO385" s="96">
        <f t="shared" si="129"/>
        <v>104233666.68314412</v>
      </c>
      <c r="BP385" s="96">
        <f t="shared" si="129"/>
        <v>156845261.58572808</v>
      </c>
      <c r="BQ385" s="96">
        <f t="shared" si="129"/>
        <v>87567221.269786596</v>
      </c>
      <c r="BR385" s="96">
        <f t="shared" si="129"/>
        <v>62151574.755177185</v>
      </c>
      <c r="BS385" s="96">
        <f t="shared" si="129"/>
        <v>117194417.24893992</v>
      </c>
      <c r="BT385" s="96">
        <f t="shared" si="129"/>
        <v>65380826.956731461</v>
      </c>
      <c r="BU385" s="96">
        <f t="shared" si="129"/>
        <v>85930706.107535273</v>
      </c>
      <c r="BV385" s="96">
        <f t="shared" si="129"/>
        <v>105380010.60945985</v>
      </c>
      <c r="BW385" s="96">
        <f t="shared" si="129"/>
        <v>67127472.728393227</v>
      </c>
      <c r="BX385" s="96">
        <f t="shared" si="129"/>
        <v>70050485.414141268</v>
      </c>
      <c r="BY385" s="96">
        <f t="shared" si="129"/>
        <v>99632139.724016786</v>
      </c>
      <c r="BZ385" s="96">
        <f t="shared" si="129"/>
        <v>111526233.7167038</v>
      </c>
      <c r="CA385" s="96">
        <f t="shared" si="129"/>
        <v>82611866.686109945</v>
      </c>
      <c r="CB385" s="96">
        <f t="shared" si="129"/>
        <v>88229503.043656364</v>
      </c>
      <c r="CC385" s="96">
        <f t="shared" si="129"/>
        <v>125594255.49550667</v>
      </c>
      <c r="CD385" s="96">
        <f t="shared" si="129"/>
        <v>102983997.56379022</v>
      </c>
    </row>
    <row r="386" spans="2:82" x14ac:dyDescent="0.25">
      <c r="B386" s="23" t="s">
        <v>3652</v>
      </c>
      <c r="C386" s="4178">
        <v>1726600684.2646713</v>
      </c>
      <c r="D386" s="97">
        <v>2211205382.6008773</v>
      </c>
      <c r="E386" s="97">
        <v>2273326164.5289264</v>
      </c>
      <c r="F386" s="97">
        <v>3666742077.8658018</v>
      </c>
      <c r="G386" s="97">
        <v>2728930766.4158053</v>
      </c>
      <c r="H386" s="97">
        <v>2884014217.0018921</v>
      </c>
      <c r="I386" s="97">
        <v>2683370274.7271175</v>
      </c>
      <c r="J386" s="97">
        <v>3556437814.3037148</v>
      </c>
      <c r="K386" s="97">
        <v>1351744120.9981251</v>
      </c>
      <c r="L386" s="97">
        <v>2139267819.4082122</v>
      </c>
      <c r="M386" s="97">
        <v>3668914890.466629</v>
      </c>
      <c r="N386" s="97">
        <v>1718625693.2807174</v>
      </c>
      <c r="O386" s="97">
        <v>1194262751.6389494</v>
      </c>
      <c r="P386" s="97">
        <v>3405368931.5991187</v>
      </c>
      <c r="Q386" s="97">
        <v>2445195081.5266352</v>
      </c>
      <c r="R386" s="97">
        <v>3410164769.1452961</v>
      </c>
      <c r="S386" s="97">
        <v>1141508538.6309948</v>
      </c>
      <c r="T386" s="97">
        <v>1906669698.4185948</v>
      </c>
      <c r="U386" s="97">
        <v>4122346644.7526808</v>
      </c>
      <c r="V386" s="97">
        <v>1518206857.1782036</v>
      </c>
      <c r="W386" s="97">
        <v>2748339187.7727771</v>
      </c>
      <c r="X386" s="97">
        <v>2820276750.9654422</v>
      </c>
      <c r="Y386" s="97">
        <v>3000120658.9471049</v>
      </c>
      <c r="Z386" s="97">
        <v>1918659292.284039</v>
      </c>
      <c r="AA386" s="97">
        <v>4148723751.2566581</v>
      </c>
      <c r="AB386" s="97">
        <v>2247174164.1972098</v>
      </c>
      <c r="AC386" s="97">
        <v>4179896695.3068128</v>
      </c>
      <c r="AD386" s="97">
        <v>1601908943.0640516</v>
      </c>
      <c r="AE386" s="97">
        <v>1083958488.0768628</v>
      </c>
      <c r="AF386" s="97">
        <v>3765056747.5624442</v>
      </c>
      <c r="AG386" s="97">
        <v>2417201325.9142561</v>
      </c>
      <c r="AH386" s="97">
        <v>3328635530.8602753</v>
      </c>
      <c r="AI386" s="97">
        <v>2857637110.4979148</v>
      </c>
      <c r="AJ386" s="97">
        <v>3980869437.1404395</v>
      </c>
      <c r="AK386" s="97">
        <v>1731396556.810849</v>
      </c>
      <c r="AL386" s="97">
        <v>3158158191.798708</v>
      </c>
      <c r="AM386" s="97">
        <v>4474840704.39674</v>
      </c>
      <c r="AN386" s="97">
        <v>4870497301.956398</v>
      </c>
      <c r="AO386" s="97"/>
      <c r="AQ386" s="23">
        <f>INDEX('BIAYA TETAP (EXISTING)'!$H$4:$H$203,MATCH('BIAYA VAR. FREK. REAL'!AR386,'BIAYA TETAP (EXISTING)'!$B$4:$B$203,0))*$AQ$255</f>
        <v>913</v>
      </c>
      <c r="AR386" s="1694" t="s">
        <v>3652</v>
      </c>
      <c r="AS386" s="96">
        <f t="shared" ref="AS386:CD386" si="130">AS181/$AQ386</f>
        <v>68606936.656899229</v>
      </c>
      <c r="AT386" s="96">
        <f t="shared" si="130"/>
        <v>87717385.336092457</v>
      </c>
      <c r="AU386" s="96">
        <f t="shared" si="130"/>
        <v>75264990.230594516</v>
      </c>
      <c r="AV386" s="96">
        <f t="shared" si="130"/>
        <v>73077949.577246547</v>
      </c>
      <c r="AW386" s="96">
        <f t="shared" si="130"/>
        <v>90235569.755902693</v>
      </c>
      <c r="AX386" s="96">
        <f t="shared" si="130"/>
        <v>76453417.370620668</v>
      </c>
      <c r="AY386" s="96">
        <f t="shared" si="130"/>
        <v>106332791.26439987</v>
      </c>
      <c r="AZ386" s="96">
        <f t="shared" si="130"/>
        <v>70903276.254007161</v>
      </c>
      <c r="BA386" s="96">
        <f t="shared" si="130"/>
        <v>36174685.383665115</v>
      </c>
      <c r="BB386" s="96">
        <f t="shared" si="130"/>
        <v>169238685.68510589</v>
      </c>
      <c r="BC386" s="96">
        <f t="shared" si="130"/>
        <v>121122232.04672931</v>
      </c>
      <c r="BD386" s="96">
        <f t="shared" si="130"/>
        <v>136061935.40122899</v>
      </c>
      <c r="BE386" s="96">
        <f t="shared" si="130"/>
        <v>63285420.784594961</v>
      </c>
      <c r="BF386" s="96">
        <f t="shared" si="130"/>
        <v>67924919.311309755</v>
      </c>
      <c r="BG386" s="96">
        <f t="shared" si="130"/>
        <v>64918193.656046547</v>
      </c>
      <c r="BH386" s="96">
        <f t="shared" si="130"/>
        <v>68019470.325363621</v>
      </c>
      <c r="BI386" s="96">
        <f t="shared" si="130"/>
        <v>30648230.294058185</v>
      </c>
      <c r="BJ386" s="96">
        <f t="shared" si="130"/>
        <v>50763506.669635855</v>
      </c>
      <c r="BK386" s="96">
        <f t="shared" si="130"/>
        <v>82060295.912365735</v>
      </c>
      <c r="BL386" s="96">
        <f t="shared" si="130"/>
        <v>120261260.40519285</v>
      </c>
      <c r="BM386" s="96">
        <f t="shared" si="130"/>
        <v>72888443.958245233</v>
      </c>
      <c r="BN386" s="96">
        <f t="shared" si="130"/>
        <v>56389695.596735626</v>
      </c>
      <c r="BO386" s="96">
        <f t="shared" si="130"/>
        <v>99148407.81279096</v>
      </c>
      <c r="BP386" s="96">
        <f t="shared" si="130"/>
        <v>151841299.09919083</v>
      </c>
      <c r="BQ386" s="96">
        <f t="shared" si="130"/>
        <v>82580326.489662111</v>
      </c>
      <c r="BR386" s="96">
        <f t="shared" si="130"/>
        <v>59714336.000070408</v>
      </c>
      <c r="BS386" s="96">
        <f t="shared" si="130"/>
        <v>110519747.55169196</v>
      </c>
      <c r="BT386" s="96">
        <f t="shared" si="130"/>
        <v>63690286.686228581</v>
      </c>
      <c r="BU386" s="96">
        <f t="shared" si="130"/>
        <v>86011511.15733245</v>
      </c>
      <c r="BV386" s="96">
        <f t="shared" si="130"/>
        <v>99614863.930810422</v>
      </c>
      <c r="BW386" s="96">
        <f t="shared" si="130"/>
        <v>64182323.278503172</v>
      </c>
      <c r="BX386" s="96">
        <f t="shared" si="130"/>
        <v>66412103.086447559</v>
      </c>
      <c r="BY386" s="96">
        <f t="shared" si="130"/>
        <v>94464693.21971789</v>
      </c>
      <c r="BZ386" s="96">
        <f t="shared" si="130"/>
        <v>105287924.77404359</v>
      </c>
      <c r="CA386" s="96">
        <f t="shared" si="130"/>
        <v>80154122.735677451</v>
      </c>
      <c r="CB386" s="96">
        <f t="shared" si="130"/>
        <v>83659830.333516151</v>
      </c>
      <c r="CC386" s="96">
        <f t="shared" si="130"/>
        <v>118272930.70411064</v>
      </c>
      <c r="CD386" s="96">
        <f t="shared" si="130"/>
        <v>96810254.104771987</v>
      </c>
    </row>
    <row r="387" spans="2:82" x14ac:dyDescent="0.25">
      <c r="B387" s="23" t="s">
        <v>3653</v>
      </c>
      <c r="C387" s="4178">
        <v>2173973426.2856946</v>
      </c>
      <c r="D387" s="97">
        <v>2756238157.4379969</v>
      </c>
      <c r="E387" s="97">
        <v>2823087108.700295</v>
      </c>
      <c r="F387" s="97">
        <v>4484360987.3751135</v>
      </c>
      <c r="G387" s="97">
        <v>3364015212.3791285</v>
      </c>
      <c r="H387" s="97">
        <v>3535720316.483995</v>
      </c>
      <c r="I387" s="97">
        <v>3309922370.5112448</v>
      </c>
      <c r="J387" s="97">
        <v>4353399454.9581318</v>
      </c>
      <c r="K387" s="97">
        <v>1716493811.8220239</v>
      </c>
      <c r="L387" s="97">
        <v>2670828462.3834448</v>
      </c>
      <c r="M387" s="97">
        <v>4480035192.7586155</v>
      </c>
      <c r="N387" s="97">
        <v>2152083256.6002426</v>
      </c>
      <c r="O387" s="97">
        <v>1541941717.882005</v>
      </c>
      <c r="P387" s="97">
        <v>4174039095.3435707</v>
      </c>
      <c r="Q387" s="97">
        <v>3014721176.6512241</v>
      </c>
      <c r="R387" s="97">
        <v>4179733075.013875</v>
      </c>
      <c r="S387" s="97">
        <v>1479307941.5086665</v>
      </c>
      <c r="T387" s="97">
        <v>2394670448.3737245</v>
      </c>
      <c r="U387" s="97">
        <v>5025289056.0539465</v>
      </c>
      <c r="V387" s="97">
        <v>1933458095.0791402</v>
      </c>
      <c r="W387" s="97">
        <v>3393963880.5119905</v>
      </c>
      <c r="X387" s="97">
        <v>3479373575.5665426</v>
      </c>
      <c r="Y387" s="97">
        <v>3692897813.2029247</v>
      </c>
      <c r="Z387" s="97">
        <v>2408905397.5494833</v>
      </c>
      <c r="AA387" s="97">
        <v>5056605944.2406158</v>
      </c>
      <c r="AB387" s="97">
        <v>2798943004.9652734</v>
      </c>
      <c r="AC387" s="97">
        <v>5093616812.0975876</v>
      </c>
      <c r="AD387" s="97">
        <v>2025929989.8578033</v>
      </c>
      <c r="AE387" s="97">
        <v>1410980185.4650245</v>
      </c>
      <c r="AF387" s="97">
        <v>4601087570.6163349</v>
      </c>
      <c r="AG387" s="97">
        <v>2993906533.8094001</v>
      </c>
      <c r="AH387" s="97">
        <v>4082935420.6187143</v>
      </c>
      <c r="AI387" s="97">
        <v>3504403428.2973261</v>
      </c>
      <c r="AJ387" s="97">
        <v>4857316655.7799931</v>
      </c>
      <c r="AK387" s="97">
        <v>2179667440.9559979</v>
      </c>
      <c r="AL387" s="97">
        <v>3873626357.8712921</v>
      </c>
      <c r="AM387" s="97">
        <v>5443796561.8212547</v>
      </c>
      <c r="AN387" s="97">
        <v>5913549884.621294</v>
      </c>
      <c r="AO387" s="97"/>
      <c r="AQ387" s="23">
        <f>INDEX('BIAYA TETAP (EXISTING)'!$H$4:$H$203,MATCH('BIAYA VAR. FREK. REAL'!AR387,'BIAYA TETAP (EXISTING)'!$B$4:$B$203,0))*$AQ$255</f>
        <v>1157</v>
      </c>
      <c r="AR387" s="1694" t="s">
        <v>3653</v>
      </c>
      <c r="AS387" s="96">
        <f t="shared" ref="AS387:CD387" si="131">AS182/$AQ387</f>
        <v>68124340.963862717</v>
      </c>
      <c r="AT387" s="96">
        <f t="shared" si="131"/>
        <v>86243748.239128813</v>
      </c>
      <c r="AU387" s="96">
        <f t="shared" si="131"/>
        <v>73718891.038974807</v>
      </c>
      <c r="AV387" s="96">
        <f t="shared" si="131"/>
        <v>70488422.987519771</v>
      </c>
      <c r="AW387" s="96">
        <f t="shared" si="131"/>
        <v>87744685.473171011</v>
      </c>
      <c r="AX387" s="96">
        <f t="shared" si="131"/>
        <v>73930753.577331141</v>
      </c>
      <c r="AY387" s="96">
        <f t="shared" si="131"/>
        <v>103469338.36413912</v>
      </c>
      <c r="AZ387" s="96">
        <f t="shared" si="131"/>
        <v>68450992.059684277</v>
      </c>
      <c r="BA387" s="96">
        <f t="shared" si="131"/>
        <v>36193989.435682647</v>
      </c>
      <c r="BB387" s="96">
        <f t="shared" si="131"/>
        <v>166691140.25934324</v>
      </c>
      <c r="BC387" s="96">
        <f t="shared" si="131"/>
        <v>116682108.43028823</v>
      </c>
      <c r="BD387" s="96">
        <f t="shared" si="131"/>
        <v>134405140.66695726</v>
      </c>
      <c r="BE387" s="96">
        <f t="shared" si="131"/>
        <v>64424427.703556068</v>
      </c>
      <c r="BF387" s="96">
        <f t="shared" si="131"/>
        <v>65660597.528083488</v>
      </c>
      <c r="BG387" s="96">
        <f t="shared" si="131"/>
        <v>63123511.264464669</v>
      </c>
      <c r="BH387" s="96">
        <f t="shared" si="131"/>
        <v>65749181.481467664</v>
      </c>
      <c r="BI387" s="96">
        <f t="shared" si="131"/>
        <v>31273971.797376178</v>
      </c>
      <c r="BJ387" s="96">
        <f t="shared" si="131"/>
        <v>50263123.559486292</v>
      </c>
      <c r="BK387" s="96">
        <f t="shared" si="131"/>
        <v>78903898.559014156</v>
      </c>
      <c r="BL387" s="96">
        <f t="shared" si="131"/>
        <v>120804652.40635279</v>
      </c>
      <c r="BM387" s="96">
        <f t="shared" si="131"/>
        <v>70991768.651377723</v>
      </c>
      <c r="BN387" s="96">
        <f t="shared" si="131"/>
        <v>54853355.215217032</v>
      </c>
      <c r="BO387" s="96">
        <f t="shared" si="131"/>
        <v>96274213.178195983</v>
      </c>
      <c r="BP387" s="96">
        <f t="shared" si="131"/>
        <v>150391692.83665937</v>
      </c>
      <c r="BQ387" s="96">
        <f t="shared" si="131"/>
        <v>79391110.302626982</v>
      </c>
      <c r="BR387" s="96">
        <f t="shared" si="131"/>
        <v>58649071.146519281</v>
      </c>
      <c r="BS387" s="96">
        <f t="shared" si="131"/>
        <v>106248182.09826997</v>
      </c>
      <c r="BT387" s="96">
        <f t="shared" si="131"/>
        <v>63517977.565933518</v>
      </c>
      <c r="BU387" s="96">
        <f t="shared" si="131"/>
        <v>88286368.254048273</v>
      </c>
      <c r="BV387" s="96">
        <f t="shared" si="131"/>
        <v>96031499.47463119</v>
      </c>
      <c r="BW387" s="96">
        <f t="shared" si="131"/>
        <v>62691747.264288545</v>
      </c>
      <c r="BX387" s="96">
        <f t="shared" si="131"/>
        <v>64243254.273937069</v>
      </c>
      <c r="BY387" s="96">
        <f t="shared" si="131"/>
        <v>91384828.841836467</v>
      </c>
      <c r="BZ387" s="96">
        <f t="shared" si="131"/>
        <v>101346536.67768028</v>
      </c>
      <c r="CA387" s="96">
        <f t="shared" si="131"/>
        <v>79585776.426532716</v>
      </c>
      <c r="CB387" s="96">
        <f t="shared" si="131"/>
        <v>80940040.209392622</v>
      </c>
      <c r="CC387" s="96">
        <f t="shared" si="131"/>
        <v>113512066.27577041</v>
      </c>
      <c r="CD387" s="96">
        <f t="shared" si="131"/>
        <v>92722995.286941767</v>
      </c>
    </row>
    <row r="388" spans="2:82" x14ac:dyDescent="0.25">
      <c r="B388" s="23" t="s">
        <v>2059</v>
      </c>
      <c r="C388" s="4178">
        <v>2744035295.0065722</v>
      </c>
      <c r="D388" s="97">
        <v>3442711530.0272284</v>
      </c>
      <c r="E388" s="97">
        <v>3512322130.7437057</v>
      </c>
      <c r="F388" s="97">
        <v>5488106746.2221403</v>
      </c>
      <c r="G388" s="97">
        <v>4152561195.5246501</v>
      </c>
      <c r="H388" s="97">
        <v>4338677881.0882921</v>
      </c>
      <c r="I388" s="97">
        <v>4088537257.5465555</v>
      </c>
      <c r="J388" s="97">
        <v>5333101507.4330692</v>
      </c>
      <c r="K388" s="97">
        <v>2185452933.5618534</v>
      </c>
      <c r="L388" s="97">
        <v>3341621156.9039221</v>
      </c>
      <c r="M388" s="97">
        <v>5473475369.3358612</v>
      </c>
      <c r="N388" s="97">
        <v>2701013836.4907188</v>
      </c>
      <c r="O388" s="97">
        <v>1995966568.8941009</v>
      </c>
      <c r="P388" s="97">
        <v>5120811723.8741245</v>
      </c>
      <c r="Q388" s="97">
        <v>3722026605.0361199</v>
      </c>
      <c r="R388" s="97">
        <v>5127551082.082345</v>
      </c>
      <c r="S388" s="97">
        <v>1921833628.6036756</v>
      </c>
      <c r="T388" s="97">
        <v>3014762283.8052292</v>
      </c>
      <c r="U388" s="97">
        <v>6128345776.0030842</v>
      </c>
      <c r="V388" s="97">
        <v>2468874268.9393716</v>
      </c>
      <c r="W388" s="97">
        <v>4197519649.3479214</v>
      </c>
      <c r="X388" s="97">
        <v>4298610022.4712276</v>
      </c>
      <c r="Y388" s="97">
        <v>4551335955.2794952</v>
      </c>
      <c r="Z388" s="97">
        <v>3031610679.3257804</v>
      </c>
      <c r="AA388" s="97">
        <v>6165412246.1482964</v>
      </c>
      <c r="AB388" s="97">
        <v>3493256716.588882</v>
      </c>
      <c r="AC388" s="97">
        <v>6209218074.501729</v>
      </c>
      <c r="AD388" s="97">
        <v>2568812016.5928402</v>
      </c>
      <c r="AE388" s="97">
        <v>1840961330.1050301</v>
      </c>
      <c r="AF388" s="97">
        <v>5626263589.4906597</v>
      </c>
      <c r="AG388" s="97">
        <v>3714502911.9903202</v>
      </c>
      <c r="AH388" s="97">
        <v>5012981992.5425968</v>
      </c>
      <c r="AI388" s="97">
        <v>4301611410.943079</v>
      </c>
      <c r="AJ388" s="97">
        <v>5929534708.8605804</v>
      </c>
      <c r="AK388" s="97">
        <v>2750774688.2147927</v>
      </c>
      <c r="AL388" s="97">
        <v>4755733720.1603813</v>
      </c>
      <c r="AM388" s="97">
        <v>6623688604.3072882</v>
      </c>
      <c r="AN388" s="97">
        <v>7179685656.4854774</v>
      </c>
      <c r="AO388" s="97"/>
      <c r="AQ388" s="23">
        <f>INDEX('BIAYA TETAP (EXISTING)'!$H$4:$H$203,MATCH('BIAYA VAR. FREK. REAL'!AR388,'BIAYA TETAP (EXISTING)'!$B$4:$B$203,0))*$AQ$255</f>
        <v>1441</v>
      </c>
      <c r="AR388" s="1694" t="s">
        <v>2059</v>
      </c>
      <c r="AS388" s="96">
        <f t="shared" ref="AS388:CD388" si="132">AS183/$AQ388</f>
        <v>69001325.690948948</v>
      </c>
      <c r="AT388" s="96">
        <f t="shared" si="132"/>
        <v>86458378.063428909</v>
      </c>
      <c r="AU388" s="96">
        <f t="shared" si="132"/>
        <v>73606110.653723925</v>
      </c>
      <c r="AV388" s="96">
        <f t="shared" si="132"/>
        <v>69229449.764635801</v>
      </c>
      <c r="AW388" s="96">
        <f t="shared" si="132"/>
        <v>86935168.942015618</v>
      </c>
      <c r="AX388" s="96">
        <f t="shared" si="132"/>
        <v>72810129.761797547</v>
      </c>
      <c r="AY388" s="96">
        <f t="shared" si="132"/>
        <v>102590548.90499434</v>
      </c>
      <c r="AZ388" s="96">
        <f t="shared" si="132"/>
        <v>67293228.877610624</v>
      </c>
      <c r="BA388" s="96">
        <f t="shared" si="132"/>
        <v>36947951.59341827</v>
      </c>
      <c r="BB388" s="96">
        <f t="shared" si="132"/>
        <v>167415181.74135518</v>
      </c>
      <c r="BC388" s="96">
        <f t="shared" si="132"/>
        <v>114435116.31490688</v>
      </c>
      <c r="BD388" s="96">
        <f t="shared" si="132"/>
        <v>135402508.59371421</v>
      </c>
      <c r="BE388" s="96">
        <f t="shared" si="132"/>
        <v>66908229.848183528</v>
      </c>
      <c r="BF388" s="96">
        <f t="shared" si="132"/>
        <v>64641448.097554408</v>
      </c>
      <c r="BG388" s="96">
        <f t="shared" si="132"/>
        <v>62539740.70888143</v>
      </c>
      <c r="BH388" s="96">
        <f t="shared" si="132"/>
        <v>64725631.614381589</v>
      </c>
      <c r="BI388" s="96">
        <f t="shared" si="132"/>
        <v>32557345.875863608</v>
      </c>
      <c r="BJ388" s="96">
        <f t="shared" si="132"/>
        <v>50761693.937513366</v>
      </c>
      <c r="BK388" s="96">
        <f t="shared" si="132"/>
        <v>77226883.863218024</v>
      </c>
      <c r="BL388" s="96">
        <f t="shared" si="132"/>
        <v>123808120.02487521</v>
      </c>
      <c r="BM388" s="96">
        <f t="shared" si="132"/>
        <v>70460636.87507382</v>
      </c>
      <c r="BN388" s="96">
        <f t="shared" si="132"/>
        <v>54371059.044638276</v>
      </c>
      <c r="BO388" s="96">
        <f t="shared" si="132"/>
        <v>95239100.297078326</v>
      </c>
      <c r="BP388" s="96">
        <f t="shared" si="132"/>
        <v>151925414.64515379</v>
      </c>
      <c r="BQ388" s="96">
        <f t="shared" si="132"/>
        <v>77689893.205767527</v>
      </c>
      <c r="BR388" s="96">
        <f t="shared" si="132"/>
        <v>58731066.86381986</v>
      </c>
      <c r="BS388" s="96">
        <f t="shared" si="132"/>
        <v>103965676.57229199</v>
      </c>
      <c r="BT388" s="96">
        <f t="shared" si="132"/>
        <v>64623784.564721093</v>
      </c>
      <c r="BU388" s="96">
        <f t="shared" si="132"/>
        <v>92429726.48422803</v>
      </c>
      <c r="BV388" s="96">
        <f t="shared" si="132"/>
        <v>94256510.96489042</v>
      </c>
      <c r="BW388" s="96">
        <f t="shared" si="132"/>
        <v>62414433.177237295</v>
      </c>
      <c r="BX388" s="96">
        <f t="shared" si="132"/>
        <v>63294511.828319497</v>
      </c>
      <c r="BY388" s="96">
        <f t="shared" si="132"/>
        <v>90038226.445522115</v>
      </c>
      <c r="BZ388" s="96">
        <f t="shared" si="132"/>
        <v>99307521.974521294</v>
      </c>
      <c r="CA388" s="96">
        <f t="shared" si="132"/>
        <v>80605003.4905992</v>
      </c>
      <c r="CB388" s="96">
        <f t="shared" si="132"/>
        <v>79756236.477779597</v>
      </c>
      <c r="CC388" s="96">
        <f t="shared" si="132"/>
        <v>110868724.95212087</v>
      </c>
      <c r="CD388" s="96">
        <f t="shared" si="132"/>
        <v>90359512.488258332</v>
      </c>
    </row>
    <row r="389" spans="2:82" x14ac:dyDescent="0.25">
      <c r="B389" s="23" t="s">
        <v>3654</v>
      </c>
      <c r="C389" s="4178">
        <v>2890552151.7561698</v>
      </c>
      <c r="D389" s="97">
        <v>3617956791.7415438</v>
      </c>
      <c r="E389" s="97">
        <v>3687793028.2653265</v>
      </c>
      <c r="F389" s="97">
        <v>5740435791.9216242</v>
      </c>
      <c r="G389" s="97">
        <v>4352160460.3562908</v>
      </c>
      <c r="H389" s="97">
        <v>4540976960.2971897</v>
      </c>
      <c r="I389" s="97">
        <v>4285723685.6471944</v>
      </c>
      <c r="J389" s="97">
        <v>5579588948.41539</v>
      </c>
      <c r="K389" s="97">
        <v>2306604503.7649479</v>
      </c>
      <c r="L389" s="97">
        <v>3513056676.4113922</v>
      </c>
      <c r="M389" s="97">
        <v>5722855265.6702795</v>
      </c>
      <c r="N389" s="97">
        <v>2841595091.9487238</v>
      </c>
      <c r="O389" s="97">
        <v>2114291333.3130431</v>
      </c>
      <c r="P389" s="97">
        <v>5359298706.2220716</v>
      </c>
      <c r="Q389" s="97">
        <v>3901086256.7832613</v>
      </c>
      <c r="R389" s="97">
        <v>5366292047.2440815</v>
      </c>
      <c r="S389" s="97">
        <v>2037364582.0709314</v>
      </c>
      <c r="T389" s="97">
        <v>3173879636.8438997</v>
      </c>
      <c r="U389" s="97">
        <v>6404803189.0125885</v>
      </c>
      <c r="V389" s="97">
        <v>2607419014.0610781</v>
      </c>
      <c r="W389" s="97">
        <v>4401210986.2066813</v>
      </c>
      <c r="X389" s="97">
        <v>4506111101.5368328</v>
      </c>
      <c r="Y389" s="97">
        <v>4768361389.8622131</v>
      </c>
      <c r="Z389" s="97">
        <v>3191362989.3989248</v>
      </c>
      <c r="AA389" s="97">
        <v>6443266564.6336441</v>
      </c>
      <c r="AB389" s="97">
        <v>3670406849.40662</v>
      </c>
      <c r="AC389" s="97">
        <v>6488723281.2767096</v>
      </c>
      <c r="AD389" s="97">
        <v>2708725320.1839056</v>
      </c>
      <c r="AE389" s="97">
        <v>1953444489.8068097</v>
      </c>
      <c r="AF389" s="97">
        <v>5883799282.8728323</v>
      </c>
      <c r="AG389" s="97">
        <v>3897593293.9256315</v>
      </c>
      <c r="AH389" s="97">
        <v>5247405249.8699083</v>
      </c>
      <c r="AI389" s="97">
        <v>4502513584.6761341</v>
      </c>
      <c r="AJ389" s="97">
        <v>6198499628.8632889</v>
      </c>
      <c r="AK389" s="97">
        <v>2897545527.7781796</v>
      </c>
      <c r="AL389" s="97">
        <v>4978064446.8261986</v>
      </c>
      <c r="AM389" s="97">
        <v>6918813754.1303339</v>
      </c>
      <c r="AN389" s="97">
        <v>7495764388.4461718</v>
      </c>
      <c r="AO389" s="97"/>
      <c r="AQ389" s="23">
        <f>INDEX('BIAYA TETAP (EXISTING)'!$H$4:$H$203,MATCH('BIAYA VAR. FREK. REAL'!AR389,'BIAYA TETAP (EXISTING)'!$B$4:$B$203,0))*$AQ$255</f>
        <v>1510</v>
      </c>
      <c r="AR389" s="1694" t="s">
        <v>3654</v>
      </c>
      <c r="AS389" s="96">
        <f t="shared" ref="AS389:CD389" si="133">AS184/$AQ389</f>
        <v>69355693.248132735</v>
      </c>
      <c r="AT389" s="96">
        <f t="shared" si="133"/>
        <v>86700058.50606218</v>
      </c>
      <c r="AU389" s="96">
        <f t="shared" si="133"/>
        <v>73744371.904443577</v>
      </c>
      <c r="AV389" s="96">
        <f t="shared" si="133"/>
        <v>69095941.322851598</v>
      </c>
      <c r="AW389" s="96">
        <f t="shared" si="133"/>
        <v>86943725.555257425</v>
      </c>
      <c r="AX389" s="96">
        <f t="shared" si="133"/>
        <v>72716178.721404016</v>
      </c>
      <c r="AY389" s="96">
        <f t="shared" si="133"/>
        <v>102618060.94354792</v>
      </c>
      <c r="AZ389" s="96">
        <f t="shared" si="133"/>
        <v>67178561.731386557</v>
      </c>
      <c r="BA389" s="96">
        <f t="shared" si="133"/>
        <v>37202974.114269041</v>
      </c>
      <c r="BB389" s="96">
        <f t="shared" si="133"/>
        <v>167953419.31281418</v>
      </c>
      <c r="BC389" s="96">
        <f t="shared" si="133"/>
        <v>114176071.98533669</v>
      </c>
      <c r="BD389" s="96">
        <f t="shared" si="133"/>
        <v>135932172.95432931</v>
      </c>
      <c r="BE389" s="96">
        <f t="shared" si="133"/>
        <v>67625425.675576031</v>
      </c>
      <c r="BF389" s="96">
        <f t="shared" si="133"/>
        <v>64552585.334380105</v>
      </c>
      <c r="BG389" s="96">
        <f t="shared" si="133"/>
        <v>62545730.453632966</v>
      </c>
      <c r="BH389" s="96">
        <f t="shared" si="133"/>
        <v>64635949.664443798</v>
      </c>
      <c r="BI389" s="96">
        <f t="shared" si="133"/>
        <v>32923664.418470103</v>
      </c>
      <c r="BJ389" s="96">
        <f t="shared" si="133"/>
        <v>50988991.222808674</v>
      </c>
      <c r="BK389" s="96">
        <f t="shared" si="133"/>
        <v>77015552.67890282</v>
      </c>
      <c r="BL389" s="96">
        <f t="shared" si="133"/>
        <v>124770696.33981906</v>
      </c>
      <c r="BM389" s="96">
        <f t="shared" si="133"/>
        <v>70496244.457713813</v>
      </c>
      <c r="BN389" s="96">
        <f t="shared" si="133"/>
        <v>54382137.066609047</v>
      </c>
      <c r="BO389" s="96">
        <f t="shared" si="133"/>
        <v>95214507.399745956</v>
      </c>
      <c r="BP389" s="96">
        <f t="shared" si="133"/>
        <v>152614382.58109388</v>
      </c>
      <c r="BQ389" s="96">
        <f t="shared" si="133"/>
        <v>77474056.494253159</v>
      </c>
      <c r="BR389" s="96">
        <f t="shared" si="133"/>
        <v>58880814.468838662</v>
      </c>
      <c r="BS389" s="96">
        <f t="shared" si="133"/>
        <v>103675247.82306525</v>
      </c>
      <c r="BT389" s="96">
        <f t="shared" si="133"/>
        <v>65020749.753694661</v>
      </c>
      <c r="BU389" s="96">
        <f t="shared" si="133"/>
        <v>93583271.024383754</v>
      </c>
      <c r="BV389" s="96">
        <f t="shared" si="133"/>
        <v>94060561.755718857</v>
      </c>
      <c r="BW389" s="96">
        <f t="shared" si="133"/>
        <v>62490213.481061354</v>
      </c>
      <c r="BX389" s="96">
        <f t="shared" si="133"/>
        <v>63218756.053360946</v>
      </c>
      <c r="BY389" s="96">
        <f t="shared" si="133"/>
        <v>89930873.323201343</v>
      </c>
      <c r="BZ389" s="96">
        <f t="shared" si="133"/>
        <v>99062421.559540689</v>
      </c>
      <c r="CA389" s="96">
        <f t="shared" si="133"/>
        <v>81017702.226635277</v>
      </c>
      <c r="CB389" s="96">
        <f t="shared" si="133"/>
        <v>79663264.361600175</v>
      </c>
      <c r="CC389" s="96">
        <f t="shared" si="133"/>
        <v>110511122.88828842</v>
      </c>
      <c r="CD389" s="96">
        <f t="shared" si="133"/>
        <v>90020388.168839589</v>
      </c>
    </row>
    <row r="390" spans="2:82" x14ac:dyDescent="0.25">
      <c r="B390" s="23" t="s">
        <v>3655</v>
      </c>
      <c r="C390" s="4178">
        <v>1726600684.2646713</v>
      </c>
      <c r="D390" s="97">
        <v>2211205382.6008773</v>
      </c>
      <c r="E390" s="97">
        <v>2273326164.5289264</v>
      </c>
      <c r="F390" s="97">
        <v>3666742077.8658018</v>
      </c>
      <c r="G390" s="97">
        <v>2728930766.4158053</v>
      </c>
      <c r="H390" s="97">
        <v>2884014217.0018921</v>
      </c>
      <c r="I390" s="97">
        <v>2683370274.7271175</v>
      </c>
      <c r="J390" s="97">
        <v>3556437814.3037148</v>
      </c>
      <c r="K390" s="97">
        <v>1351744120.9981251</v>
      </c>
      <c r="L390" s="97">
        <v>2139267819.4082122</v>
      </c>
      <c r="M390" s="97">
        <v>3668914890.466629</v>
      </c>
      <c r="N390" s="97">
        <v>1718625693.2807174</v>
      </c>
      <c r="O390" s="97">
        <v>1194262751.6389494</v>
      </c>
      <c r="P390" s="97">
        <v>3405368931.5991187</v>
      </c>
      <c r="Q390" s="97">
        <v>2445195081.5266352</v>
      </c>
      <c r="R390" s="97">
        <v>3410164769.1452961</v>
      </c>
      <c r="S390" s="97">
        <v>1141508538.6309948</v>
      </c>
      <c r="T390" s="97">
        <v>1906669698.4185948</v>
      </c>
      <c r="U390" s="97">
        <v>4122346644.7526808</v>
      </c>
      <c r="V390" s="97">
        <v>1518206857.1782036</v>
      </c>
      <c r="W390" s="97">
        <v>2748339187.7727771</v>
      </c>
      <c r="X390" s="97">
        <v>2820276750.9654422</v>
      </c>
      <c r="Y390" s="97">
        <v>3000120658.9471049</v>
      </c>
      <c r="Z390" s="97">
        <v>1918659292.284039</v>
      </c>
      <c r="AA390" s="97">
        <v>4148723751.2566581</v>
      </c>
      <c r="AB390" s="97">
        <v>2247174164.1972098</v>
      </c>
      <c r="AC390" s="97">
        <v>4179896695.3068128</v>
      </c>
      <c r="AD390" s="97">
        <v>1601908943.0640516</v>
      </c>
      <c r="AE390" s="97">
        <v>1083958488.0768628</v>
      </c>
      <c r="AF390" s="97">
        <v>3765056747.5624442</v>
      </c>
      <c r="AG390" s="97">
        <v>2417201325.9142561</v>
      </c>
      <c r="AH390" s="97">
        <v>3328635530.8602753</v>
      </c>
      <c r="AI390" s="97">
        <v>2857637110.4979148</v>
      </c>
      <c r="AJ390" s="97">
        <v>3980869437.1404395</v>
      </c>
      <c r="AK390" s="97">
        <v>1731396556.810849</v>
      </c>
      <c r="AL390" s="97">
        <v>3158158191.798708</v>
      </c>
      <c r="AM390" s="97">
        <v>4474840704.39674</v>
      </c>
      <c r="AN390" s="97">
        <v>4870497301.956398</v>
      </c>
      <c r="AO390" s="97"/>
      <c r="AQ390" s="23">
        <f>INDEX('BIAYA TETAP (EXISTING)'!$H$4:$H$203,MATCH('BIAYA VAR. FREK. REAL'!AR390,'BIAYA TETAP (EXISTING)'!$B$4:$B$203,0))*$AQ$255</f>
        <v>913</v>
      </c>
      <c r="AR390" s="1694" t="s">
        <v>3655</v>
      </c>
      <c r="AS390" s="96">
        <f t="shared" ref="AS390:CD390" si="134">AS185/$AQ390</f>
        <v>68606936.656899229</v>
      </c>
      <c r="AT390" s="96">
        <f t="shared" si="134"/>
        <v>87717385.336092457</v>
      </c>
      <c r="AU390" s="96">
        <f t="shared" si="134"/>
        <v>75264990.230594516</v>
      </c>
      <c r="AV390" s="96">
        <f t="shared" si="134"/>
        <v>73077949.577246547</v>
      </c>
      <c r="AW390" s="96">
        <f t="shared" si="134"/>
        <v>90235569.755902693</v>
      </c>
      <c r="AX390" s="96">
        <f t="shared" si="134"/>
        <v>76453417.370620668</v>
      </c>
      <c r="AY390" s="96">
        <f t="shared" si="134"/>
        <v>106332791.26439987</v>
      </c>
      <c r="AZ390" s="96">
        <f t="shared" si="134"/>
        <v>70903276.254007161</v>
      </c>
      <c r="BA390" s="96">
        <f t="shared" si="134"/>
        <v>36174685.383665115</v>
      </c>
      <c r="BB390" s="96">
        <f t="shared" si="134"/>
        <v>169238685.68510589</v>
      </c>
      <c r="BC390" s="96">
        <f t="shared" si="134"/>
        <v>121122232.04672931</v>
      </c>
      <c r="BD390" s="96">
        <f t="shared" si="134"/>
        <v>136061935.40122899</v>
      </c>
      <c r="BE390" s="96">
        <f t="shared" si="134"/>
        <v>63285420.784594961</v>
      </c>
      <c r="BF390" s="96">
        <f t="shared" si="134"/>
        <v>67924919.311309755</v>
      </c>
      <c r="BG390" s="96">
        <f t="shared" si="134"/>
        <v>64918193.656046547</v>
      </c>
      <c r="BH390" s="96">
        <f t="shared" si="134"/>
        <v>68019470.325363621</v>
      </c>
      <c r="BI390" s="96">
        <f t="shared" si="134"/>
        <v>30648230.294058185</v>
      </c>
      <c r="BJ390" s="96">
        <f t="shared" si="134"/>
        <v>50763506.669635855</v>
      </c>
      <c r="BK390" s="96">
        <f t="shared" si="134"/>
        <v>82060295.912365735</v>
      </c>
      <c r="BL390" s="96">
        <f t="shared" si="134"/>
        <v>120261260.40519285</v>
      </c>
      <c r="BM390" s="96">
        <f t="shared" si="134"/>
        <v>72888443.958245233</v>
      </c>
      <c r="BN390" s="96">
        <f t="shared" si="134"/>
        <v>56389695.596735626</v>
      </c>
      <c r="BO390" s="96">
        <f t="shared" si="134"/>
        <v>99148407.81279096</v>
      </c>
      <c r="BP390" s="96">
        <f t="shared" si="134"/>
        <v>151841299.09919083</v>
      </c>
      <c r="BQ390" s="96">
        <f t="shared" si="134"/>
        <v>82580326.489662111</v>
      </c>
      <c r="BR390" s="96">
        <f t="shared" si="134"/>
        <v>59714336.000070408</v>
      </c>
      <c r="BS390" s="96">
        <f t="shared" si="134"/>
        <v>110519747.55169196</v>
      </c>
      <c r="BT390" s="96">
        <f t="shared" si="134"/>
        <v>63690286.686228581</v>
      </c>
      <c r="BU390" s="96">
        <f t="shared" si="134"/>
        <v>86011511.15733245</v>
      </c>
      <c r="BV390" s="96">
        <f t="shared" si="134"/>
        <v>99614863.930810422</v>
      </c>
      <c r="BW390" s="96">
        <f t="shared" si="134"/>
        <v>64182323.278503172</v>
      </c>
      <c r="BX390" s="96">
        <f t="shared" si="134"/>
        <v>66412103.086447559</v>
      </c>
      <c r="BY390" s="96">
        <f t="shared" si="134"/>
        <v>94464693.21971789</v>
      </c>
      <c r="BZ390" s="96">
        <f t="shared" si="134"/>
        <v>105287924.77404359</v>
      </c>
      <c r="CA390" s="96">
        <f t="shared" si="134"/>
        <v>80154122.735677451</v>
      </c>
      <c r="CB390" s="96">
        <f t="shared" si="134"/>
        <v>83659830.333516151</v>
      </c>
      <c r="CC390" s="96">
        <f t="shared" si="134"/>
        <v>118272930.70411064</v>
      </c>
      <c r="CD390" s="96">
        <f t="shared" si="134"/>
        <v>96810254.104771987</v>
      </c>
    </row>
    <row r="391" spans="2:82" x14ac:dyDescent="0.25">
      <c r="B391" s="23" t="s">
        <v>3656</v>
      </c>
      <c r="C391" s="4178">
        <v>2173973426.2856946</v>
      </c>
      <c r="D391" s="97">
        <v>2756238157.4379969</v>
      </c>
      <c r="E391" s="97">
        <v>2823087108.700295</v>
      </c>
      <c r="F391" s="97">
        <v>4484360987.3751135</v>
      </c>
      <c r="G391" s="97">
        <v>3364015212.3791285</v>
      </c>
      <c r="H391" s="97">
        <v>3535720316.483995</v>
      </c>
      <c r="I391" s="97">
        <v>3309922370.5112448</v>
      </c>
      <c r="J391" s="97">
        <v>4353399454.9581318</v>
      </c>
      <c r="K391" s="97">
        <v>1716493811.8220239</v>
      </c>
      <c r="L391" s="97">
        <v>2670828462.3834448</v>
      </c>
      <c r="M391" s="97">
        <v>4480035192.7586155</v>
      </c>
      <c r="N391" s="97">
        <v>2152083256.6002426</v>
      </c>
      <c r="O391" s="97">
        <v>1541941717.882005</v>
      </c>
      <c r="P391" s="97">
        <v>4174039095.3435707</v>
      </c>
      <c r="Q391" s="97">
        <v>3014721176.6512241</v>
      </c>
      <c r="R391" s="97">
        <v>4179733075.013875</v>
      </c>
      <c r="S391" s="97">
        <v>1479307941.5086665</v>
      </c>
      <c r="T391" s="97">
        <v>2394670448.3737245</v>
      </c>
      <c r="U391" s="97">
        <v>5025289056.0539465</v>
      </c>
      <c r="V391" s="97">
        <v>1933458095.0791402</v>
      </c>
      <c r="W391" s="97">
        <v>3393963880.5119905</v>
      </c>
      <c r="X391" s="97">
        <v>3479373575.5665426</v>
      </c>
      <c r="Y391" s="97">
        <v>3692897813.2029247</v>
      </c>
      <c r="Z391" s="97">
        <v>2408905397.5494833</v>
      </c>
      <c r="AA391" s="97">
        <v>5056605944.2406158</v>
      </c>
      <c r="AB391" s="97">
        <v>2798943004.9652734</v>
      </c>
      <c r="AC391" s="97">
        <v>5093616812.0975876</v>
      </c>
      <c r="AD391" s="97">
        <v>2025929989.8578033</v>
      </c>
      <c r="AE391" s="97">
        <v>1410980185.4650245</v>
      </c>
      <c r="AF391" s="97">
        <v>4601087570.6163349</v>
      </c>
      <c r="AG391" s="97">
        <v>2993906533.8094001</v>
      </c>
      <c r="AH391" s="97">
        <v>4082935420.6187143</v>
      </c>
      <c r="AI391" s="97">
        <v>3504403428.2973261</v>
      </c>
      <c r="AJ391" s="97">
        <v>4857316655.7799931</v>
      </c>
      <c r="AK391" s="97">
        <v>2179667440.9559979</v>
      </c>
      <c r="AL391" s="97">
        <v>3873626357.8712921</v>
      </c>
      <c r="AM391" s="97">
        <v>5443796561.8212547</v>
      </c>
      <c r="AN391" s="97">
        <v>5913549884.621294</v>
      </c>
      <c r="AO391" s="97"/>
      <c r="AQ391" s="23">
        <f>INDEX('BIAYA TETAP (EXISTING)'!$H$4:$H$203,MATCH('BIAYA VAR. FREK. REAL'!AR391,'BIAYA TETAP (EXISTING)'!$B$4:$B$203,0))*$AQ$255</f>
        <v>1157</v>
      </c>
      <c r="AR391" s="1694" t="s">
        <v>3656</v>
      </c>
      <c r="AS391" s="96">
        <f t="shared" ref="AS391:CD391" si="135">AS186/$AQ391</f>
        <v>68124340.963862717</v>
      </c>
      <c r="AT391" s="96">
        <f t="shared" si="135"/>
        <v>86243748.239128813</v>
      </c>
      <c r="AU391" s="96">
        <f t="shared" si="135"/>
        <v>73718891.038974807</v>
      </c>
      <c r="AV391" s="96">
        <f t="shared" si="135"/>
        <v>70488422.987519771</v>
      </c>
      <c r="AW391" s="96">
        <f t="shared" si="135"/>
        <v>87744685.473171011</v>
      </c>
      <c r="AX391" s="96">
        <f t="shared" si="135"/>
        <v>73930753.577331141</v>
      </c>
      <c r="AY391" s="96">
        <f t="shared" si="135"/>
        <v>103469338.36413912</v>
      </c>
      <c r="AZ391" s="96">
        <f t="shared" si="135"/>
        <v>68450992.059684277</v>
      </c>
      <c r="BA391" s="96">
        <f t="shared" si="135"/>
        <v>36193989.435682647</v>
      </c>
      <c r="BB391" s="96">
        <f t="shared" si="135"/>
        <v>166691140.25934324</v>
      </c>
      <c r="BC391" s="96">
        <f t="shared" si="135"/>
        <v>116682108.43028823</v>
      </c>
      <c r="BD391" s="96">
        <f t="shared" si="135"/>
        <v>134405140.66695726</v>
      </c>
      <c r="BE391" s="96">
        <f t="shared" si="135"/>
        <v>64424427.703556068</v>
      </c>
      <c r="BF391" s="96">
        <f t="shared" si="135"/>
        <v>65660597.528083488</v>
      </c>
      <c r="BG391" s="96">
        <f t="shared" si="135"/>
        <v>63123511.264464669</v>
      </c>
      <c r="BH391" s="96">
        <f t="shared" si="135"/>
        <v>65749181.481467664</v>
      </c>
      <c r="BI391" s="96">
        <f t="shared" si="135"/>
        <v>31273971.797376178</v>
      </c>
      <c r="BJ391" s="96">
        <f t="shared" si="135"/>
        <v>50263123.559486292</v>
      </c>
      <c r="BK391" s="96">
        <f t="shared" si="135"/>
        <v>78903898.559014156</v>
      </c>
      <c r="BL391" s="96">
        <f t="shared" si="135"/>
        <v>120804652.40635279</v>
      </c>
      <c r="BM391" s="96">
        <f t="shared" si="135"/>
        <v>70991768.651377723</v>
      </c>
      <c r="BN391" s="96">
        <f t="shared" si="135"/>
        <v>54853355.215217032</v>
      </c>
      <c r="BO391" s="96">
        <f t="shared" si="135"/>
        <v>96274213.178195983</v>
      </c>
      <c r="BP391" s="96">
        <f t="shared" si="135"/>
        <v>150391692.83665937</v>
      </c>
      <c r="BQ391" s="96">
        <f t="shared" si="135"/>
        <v>79391110.302626982</v>
      </c>
      <c r="BR391" s="96">
        <f t="shared" si="135"/>
        <v>58649071.146519281</v>
      </c>
      <c r="BS391" s="96">
        <f t="shared" si="135"/>
        <v>106248182.09826997</v>
      </c>
      <c r="BT391" s="96">
        <f t="shared" si="135"/>
        <v>63517977.565933518</v>
      </c>
      <c r="BU391" s="96">
        <f t="shared" si="135"/>
        <v>88286368.254048273</v>
      </c>
      <c r="BV391" s="96">
        <f t="shared" si="135"/>
        <v>96031499.47463119</v>
      </c>
      <c r="BW391" s="96">
        <f t="shared" si="135"/>
        <v>62691747.264288545</v>
      </c>
      <c r="BX391" s="96">
        <f t="shared" si="135"/>
        <v>64243254.273937069</v>
      </c>
      <c r="BY391" s="96">
        <f t="shared" si="135"/>
        <v>91384828.841836467</v>
      </c>
      <c r="BZ391" s="96">
        <f t="shared" si="135"/>
        <v>101346536.67768028</v>
      </c>
      <c r="CA391" s="96">
        <f t="shared" si="135"/>
        <v>79585776.426532716</v>
      </c>
      <c r="CB391" s="96">
        <f t="shared" si="135"/>
        <v>80940040.209392622</v>
      </c>
      <c r="CC391" s="96">
        <f t="shared" si="135"/>
        <v>113512066.27577041</v>
      </c>
      <c r="CD391" s="96">
        <f t="shared" si="135"/>
        <v>92722995.286941767</v>
      </c>
    </row>
    <row r="392" spans="2:82" x14ac:dyDescent="0.25">
      <c r="B392" s="23" t="s">
        <v>3657</v>
      </c>
      <c r="C392" s="4178">
        <v>3408469483.8491464</v>
      </c>
      <c r="D392" s="97">
        <v>4234171063.2176027</v>
      </c>
      <c r="E392" s="97">
        <v>4303482700.9362965</v>
      </c>
      <c r="F392" s="97">
        <v>6616947478.8838329</v>
      </c>
      <c r="G392" s="97">
        <v>5049327083.5089226</v>
      </c>
      <c r="H392" s="97">
        <v>5244944596.7936611</v>
      </c>
      <c r="I392" s="97">
        <v>4974742613.7516603</v>
      </c>
      <c r="J392" s="97">
        <v>6436374636.8399343</v>
      </c>
      <c r="K392" s="97">
        <v>2736552291.0099373</v>
      </c>
      <c r="L392" s="97">
        <v>4116406166.2324519</v>
      </c>
      <c r="M392" s="97">
        <v>6588121702.4482346</v>
      </c>
      <c r="N392" s="97">
        <v>3337153265.6342092</v>
      </c>
      <c r="O392" s="97">
        <v>2537009281.1590261</v>
      </c>
      <c r="P392" s="97">
        <v>6189068353.1711168</v>
      </c>
      <c r="Q392" s="97">
        <v>4526578725.1842384</v>
      </c>
      <c r="R392" s="97">
        <v>6196919346.3034601</v>
      </c>
      <c r="S392" s="97">
        <v>2450648356.7032485</v>
      </c>
      <c r="T392" s="97">
        <v>3735632999.3137951</v>
      </c>
      <c r="U392" s="97">
        <v>7362791826.4564571</v>
      </c>
      <c r="V392" s="97">
        <v>3099702555.5939789</v>
      </c>
      <c r="W392" s="97">
        <v>5113482294.0400667</v>
      </c>
      <c r="X392" s="97">
        <v>5231247191.025219</v>
      </c>
      <c r="Y392" s="97">
        <v>5525659433.4880972</v>
      </c>
      <c r="Z392" s="97">
        <v>3755260482.1446543</v>
      </c>
      <c r="AA392" s="97">
        <v>7405972288.6843472</v>
      </c>
      <c r="AB392" s="97">
        <v>4293053511.7101784</v>
      </c>
      <c r="AC392" s="97">
        <v>7457003744.0445786</v>
      </c>
      <c r="AD392" s="97">
        <v>3204343697.4082174</v>
      </c>
      <c r="AE392" s="97">
        <v>2356436439.1151276</v>
      </c>
      <c r="AF392" s="97">
        <v>6777892838.0968733</v>
      </c>
      <c r="AG392" s="97">
        <v>4539012529.9066</v>
      </c>
      <c r="AH392" s="97">
        <v>6063452463.0536213</v>
      </c>
      <c r="AI392" s="97">
        <v>5201764134.565773</v>
      </c>
      <c r="AJ392" s="97">
        <v>7131187529.0523281</v>
      </c>
      <c r="AK392" s="97">
        <v>3416320511.9814892</v>
      </c>
      <c r="AL392" s="97">
        <v>5751990933.8536596</v>
      </c>
      <c r="AM392" s="97">
        <v>7939839821.6837006</v>
      </c>
      <c r="AN392" s="97">
        <v>8587546755.1020336</v>
      </c>
      <c r="AO392" s="97"/>
      <c r="AQ392" s="23">
        <f>INDEX('BIAYA TETAP (EXISTING)'!$H$4:$H$203,MATCH('BIAYA VAR. FREK. REAL'!AR392,'BIAYA TETAP (EXISTING)'!$B$4:$B$203,0))*$AQ$255</f>
        <v>1743</v>
      </c>
      <c r="AR392" s="1694" t="s">
        <v>3657</v>
      </c>
      <c r="AS392" s="96">
        <f t="shared" ref="AS392:CD392" si="136">AS187/$AQ392</f>
        <v>70823288.090695217</v>
      </c>
      <c r="AT392" s="96">
        <f t="shared" si="136"/>
        <v>87879633.358202085</v>
      </c>
      <c r="AU392" s="96">
        <f t="shared" si="136"/>
        <v>74528940.227139354</v>
      </c>
      <c r="AV392" s="96">
        <f t="shared" si="136"/>
        <v>68975655.938573718</v>
      </c>
      <c r="AW392" s="96">
        <f t="shared" si="136"/>
        <v>87366193.541642383</v>
      </c>
      <c r="AX392" s="96">
        <f t="shared" si="136"/>
        <v>72740870.544071496</v>
      </c>
      <c r="AY392" s="96">
        <f t="shared" si="136"/>
        <v>103173163.40709828</v>
      </c>
      <c r="AZ392" s="96">
        <f t="shared" si="136"/>
        <v>67110876.158430189</v>
      </c>
      <c r="BA392" s="96">
        <f t="shared" si="136"/>
        <v>38201905.920543462</v>
      </c>
      <c r="BB392" s="96">
        <f t="shared" si="136"/>
        <v>170465769.91192928</v>
      </c>
      <c r="BC392" s="96">
        <f t="shared" si="136"/>
        <v>113851470.37364431</v>
      </c>
      <c r="BD392" s="96">
        <f t="shared" si="136"/>
        <v>138271786.17637366</v>
      </c>
      <c r="BE392" s="96">
        <f t="shared" si="136"/>
        <v>70265371.202104196</v>
      </c>
      <c r="BF392" s="96">
        <f t="shared" si="136"/>
        <v>64556938.633451007</v>
      </c>
      <c r="BG392" s="96">
        <f t="shared" si="136"/>
        <v>62849429.971136242</v>
      </c>
      <c r="BH392" s="96">
        <f t="shared" si="136"/>
        <v>64638016.015196368</v>
      </c>
      <c r="BI392" s="96">
        <f t="shared" si="136"/>
        <v>34265191.0936011</v>
      </c>
      <c r="BJ392" s="96">
        <f t="shared" si="136"/>
        <v>51960122.750889175</v>
      </c>
      <c r="BK392" s="96">
        <f t="shared" si="136"/>
        <v>76678007.204383954</v>
      </c>
      <c r="BL392" s="96">
        <f t="shared" si="136"/>
        <v>128467686.16782716</v>
      </c>
      <c r="BM392" s="96">
        <f t="shared" si="136"/>
        <v>70932230.079306006</v>
      </c>
      <c r="BN392" s="96">
        <f t="shared" si="136"/>
        <v>54665498.060515746</v>
      </c>
      <c r="BO392" s="96">
        <f t="shared" si="136"/>
        <v>95566574.246963814</v>
      </c>
      <c r="BP392" s="96">
        <f t="shared" si="136"/>
        <v>155547531.67078105</v>
      </c>
      <c r="BQ392" s="96">
        <f t="shared" si="136"/>
        <v>77123932.80398351</v>
      </c>
      <c r="BR392" s="96">
        <f t="shared" si="136"/>
        <v>59635448.222784303</v>
      </c>
      <c r="BS392" s="96">
        <f t="shared" si="136"/>
        <v>103201028.01396364</v>
      </c>
      <c r="BT392" s="96">
        <f t="shared" si="136"/>
        <v>66607265.685719065</v>
      </c>
      <c r="BU392" s="96">
        <f t="shared" si="136"/>
        <v>97760248.557685286</v>
      </c>
      <c r="BV392" s="96">
        <f t="shared" si="136"/>
        <v>93850103.319330856</v>
      </c>
      <c r="BW392" s="96">
        <f t="shared" si="136"/>
        <v>63020635.819292679</v>
      </c>
      <c r="BX392" s="96">
        <f t="shared" si="136"/>
        <v>63259700.525525056</v>
      </c>
      <c r="BY392" s="96">
        <f t="shared" si="136"/>
        <v>89989894.592534825</v>
      </c>
      <c r="BZ392" s="96">
        <f t="shared" si="136"/>
        <v>98714746.22405313</v>
      </c>
      <c r="CA392" s="96">
        <f t="shared" si="136"/>
        <v>82727858.021443546</v>
      </c>
      <c r="CB392" s="96">
        <f t="shared" si="136"/>
        <v>79722575.494983688</v>
      </c>
      <c r="CC392" s="96">
        <f t="shared" si="136"/>
        <v>109849373.31708407</v>
      </c>
      <c r="CD392" s="96">
        <f t="shared" si="136"/>
        <v>89326078.756661847</v>
      </c>
    </row>
    <row r="393" spans="2:82" x14ac:dyDescent="0.25">
      <c r="B393" s="23" t="s">
        <v>3658</v>
      </c>
      <c r="C393" s="4178">
        <v>3528933459.3947821</v>
      </c>
      <c r="D393" s="97">
        <v>4376843512.8442745</v>
      </c>
      <c r="E393" s="97">
        <v>4445767113.0057764</v>
      </c>
      <c r="F393" s="97">
        <v>6817712055.5717907</v>
      </c>
      <c r="G393" s="97">
        <v>5209795192.6816063</v>
      </c>
      <c r="H393" s="97">
        <v>5406442801.2047558</v>
      </c>
      <c r="I393" s="97">
        <v>5133392353.2140226</v>
      </c>
      <c r="J393" s="97">
        <v>6632736844.755537</v>
      </c>
      <c r="K393" s="97">
        <v>2836895850.9528899</v>
      </c>
      <c r="L393" s="97">
        <v>4256207505.7901964</v>
      </c>
      <c r="M393" s="97">
        <v>6786105649.8548946</v>
      </c>
      <c r="N393" s="97">
        <v>3452139486.928689</v>
      </c>
      <c r="O393" s="97">
        <v>2636227042.194603</v>
      </c>
      <c r="P393" s="97">
        <v>6379401229.9419727</v>
      </c>
      <c r="Q393" s="97">
        <v>4670563158.1748791</v>
      </c>
      <c r="R393" s="97">
        <v>6387443630.4122448</v>
      </c>
      <c r="S393" s="97">
        <v>2547760637.0216122</v>
      </c>
      <c r="T393" s="97">
        <v>3866151082.9820099</v>
      </c>
      <c r="U393" s="97">
        <v>7581740100.2476187</v>
      </c>
      <c r="V393" s="97">
        <v>3214716644.8899879</v>
      </c>
      <c r="W393" s="97">
        <v>5277592365.5147247</v>
      </c>
      <c r="X393" s="97">
        <v>5398228372.5688028</v>
      </c>
      <c r="Y393" s="97">
        <v>5699818390.2039986</v>
      </c>
      <c r="Z393" s="97">
        <v>3886257084.15769</v>
      </c>
      <c r="AA393" s="97">
        <v>7625973302.834116</v>
      </c>
      <c r="AB393" s="97">
        <v>4437161516.3713131</v>
      </c>
      <c r="AC393" s="97">
        <v>7678248905.8908825</v>
      </c>
      <c r="AD393" s="97">
        <v>3319831082.1677132</v>
      </c>
      <c r="AE393" s="97">
        <v>2451251831.3783498</v>
      </c>
      <c r="AF393" s="97">
        <v>6982581265.2123642</v>
      </c>
      <c r="AG393" s="97">
        <v>4687039162.1139336</v>
      </c>
      <c r="AH393" s="97">
        <v>6250722822.4176226</v>
      </c>
      <c r="AI393" s="97">
        <v>5362209598.6182604</v>
      </c>
      <c r="AJ393" s="97">
        <v>7344489286.3745995</v>
      </c>
      <c r="AK393" s="97">
        <v>3536975894.8650541</v>
      </c>
      <c r="AL393" s="97">
        <v>5929589999.7709389</v>
      </c>
      <c r="AM393" s="97">
        <v>8172856534.812602</v>
      </c>
      <c r="AN393" s="97">
        <v>8836354573.610033</v>
      </c>
      <c r="AO393" s="97"/>
      <c r="AQ393" s="23">
        <f>INDEX('BIAYA TETAP (EXISTING)'!$H$4:$H$203,MATCH('BIAYA VAR. FREK. REAL'!AR393,'BIAYA TETAP (EXISTING)'!$B$4:$B$203,0))*$AQ$255</f>
        <v>1795</v>
      </c>
      <c r="AR393" s="1694" t="s">
        <v>3658</v>
      </c>
      <c r="AS393" s="96">
        <f t="shared" ref="AS393:CD393" si="137">AS188/$AQ393</f>
        <v>71196633.526244</v>
      </c>
      <c r="AT393" s="96">
        <f t="shared" si="137"/>
        <v>88204339.823838294</v>
      </c>
      <c r="AU393" s="96">
        <f t="shared" si="137"/>
        <v>74757750.479024127</v>
      </c>
      <c r="AV393" s="96">
        <f t="shared" si="137"/>
        <v>69004699.14935036</v>
      </c>
      <c r="AW393" s="96">
        <f t="shared" si="137"/>
        <v>87527022.590597868</v>
      </c>
      <c r="AX393" s="96">
        <f t="shared" si="137"/>
        <v>72804196.546522498</v>
      </c>
      <c r="AY393" s="96">
        <f t="shared" si="137"/>
        <v>103375196.29922041</v>
      </c>
      <c r="AZ393" s="96">
        <f t="shared" si="137"/>
        <v>67149794.528351724</v>
      </c>
      <c r="BA393" s="96">
        <f t="shared" si="137"/>
        <v>38448137.044547692</v>
      </c>
      <c r="BB393" s="96">
        <f t="shared" si="137"/>
        <v>171143944.98473099</v>
      </c>
      <c r="BC393" s="96">
        <f t="shared" si="137"/>
        <v>113872043.57399546</v>
      </c>
      <c r="BD393" s="96">
        <f t="shared" si="137"/>
        <v>138887099.28109387</v>
      </c>
      <c r="BE393" s="96">
        <f t="shared" si="137"/>
        <v>70891421.064840004</v>
      </c>
      <c r="BF393" s="96">
        <f t="shared" si="137"/>
        <v>64609381.677853584</v>
      </c>
      <c r="BG393" s="96">
        <f t="shared" si="137"/>
        <v>62965137.252529718</v>
      </c>
      <c r="BH393" s="96">
        <f t="shared" si="137"/>
        <v>64690029.704853527</v>
      </c>
      <c r="BI393" s="96">
        <f t="shared" si="137"/>
        <v>34582262.58529941</v>
      </c>
      <c r="BJ393" s="96">
        <f t="shared" si="137"/>
        <v>52211278.620424509</v>
      </c>
      <c r="BK393" s="96">
        <f t="shared" si="137"/>
        <v>76666261.71434474</v>
      </c>
      <c r="BL393" s="96">
        <f t="shared" si="137"/>
        <v>129368266.99876158</v>
      </c>
      <c r="BM393" s="96">
        <f t="shared" si="137"/>
        <v>71082916.93841067</v>
      </c>
      <c r="BN393" s="96">
        <f t="shared" si="137"/>
        <v>54770322.383860789</v>
      </c>
      <c r="BO393" s="96">
        <f t="shared" si="137"/>
        <v>95718714.666181028</v>
      </c>
      <c r="BP393" s="96">
        <f t="shared" si="137"/>
        <v>156304708.01674187</v>
      </c>
      <c r="BQ393" s="96">
        <f t="shared" si="137"/>
        <v>77109825.862844437</v>
      </c>
      <c r="BR393" s="96">
        <f t="shared" si="137"/>
        <v>59845958.509752236</v>
      </c>
      <c r="BS393" s="96">
        <f t="shared" si="137"/>
        <v>103180831.68438713</v>
      </c>
      <c r="BT393" s="96">
        <f t="shared" si="137"/>
        <v>67002937.526146799</v>
      </c>
      <c r="BU393" s="96">
        <f t="shared" si="137"/>
        <v>98740074.345369965</v>
      </c>
      <c r="BV393" s="96">
        <f t="shared" si="137"/>
        <v>93879425.903727293</v>
      </c>
      <c r="BW393" s="96">
        <f t="shared" si="137"/>
        <v>63185429.494611785</v>
      </c>
      <c r="BX393" s="96">
        <f t="shared" si="137"/>
        <v>63319013.245854534</v>
      </c>
      <c r="BY393" s="96">
        <f t="shared" si="137"/>
        <v>90074338.232993215</v>
      </c>
      <c r="BZ393" s="96">
        <f t="shared" si="137"/>
        <v>98718307.523723751</v>
      </c>
      <c r="CA393" s="96">
        <f t="shared" si="137"/>
        <v>83163045.044066921</v>
      </c>
      <c r="CB393" s="96">
        <f t="shared" si="137"/>
        <v>79798922.120666459</v>
      </c>
      <c r="CC393" s="96">
        <f t="shared" si="137"/>
        <v>109793969.89838228</v>
      </c>
      <c r="CD393" s="96">
        <f t="shared" si="137"/>
        <v>89247353.926335514</v>
      </c>
    </row>
    <row r="394" spans="2:82" x14ac:dyDescent="0.25">
      <c r="B394" s="23" t="s">
        <v>2048</v>
      </c>
      <c r="C394" s="4178">
        <v>5835213412.317564</v>
      </c>
      <c r="D394" s="97">
        <v>7088646419.9237652</v>
      </c>
      <c r="E394" s="97">
        <v>7145712883.7767868</v>
      </c>
      <c r="F394" s="97">
        <v>10577563872.448978</v>
      </c>
      <c r="G394" s="97">
        <v>8237795811.6594734</v>
      </c>
      <c r="H394" s="97">
        <v>8444179908.7838001</v>
      </c>
      <c r="I394" s="97">
        <v>8128587487.3712044</v>
      </c>
      <c r="J394" s="97">
        <v>10313164856.27738</v>
      </c>
      <c r="K394" s="97">
        <v>4771332705.8783445</v>
      </c>
      <c r="L394" s="97">
        <v>6916212278.9422874</v>
      </c>
      <c r="M394" s="97">
        <v>10490935218.817436</v>
      </c>
      <c r="N394" s="97">
        <v>5650746824.8838749</v>
      </c>
      <c r="O394" s="97">
        <v>4559200804.054636</v>
      </c>
      <c r="P394" s="97">
        <v>9951053160.2162781</v>
      </c>
      <c r="Q394" s="97">
        <v>7392331648.7967901</v>
      </c>
      <c r="R394" s="97">
        <v>9962548769.6150436</v>
      </c>
      <c r="S394" s="97">
        <v>4432749100.6682196</v>
      </c>
      <c r="T394" s="97">
        <v>6358675223.1021805</v>
      </c>
      <c r="U394" s="97">
        <v>11669646765.331665</v>
      </c>
      <c r="V394" s="97">
        <v>5427530861.802206</v>
      </c>
      <c r="W394" s="97">
        <v>8376154672.5854568</v>
      </c>
      <c r="X394" s="97">
        <v>8548588813.5669346</v>
      </c>
      <c r="Y394" s="97">
        <v>8979674166.0206261</v>
      </c>
      <c r="Z394" s="97">
        <v>6387414246.5990925</v>
      </c>
      <c r="AA394" s="97">
        <v>11732872617.024872</v>
      </c>
      <c r="AB394" s="97">
        <v>7174863490.4145031</v>
      </c>
      <c r="AC394" s="97">
        <v>11807594078.116844</v>
      </c>
      <c r="AD394" s="97">
        <v>5536327602.9496708</v>
      </c>
      <c r="AE394" s="97">
        <v>4294801787.8830385</v>
      </c>
      <c r="AF394" s="97">
        <v>10813223865.123661</v>
      </c>
      <c r="AG394" s="97">
        <v>7490581200.7397413</v>
      </c>
      <c r="AH394" s="97">
        <v>9767123409.8360367</v>
      </c>
      <c r="AI394" s="97">
        <v>8380954057.0905914</v>
      </c>
      <c r="AJ394" s="97">
        <v>11330526288.068092</v>
      </c>
      <c r="AK394" s="97">
        <v>5846709056.7163296</v>
      </c>
      <c r="AL394" s="97">
        <v>9266652817.8489513</v>
      </c>
      <c r="AM394" s="97">
        <v>12514574056.1409</v>
      </c>
      <c r="AN394" s="97">
        <v>13462961831.539022</v>
      </c>
      <c r="AO394" s="97"/>
      <c r="AQ394" s="23">
        <f>INDEX('BIAYA TETAP (EXISTING)'!$H$4:$H$203,MATCH('BIAYA VAR. FREK. REAL'!AR394,'BIAYA TETAP (EXISTING)'!$B$4:$B$203,0))*$AQ$255</f>
        <v>1799</v>
      </c>
      <c r="AR394" s="1694" t="s">
        <v>2048</v>
      </c>
      <c r="AS394" s="96">
        <f t="shared" ref="AS394:CD394" si="138">AS189/$AQ394</f>
        <v>117190264.85742716</v>
      </c>
      <c r="AT394" s="96">
        <f t="shared" si="138"/>
        <v>142275127.6844551</v>
      </c>
      <c r="AU394" s="96">
        <f t="shared" si="138"/>
        <v>119616395.64546892</v>
      </c>
      <c r="AV394" s="96">
        <f t="shared" si="138"/>
        <v>106471761.4098054</v>
      </c>
      <c r="AW394" s="96">
        <f t="shared" si="138"/>
        <v>137827895.86029974</v>
      </c>
      <c r="AX394" s="96">
        <f t="shared" si="138"/>
        <v>113168860.58556418</v>
      </c>
      <c r="AY394" s="96">
        <f t="shared" si="138"/>
        <v>163083242.45716649</v>
      </c>
      <c r="AZ394" s="96">
        <f t="shared" si="138"/>
        <v>103826301.54816629</v>
      </c>
      <c r="BA394" s="96">
        <f t="shared" si="138"/>
        <v>64170343.148248471</v>
      </c>
      <c r="BB394" s="96">
        <f t="shared" si="138"/>
        <v>277223426.33651161</v>
      </c>
      <c r="BC394" s="96">
        <f t="shared" si="138"/>
        <v>175401092.72785887</v>
      </c>
      <c r="BD394" s="96">
        <f t="shared" si="138"/>
        <v>226572135.88837054</v>
      </c>
      <c r="BE394" s="96">
        <f t="shared" si="138"/>
        <v>122042247.58306387</v>
      </c>
      <c r="BF394" s="96">
        <f t="shared" si="138"/>
        <v>100203171.73766056</v>
      </c>
      <c r="BG394" s="96">
        <f t="shared" si="138"/>
        <v>99136421.319478437</v>
      </c>
      <c r="BH394" s="96">
        <f t="shared" si="138"/>
        <v>100318191.73164487</v>
      </c>
      <c r="BI394" s="96">
        <f t="shared" si="138"/>
        <v>59653385.924767099</v>
      </c>
      <c r="BJ394" s="96">
        <f t="shared" si="138"/>
        <v>85348186.406376362</v>
      </c>
      <c r="BK394" s="96">
        <f t="shared" si="138"/>
        <v>117398660.83831479</v>
      </c>
      <c r="BL394" s="96">
        <f t="shared" si="138"/>
        <v>217643069.45263949</v>
      </c>
      <c r="BM394" s="96">
        <f t="shared" si="138"/>
        <v>112262864.99870467</v>
      </c>
      <c r="BN394" s="96">
        <f t="shared" si="138"/>
        <v>86170732.471574858</v>
      </c>
      <c r="BO394" s="96">
        <f t="shared" si="138"/>
        <v>150201297.49500486</v>
      </c>
      <c r="BP394" s="96">
        <f t="shared" si="138"/>
        <v>256059747.44339868</v>
      </c>
      <c r="BQ394" s="96">
        <f t="shared" si="138"/>
        <v>118031270.80522847</v>
      </c>
      <c r="BR394" s="96">
        <f t="shared" si="138"/>
        <v>96236745.836890936</v>
      </c>
      <c r="BS394" s="96">
        <f t="shared" si="138"/>
        <v>158040822.60445973</v>
      </c>
      <c r="BT394" s="96">
        <f t="shared" si="138"/>
        <v>111209226.57102129</v>
      </c>
      <c r="BU394" s="96">
        <f t="shared" si="138"/>
        <v>172304186.34748104</v>
      </c>
      <c r="BV394" s="96">
        <f t="shared" si="138"/>
        <v>144775183.29826939</v>
      </c>
      <c r="BW394" s="96">
        <f t="shared" si="138"/>
        <v>100447143.79120207</v>
      </c>
      <c r="BX394" s="96">
        <f t="shared" si="138"/>
        <v>98362851.833911598</v>
      </c>
      <c r="BY394" s="96">
        <f t="shared" si="138"/>
        <v>140215192.56009603</v>
      </c>
      <c r="BZ394" s="96">
        <f t="shared" si="138"/>
        <v>151676382.93732795</v>
      </c>
      <c r="CA394" s="96">
        <f t="shared" si="138"/>
        <v>136902528.99968839</v>
      </c>
      <c r="CB394" s="96">
        <f t="shared" si="138"/>
        <v>124141261.6181176</v>
      </c>
      <c r="CC394" s="96">
        <f t="shared" si="138"/>
        <v>167472462.11117306</v>
      </c>
      <c r="CD394" s="96">
        <f t="shared" si="138"/>
        <v>135341779.899867</v>
      </c>
    </row>
    <row r="395" spans="2:82" x14ac:dyDescent="0.25">
      <c r="B395" s="23" t="s">
        <v>3659</v>
      </c>
      <c r="C395" s="4178">
        <v>4690557788.371995</v>
      </c>
      <c r="D395" s="97">
        <v>5742348420.5097227</v>
      </c>
      <c r="E395" s="97">
        <v>5803355746.9182816</v>
      </c>
      <c r="F395" s="97">
        <v>8704928950.4991798</v>
      </c>
      <c r="G395" s="97">
        <v>6730687414.0401869</v>
      </c>
      <c r="H395" s="97">
        <v>6928609553.7871408</v>
      </c>
      <c r="I395" s="97">
        <v>6637954215.8279972</v>
      </c>
      <c r="J395" s="97">
        <v>8480417081.6696644</v>
      </c>
      <c r="K395" s="97">
        <v>3809846854.1771545</v>
      </c>
      <c r="L395" s="97">
        <v>5595927636.4904747</v>
      </c>
      <c r="M395" s="97">
        <v>8643918956.8916969</v>
      </c>
      <c r="N395" s="97">
        <v>4556592852.6753197</v>
      </c>
      <c r="O395" s="97">
        <v>3607044021.6295586</v>
      </c>
      <c r="P395" s="97">
        <v>8172933435.2292433</v>
      </c>
      <c r="Q395" s="97">
        <v>6035442771.2697277</v>
      </c>
      <c r="R395" s="97">
        <v>8182694820.8305264</v>
      </c>
      <c r="S395" s="97">
        <v>3499668780.0154428</v>
      </c>
      <c r="T395" s="97">
        <v>5122500434.8282394</v>
      </c>
      <c r="U395" s="97">
        <v>9632260582.6210842</v>
      </c>
      <c r="V395" s="97">
        <v>4331828201.1242981</v>
      </c>
      <c r="W395" s="97">
        <v>6835623607.8534431</v>
      </c>
      <c r="X395" s="97">
        <v>6982044391.8726912</v>
      </c>
      <c r="Y395" s="97">
        <v>7348096351.9208126</v>
      </c>
      <c r="Z395" s="97">
        <v>5146903898.8314476</v>
      </c>
      <c r="AA395" s="97">
        <v>9685948203.4281425</v>
      </c>
      <c r="AB395" s="97">
        <v>5815558812.5193462</v>
      </c>
      <c r="AC395" s="97">
        <v>9749397209.836483</v>
      </c>
      <c r="AD395" s="97">
        <v>4436761797.7386322</v>
      </c>
      <c r="AE395" s="97">
        <v>3382532152.8000445</v>
      </c>
      <c r="AF395" s="97">
        <v>8905037355.3254852</v>
      </c>
      <c r="AG395" s="97">
        <v>6096197349.9567776</v>
      </c>
      <c r="AH395" s="97">
        <v>8016751265.6087122</v>
      </c>
      <c r="AI395" s="97">
        <v>6874921932.9800835</v>
      </c>
      <c r="AJ395" s="97">
        <v>9344299707.3832283</v>
      </c>
      <c r="AK395" s="97">
        <v>4700319208.973278</v>
      </c>
      <c r="AL395" s="97">
        <v>7604331390.3550348</v>
      </c>
      <c r="AM395" s="97">
        <v>10349722424.315399</v>
      </c>
      <c r="AN395" s="97">
        <v>11155036736.421265</v>
      </c>
      <c r="AO395" s="97"/>
      <c r="AQ395" s="23">
        <f>INDEX('BIAYA TETAP (EXISTING)'!$H$4:$H$203,MATCH('BIAYA VAR. FREK. REAL'!AR395,'BIAYA TETAP (EXISTING)'!$B$4:$B$203,0))*$AQ$255</f>
        <v>2262</v>
      </c>
      <c r="AR395" s="1694" t="s">
        <v>3659</v>
      </c>
      <c r="AS395" s="96">
        <f t="shared" ref="AS395:CD395" si="139">AS190/$AQ395</f>
        <v>75049728.795453936</v>
      </c>
      <c r="AT395" s="96">
        <f t="shared" si="139"/>
        <v>91791370.171651185</v>
      </c>
      <c r="AU395" s="96">
        <f t="shared" si="139"/>
        <v>77399055.429115146</v>
      </c>
      <c r="AV395" s="96">
        <f t="shared" si="139"/>
        <v>69875682.994180039</v>
      </c>
      <c r="AW395" s="96">
        <f t="shared" si="139"/>
        <v>89697884.369723946</v>
      </c>
      <c r="AX395" s="96">
        <f t="shared" si="139"/>
        <v>74004108.086551234</v>
      </c>
      <c r="AY395" s="96">
        <f t="shared" si="139"/>
        <v>106042775.38626564</v>
      </c>
      <c r="AZ395" s="96">
        <f t="shared" si="139"/>
        <v>68089116.398719698</v>
      </c>
      <c r="BA395" s="96">
        <f t="shared" si="139"/>
        <v>40913787.666286118</v>
      </c>
      <c r="BB395" s="96">
        <f t="shared" si="139"/>
        <v>178517045.30427796</v>
      </c>
      <c r="BC395" s="96">
        <f t="shared" si="139"/>
        <v>115072307.55077846</v>
      </c>
      <c r="BD395" s="96">
        <f t="shared" si="139"/>
        <v>145430235.65498921</v>
      </c>
      <c r="BE395" s="96">
        <f t="shared" si="139"/>
        <v>76916437.580310598</v>
      </c>
      <c r="BF395" s="96">
        <f t="shared" si="139"/>
        <v>65642296.931024037</v>
      </c>
      <c r="BG395" s="96">
        <f t="shared" si="139"/>
        <v>64527537.449761696</v>
      </c>
      <c r="BH395" s="96">
        <f t="shared" si="139"/>
        <v>65719973.739522308</v>
      </c>
      <c r="BI395" s="96">
        <f t="shared" si="139"/>
        <v>37622773.829026587</v>
      </c>
      <c r="BJ395" s="96">
        <f t="shared" si="139"/>
        <v>54842658.399984635</v>
      </c>
      <c r="BK395" s="96">
        <f t="shared" si="139"/>
        <v>77254979.801516145</v>
      </c>
      <c r="BL395" s="96">
        <f t="shared" si="139"/>
        <v>138280458.50217152</v>
      </c>
      <c r="BM395" s="96">
        <f t="shared" si="139"/>
        <v>73019031.588580966</v>
      </c>
      <c r="BN395" s="96">
        <f t="shared" si="139"/>
        <v>56165726.294234499</v>
      </c>
      <c r="BO395" s="96">
        <f t="shared" si="139"/>
        <v>97888221.29121767</v>
      </c>
      <c r="BP395" s="96">
        <f t="shared" si="139"/>
        <v>164224512.54059538</v>
      </c>
      <c r="BQ395" s="96">
        <f t="shared" si="139"/>
        <v>77682202.248256668</v>
      </c>
      <c r="BR395" s="96">
        <f t="shared" si="139"/>
        <v>62196062.937821314</v>
      </c>
      <c r="BS395" s="96">
        <f t="shared" si="139"/>
        <v>103934401.37089439</v>
      </c>
      <c r="BT395" s="96">
        <f t="shared" si="139"/>
        <v>71010535.867602006</v>
      </c>
      <c r="BU395" s="96">
        <f t="shared" si="139"/>
        <v>108059603.93482126</v>
      </c>
      <c r="BV395" s="96">
        <f t="shared" si="139"/>
        <v>94975676.124093354</v>
      </c>
      <c r="BW395" s="96">
        <f t="shared" si="139"/>
        <v>65172148.576414749</v>
      </c>
      <c r="BX395" s="96">
        <f t="shared" si="139"/>
        <v>64399467.995051645</v>
      </c>
      <c r="BY395" s="96">
        <f t="shared" si="139"/>
        <v>91610808.758847252</v>
      </c>
      <c r="BZ395" s="96">
        <f t="shared" si="139"/>
        <v>99636284.633989826</v>
      </c>
      <c r="CA395" s="96">
        <f t="shared" si="139"/>
        <v>87655674.830472007</v>
      </c>
      <c r="CB395" s="96">
        <f t="shared" si="139"/>
        <v>81173570.384353831</v>
      </c>
      <c r="CC395" s="96">
        <f t="shared" si="139"/>
        <v>110303899.66775292</v>
      </c>
      <c r="CD395" s="96">
        <f t="shared" si="139"/>
        <v>89372561.927247018</v>
      </c>
    </row>
    <row r="396" spans="2:82" x14ac:dyDescent="0.25">
      <c r="B396" s="23" t="s">
        <v>3660</v>
      </c>
      <c r="C396" s="4178">
        <v>5254146548.6078968</v>
      </c>
      <c r="D396" s="97">
        <v>6399311791.406065</v>
      </c>
      <c r="E396" s="97">
        <v>6454226253.2495594</v>
      </c>
      <c r="F396" s="97">
        <v>9594260829.640667</v>
      </c>
      <c r="G396" s="97">
        <v>7454292708.7842798</v>
      </c>
      <c r="H396" s="97">
        <v>7648161943.6795425</v>
      </c>
      <c r="I396" s="97">
        <v>7354286031.7308073</v>
      </c>
      <c r="J396" s="97">
        <v>9352139485.721735</v>
      </c>
      <c r="K396" s="97">
        <v>4284780666.1969891</v>
      </c>
      <c r="L396" s="97">
        <v>6241406567.1111107</v>
      </c>
      <c r="M396" s="97">
        <v>9517587604.5716991</v>
      </c>
      <c r="N396" s="97">
        <v>5090097310.1012621</v>
      </c>
      <c r="O396" s="97">
        <v>4085647923.8252258</v>
      </c>
      <c r="P396" s="97">
        <v>9020538514.7023296</v>
      </c>
      <c r="Q396" s="97">
        <v>6684940075.4803143</v>
      </c>
      <c r="R396" s="97">
        <v>9031065529.6553268</v>
      </c>
      <c r="S396" s="97">
        <v>3969850759.3422585</v>
      </c>
      <c r="T396" s="97">
        <v>5730846341.8907528</v>
      </c>
      <c r="U396" s="97">
        <v>10594327250.175386</v>
      </c>
      <c r="V396" s="97">
        <v>4878158130.6979933</v>
      </c>
      <c r="W396" s="97">
        <v>7578337466.1417351</v>
      </c>
      <c r="X396" s="97">
        <v>7736242690.4366894</v>
      </c>
      <c r="Y396" s="97">
        <v>8131005751.174078</v>
      </c>
      <c r="Z396" s="97">
        <v>5757163879.2732468</v>
      </c>
      <c r="AA396" s="97">
        <v>10652225832.416872</v>
      </c>
      <c r="AB396" s="97">
        <v>6478264403.5535431</v>
      </c>
      <c r="AC396" s="97">
        <v>10720651429.611351</v>
      </c>
      <c r="AD396" s="97">
        <v>4980444194.8299742</v>
      </c>
      <c r="AE396" s="97">
        <v>3843526579.9062939</v>
      </c>
      <c r="AF396" s="97">
        <v>9810064636.1771069</v>
      </c>
      <c r="AG396" s="97">
        <v>6770036736.8394718</v>
      </c>
      <c r="AH396" s="97">
        <v>8852106275.4543762</v>
      </c>
      <c r="AI396" s="97">
        <v>7590263361.4380589</v>
      </c>
      <c r="AJ396" s="97">
        <v>10283780309.061974</v>
      </c>
      <c r="AK396" s="97">
        <v>5264673598.560894</v>
      </c>
      <c r="AL396" s="97">
        <v>8396460512.0775146</v>
      </c>
      <c r="AM396" s="97">
        <v>11368062849.220669</v>
      </c>
      <c r="AN396" s="97">
        <v>12236541582.842926</v>
      </c>
      <c r="AO396" s="97"/>
      <c r="AQ396" s="23">
        <f>INDEX('BIAYA TETAP (EXISTING)'!$H$4:$H$203,MATCH('BIAYA VAR. FREK. REAL'!AR396,'BIAYA TETAP (EXISTING)'!$B$4:$B$203,0))*$AQ$255</f>
        <v>2470</v>
      </c>
      <c r="AR396" s="1694" t="s">
        <v>3660</v>
      </c>
      <c r="AS396" s="96">
        <f t="shared" ref="AS396:CD396" si="140">AS191/$AQ396</f>
        <v>76970337.4798958</v>
      </c>
      <c r="AT396" s="96">
        <f t="shared" si="140"/>
        <v>93663272.913391367</v>
      </c>
      <c r="AU396" s="96">
        <f t="shared" si="140"/>
        <v>78815192.83321327</v>
      </c>
      <c r="AV396" s="96">
        <f t="shared" si="140"/>
        <v>70513030.738643184</v>
      </c>
      <c r="AW396" s="96">
        <f t="shared" si="140"/>
        <v>90961749.398412302</v>
      </c>
      <c r="AX396" s="96">
        <f t="shared" si="140"/>
        <v>74796560.322468221</v>
      </c>
      <c r="AY396" s="96">
        <f t="shared" si="140"/>
        <v>107579657.88168721</v>
      </c>
      <c r="AZ396" s="96">
        <f t="shared" si="140"/>
        <v>68748583.697938427</v>
      </c>
      <c r="BA396" s="96">
        <f t="shared" si="140"/>
        <v>42115932.525066897</v>
      </c>
      <c r="BB396" s="96">
        <f t="shared" si="140"/>
        <v>182325275.64968792</v>
      </c>
      <c r="BC396" s="96">
        <f t="shared" si="140"/>
        <v>116022010.86546598</v>
      </c>
      <c r="BD396" s="96">
        <f t="shared" si="140"/>
        <v>148760308.44940084</v>
      </c>
      <c r="BE396" s="96">
        <f t="shared" si="140"/>
        <v>79764532.071945176</v>
      </c>
      <c r="BF396" s="96">
        <f t="shared" si="140"/>
        <v>66332058.403060161</v>
      </c>
      <c r="BG396" s="96">
        <f t="shared" si="140"/>
        <v>65437319.497860335</v>
      </c>
      <c r="BH396" s="96">
        <f t="shared" si="140"/>
        <v>66408773.491786458</v>
      </c>
      <c r="BI396" s="96">
        <f t="shared" si="140"/>
        <v>39055885.041458182</v>
      </c>
      <c r="BJ396" s="96">
        <f t="shared" si="140"/>
        <v>56168284.904277548</v>
      </c>
      <c r="BK396" s="96">
        <f t="shared" si="140"/>
        <v>77800964.167641133</v>
      </c>
      <c r="BL396" s="96">
        <f t="shared" si="140"/>
        <v>142586859.68946749</v>
      </c>
      <c r="BM396" s="96">
        <f t="shared" si="140"/>
        <v>74119615.666230425</v>
      </c>
      <c r="BN396" s="96">
        <f t="shared" si="140"/>
        <v>56972817.578452252</v>
      </c>
      <c r="BO396" s="96">
        <f t="shared" si="140"/>
        <v>99182825.662256002</v>
      </c>
      <c r="BP396" s="96">
        <f t="shared" si="140"/>
        <v>168209699.32404977</v>
      </c>
      <c r="BQ396" s="96">
        <f t="shared" si="140"/>
        <v>78222897.155635774</v>
      </c>
      <c r="BR396" s="96">
        <f t="shared" si="140"/>
        <v>63430646.637033418</v>
      </c>
      <c r="BS396" s="96">
        <f t="shared" si="140"/>
        <v>104652220.97929552</v>
      </c>
      <c r="BT396" s="96">
        <f t="shared" si="140"/>
        <v>72981153.886371419</v>
      </c>
      <c r="BU396" s="96">
        <f t="shared" si="140"/>
        <v>112423024.58946654</v>
      </c>
      <c r="BV396" s="96">
        <f t="shared" si="140"/>
        <v>95804414.079529569</v>
      </c>
      <c r="BW396" s="96">
        <f t="shared" si="140"/>
        <v>66264169.843050539</v>
      </c>
      <c r="BX396" s="96">
        <f t="shared" si="140"/>
        <v>65104616.983439445</v>
      </c>
      <c r="BY396" s="96">
        <f t="shared" si="140"/>
        <v>92613214.57234484</v>
      </c>
      <c r="BZ396" s="96">
        <f t="shared" si="140"/>
        <v>100407319.40310723</v>
      </c>
      <c r="CA396" s="96">
        <f t="shared" si="140"/>
        <v>89895527.852495834</v>
      </c>
      <c r="CB396" s="96">
        <f t="shared" si="140"/>
        <v>82067477.440505207</v>
      </c>
      <c r="CC396" s="96">
        <f t="shared" si="140"/>
        <v>110942858.25485164</v>
      </c>
      <c r="CD396" s="96">
        <f t="shared" si="140"/>
        <v>89768518.008943051</v>
      </c>
    </row>
    <row r="397" spans="2:82" x14ac:dyDescent="0.25">
      <c r="B397" s="23" t="s">
        <v>3661</v>
      </c>
      <c r="C397" s="4178">
        <v>5265263871.5306673</v>
      </c>
      <c r="D397" s="97">
        <v>6412240284.2258825</v>
      </c>
      <c r="E397" s="97">
        <v>6467022071.2895489</v>
      </c>
      <c r="F397" s="97">
        <v>9611657947.6190453</v>
      </c>
      <c r="G397" s="97">
        <v>7468487272.7552834</v>
      </c>
      <c r="H397" s="97">
        <v>7662250659.4192677</v>
      </c>
      <c r="I397" s="97">
        <v>7368340721.1087093</v>
      </c>
      <c r="J397" s="97">
        <v>9369197959.9483948</v>
      </c>
      <c r="K397" s="97">
        <v>4294165178.5160875</v>
      </c>
      <c r="L397" s="97">
        <v>6254114205.3102398</v>
      </c>
      <c r="M397" s="97">
        <v>9534668002.2530079</v>
      </c>
      <c r="N397" s="97">
        <v>5100608180.9858627</v>
      </c>
      <c r="O397" s="97">
        <v>4095130922.5549145</v>
      </c>
      <c r="P397" s="97">
        <v>9037133194.225544</v>
      </c>
      <c r="Q397" s="97">
        <v>6697681578.0338497</v>
      </c>
      <c r="R397" s="97">
        <v>9047674932.8199215</v>
      </c>
      <c r="S397" s="97">
        <v>3979171798.016777</v>
      </c>
      <c r="T397" s="97">
        <v>5742839883.4829979</v>
      </c>
      <c r="U397" s="97">
        <v>10613123114.08478</v>
      </c>
      <c r="V397" s="97">
        <v>4888959057.3385296</v>
      </c>
      <c r="W397" s="97">
        <v>7592915006.7960129</v>
      </c>
      <c r="X397" s="97">
        <v>7751041085.7116547</v>
      </c>
      <c r="Y397" s="97">
        <v>8146356283.000761</v>
      </c>
      <c r="Z397" s="97">
        <v>5769194229.9689369</v>
      </c>
      <c r="AA397" s="97">
        <v>10671102676.353849</v>
      </c>
      <c r="AB397" s="97">
        <v>6491303323.6837034</v>
      </c>
      <c r="AC397" s="97">
        <v>10739623977.217293</v>
      </c>
      <c r="AD397" s="97">
        <v>4991178703.0768871</v>
      </c>
      <c r="AE397" s="97">
        <v>3852670934.884263</v>
      </c>
      <c r="AF397" s="97">
        <v>9827763588.8037548</v>
      </c>
      <c r="AG397" s="97">
        <v>6783274264.1208344</v>
      </c>
      <c r="AH397" s="97">
        <v>8868465376.7155266</v>
      </c>
      <c r="AI397" s="97">
        <v>7604271097.150198</v>
      </c>
      <c r="AJ397" s="97">
        <v>10302141825.550684</v>
      </c>
      <c r="AK397" s="97">
        <v>5275805645.1250439</v>
      </c>
      <c r="AL397" s="97">
        <v>8411972841.9519501</v>
      </c>
      <c r="AM397" s="97">
        <v>11387940900.771427</v>
      </c>
      <c r="AN397" s="97">
        <v>12257634334.807461</v>
      </c>
      <c r="AO397" s="97"/>
      <c r="AQ397" s="23">
        <f>INDEX('BIAYA TETAP (EXISTING)'!$H$4:$H$203,MATCH('BIAYA VAR. FREK. REAL'!AR397,'BIAYA TETAP (EXISTING)'!$B$4:$B$203,0))*$AQ$255</f>
        <v>2474</v>
      </c>
      <c r="AR397" s="1694" t="s">
        <v>3661</v>
      </c>
      <c r="AS397" s="96">
        <f t="shared" ref="AS397:CD397" si="141">AS192/$AQ397</f>
        <v>77008168.227261797</v>
      </c>
      <c r="AT397" s="96">
        <f t="shared" si="141"/>
        <v>93700472.879253611</v>
      </c>
      <c r="AU397" s="96">
        <f t="shared" si="141"/>
        <v>78843476.706732601</v>
      </c>
      <c r="AV397" s="96">
        <f t="shared" si="141"/>
        <v>70526380.415289477</v>
      </c>
      <c r="AW397" s="96">
        <f t="shared" si="141"/>
        <v>90987355.887804568</v>
      </c>
      <c r="AX397" s="96">
        <f t="shared" si="141"/>
        <v>74812930.47080636</v>
      </c>
      <c r="AY397" s="96">
        <f t="shared" si="141"/>
        <v>107610741.62451705</v>
      </c>
      <c r="AZ397" s="96">
        <f t="shared" si="141"/>
        <v>68762322.299658224</v>
      </c>
      <c r="BA397" s="96">
        <f t="shared" si="141"/>
        <v>42139506.242157884</v>
      </c>
      <c r="BB397" s="96">
        <f t="shared" si="141"/>
        <v>182400808.35485375</v>
      </c>
      <c r="BC397" s="96">
        <f t="shared" si="141"/>
        <v>116042093.49286994</v>
      </c>
      <c r="BD397" s="96">
        <f t="shared" si="141"/>
        <v>148826170.36966571</v>
      </c>
      <c r="BE397" s="96">
        <f t="shared" si="141"/>
        <v>79820024.324168205</v>
      </c>
      <c r="BF397" s="96">
        <f t="shared" si="141"/>
        <v>66346329.663032785</v>
      </c>
      <c r="BG397" s="96">
        <f t="shared" si="141"/>
        <v>65455752.640066639</v>
      </c>
      <c r="BH397" s="96">
        <f t="shared" si="141"/>
        <v>66423027.841973282</v>
      </c>
      <c r="BI397" s="96">
        <f t="shared" si="141"/>
        <v>39083790.538041689</v>
      </c>
      <c r="BJ397" s="96">
        <f t="shared" si="141"/>
        <v>56194450.917665496</v>
      </c>
      <c r="BK397" s="96">
        <f t="shared" si="141"/>
        <v>77812707.414635956</v>
      </c>
      <c r="BL397" s="96">
        <f t="shared" si="141"/>
        <v>142671151.66368029</v>
      </c>
      <c r="BM397" s="96">
        <f t="shared" si="141"/>
        <v>74141824.789740011</v>
      </c>
      <c r="BN397" s="96">
        <f t="shared" si="141"/>
        <v>56989151.832293093</v>
      </c>
      <c r="BO397" s="96">
        <f t="shared" si="141"/>
        <v>99209160.644216985</v>
      </c>
      <c r="BP397" s="96">
        <f t="shared" si="141"/>
        <v>168288343.42980367</v>
      </c>
      <c r="BQ397" s="96">
        <f t="shared" si="141"/>
        <v>78234547.398808658</v>
      </c>
      <c r="BR397" s="96">
        <f t="shared" si="141"/>
        <v>63455211.857365146</v>
      </c>
      <c r="BS397" s="96">
        <f t="shared" si="141"/>
        <v>104667700.00805478</v>
      </c>
      <c r="BT397" s="96">
        <f t="shared" si="141"/>
        <v>73019863.940949723</v>
      </c>
      <c r="BU397" s="96">
        <f t="shared" si="141"/>
        <v>112507867.91238391</v>
      </c>
      <c r="BV397" s="96">
        <f t="shared" si="141"/>
        <v>95821843.370251656</v>
      </c>
      <c r="BW397" s="96">
        <f t="shared" si="141"/>
        <v>66286078.002268597</v>
      </c>
      <c r="BX397" s="96">
        <f t="shared" si="141"/>
        <v>65119158.799984969</v>
      </c>
      <c r="BY397" s="96">
        <f t="shared" si="141"/>
        <v>92633885.447969258</v>
      </c>
      <c r="BZ397" s="96">
        <f t="shared" si="141"/>
        <v>100423734.10668105</v>
      </c>
      <c r="CA397" s="96">
        <f t="shared" si="141"/>
        <v>89939648.653979272</v>
      </c>
      <c r="CB397" s="96">
        <f t="shared" si="141"/>
        <v>82085902.184947163</v>
      </c>
      <c r="CC397" s="96">
        <f t="shared" si="141"/>
        <v>110956950.68117492</v>
      </c>
      <c r="CD397" s="96">
        <f t="shared" si="141"/>
        <v>89777623.329352319</v>
      </c>
    </row>
    <row r="398" spans="2:82" x14ac:dyDescent="0.25">
      <c r="B398" s="23" t="s">
        <v>3662</v>
      </c>
      <c r="C398" s="4178">
        <v>5427648500.6217995</v>
      </c>
      <c r="D398" s="97">
        <v>6600952623.8636951</v>
      </c>
      <c r="E398" s="97">
        <v>6653744879.5803528</v>
      </c>
      <c r="F398" s="97">
        <v>9865165352.0559845</v>
      </c>
      <c r="G398" s="97">
        <v>7675491897.0458145</v>
      </c>
      <c r="H398" s="97">
        <v>7867602139.6851578</v>
      </c>
      <c r="I398" s="97">
        <v>7573317163.7992687</v>
      </c>
      <c r="J398" s="97">
        <v>9617795029.9853992</v>
      </c>
      <c r="K398" s="97">
        <v>4431305709.1828966</v>
      </c>
      <c r="L398" s="97">
        <v>6439624152.9480953</v>
      </c>
      <c r="M398" s="97">
        <v>9783517215.3429756</v>
      </c>
      <c r="N398" s="97">
        <v>5254080910.8524523</v>
      </c>
      <c r="O398" s="97">
        <v>4233817850.8463659</v>
      </c>
      <c r="P398" s="97">
        <v>9279005241.0626411</v>
      </c>
      <c r="Q398" s="97">
        <v>6883498467.1000042</v>
      </c>
      <c r="R398" s="97">
        <v>9289760472.457016</v>
      </c>
      <c r="S398" s="97">
        <v>4115510305.5082593</v>
      </c>
      <c r="T398" s="97">
        <v>5917995430.3209915</v>
      </c>
      <c r="U398" s="97">
        <v>10886912334.521446</v>
      </c>
      <c r="V398" s="97">
        <v>5046821687.3767567</v>
      </c>
      <c r="W398" s="97">
        <v>7805538540.0335026</v>
      </c>
      <c r="X398" s="97">
        <v>7966867010.9491024</v>
      </c>
      <c r="Y398" s="97">
        <v>8370188188.2381001</v>
      </c>
      <c r="Z398" s="97">
        <v>5944883508.8069248</v>
      </c>
      <c r="AA398" s="97">
        <v>10946066107.1905</v>
      </c>
      <c r="AB398" s="97">
        <v>6681616859.3214941</v>
      </c>
      <c r="AC398" s="97">
        <v>11015975111.253925</v>
      </c>
      <c r="AD398" s="97">
        <v>5148012519.3680944</v>
      </c>
      <c r="AE398" s="97">
        <v>3986447528.7757807</v>
      </c>
      <c r="AF398" s="97">
        <v>10085647595.640638</v>
      </c>
      <c r="AG398" s="97">
        <v>6976401856.4115524</v>
      </c>
      <c r="AH398" s="97">
        <v>9106921538.7526684</v>
      </c>
      <c r="AI398" s="97">
        <v>7808448367.0161057</v>
      </c>
      <c r="AJ398" s="97">
        <v>10569633008.387436</v>
      </c>
      <c r="AK398" s="97">
        <v>5438403767.0161724</v>
      </c>
      <c r="AL398" s="97">
        <v>8638085071.8422241</v>
      </c>
      <c r="AM398" s="97">
        <v>11677421842.007881</v>
      </c>
      <c r="AN398" s="97">
        <v>12564728432.043678</v>
      </c>
      <c r="AO398" s="97"/>
      <c r="AQ398" s="23">
        <f>INDEX('BIAYA TETAP (EXISTING)'!$H$4:$H$203,MATCH('BIAYA VAR. FREK. REAL'!AR398,'BIAYA TETAP (EXISTING)'!$B$4:$B$203,0))*$AQ$255</f>
        <v>2532</v>
      </c>
      <c r="AR398" s="1694" t="s">
        <v>3662</v>
      </c>
      <c r="AS398" s="96">
        <f t="shared" ref="AS398:CD398" si="142">AS193/$AQ398</f>
        <v>77560108.313560322</v>
      </c>
      <c r="AT398" s="96">
        <f t="shared" si="142"/>
        <v>94244425.388089657</v>
      </c>
      <c r="AU398" s="96">
        <f t="shared" si="142"/>
        <v>79257572.414245889</v>
      </c>
      <c r="AV398" s="96">
        <f t="shared" si="142"/>
        <v>70724091.377609685</v>
      </c>
      <c r="AW398" s="96">
        <f t="shared" si="142"/>
        <v>91363580.144879326</v>
      </c>
      <c r="AX398" s="96">
        <f t="shared" si="142"/>
        <v>75054581.067839175</v>
      </c>
      <c r="AY398" s="96">
        <f t="shared" si="142"/>
        <v>108067245.70470919</v>
      </c>
      <c r="AZ398" s="96">
        <f t="shared" si="142"/>
        <v>68965534.585638702</v>
      </c>
      <c r="BA398" s="96">
        <f t="shared" si="142"/>
        <v>42483050.920898311</v>
      </c>
      <c r="BB398" s="96">
        <f t="shared" si="142"/>
        <v>183504736.39022034</v>
      </c>
      <c r="BC398" s="96">
        <f t="shared" si="142"/>
        <v>116340183.02754711</v>
      </c>
      <c r="BD398" s="96">
        <f t="shared" si="142"/>
        <v>149788070.85195562</v>
      </c>
      <c r="BE398" s="96">
        <f t="shared" si="142"/>
        <v>80627394.172309652</v>
      </c>
      <c r="BF398" s="96">
        <f t="shared" si="142"/>
        <v>66557076.370548002</v>
      </c>
      <c r="BG398" s="96">
        <f t="shared" si="142"/>
        <v>65726584.171297431</v>
      </c>
      <c r="BH398" s="96">
        <f t="shared" si="142"/>
        <v>66633535.361503273</v>
      </c>
      <c r="BI398" s="96">
        <f t="shared" si="142"/>
        <v>39489729.748626865</v>
      </c>
      <c r="BJ398" s="96">
        <f t="shared" si="142"/>
        <v>56576408.429316275</v>
      </c>
      <c r="BK398" s="96">
        <f t="shared" si="142"/>
        <v>77987695.518359423</v>
      </c>
      <c r="BL398" s="96">
        <f t="shared" si="142"/>
        <v>143898979.07539552</v>
      </c>
      <c r="BM398" s="96">
        <f t="shared" si="142"/>
        <v>74467812.312847197</v>
      </c>
      <c r="BN398" s="96">
        <f t="shared" si="142"/>
        <v>57229079.474006258</v>
      </c>
      <c r="BO398" s="96">
        <f t="shared" si="142"/>
        <v>99596468.381754741</v>
      </c>
      <c r="BP398" s="96">
        <f t="shared" si="142"/>
        <v>169436282.05445245</v>
      </c>
      <c r="BQ398" s="96">
        <f t="shared" si="142"/>
        <v>78408219.968613356</v>
      </c>
      <c r="BR398" s="96">
        <f t="shared" si="142"/>
        <v>63814526.239747576</v>
      </c>
      <c r="BS398" s="96">
        <f t="shared" si="142"/>
        <v>104898490.71304077</v>
      </c>
      <c r="BT398" s="96">
        <f t="shared" si="142"/>
        <v>73584241.779147476</v>
      </c>
      <c r="BU398" s="96">
        <f t="shared" si="142"/>
        <v>113741624.53697915</v>
      </c>
      <c r="BV398" s="96">
        <f t="shared" si="142"/>
        <v>96080220.422867417</v>
      </c>
      <c r="BW398" s="96">
        <f t="shared" si="142"/>
        <v>66607185.207425855</v>
      </c>
      <c r="BX398" s="96">
        <f t="shared" si="142"/>
        <v>65333732.515263841</v>
      </c>
      <c r="BY398" s="96">
        <f t="shared" si="142"/>
        <v>92938893.533152908</v>
      </c>
      <c r="BZ398" s="96">
        <f t="shared" si="142"/>
        <v>100667759.88018304</v>
      </c>
      <c r="CA398" s="96">
        <f t="shared" si="142"/>
        <v>90583365.584069878</v>
      </c>
      <c r="CB398" s="96">
        <f t="shared" si="142"/>
        <v>82357736.680702373</v>
      </c>
      <c r="CC398" s="96">
        <f t="shared" si="142"/>
        <v>111168127.9713721</v>
      </c>
      <c r="CD398" s="96">
        <f t="shared" si="142"/>
        <v>89915298.107380018</v>
      </c>
    </row>
    <row r="399" spans="2:82" x14ac:dyDescent="0.25">
      <c r="B399" s="23" t="s">
        <v>3663</v>
      </c>
      <c r="C399" s="4178">
        <v>5427648500.6217995</v>
      </c>
      <c r="D399" s="97">
        <v>6600952623.8636951</v>
      </c>
      <c r="E399" s="97">
        <v>6653744879.5803528</v>
      </c>
      <c r="F399" s="97">
        <v>9865165352.0559845</v>
      </c>
      <c r="G399" s="97">
        <v>7675491897.0458145</v>
      </c>
      <c r="H399" s="97">
        <v>7867602139.6851578</v>
      </c>
      <c r="I399" s="97">
        <v>7573317163.7992687</v>
      </c>
      <c r="J399" s="97">
        <v>9617795029.9853992</v>
      </c>
      <c r="K399" s="97">
        <v>4431305709.1828966</v>
      </c>
      <c r="L399" s="97">
        <v>6439624152.9480953</v>
      </c>
      <c r="M399" s="97">
        <v>9783517215.3429756</v>
      </c>
      <c r="N399" s="97">
        <v>5254080910.8524523</v>
      </c>
      <c r="O399" s="97">
        <v>4233817850.8463659</v>
      </c>
      <c r="P399" s="97">
        <v>9279005241.0626411</v>
      </c>
      <c r="Q399" s="97">
        <v>6883498467.1000042</v>
      </c>
      <c r="R399" s="97">
        <v>9289760472.457016</v>
      </c>
      <c r="S399" s="97">
        <v>4115510305.5082593</v>
      </c>
      <c r="T399" s="97">
        <v>5917995430.3209915</v>
      </c>
      <c r="U399" s="97">
        <v>10886912334.521446</v>
      </c>
      <c r="V399" s="97">
        <v>5046821687.3767567</v>
      </c>
      <c r="W399" s="97">
        <v>7805538540.0335026</v>
      </c>
      <c r="X399" s="97">
        <v>7966867010.9491024</v>
      </c>
      <c r="Y399" s="97">
        <v>8370188188.2381001</v>
      </c>
      <c r="Z399" s="97">
        <v>5944883508.8069248</v>
      </c>
      <c r="AA399" s="97">
        <v>10946066107.1905</v>
      </c>
      <c r="AB399" s="97">
        <v>6681616859.3214941</v>
      </c>
      <c r="AC399" s="97">
        <v>11015975111.253925</v>
      </c>
      <c r="AD399" s="97">
        <v>5148012519.3680944</v>
      </c>
      <c r="AE399" s="97">
        <v>3986447528.7757807</v>
      </c>
      <c r="AF399" s="97">
        <v>10085647595.640638</v>
      </c>
      <c r="AG399" s="97">
        <v>6976401856.4115524</v>
      </c>
      <c r="AH399" s="97">
        <v>9106921538.7526684</v>
      </c>
      <c r="AI399" s="97">
        <v>7808448367.0161057</v>
      </c>
      <c r="AJ399" s="97">
        <v>10569633008.387436</v>
      </c>
      <c r="AK399" s="97">
        <v>5438403767.0161724</v>
      </c>
      <c r="AL399" s="97">
        <v>8638085071.8422241</v>
      </c>
      <c r="AM399" s="97">
        <v>11677421842.007881</v>
      </c>
      <c r="AN399" s="97">
        <v>12564728432.043678</v>
      </c>
      <c r="AO399" s="97"/>
      <c r="AQ399" s="23">
        <f>INDEX('BIAYA TETAP (EXISTING)'!$H$4:$H$203,MATCH('BIAYA VAR. FREK. REAL'!AR399,'BIAYA TETAP (EXISTING)'!$B$4:$B$203,0))*$AQ$255</f>
        <v>2532</v>
      </c>
      <c r="AR399" s="1694" t="s">
        <v>3663</v>
      </c>
      <c r="AS399" s="96">
        <f t="shared" ref="AS399:CD399" si="143">AS194/$AQ399</f>
        <v>77560108.313560322</v>
      </c>
      <c r="AT399" s="96">
        <f t="shared" si="143"/>
        <v>94244425.388089657</v>
      </c>
      <c r="AU399" s="96">
        <f t="shared" si="143"/>
        <v>79257572.414245889</v>
      </c>
      <c r="AV399" s="96">
        <f t="shared" si="143"/>
        <v>70724091.377609685</v>
      </c>
      <c r="AW399" s="96">
        <f t="shared" si="143"/>
        <v>91363580.144879326</v>
      </c>
      <c r="AX399" s="96">
        <f t="shared" si="143"/>
        <v>75054581.067839175</v>
      </c>
      <c r="AY399" s="96">
        <f t="shared" si="143"/>
        <v>108067245.70470919</v>
      </c>
      <c r="AZ399" s="96">
        <f t="shared" si="143"/>
        <v>68965534.585638702</v>
      </c>
      <c r="BA399" s="96">
        <f t="shared" si="143"/>
        <v>42483050.920898311</v>
      </c>
      <c r="BB399" s="96">
        <f t="shared" si="143"/>
        <v>183504736.39022034</v>
      </c>
      <c r="BC399" s="96">
        <f t="shared" si="143"/>
        <v>116340183.02754711</v>
      </c>
      <c r="BD399" s="96">
        <f t="shared" si="143"/>
        <v>149788070.85195562</v>
      </c>
      <c r="BE399" s="96">
        <f t="shared" si="143"/>
        <v>80627394.172309652</v>
      </c>
      <c r="BF399" s="96">
        <f t="shared" si="143"/>
        <v>66557076.370548002</v>
      </c>
      <c r="BG399" s="96">
        <f t="shared" si="143"/>
        <v>65726584.171297431</v>
      </c>
      <c r="BH399" s="96">
        <f t="shared" si="143"/>
        <v>66633535.361503273</v>
      </c>
      <c r="BI399" s="96">
        <f t="shared" si="143"/>
        <v>39489729.748626865</v>
      </c>
      <c r="BJ399" s="96">
        <f t="shared" si="143"/>
        <v>56576408.429316275</v>
      </c>
      <c r="BK399" s="96">
        <f t="shared" si="143"/>
        <v>77987695.518359423</v>
      </c>
      <c r="BL399" s="96">
        <f t="shared" si="143"/>
        <v>143898979.07539552</v>
      </c>
      <c r="BM399" s="96">
        <f t="shared" si="143"/>
        <v>74467812.312847197</v>
      </c>
      <c r="BN399" s="96">
        <f t="shared" si="143"/>
        <v>57229079.474006258</v>
      </c>
      <c r="BO399" s="96">
        <f t="shared" si="143"/>
        <v>99596468.381754741</v>
      </c>
      <c r="BP399" s="96">
        <f t="shared" si="143"/>
        <v>169436282.05445245</v>
      </c>
      <c r="BQ399" s="96">
        <f t="shared" si="143"/>
        <v>78408219.968613356</v>
      </c>
      <c r="BR399" s="96">
        <f t="shared" si="143"/>
        <v>63814526.239747576</v>
      </c>
      <c r="BS399" s="96">
        <f t="shared" si="143"/>
        <v>104898490.71304077</v>
      </c>
      <c r="BT399" s="96">
        <f t="shared" si="143"/>
        <v>73584241.779147476</v>
      </c>
      <c r="BU399" s="96">
        <f t="shared" si="143"/>
        <v>113741624.53697915</v>
      </c>
      <c r="BV399" s="96">
        <f t="shared" si="143"/>
        <v>96080220.422867417</v>
      </c>
      <c r="BW399" s="96">
        <f t="shared" si="143"/>
        <v>66607185.207425855</v>
      </c>
      <c r="BX399" s="96">
        <f t="shared" si="143"/>
        <v>65333732.515263841</v>
      </c>
      <c r="BY399" s="96">
        <f t="shared" si="143"/>
        <v>92938893.533152908</v>
      </c>
      <c r="BZ399" s="96">
        <f t="shared" si="143"/>
        <v>100667759.88018304</v>
      </c>
      <c r="CA399" s="96">
        <f t="shared" si="143"/>
        <v>90583365.584069878</v>
      </c>
      <c r="CB399" s="96">
        <f t="shared" si="143"/>
        <v>82357736.680702373</v>
      </c>
      <c r="CC399" s="96">
        <f t="shared" si="143"/>
        <v>111168127.9713721</v>
      </c>
      <c r="CD399" s="96">
        <f t="shared" si="143"/>
        <v>89915298.107380018</v>
      </c>
    </row>
    <row r="400" spans="2:82" x14ac:dyDescent="0.25">
      <c r="B400" s="23" t="s">
        <v>3664</v>
      </c>
      <c r="C400" s="4178">
        <v>5427648500.6217995</v>
      </c>
      <c r="D400" s="97">
        <v>6600952623.8636951</v>
      </c>
      <c r="E400" s="97">
        <v>6653744879.5803528</v>
      </c>
      <c r="F400" s="97">
        <v>9865165352.0559845</v>
      </c>
      <c r="G400" s="97">
        <v>7675491897.0458145</v>
      </c>
      <c r="H400" s="97">
        <v>7867602139.6851578</v>
      </c>
      <c r="I400" s="97">
        <v>7573317163.7992687</v>
      </c>
      <c r="J400" s="97">
        <v>9617795029.9853992</v>
      </c>
      <c r="K400" s="97">
        <v>4431305709.1828966</v>
      </c>
      <c r="L400" s="97">
        <v>6439624152.9480953</v>
      </c>
      <c r="M400" s="97">
        <v>9783517215.3429756</v>
      </c>
      <c r="N400" s="97">
        <v>5254080910.8524523</v>
      </c>
      <c r="O400" s="97">
        <v>4233817850.8463659</v>
      </c>
      <c r="P400" s="97">
        <v>9279005241.0626411</v>
      </c>
      <c r="Q400" s="97">
        <v>6883498467.1000042</v>
      </c>
      <c r="R400" s="97">
        <v>9289760472.457016</v>
      </c>
      <c r="S400" s="97">
        <v>4115510305.5082593</v>
      </c>
      <c r="T400" s="97">
        <v>5917995430.3209915</v>
      </c>
      <c r="U400" s="97">
        <v>10886912334.521446</v>
      </c>
      <c r="V400" s="97">
        <v>5046821687.3767567</v>
      </c>
      <c r="W400" s="97">
        <v>7805538540.0335026</v>
      </c>
      <c r="X400" s="97">
        <v>7966867010.9491024</v>
      </c>
      <c r="Y400" s="97">
        <v>8370188188.2381001</v>
      </c>
      <c r="Z400" s="97">
        <v>5944883508.8069248</v>
      </c>
      <c r="AA400" s="97">
        <v>10946066107.1905</v>
      </c>
      <c r="AB400" s="97">
        <v>6681616859.3214941</v>
      </c>
      <c r="AC400" s="97">
        <v>11015975111.253925</v>
      </c>
      <c r="AD400" s="97">
        <v>5148012519.3680944</v>
      </c>
      <c r="AE400" s="97">
        <v>3986447528.7757807</v>
      </c>
      <c r="AF400" s="97">
        <v>10085647595.640638</v>
      </c>
      <c r="AG400" s="97">
        <v>6976401856.4115524</v>
      </c>
      <c r="AH400" s="97">
        <v>9106921538.7526684</v>
      </c>
      <c r="AI400" s="97">
        <v>7808448367.0161057</v>
      </c>
      <c r="AJ400" s="97">
        <v>10569633008.387436</v>
      </c>
      <c r="AK400" s="97">
        <v>5438403767.0161724</v>
      </c>
      <c r="AL400" s="97">
        <v>8638085071.8422241</v>
      </c>
      <c r="AM400" s="97">
        <v>11677421842.007881</v>
      </c>
      <c r="AN400" s="97">
        <v>12564728432.043678</v>
      </c>
      <c r="AO400" s="97"/>
      <c r="AQ400" s="23">
        <f>INDEX('BIAYA TETAP (EXISTING)'!$H$4:$H$203,MATCH('BIAYA VAR. FREK. REAL'!AR400,'BIAYA TETAP (EXISTING)'!$B$4:$B$203,0))*$AQ$255</f>
        <v>2532</v>
      </c>
      <c r="AR400" s="1694" t="s">
        <v>3664</v>
      </c>
      <c r="AS400" s="96">
        <f t="shared" ref="AS400:CD400" si="144">AS195/$AQ400</f>
        <v>77560108.313560322</v>
      </c>
      <c r="AT400" s="96">
        <f t="shared" si="144"/>
        <v>94244425.388089657</v>
      </c>
      <c r="AU400" s="96">
        <f t="shared" si="144"/>
        <v>79257572.414245889</v>
      </c>
      <c r="AV400" s="96">
        <f t="shared" si="144"/>
        <v>70724091.377609685</v>
      </c>
      <c r="AW400" s="96">
        <f t="shared" si="144"/>
        <v>91363580.144879326</v>
      </c>
      <c r="AX400" s="96">
        <f t="shared" si="144"/>
        <v>75054581.067839175</v>
      </c>
      <c r="AY400" s="96">
        <f t="shared" si="144"/>
        <v>108067245.70470919</v>
      </c>
      <c r="AZ400" s="96">
        <f t="shared" si="144"/>
        <v>68965534.585638702</v>
      </c>
      <c r="BA400" s="96">
        <f t="shared" si="144"/>
        <v>42483050.920898311</v>
      </c>
      <c r="BB400" s="96">
        <f t="shared" si="144"/>
        <v>183504736.39022034</v>
      </c>
      <c r="BC400" s="96">
        <f t="shared" si="144"/>
        <v>116340183.02754711</v>
      </c>
      <c r="BD400" s="96">
        <f t="shared" si="144"/>
        <v>149788070.85195562</v>
      </c>
      <c r="BE400" s="96">
        <f t="shared" si="144"/>
        <v>80627394.172309652</v>
      </c>
      <c r="BF400" s="96">
        <f t="shared" si="144"/>
        <v>66557076.370548002</v>
      </c>
      <c r="BG400" s="96">
        <f t="shared" si="144"/>
        <v>65726584.171297431</v>
      </c>
      <c r="BH400" s="96">
        <f t="shared" si="144"/>
        <v>66633535.361503273</v>
      </c>
      <c r="BI400" s="96">
        <f t="shared" si="144"/>
        <v>39489729.748626865</v>
      </c>
      <c r="BJ400" s="96">
        <f t="shared" si="144"/>
        <v>56576408.429316275</v>
      </c>
      <c r="BK400" s="96">
        <f t="shared" si="144"/>
        <v>77987695.518359423</v>
      </c>
      <c r="BL400" s="96">
        <f t="shared" si="144"/>
        <v>143898979.07539552</v>
      </c>
      <c r="BM400" s="96">
        <f t="shared" si="144"/>
        <v>74467812.312847197</v>
      </c>
      <c r="BN400" s="96">
        <f t="shared" si="144"/>
        <v>57229079.474006258</v>
      </c>
      <c r="BO400" s="96">
        <f t="shared" si="144"/>
        <v>99596468.381754741</v>
      </c>
      <c r="BP400" s="96">
        <f t="shared" si="144"/>
        <v>169436282.05445245</v>
      </c>
      <c r="BQ400" s="96">
        <f t="shared" si="144"/>
        <v>78408219.968613356</v>
      </c>
      <c r="BR400" s="96">
        <f t="shared" si="144"/>
        <v>63814526.239747576</v>
      </c>
      <c r="BS400" s="96">
        <f t="shared" si="144"/>
        <v>104898490.71304077</v>
      </c>
      <c r="BT400" s="96">
        <f t="shared" si="144"/>
        <v>73584241.779147476</v>
      </c>
      <c r="BU400" s="96">
        <f t="shared" si="144"/>
        <v>113741624.53697915</v>
      </c>
      <c r="BV400" s="96">
        <f t="shared" si="144"/>
        <v>96080220.422867417</v>
      </c>
      <c r="BW400" s="96">
        <f t="shared" si="144"/>
        <v>66607185.207425855</v>
      </c>
      <c r="BX400" s="96">
        <f t="shared" si="144"/>
        <v>65333732.515263841</v>
      </c>
      <c r="BY400" s="96">
        <f t="shared" si="144"/>
        <v>92938893.533152908</v>
      </c>
      <c r="BZ400" s="96">
        <f t="shared" si="144"/>
        <v>100667759.88018304</v>
      </c>
      <c r="CA400" s="96">
        <f t="shared" si="144"/>
        <v>90583365.584069878</v>
      </c>
      <c r="CB400" s="96">
        <f t="shared" si="144"/>
        <v>82357736.680702373</v>
      </c>
      <c r="CC400" s="96">
        <f t="shared" si="144"/>
        <v>111168127.9713721</v>
      </c>
      <c r="CD400" s="96">
        <f t="shared" si="144"/>
        <v>89915298.107380018</v>
      </c>
    </row>
    <row r="401" spans="2:82" x14ac:dyDescent="0.25">
      <c r="B401" s="23" t="s">
        <v>3665</v>
      </c>
      <c r="C401" s="4178">
        <v>8582527565.7776127</v>
      </c>
      <c r="D401" s="97">
        <v>10230084730.06324</v>
      </c>
      <c r="E401" s="97">
        <v>10229086971.599468</v>
      </c>
      <c r="F401" s="97">
        <v>14613688060.474937</v>
      </c>
      <c r="G401" s="97">
        <v>11601219844.784351</v>
      </c>
      <c r="H401" s="97">
        <v>11729816138.188129</v>
      </c>
      <c r="I401" s="97">
        <v>11464006525.965862</v>
      </c>
      <c r="J401" s="97">
        <v>14281487478.598598</v>
      </c>
      <c r="K401" s="97">
        <v>7115116750.8189802</v>
      </c>
      <c r="L401" s="97">
        <v>10013432176.665628</v>
      </c>
      <c r="M401" s="97">
        <v>14432146507.513157</v>
      </c>
      <c r="N401" s="97">
        <v>8220044773.1468048</v>
      </c>
      <c r="O401" s="97">
        <v>6979298705.6352797</v>
      </c>
      <c r="P401" s="97">
        <v>13826517116.463612</v>
      </c>
      <c r="Q401" s="97">
        <v>10408235562.462694</v>
      </c>
      <c r="R401" s="97">
        <v>13840960620.023455</v>
      </c>
      <c r="S401" s="97">
        <v>6820420166.4770298</v>
      </c>
      <c r="T401" s="97">
        <v>9312922254.0133476</v>
      </c>
      <c r="U401" s="97">
        <v>15985820898.659821</v>
      </c>
      <c r="V401" s="97">
        <v>8142998465.6662388</v>
      </c>
      <c r="W401" s="97">
        <v>11847757128.765415</v>
      </c>
      <c r="X401" s="97">
        <v>12064409682.163029</v>
      </c>
      <c r="Y401" s="97">
        <v>12606041065.657059</v>
      </c>
      <c r="Z401" s="97">
        <v>9349031012.9129486</v>
      </c>
      <c r="AA401" s="97">
        <v>16065260168.238945</v>
      </c>
      <c r="AB401" s="97">
        <v>10338411006.762047</v>
      </c>
      <c r="AC401" s="97">
        <v>16159142941.377907</v>
      </c>
      <c r="AD401" s="97">
        <v>8206996508.2217522</v>
      </c>
      <c r="AE401" s="97">
        <v>6647098123.7589397</v>
      </c>
      <c r="AF401" s="97">
        <v>14909779883.451675</v>
      </c>
      <c r="AG401" s="97">
        <v>10662392113.394695</v>
      </c>
      <c r="AH401" s="97">
        <v>13595421059.506157</v>
      </c>
      <c r="AI401" s="97">
        <v>11650376868.609005</v>
      </c>
      <c r="AJ401" s="97">
        <v>15559737543.644516</v>
      </c>
      <c r="AK401" s="97">
        <v>8596971104.3374538</v>
      </c>
      <c r="AL401" s="97">
        <v>12893913378.390106</v>
      </c>
      <c r="AM401" s="97">
        <v>17047418410.308121</v>
      </c>
      <c r="AN401" s="97">
        <v>18239007453.994991</v>
      </c>
      <c r="AO401" s="97"/>
      <c r="AQ401" s="23">
        <f>INDEX('BIAYA TETAP (EXISTING)'!$H$4:$H$203,MATCH('BIAYA VAR. FREK. REAL'!AR401,'BIAYA TETAP (EXISTING)'!$B$4:$B$203,0))*$AQ$255</f>
        <v>3534</v>
      </c>
      <c r="AR401" s="1694" t="s">
        <v>3665</v>
      </c>
      <c r="AS401" s="96">
        <f t="shared" ref="AS401:CD401" si="145">AS196/$AQ401</f>
        <v>87796042.590045005</v>
      </c>
      <c r="AT401" s="96">
        <f t="shared" si="145"/>
        <v>104581575.37054375</v>
      </c>
      <c r="AU401" s="96">
        <f t="shared" si="145"/>
        <v>87232951.240818918</v>
      </c>
      <c r="AV401" s="96">
        <f t="shared" si="145"/>
        <v>74994495.900112882</v>
      </c>
      <c r="AW401" s="96">
        <f t="shared" si="145"/>
        <v>98880938.576853573</v>
      </c>
      <c r="AX401" s="96">
        <f t="shared" si="145"/>
        <v>80113558.648656666</v>
      </c>
      <c r="AY401" s="96">
        <f t="shared" si="145"/>
        <v>117148969.17939898</v>
      </c>
      <c r="AZ401" s="96">
        <f t="shared" si="145"/>
        <v>73302472.562881947</v>
      </c>
      <c r="BA401" s="96">
        <f t="shared" si="145"/>
        <v>48774343.793857671</v>
      </c>
      <c r="BB401" s="96">
        <f t="shared" si="145"/>
        <v>204372820.0312784</v>
      </c>
      <c r="BC401" s="96">
        <f t="shared" si="145"/>
        <v>122912573.78677553</v>
      </c>
      <c r="BD401" s="96">
        <f t="shared" si="145"/>
        <v>167830680.29235497</v>
      </c>
      <c r="BE401" s="96">
        <f t="shared" si="145"/>
        <v>95139425.410416573</v>
      </c>
      <c r="BF401" s="96">
        <f t="shared" si="145"/>
        <v>70985136.253196105</v>
      </c>
      <c r="BG401" s="96">
        <f t="shared" si="145"/>
        <v>71138478.33812739</v>
      </c>
      <c r="BH401" s="96">
        <f t="shared" si="145"/>
        <v>71058702.485249624</v>
      </c>
      <c r="BI401" s="96">
        <f t="shared" si="145"/>
        <v>46773008.891705215</v>
      </c>
      <c r="BJ401" s="96">
        <f t="shared" si="145"/>
        <v>63701529.703496844</v>
      </c>
      <c r="BK401" s="96">
        <f t="shared" si="145"/>
        <v>81983287.945197165</v>
      </c>
      <c r="BL401" s="96">
        <f t="shared" si="145"/>
        <v>166265511.82755569</v>
      </c>
      <c r="BM401" s="96">
        <f t="shared" si="145"/>
        <v>80916028.004020244</v>
      </c>
      <c r="BN401" s="96">
        <f t="shared" si="145"/>
        <v>62010055.942666814</v>
      </c>
      <c r="BO401" s="96">
        <f t="shared" si="145"/>
        <v>107412719.75573905</v>
      </c>
      <c r="BP401" s="96">
        <f t="shared" si="145"/>
        <v>190836633.33343092</v>
      </c>
      <c r="BQ401" s="96">
        <f t="shared" si="145"/>
        <v>82387902.221491516</v>
      </c>
      <c r="BR401" s="96">
        <f t="shared" si="145"/>
        <v>70665799.671229944</v>
      </c>
      <c r="BS401" s="96">
        <f t="shared" si="145"/>
        <v>110195388.36132067</v>
      </c>
      <c r="BT401" s="96">
        <f t="shared" si="145"/>
        <v>83970599.236335054</v>
      </c>
      <c r="BU401" s="96">
        <f t="shared" si="145"/>
        <v>135784229.43895194</v>
      </c>
      <c r="BV401" s="96">
        <f t="shared" si="145"/>
        <v>101710749.59781487</v>
      </c>
      <c r="BW401" s="96">
        <f t="shared" si="145"/>
        <v>72864499.193353191</v>
      </c>
      <c r="BX401" s="96">
        <f t="shared" si="145"/>
        <v>69808076.540339798</v>
      </c>
      <c r="BY401" s="96">
        <f t="shared" si="145"/>
        <v>99298230.629694432</v>
      </c>
      <c r="BZ401" s="96">
        <f t="shared" si="145"/>
        <v>106124723.521026</v>
      </c>
      <c r="CA401" s="96">
        <f t="shared" si="145"/>
        <v>102522710.80421059</v>
      </c>
      <c r="CB401" s="96">
        <f t="shared" si="145"/>
        <v>88019142.520996064</v>
      </c>
      <c r="CC401" s="96">
        <f t="shared" si="145"/>
        <v>116227819.38970923</v>
      </c>
      <c r="CD401" s="96">
        <f t="shared" si="145"/>
        <v>93459620.145546079</v>
      </c>
    </row>
    <row r="402" spans="2:82" x14ac:dyDescent="0.25">
      <c r="B402" s="23" t="s">
        <v>3666</v>
      </c>
      <c r="C402" s="4178">
        <v>8586006235.8466787</v>
      </c>
      <c r="D402" s="97">
        <v>10234055044.792034</v>
      </c>
      <c r="E402" s="97">
        <v>10232985265.44784</v>
      </c>
      <c r="F402" s="97">
        <v>14618775531.493374</v>
      </c>
      <c r="G402" s="97">
        <v>11605467825.115475</v>
      </c>
      <c r="H402" s="97">
        <v>11733967722.527596</v>
      </c>
      <c r="I402" s="97">
        <v>11468219537.648712</v>
      </c>
      <c r="J402" s="97">
        <v>14286490288.6791</v>
      </c>
      <c r="K402" s="97">
        <v>7118092284.3032894</v>
      </c>
      <c r="L402" s="97">
        <v>10017347277.73925</v>
      </c>
      <c r="M402" s="97">
        <v>14437115946.271856</v>
      </c>
      <c r="N402" s="97">
        <v>8223301896.2724895</v>
      </c>
      <c r="O402" s="97">
        <v>6982368794.6560736</v>
      </c>
      <c r="P402" s="97">
        <v>13831403977.868256</v>
      </c>
      <c r="Q402" s="97">
        <v>10412050343.505611</v>
      </c>
      <c r="R402" s="97">
        <v>13845851162.33844</v>
      </c>
      <c r="S402" s="97">
        <v>6823449765.4840326</v>
      </c>
      <c r="T402" s="97">
        <v>9316658830.9352455</v>
      </c>
      <c r="U402" s="97">
        <v>15991258056.161005</v>
      </c>
      <c r="V402" s="97">
        <v>8146436888.8502121</v>
      </c>
      <c r="W402" s="97">
        <v>11852139705.452824</v>
      </c>
      <c r="X402" s="97">
        <v>12068847472.505608</v>
      </c>
      <c r="Y402" s="97">
        <v>12610616890.137569</v>
      </c>
      <c r="Z402" s="97">
        <v>9352776792.1107121</v>
      </c>
      <c r="AA402" s="97">
        <v>16070717570.747028</v>
      </c>
      <c r="AB402" s="97">
        <v>10342408928.318424</v>
      </c>
      <c r="AC402" s="97">
        <v>16164624269.80323</v>
      </c>
      <c r="AD402" s="97">
        <v>8210379474.6218529</v>
      </c>
      <c r="AE402" s="97">
        <v>6650083551.8418045</v>
      </c>
      <c r="AF402" s="97">
        <v>14914942813.132177</v>
      </c>
      <c r="AG402" s="97">
        <v>10666400834.55341</v>
      </c>
      <c r="AH402" s="97">
        <v>13600249026.345284</v>
      </c>
      <c r="AI402" s="97">
        <v>11654508207.941576</v>
      </c>
      <c r="AJ402" s="97">
        <v>15565066114.290529</v>
      </c>
      <c r="AK402" s="97">
        <v>8600453455.316864</v>
      </c>
      <c r="AL402" s="97">
        <v>12898490800.19709</v>
      </c>
      <c r="AM402" s="97">
        <v>17053126114.719648</v>
      </c>
      <c r="AN402" s="97">
        <v>18245018833.509964</v>
      </c>
      <c r="AO402" s="97"/>
      <c r="AQ402" s="23">
        <f>INDEX('BIAYA TETAP (EXISTING)'!$H$4:$H$203,MATCH('BIAYA VAR. FREK. REAL'!AR402,'BIAYA TETAP (EXISTING)'!$B$4:$B$203,0))*$AQ$255</f>
        <v>3535</v>
      </c>
      <c r="AR402" s="1694" t="s">
        <v>3666</v>
      </c>
      <c r="AS402" s="96">
        <f t="shared" ref="AS402:CD402" si="146">AS197/$AQ402</f>
        <v>87806721.18362835</v>
      </c>
      <c r="AT402" s="96">
        <f t="shared" si="146"/>
        <v>104592513.07104924</v>
      </c>
      <c r="AU402" s="96">
        <f t="shared" si="146"/>
        <v>87241453.644642204</v>
      </c>
      <c r="AV402" s="96">
        <f t="shared" si="146"/>
        <v>74999322.705565035</v>
      </c>
      <c r="AW402" s="96">
        <f t="shared" si="146"/>
        <v>98889113.571100205</v>
      </c>
      <c r="AX402" s="96">
        <f t="shared" si="146"/>
        <v>80119191.935256302</v>
      </c>
      <c r="AY402" s="96">
        <f t="shared" si="146"/>
        <v>117158822.70127283</v>
      </c>
      <c r="AZ402" s="96">
        <f t="shared" si="146"/>
        <v>73307346.928858697</v>
      </c>
      <c r="BA402" s="96">
        <f t="shared" si="146"/>
        <v>48780857.984087035</v>
      </c>
      <c r="BB402" s="96">
        <f t="shared" si="146"/>
        <v>204394833.95588371</v>
      </c>
      <c r="BC402" s="96">
        <f t="shared" si="146"/>
        <v>122920073.28388421</v>
      </c>
      <c r="BD402" s="96">
        <f t="shared" si="146"/>
        <v>167849628.64170924</v>
      </c>
      <c r="BE402" s="96">
        <f t="shared" si="146"/>
        <v>95154281.23867777</v>
      </c>
      <c r="BF402" s="96">
        <f t="shared" si="146"/>
        <v>70990075.756413087</v>
      </c>
      <c r="BG402" s="96">
        <f t="shared" si="146"/>
        <v>71144363.902292341</v>
      </c>
      <c r="BH402" s="96">
        <f t="shared" si="146"/>
        <v>71063639.9206177</v>
      </c>
      <c r="BI402" s="96">
        <f t="shared" si="146"/>
        <v>46780456.294790819</v>
      </c>
      <c r="BJ402" s="96">
        <f t="shared" si="146"/>
        <v>63708988.552451104</v>
      </c>
      <c r="BK402" s="96">
        <f t="shared" si="146"/>
        <v>81987918.305004179</v>
      </c>
      <c r="BL402" s="96">
        <f t="shared" si="146"/>
        <v>166288596.89788917</v>
      </c>
      <c r="BM402" s="96">
        <f t="shared" si="146"/>
        <v>80923002.976332828</v>
      </c>
      <c r="BN402" s="96">
        <f t="shared" si="146"/>
        <v>62015247.723449111</v>
      </c>
      <c r="BO402" s="96">
        <f t="shared" si="146"/>
        <v>107421264.03804868</v>
      </c>
      <c r="BP402" s="96">
        <f t="shared" si="146"/>
        <v>190859027.74223316</v>
      </c>
      <c r="BQ402" s="96">
        <f t="shared" si="146"/>
        <v>82392521.208129629</v>
      </c>
      <c r="BR402" s="96">
        <f t="shared" si="146"/>
        <v>70673062.763822049</v>
      </c>
      <c r="BS402" s="96">
        <f t="shared" si="146"/>
        <v>110201540.32977264</v>
      </c>
      <c r="BT402" s="96">
        <f t="shared" si="146"/>
        <v>83981385.357859269</v>
      </c>
      <c r="BU402" s="96">
        <f t="shared" si="146"/>
        <v>135806709.44538411</v>
      </c>
      <c r="BV402" s="96">
        <f t="shared" si="146"/>
        <v>101717140.05817284</v>
      </c>
      <c r="BW402" s="96">
        <f t="shared" si="146"/>
        <v>72871213.199363679</v>
      </c>
      <c r="BX402" s="96">
        <f t="shared" si="146"/>
        <v>69813049.12913911</v>
      </c>
      <c r="BY402" s="96">
        <f t="shared" si="146"/>
        <v>99305297.696922839</v>
      </c>
      <c r="BZ402" s="96">
        <f t="shared" si="146"/>
        <v>106130989.91045021</v>
      </c>
      <c r="CA402" s="96">
        <f t="shared" si="146"/>
        <v>102535167.32047012</v>
      </c>
      <c r="CB402" s="96">
        <f t="shared" si="146"/>
        <v>88025430.550268427</v>
      </c>
      <c r="CC402" s="96">
        <f t="shared" si="146"/>
        <v>116233801.79455172</v>
      </c>
      <c r="CD402" s="96">
        <f t="shared" si="146"/>
        <v>93463927.920925319</v>
      </c>
    </row>
    <row r="403" spans="2:82" x14ac:dyDescent="0.25">
      <c r="B403" s="23" t="s">
        <v>3469</v>
      </c>
      <c r="C403" s="4178">
        <v>857726279.73218858</v>
      </c>
      <c r="D403" s="97">
        <v>1129053155.8872187</v>
      </c>
      <c r="E403" s="97">
        <v>1172399810.0409479</v>
      </c>
      <c r="F403" s="97">
        <v>1966802422.9811528</v>
      </c>
      <c r="G403" s="97">
        <v>1434627786.9649143</v>
      </c>
      <c r="H403" s="97">
        <v>1537535206.5712659</v>
      </c>
      <c r="I403" s="97">
        <v>1408404957.7725177</v>
      </c>
      <c r="J403" s="97">
        <v>1903315658.0942974</v>
      </c>
      <c r="K403" s="97">
        <v>655621233.4690851</v>
      </c>
      <c r="L403" s="97">
        <v>1087648744.004487</v>
      </c>
      <c r="M403" s="97">
        <v>1975645400.5659392</v>
      </c>
      <c r="N403" s="97">
        <v>866783734.07101572</v>
      </c>
      <c r="O403" s="97">
        <v>551333666.79997551</v>
      </c>
      <c r="P403" s="97">
        <v>1816366393.1405616</v>
      </c>
      <c r="Q403" s="97">
        <v>1284968294.0866039</v>
      </c>
      <c r="R403" s="97">
        <v>1819126687.266077</v>
      </c>
      <c r="S403" s="97">
        <v>520970431.41930568</v>
      </c>
      <c r="T403" s="97">
        <v>953774478.91698861</v>
      </c>
      <c r="U403" s="97">
        <v>2229030364.9051189</v>
      </c>
      <c r="V403" s="97">
        <v>730190654.75023866</v>
      </c>
      <c r="W403" s="97">
        <v>1438206097.9449475</v>
      </c>
      <c r="X403" s="97">
        <v>1479610509.8276789</v>
      </c>
      <c r="Y403" s="97">
        <v>1583121539.5345075</v>
      </c>
      <c r="Z403" s="97">
        <v>960675214.23077714</v>
      </c>
      <c r="AA403" s="97">
        <v>2244211982.5954542</v>
      </c>
      <c r="AB403" s="97">
        <v>1149755361.8285842</v>
      </c>
      <c r="AC403" s="97">
        <v>2262153894.411304</v>
      </c>
      <c r="AD403" s="97">
        <v>785958667.46878731</v>
      </c>
      <c r="AE403" s="97">
        <v>487846901.91312057</v>
      </c>
      <c r="AF403" s="97">
        <v>2023388452.5542192</v>
      </c>
      <c r="AG403" s="97">
        <v>1255208668.8064113</v>
      </c>
      <c r="AH403" s="97">
        <v>1772201687.1323147</v>
      </c>
      <c r="AI403" s="97">
        <v>1522353588.8809309</v>
      </c>
      <c r="AJ403" s="97">
        <v>2147601688.2024136</v>
      </c>
      <c r="AK403" s="97">
        <v>860486608.85770404</v>
      </c>
      <c r="AL403" s="97">
        <v>1681674076.1985457</v>
      </c>
      <c r="AM403" s="97">
        <v>2431911983.1305032</v>
      </c>
      <c r="AN403" s="97">
        <v>2659636248.4855266</v>
      </c>
      <c r="AO403" s="97"/>
      <c r="AQ403" s="23">
        <f>INDEX('BIAYA TETAP (EXISTING)'!$H$4:$H$203,MATCH('BIAYA VAR. FREK. REAL'!AR403,'BIAYA TETAP (EXISTING)'!$B$4:$B$203,0))*$AQ$255</f>
        <v>360</v>
      </c>
      <c r="AR403" s="1694" t="s">
        <v>3469</v>
      </c>
      <c r="AS403" s="96">
        <f t="shared" ref="AS403:CD403" si="147">AS198/$AQ403</f>
        <v>86626957.577385515</v>
      </c>
      <c r="AT403" s="96">
        <f t="shared" si="147"/>
        <v>113761912.69288853</v>
      </c>
      <c r="AU403" s="96">
        <f t="shared" si="147"/>
        <v>98614032.578412324</v>
      </c>
      <c r="AV403" s="96">
        <f t="shared" si="147"/>
        <v>99595221.35739097</v>
      </c>
      <c r="AW403" s="96">
        <f t="shared" si="147"/>
        <v>120466366.90540954</v>
      </c>
      <c r="AX403" s="96">
        <f t="shared" si="147"/>
        <v>103531235.42766772</v>
      </c>
      <c r="AY403" s="96">
        <f t="shared" si="147"/>
        <v>141694825.38141844</v>
      </c>
      <c r="AZ403" s="96">
        <f t="shared" si="147"/>
        <v>96420883.113048211</v>
      </c>
      <c r="BA403" s="96">
        <f t="shared" si="147"/>
        <v>44736970.554189004</v>
      </c>
      <c r="BB403" s="96">
        <f t="shared" si="147"/>
        <v>218416141.35298073</v>
      </c>
      <c r="BC403" s="96">
        <f t="shared" si="147"/>
        <v>165551165.1221616</v>
      </c>
      <c r="BD403" s="96">
        <f t="shared" si="147"/>
        <v>174238607.36628646</v>
      </c>
      <c r="BE403" s="96">
        <f t="shared" si="147"/>
        <v>74328732.401455075</v>
      </c>
      <c r="BF403" s="96">
        <f t="shared" si="147"/>
        <v>92073419.865361422</v>
      </c>
      <c r="BG403" s="96">
        <f t="shared" si="147"/>
        <v>86693441.262023583</v>
      </c>
      <c r="BH403" s="96">
        <f t="shared" si="147"/>
        <v>92211434.571637183</v>
      </c>
      <c r="BI403" s="96">
        <f t="shared" si="147"/>
        <v>35760251.750870377</v>
      </c>
      <c r="BJ403" s="96">
        <f t="shared" si="147"/>
        <v>64615364.250715911</v>
      </c>
      <c r="BK403" s="96">
        <f t="shared" si="147"/>
        <v>112706618.45358929</v>
      </c>
      <c r="BL403" s="96">
        <f t="shared" si="147"/>
        <v>146924523.50213104</v>
      </c>
      <c r="BM403" s="96">
        <f t="shared" si="147"/>
        <v>96910805.519246504</v>
      </c>
      <c r="BN403" s="96">
        <f t="shared" si="147"/>
        <v>75235625.699717283</v>
      </c>
      <c r="BO403" s="96">
        <f t="shared" si="147"/>
        <v>132842732.95287563</v>
      </c>
      <c r="BP403" s="96">
        <f t="shared" si="147"/>
        <v>193021435.39823875</v>
      </c>
      <c r="BQ403" s="96">
        <f t="shared" si="147"/>
        <v>113465699.33810605</v>
      </c>
      <c r="BR403" s="96">
        <f t="shared" si="147"/>
        <v>77680756.444822282</v>
      </c>
      <c r="BS403" s="96">
        <f t="shared" si="147"/>
        <v>151840658.61700359</v>
      </c>
      <c r="BT403" s="96">
        <f t="shared" si="147"/>
        <v>79450199.8510454</v>
      </c>
      <c r="BU403" s="96">
        <f t="shared" si="147"/>
        <v>98451244.934707448</v>
      </c>
      <c r="BV403" s="96">
        <f t="shared" si="147"/>
        <v>135922962.49319795</v>
      </c>
      <c r="BW403" s="96">
        <f t="shared" si="147"/>
        <v>84709467.576677412</v>
      </c>
      <c r="BX403" s="96">
        <f t="shared" si="147"/>
        <v>89865184.564949065</v>
      </c>
      <c r="BY403" s="96">
        <f t="shared" si="147"/>
        <v>127776848.73174423</v>
      </c>
      <c r="BZ403" s="96">
        <f t="shared" si="147"/>
        <v>144203844.86974424</v>
      </c>
      <c r="CA403" s="96">
        <f t="shared" si="147"/>
        <v>101216216.45601785</v>
      </c>
      <c r="CB403" s="96">
        <f t="shared" si="147"/>
        <v>113140492.40281972</v>
      </c>
      <c r="CC403" s="96">
        <f t="shared" si="147"/>
        <v>163157864.5316169</v>
      </c>
      <c r="CD403" s="96">
        <f t="shared" si="147"/>
        <v>134236912.63260967</v>
      </c>
    </row>
    <row r="404" spans="2:82" x14ac:dyDescent="0.25">
      <c r="B404" s="23" t="s">
        <v>3479</v>
      </c>
      <c r="C404" s="4178">
        <v>857726279.73218858</v>
      </c>
      <c r="D404" s="97">
        <v>1129053155.8872187</v>
      </c>
      <c r="E404" s="97">
        <v>1172399810.0409479</v>
      </c>
      <c r="F404" s="97">
        <v>1966802422.9811528</v>
      </c>
      <c r="G404" s="97">
        <v>1434627786.9649143</v>
      </c>
      <c r="H404" s="97">
        <v>1537535206.5712659</v>
      </c>
      <c r="I404" s="97">
        <v>1408404957.7725177</v>
      </c>
      <c r="J404" s="97">
        <v>1903315658.0942974</v>
      </c>
      <c r="K404" s="97">
        <v>655621233.4690851</v>
      </c>
      <c r="L404" s="97">
        <v>1087648744.004487</v>
      </c>
      <c r="M404" s="97">
        <v>1975645400.5659392</v>
      </c>
      <c r="N404" s="97">
        <v>866783734.07101572</v>
      </c>
      <c r="O404" s="97">
        <v>551333666.79997551</v>
      </c>
      <c r="P404" s="97">
        <v>1816366393.1405616</v>
      </c>
      <c r="Q404" s="97">
        <v>1284968294.0866039</v>
      </c>
      <c r="R404" s="97">
        <v>1819126687.266077</v>
      </c>
      <c r="S404" s="97">
        <v>520970431.41930568</v>
      </c>
      <c r="T404" s="97">
        <v>953774478.91698861</v>
      </c>
      <c r="U404" s="97">
        <v>2229030364.9051189</v>
      </c>
      <c r="V404" s="97">
        <v>730190654.75023866</v>
      </c>
      <c r="W404" s="97">
        <v>1438206097.9449475</v>
      </c>
      <c r="X404" s="97">
        <v>1479610509.8276789</v>
      </c>
      <c r="Y404" s="97">
        <v>1583121539.5345075</v>
      </c>
      <c r="Z404" s="97">
        <v>960675214.23077714</v>
      </c>
      <c r="AA404" s="97">
        <v>2244211982.5954542</v>
      </c>
      <c r="AB404" s="97">
        <v>1149755361.8285842</v>
      </c>
      <c r="AC404" s="97">
        <v>2262153894.411304</v>
      </c>
      <c r="AD404" s="97">
        <v>785958667.46878731</v>
      </c>
      <c r="AE404" s="97">
        <v>487846901.91312057</v>
      </c>
      <c r="AF404" s="97">
        <v>2023388452.5542192</v>
      </c>
      <c r="AG404" s="97">
        <v>1255208668.8064113</v>
      </c>
      <c r="AH404" s="97">
        <v>1772201687.1323147</v>
      </c>
      <c r="AI404" s="97">
        <v>1522353588.8809309</v>
      </c>
      <c r="AJ404" s="97">
        <v>2147601688.2024136</v>
      </c>
      <c r="AK404" s="97">
        <v>860486608.85770404</v>
      </c>
      <c r="AL404" s="97">
        <v>1681674076.1985457</v>
      </c>
      <c r="AM404" s="97">
        <v>2431911983.1305032</v>
      </c>
      <c r="AN404" s="97">
        <v>2659636248.4855266</v>
      </c>
      <c r="AO404" s="97"/>
      <c r="AQ404" s="23">
        <f>INDEX('BIAYA TETAP (EXISTING)'!$H$4:$H$203,MATCH('BIAYA VAR. FREK. REAL'!AR404,'BIAYA TETAP (EXISTING)'!$B$4:$B$203,0))*$AQ$255</f>
        <v>360</v>
      </c>
      <c r="AR404" s="1694" t="s">
        <v>3479</v>
      </c>
      <c r="AS404" s="96">
        <f t="shared" ref="AS404:CD404" si="148">AS199/$AQ404</f>
        <v>86626957.577385515</v>
      </c>
      <c r="AT404" s="96">
        <f t="shared" si="148"/>
        <v>113761912.69288853</v>
      </c>
      <c r="AU404" s="96">
        <f t="shared" si="148"/>
        <v>98614032.578412324</v>
      </c>
      <c r="AV404" s="96">
        <f t="shared" si="148"/>
        <v>99595221.35739097</v>
      </c>
      <c r="AW404" s="96">
        <f t="shared" si="148"/>
        <v>120466366.90540954</v>
      </c>
      <c r="AX404" s="96">
        <f t="shared" si="148"/>
        <v>103531235.42766772</v>
      </c>
      <c r="AY404" s="96">
        <f t="shared" si="148"/>
        <v>141694825.38141844</v>
      </c>
      <c r="AZ404" s="96">
        <f t="shared" si="148"/>
        <v>96420883.113048211</v>
      </c>
      <c r="BA404" s="96">
        <f t="shared" si="148"/>
        <v>44736970.554189004</v>
      </c>
      <c r="BB404" s="96">
        <f t="shared" si="148"/>
        <v>218416141.35298073</v>
      </c>
      <c r="BC404" s="96">
        <f t="shared" si="148"/>
        <v>165551165.1221616</v>
      </c>
      <c r="BD404" s="96">
        <f t="shared" si="148"/>
        <v>174238607.36628646</v>
      </c>
      <c r="BE404" s="96">
        <f t="shared" si="148"/>
        <v>74328732.401455075</v>
      </c>
      <c r="BF404" s="96">
        <f t="shared" si="148"/>
        <v>92073419.865361422</v>
      </c>
      <c r="BG404" s="96">
        <f t="shared" si="148"/>
        <v>86693441.262023583</v>
      </c>
      <c r="BH404" s="96">
        <f t="shared" si="148"/>
        <v>92211434.571637183</v>
      </c>
      <c r="BI404" s="96">
        <f t="shared" si="148"/>
        <v>35760251.750870377</v>
      </c>
      <c r="BJ404" s="96">
        <f t="shared" si="148"/>
        <v>64615364.250715911</v>
      </c>
      <c r="BK404" s="96">
        <f t="shared" si="148"/>
        <v>112706618.45358929</v>
      </c>
      <c r="BL404" s="96">
        <f t="shared" si="148"/>
        <v>146924523.50213104</v>
      </c>
      <c r="BM404" s="96">
        <f t="shared" si="148"/>
        <v>96910805.519246504</v>
      </c>
      <c r="BN404" s="96">
        <f t="shared" si="148"/>
        <v>75235625.699717283</v>
      </c>
      <c r="BO404" s="96">
        <f t="shared" si="148"/>
        <v>132842732.95287563</v>
      </c>
      <c r="BP404" s="96">
        <f t="shared" si="148"/>
        <v>193021435.39823875</v>
      </c>
      <c r="BQ404" s="96">
        <f t="shared" si="148"/>
        <v>113465699.33810605</v>
      </c>
      <c r="BR404" s="96">
        <f t="shared" si="148"/>
        <v>77680756.444822282</v>
      </c>
      <c r="BS404" s="96">
        <f t="shared" si="148"/>
        <v>151840658.61700359</v>
      </c>
      <c r="BT404" s="96">
        <f t="shared" si="148"/>
        <v>79450199.8510454</v>
      </c>
      <c r="BU404" s="96">
        <f t="shared" si="148"/>
        <v>98451244.934707448</v>
      </c>
      <c r="BV404" s="96">
        <f t="shared" si="148"/>
        <v>135922962.49319795</v>
      </c>
      <c r="BW404" s="96">
        <f t="shared" si="148"/>
        <v>84709467.576677412</v>
      </c>
      <c r="BX404" s="96">
        <f t="shared" si="148"/>
        <v>89865184.564949065</v>
      </c>
      <c r="BY404" s="96">
        <f t="shared" si="148"/>
        <v>127776848.73174423</v>
      </c>
      <c r="BZ404" s="96">
        <f t="shared" si="148"/>
        <v>144203844.86974424</v>
      </c>
      <c r="CA404" s="96">
        <f t="shared" si="148"/>
        <v>101216216.45601785</v>
      </c>
      <c r="CB404" s="96">
        <f t="shared" si="148"/>
        <v>113140492.40281972</v>
      </c>
      <c r="CC404" s="96">
        <f t="shared" si="148"/>
        <v>163157864.5316169</v>
      </c>
      <c r="CD404" s="96">
        <f t="shared" si="148"/>
        <v>134236912.63260967</v>
      </c>
    </row>
    <row r="405" spans="2:82" x14ac:dyDescent="0.25">
      <c r="B405" s="23" t="s">
        <v>3487</v>
      </c>
      <c r="C405" s="4178">
        <v>857726279.73218858</v>
      </c>
      <c r="D405" s="97">
        <v>1129053155.8872187</v>
      </c>
      <c r="E405" s="97">
        <v>1172399810.0409479</v>
      </c>
      <c r="F405" s="97">
        <v>1966802422.9811528</v>
      </c>
      <c r="G405" s="97">
        <v>1434627786.9649143</v>
      </c>
      <c r="H405" s="97">
        <v>1537535206.5712659</v>
      </c>
      <c r="I405" s="97">
        <v>1408404957.7725177</v>
      </c>
      <c r="J405" s="97">
        <v>1903315658.0942974</v>
      </c>
      <c r="K405" s="97">
        <v>655621233.4690851</v>
      </c>
      <c r="L405" s="97">
        <v>1087648744.004487</v>
      </c>
      <c r="M405" s="97">
        <v>1975645400.5659392</v>
      </c>
      <c r="N405" s="97">
        <v>866783734.07101572</v>
      </c>
      <c r="O405" s="97">
        <v>551333666.79997551</v>
      </c>
      <c r="P405" s="97">
        <v>1816366393.1405616</v>
      </c>
      <c r="Q405" s="97">
        <v>1284968294.0866039</v>
      </c>
      <c r="R405" s="97">
        <v>1819126687.266077</v>
      </c>
      <c r="S405" s="97">
        <v>520970431.41930568</v>
      </c>
      <c r="T405" s="97">
        <v>953774478.91698861</v>
      </c>
      <c r="U405" s="97">
        <v>2229030364.9051189</v>
      </c>
      <c r="V405" s="97">
        <v>730190654.75023866</v>
      </c>
      <c r="W405" s="97">
        <v>1438206097.9449475</v>
      </c>
      <c r="X405" s="97">
        <v>1479610509.8276789</v>
      </c>
      <c r="Y405" s="97">
        <v>1583121539.5345075</v>
      </c>
      <c r="Z405" s="97">
        <v>960675214.23077714</v>
      </c>
      <c r="AA405" s="97">
        <v>2244211982.5954542</v>
      </c>
      <c r="AB405" s="97">
        <v>1149755361.8285842</v>
      </c>
      <c r="AC405" s="97">
        <v>2262153894.411304</v>
      </c>
      <c r="AD405" s="97">
        <v>785958667.46878731</v>
      </c>
      <c r="AE405" s="97">
        <v>487846901.91312057</v>
      </c>
      <c r="AF405" s="97">
        <v>2023388452.5542192</v>
      </c>
      <c r="AG405" s="97">
        <v>1255208668.8064113</v>
      </c>
      <c r="AH405" s="97">
        <v>1772201687.1323147</v>
      </c>
      <c r="AI405" s="97">
        <v>1522353588.8809309</v>
      </c>
      <c r="AJ405" s="97">
        <v>2147601688.2024136</v>
      </c>
      <c r="AK405" s="97">
        <v>860486608.85770404</v>
      </c>
      <c r="AL405" s="97">
        <v>1681674076.1985457</v>
      </c>
      <c r="AM405" s="97">
        <v>2431911983.1305032</v>
      </c>
      <c r="AN405" s="97">
        <v>2659636248.4855266</v>
      </c>
      <c r="AO405" s="97"/>
      <c r="AQ405" s="23">
        <f>INDEX('BIAYA TETAP (EXISTING)'!$H$4:$H$203,MATCH('BIAYA VAR. FREK. REAL'!AR405,'BIAYA TETAP (EXISTING)'!$B$4:$B$203,0))*$AQ$255</f>
        <v>360</v>
      </c>
      <c r="AR405" s="1694" t="s">
        <v>3487</v>
      </c>
      <c r="AS405" s="96">
        <f t="shared" ref="AS405:CD405" si="149">AS200/$AQ405</f>
        <v>86626957.577385515</v>
      </c>
      <c r="AT405" s="96">
        <f t="shared" si="149"/>
        <v>113761912.69288853</v>
      </c>
      <c r="AU405" s="96">
        <f t="shared" si="149"/>
        <v>98614032.578412324</v>
      </c>
      <c r="AV405" s="96">
        <f t="shared" si="149"/>
        <v>99595221.35739097</v>
      </c>
      <c r="AW405" s="96">
        <f t="shared" si="149"/>
        <v>120466366.90540954</v>
      </c>
      <c r="AX405" s="96">
        <f t="shared" si="149"/>
        <v>103531235.42766772</v>
      </c>
      <c r="AY405" s="96">
        <f t="shared" si="149"/>
        <v>141694825.38141844</v>
      </c>
      <c r="AZ405" s="96">
        <f t="shared" si="149"/>
        <v>96420883.113048211</v>
      </c>
      <c r="BA405" s="96">
        <f t="shared" si="149"/>
        <v>44736970.554189004</v>
      </c>
      <c r="BB405" s="96">
        <f t="shared" si="149"/>
        <v>218416141.35298073</v>
      </c>
      <c r="BC405" s="96">
        <f t="shared" si="149"/>
        <v>165551165.1221616</v>
      </c>
      <c r="BD405" s="96">
        <f t="shared" si="149"/>
        <v>174238607.36628646</v>
      </c>
      <c r="BE405" s="96">
        <f t="shared" si="149"/>
        <v>74328732.401455075</v>
      </c>
      <c r="BF405" s="96">
        <f t="shared" si="149"/>
        <v>92073419.865361422</v>
      </c>
      <c r="BG405" s="96">
        <f t="shared" si="149"/>
        <v>86693441.262023583</v>
      </c>
      <c r="BH405" s="96">
        <f t="shared" si="149"/>
        <v>92211434.571637183</v>
      </c>
      <c r="BI405" s="96">
        <f t="shared" si="149"/>
        <v>35760251.750870377</v>
      </c>
      <c r="BJ405" s="96">
        <f t="shared" si="149"/>
        <v>64615364.250715911</v>
      </c>
      <c r="BK405" s="96">
        <f t="shared" si="149"/>
        <v>112706618.45358929</v>
      </c>
      <c r="BL405" s="96">
        <f t="shared" si="149"/>
        <v>146924523.50213104</v>
      </c>
      <c r="BM405" s="96">
        <f t="shared" si="149"/>
        <v>96910805.519246504</v>
      </c>
      <c r="BN405" s="96">
        <f t="shared" si="149"/>
        <v>75235625.699717283</v>
      </c>
      <c r="BO405" s="96">
        <f t="shared" si="149"/>
        <v>132842732.95287563</v>
      </c>
      <c r="BP405" s="96">
        <f t="shared" si="149"/>
        <v>193021435.39823875</v>
      </c>
      <c r="BQ405" s="96">
        <f t="shared" si="149"/>
        <v>113465699.33810605</v>
      </c>
      <c r="BR405" s="96">
        <f t="shared" si="149"/>
        <v>77680756.444822282</v>
      </c>
      <c r="BS405" s="96">
        <f t="shared" si="149"/>
        <v>151840658.61700359</v>
      </c>
      <c r="BT405" s="96">
        <f t="shared" si="149"/>
        <v>79450199.8510454</v>
      </c>
      <c r="BU405" s="96">
        <f t="shared" si="149"/>
        <v>98451244.934707448</v>
      </c>
      <c r="BV405" s="96">
        <f t="shared" si="149"/>
        <v>135922962.49319795</v>
      </c>
      <c r="BW405" s="96">
        <f t="shared" si="149"/>
        <v>84709467.576677412</v>
      </c>
      <c r="BX405" s="96">
        <f t="shared" si="149"/>
        <v>89865184.564949065</v>
      </c>
      <c r="BY405" s="96">
        <f t="shared" si="149"/>
        <v>127776848.73174423</v>
      </c>
      <c r="BZ405" s="96">
        <f t="shared" si="149"/>
        <v>144203844.86974424</v>
      </c>
      <c r="CA405" s="96">
        <f t="shared" si="149"/>
        <v>101216216.45601785</v>
      </c>
      <c r="CB405" s="96">
        <f t="shared" si="149"/>
        <v>113140492.40281972</v>
      </c>
      <c r="CC405" s="96">
        <f t="shared" si="149"/>
        <v>163157864.5316169</v>
      </c>
      <c r="CD405" s="96">
        <f t="shared" si="149"/>
        <v>134236912.63260967</v>
      </c>
    </row>
    <row r="406" spans="2:82" x14ac:dyDescent="0.25">
      <c r="B406" s="23" t="s">
        <v>3502</v>
      </c>
      <c r="C406" s="4178">
        <v>857726279.73218858</v>
      </c>
      <c r="D406" s="97">
        <v>1129053155.8872187</v>
      </c>
      <c r="E406" s="97">
        <v>1172399810.0409479</v>
      </c>
      <c r="F406" s="97">
        <v>1966802422.9811528</v>
      </c>
      <c r="G406" s="97">
        <v>1434627786.9649143</v>
      </c>
      <c r="H406" s="97">
        <v>1537535206.5712659</v>
      </c>
      <c r="I406" s="97">
        <v>1408404957.7725177</v>
      </c>
      <c r="J406" s="97">
        <v>1903315658.0942974</v>
      </c>
      <c r="K406" s="97">
        <v>655621233.4690851</v>
      </c>
      <c r="L406" s="97">
        <v>1087648744.004487</v>
      </c>
      <c r="M406" s="97">
        <v>1975645400.5659392</v>
      </c>
      <c r="N406" s="97">
        <v>866783734.07101572</v>
      </c>
      <c r="O406" s="97">
        <v>551333666.79997551</v>
      </c>
      <c r="P406" s="97">
        <v>1816366393.1405616</v>
      </c>
      <c r="Q406" s="97">
        <v>1284968294.0866039</v>
      </c>
      <c r="R406" s="97">
        <v>1819126687.266077</v>
      </c>
      <c r="S406" s="97">
        <v>520970431.41930568</v>
      </c>
      <c r="T406" s="97">
        <v>953774478.91698861</v>
      </c>
      <c r="U406" s="97">
        <v>2229030364.9051189</v>
      </c>
      <c r="V406" s="97">
        <v>730190654.75023866</v>
      </c>
      <c r="W406" s="97">
        <v>1438206097.9449475</v>
      </c>
      <c r="X406" s="97">
        <v>1479610509.8276789</v>
      </c>
      <c r="Y406" s="97">
        <v>1583121539.5345075</v>
      </c>
      <c r="Z406" s="97">
        <v>960675214.23077714</v>
      </c>
      <c r="AA406" s="97">
        <v>2244211982.5954542</v>
      </c>
      <c r="AB406" s="97">
        <v>1149755361.8285842</v>
      </c>
      <c r="AC406" s="97">
        <v>2262153894.411304</v>
      </c>
      <c r="AD406" s="97">
        <v>785958667.46878731</v>
      </c>
      <c r="AE406" s="97">
        <v>487846901.91312057</v>
      </c>
      <c r="AF406" s="97">
        <v>2023388452.5542192</v>
      </c>
      <c r="AG406" s="97">
        <v>1255208668.8064113</v>
      </c>
      <c r="AH406" s="97">
        <v>1772201687.1323147</v>
      </c>
      <c r="AI406" s="97">
        <v>1522353588.8809309</v>
      </c>
      <c r="AJ406" s="97">
        <v>2147601688.2024136</v>
      </c>
      <c r="AK406" s="97">
        <v>860486608.85770404</v>
      </c>
      <c r="AL406" s="97">
        <v>1681674076.1985457</v>
      </c>
      <c r="AM406" s="97">
        <v>2431911983.1305032</v>
      </c>
      <c r="AN406" s="97">
        <v>2659636248.4855266</v>
      </c>
      <c r="AO406" s="97"/>
      <c r="AQ406" s="23">
        <f>INDEX('BIAYA TETAP (EXISTING)'!$H$4:$H$203,MATCH('BIAYA VAR. FREK. REAL'!AR406,'BIAYA TETAP (EXISTING)'!$B$4:$B$203,0))*$AQ$255</f>
        <v>360</v>
      </c>
      <c r="AR406" s="1694" t="s">
        <v>3502</v>
      </c>
      <c r="AS406" s="96">
        <f t="shared" ref="AS406:CD406" si="150">AS201/$AQ406</f>
        <v>86626957.577385515</v>
      </c>
      <c r="AT406" s="96">
        <f t="shared" si="150"/>
        <v>113761912.69288853</v>
      </c>
      <c r="AU406" s="96">
        <f t="shared" si="150"/>
        <v>98614032.578412324</v>
      </c>
      <c r="AV406" s="96">
        <f t="shared" si="150"/>
        <v>99595221.35739097</v>
      </c>
      <c r="AW406" s="96">
        <f t="shared" si="150"/>
        <v>120466366.90540954</v>
      </c>
      <c r="AX406" s="96">
        <f t="shared" si="150"/>
        <v>103531235.42766772</v>
      </c>
      <c r="AY406" s="96">
        <f t="shared" si="150"/>
        <v>141694825.38141844</v>
      </c>
      <c r="AZ406" s="96">
        <f t="shared" si="150"/>
        <v>96420883.113048211</v>
      </c>
      <c r="BA406" s="96">
        <f t="shared" si="150"/>
        <v>44736970.554189004</v>
      </c>
      <c r="BB406" s="96">
        <f t="shared" si="150"/>
        <v>218416141.35298073</v>
      </c>
      <c r="BC406" s="96">
        <f t="shared" si="150"/>
        <v>165551165.1221616</v>
      </c>
      <c r="BD406" s="96">
        <f t="shared" si="150"/>
        <v>174238607.36628646</v>
      </c>
      <c r="BE406" s="96">
        <f t="shared" si="150"/>
        <v>74328732.401455075</v>
      </c>
      <c r="BF406" s="96">
        <f t="shared" si="150"/>
        <v>92073419.865361422</v>
      </c>
      <c r="BG406" s="96">
        <f t="shared" si="150"/>
        <v>86693441.262023583</v>
      </c>
      <c r="BH406" s="96">
        <f t="shared" si="150"/>
        <v>92211434.571637183</v>
      </c>
      <c r="BI406" s="96">
        <f t="shared" si="150"/>
        <v>35760251.750870377</v>
      </c>
      <c r="BJ406" s="96">
        <f t="shared" si="150"/>
        <v>64615364.250715911</v>
      </c>
      <c r="BK406" s="96">
        <f t="shared" si="150"/>
        <v>112706618.45358929</v>
      </c>
      <c r="BL406" s="96">
        <f t="shared" si="150"/>
        <v>146924523.50213104</v>
      </c>
      <c r="BM406" s="96">
        <f t="shared" si="150"/>
        <v>96910805.519246504</v>
      </c>
      <c r="BN406" s="96">
        <f t="shared" si="150"/>
        <v>75235625.699717283</v>
      </c>
      <c r="BO406" s="96">
        <f t="shared" si="150"/>
        <v>132842732.95287563</v>
      </c>
      <c r="BP406" s="96">
        <f t="shared" si="150"/>
        <v>193021435.39823875</v>
      </c>
      <c r="BQ406" s="96">
        <f t="shared" si="150"/>
        <v>113465699.33810605</v>
      </c>
      <c r="BR406" s="96">
        <f t="shared" si="150"/>
        <v>77680756.444822282</v>
      </c>
      <c r="BS406" s="96">
        <f t="shared" si="150"/>
        <v>151840658.61700359</v>
      </c>
      <c r="BT406" s="96">
        <f t="shared" si="150"/>
        <v>79450199.8510454</v>
      </c>
      <c r="BU406" s="96">
        <f t="shared" si="150"/>
        <v>98451244.934707448</v>
      </c>
      <c r="BV406" s="96">
        <f t="shared" si="150"/>
        <v>135922962.49319795</v>
      </c>
      <c r="BW406" s="96">
        <f t="shared" si="150"/>
        <v>84709467.576677412</v>
      </c>
      <c r="BX406" s="96">
        <f t="shared" si="150"/>
        <v>89865184.564949065</v>
      </c>
      <c r="BY406" s="96">
        <f t="shared" si="150"/>
        <v>127776848.73174423</v>
      </c>
      <c r="BZ406" s="96">
        <f t="shared" si="150"/>
        <v>144203844.86974424</v>
      </c>
      <c r="CA406" s="96">
        <f t="shared" si="150"/>
        <v>101216216.45601785</v>
      </c>
      <c r="CB406" s="96">
        <f t="shared" si="150"/>
        <v>113140492.40281972</v>
      </c>
      <c r="CC406" s="96">
        <f t="shared" si="150"/>
        <v>163157864.5316169</v>
      </c>
      <c r="CD406" s="96">
        <f t="shared" si="150"/>
        <v>134236912.63260967</v>
      </c>
    </row>
    <row r="407" spans="2:82" x14ac:dyDescent="0.25">
      <c r="B407" s="23" t="s">
        <v>3494</v>
      </c>
      <c r="C407" s="4178">
        <v>857726279.73218858</v>
      </c>
      <c r="D407" s="97">
        <v>1129053155.8872187</v>
      </c>
      <c r="E407" s="97">
        <v>1172399810.0409479</v>
      </c>
      <c r="F407" s="97">
        <v>1966802422.9811528</v>
      </c>
      <c r="G407" s="97">
        <v>1434627786.9649143</v>
      </c>
      <c r="H407" s="97">
        <v>1537535206.5712659</v>
      </c>
      <c r="I407" s="97">
        <v>1408404957.7725177</v>
      </c>
      <c r="J407" s="97">
        <v>1903315658.0942974</v>
      </c>
      <c r="K407" s="97">
        <v>655621233.4690851</v>
      </c>
      <c r="L407" s="97">
        <v>1087648744.004487</v>
      </c>
      <c r="M407" s="97">
        <v>1975645400.5659392</v>
      </c>
      <c r="N407" s="97">
        <v>866783734.07101572</v>
      </c>
      <c r="O407" s="97">
        <v>551333666.79997551</v>
      </c>
      <c r="P407" s="97">
        <v>1816366393.1405616</v>
      </c>
      <c r="Q407" s="97">
        <v>1284968294.0866039</v>
      </c>
      <c r="R407" s="97">
        <v>1819126687.266077</v>
      </c>
      <c r="S407" s="97">
        <v>520970431.41930568</v>
      </c>
      <c r="T407" s="97">
        <v>953774478.91698861</v>
      </c>
      <c r="U407" s="97">
        <v>2229030364.9051189</v>
      </c>
      <c r="V407" s="97">
        <v>730190654.75023866</v>
      </c>
      <c r="W407" s="97">
        <v>1438206097.9449475</v>
      </c>
      <c r="X407" s="97">
        <v>1479610509.8276789</v>
      </c>
      <c r="Y407" s="97">
        <v>1583121539.5345075</v>
      </c>
      <c r="Z407" s="97">
        <v>960675214.23077714</v>
      </c>
      <c r="AA407" s="97">
        <v>2244211982.5954542</v>
      </c>
      <c r="AB407" s="97">
        <v>1149755361.8285842</v>
      </c>
      <c r="AC407" s="97">
        <v>2262153894.411304</v>
      </c>
      <c r="AD407" s="97">
        <v>785958667.46878731</v>
      </c>
      <c r="AE407" s="97">
        <v>487846901.91312057</v>
      </c>
      <c r="AF407" s="97">
        <v>2023388452.5542192</v>
      </c>
      <c r="AG407" s="97">
        <v>1255208668.8064113</v>
      </c>
      <c r="AH407" s="97">
        <v>1772201687.1323147</v>
      </c>
      <c r="AI407" s="97">
        <v>1522353588.8809309</v>
      </c>
      <c r="AJ407" s="97">
        <v>2147601688.2024136</v>
      </c>
      <c r="AK407" s="97">
        <v>860486608.85770404</v>
      </c>
      <c r="AL407" s="97">
        <v>1681674076.1985457</v>
      </c>
      <c r="AM407" s="97">
        <v>2431911983.1305032</v>
      </c>
      <c r="AN407" s="97">
        <v>2659636248.4855266</v>
      </c>
      <c r="AO407" s="97"/>
      <c r="AQ407" s="23">
        <f>INDEX('BIAYA TETAP (EXISTING)'!$H$4:$H$203,MATCH('BIAYA VAR. FREK. REAL'!AR407,'BIAYA TETAP (EXISTING)'!$B$4:$B$203,0))*$AQ$255</f>
        <v>360</v>
      </c>
      <c r="AR407" s="1694" t="s">
        <v>3494</v>
      </c>
      <c r="AS407" s="96">
        <f t="shared" ref="AS407:CD407" si="151">AS202/$AQ407</f>
        <v>86626957.577385515</v>
      </c>
      <c r="AT407" s="96">
        <f t="shared" si="151"/>
        <v>113761912.69288853</v>
      </c>
      <c r="AU407" s="96">
        <f t="shared" si="151"/>
        <v>98614032.578412324</v>
      </c>
      <c r="AV407" s="96">
        <f t="shared" si="151"/>
        <v>99595221.35739097</v>
      </c>
      <c r="AW407" s="96">
        <f t="shared" si="151"/>
        <v>120466366.90540954</v>
      </c>
      <c r="AX407" s="96">
        <f t="shared" si="151"/>
        <v>103531235.42766772</v>
      </c>
      <c r="AY407" s="96">
        <f t="shared" si="151"/>
        <v>141694825.38141844</v>
      </c>
      <c r="AZ407" s="96">
        <f t="shared" si="151"/>
        <v>96420883.113048211</v>
      </c>
      <c r="BA407" s="96">
        <f t="shared" si="151"/>
        <v>44736970.554189004</v>
      </c>
      <c r="BB407" s="96">
        <f t="shared" si="151"/>
        <v>218416141.35298073</v>
      </c>
      <c r="BC407" s="96">
        <f t="shared" si="151"/>
        <v>165551165.1221616</v>
      </c>
      <c r="BD407" s="96">
        <f t="shared" si="151"/>
        <v>174238607.36628646</v>
      </c>
      <c r="BE407" s="96">
        <f t="shared" si="151"/>
        <v>74328732.401455075</v>
      </c>
      <c r="BF407" s="96">
        <f t="shared" si="151"/>
        <v>92073419.865361422</v>
      </c>
      <c r="BG407" s="96">
        <f t="shared" si="151"/>
        <v>86693441.262023583</v>
      </c>
      <c r="BH407" s="96">
        <f t="shared" si="151"/>
        <v>92211434.571637183</v>
      </c>
      <c r="BI407" s="96">
        <f t="shared" si="151"/>
        <v>35760251.750870377</v>
      </c>
      <c r="BJ407" s="96">
        <f t="shared" si="151"/>
        <v>64615364.250715911</v>
      </c>
      <c r="BK407" s="96">
        <f t="shared" si="151"/>
        <v>112706618.45358929</v>
      </c>
      <c r="BL407" s="96">
        <f t="shared" si="151"/>
        <v>146924523.50213104</v>
      </c>
      <c r="BM407" s="96">
        <f t="shared" si="151"/>
        <v>96910805.519246504</v>
      </c>
      <c r="BN407" s="96">
        <f t="shared" si="151"/>
        <v>75235625.699717283</v>
      </c>
      <c r="BO407" s="96">
        <f t="shared" si="151"/>
        <v>132842732.95287563</v>
      </c>
      <c r="BP407" s="96">
        <f t="shared" si="151"/>
        <v>193021435.39823875</v>
      </c>
      <c r="BQ407" s="96">
        <f t="shared" si="151"/>
        <v>113465699.33810605</v>
      </c>
      <c r="BR407" s="96">
        <f t="shared" si="151"/>
        <v>77680756.444822282</v>
      </c>
      <c r="BS407" s="96">
        <f t="shared" si="151"/>
        <v>151840658.61700359</v>
      </c>
      <c r="BT407" s="96">
        <f t="shared" si="151"/>
        <v>79450199.8510454</v>
      </c>
      <c r="BU407" s="96">
        <f t="shared" si="151"/>
        <v>98451244.934707448</v>
      </c>
      <c r="BV407" s="96">
        <f t="shared" si="151"/>
        <v>135922962.49319795</v>
      </c>
      <c r="BW407" s="96">
        <f t="shared" si="151"/>
        <v>84709467.576677412</v>
      </c>
      <c r="BX407" s="96">
        <f t="shared" si="151"/>
        <v>89865184.564949065</v>
      </c>
      <c r="BY407" s="96">
        <f t="shared" si="151"/>
        <v>127776848.73174423</v>
      </c>
      <c r="BZ407" s="96">
        <f t="shared" si="151"/>
        <v>144203844.86974424</v>
      </c>
      <c r="CA407" s="96">
        <f t="shared" si="151"/>
        <v>101216216.45601785</v>
      </c>
      <c r="CB407" s="96">
        <f t="shared" si="151"/>
        <v>113140492.40281972</v>
      </c>
      <c r="CC407" s="96">
        <f t="shared" si="151"/>
        <v>163157864.5316169</v>
      </c>
      <c r="CD407" s="96">
        <f t="shared" si="151"/>
        <v>134236912.63260967</v>
      </c>
    </row>
    <row r="408" spans="2:82" x14ac:dyDescent="0.25">
      <c r="B408" s="23" t="s">
        <v>3452</v>
      </c>
      <c r="C408" s="4178">
        <v>857726279.73218858</v>
      </c>
      <c r="D408" s="97">
        <v>1129053155.8872187</v>
      </c>
      <c r="E408" s="97">
        <v>1172399810.0409479</v>
      </c>
      <c r="F408" s="97">
        <v>1966802422.9811528</v>
      </c>
      <c r="G408" s="97">
        <v>1434627786.9649143</v>
      </c>
      <c r="H408" s="97">
        <v>1537535206.5712659</v>
      </c>
      <c r="I408" s="97">
        <v>1408404957.7725177</v>
      </c>
      <c r="J408" s="97">
        <v>1903315658.0942974</v>
      </c>
      <c r="K408" s="97">
        <v>655621233.4690851</v>
      </c>
      <c r="L408" s="97">
        <v>1087648744.004487</v>
      </c>
      <c r="M408" s="97">
        <v>1975645400.5659392</v>
      </c>
      <c r="N408" s="97">
        <v>866783734.07101572</v>
      </c>
      <c r="O408" s="97">
        <v>551333666.79997551</v>
      </c>
      <c r="P408" s="97">
        <v>1816366393.1405616</v>
      </c>
      <c r="Q408" s="97">
        <v>1284968294.0866039</v>
      </c>
      <c r="R408" s="97">
        <v>1819126687.266077</v>
      </c>
      <c r="S408" s="97">
        <v>520970431.41930568</v>
      </c>
      <c r="T408" s="97">
        <v>953774478.91698861</v>
      </c>
      <c r="U408" s="97">
        <v>2229030364.9051189</v>
      </c>
      <c r="V408" s="97">
        <v>730190654.75023866</v>
      </c>
      <c r="W408" s="97">
        <v>1438206097.9449475</v>
      </c>
      <c r="X408" s="97">
        <v>1479610509.8276789</v>
      </c>
      <c r="Y408" s="97">
        <v>1583121539.5345075</v>
      </c>
      <c r="Z408" s="97">
        <v>960675214.23077714</v>
      </c>
      <c r="AA408" s="97">
        <v>2244211982.5954542</v>
      </c>
      <c r="AB408" s="97">
        <v>1149755361.8285842</v>
      </c>
      <c r="AC408" s="97">
        <v>2262153894.411304</v>
      </c>
      <c r="AD408" s="97">
        <v>785958667.46878731</v>
      </c>
      <c r="AE408" s="97">
        <v>487846901.91312057</v>
      </c>
      <c r="AF408" s="97">
        <v>2023388452.5542192</v>
      </c>
      <c r="AG408" s="97">
        <v>1255208668.8064113</v>
      </c>
      <c r="AH408" s="97">
        <v>1772201687.1323147</v>
      </c>
      <c r="AI408" s="97">
        <v>1522353588.8809309</v>
      </c>
      <c r="AJ408" s="97">
        <v>2147601688.2024136</v>
      </c>
      <c r="AK408" s="97">
        <v>860486608.85770404</v>
      </c>
      <c r="AL408" s="97">
        <v>1681674076.1985457</v>
      </c>
      <c r="AM408" s="97">
        <v>2431911983.1305032</v>
      </c>
      <c r="AN408" s="97">
        <v>2659636248.4855266</v>
      </c>
      <c r="AO408" s="97"/>
      <c r="AQ408" s="23">
        <f>INDEX('BIAYA TETAP (EXISTING)'!$H$4:$H$203,MATCH('BIAYA VAR. FREK. REAL'!AR408,'BIAYA TETAP (EXISTING)'!$B$4:$B$203,0))*$AQ$255</f>
        <v>360</v>
      </c>
      <c r="AR408" s="1694" t="s">
        <v>3452</v>
      </c>
      <c r="AS408" s="96">
        <f t="shared" ref="AS408:CD408" si="152">AS203/$AQ408</f>
        <v>86626957.577385515</v>
      </c>
      <c r="AT408" s="96">
        <f t="shared" si="152"/>
        <v>113761912.69288853</v>
      </c>
      <c r="AU408" s="96">
        <f t="shared" si="152"/>
        <v>98614032.578412324</v>
      </c>
      <c r="AV408" s="96">
        <f t="shared" si="152"/>
        <v>99595221.35739097</v>
      </c>
      <c r="AW408" s="96">
        <f t="shared" si="152"/>
        <v>120466366.90540954</v>
      </c>
      <c r="AX408" s="96">
        <f t="shared" si="152"/>
        <v>103531235.42766772</v>
      </c>
      <c r="AY408" s="96">
        <f t="shared" si="152"/>
        <v>141694825.38141844</v>
      </c>
      <c r="AZ408" s="96">
        <f t="shared" si="152"/>
        <v>96420883.113048211</v>
      </c>
      <c r="BA408" s="96">
        <f t="shared" si="152"/>
        <v>44736970.554189004</v>
      </c>
      <c r="BB408" s="96">
        <f t="shared" si="152"/>
        <v>218416141.35298073</v>
      </c>
      <c r="BC408" s="96">
        <f t="shared" si="152"/>
        <v>165551165.1221616</v>
      </c>
      <c r="BD408" s="96">
        <f t="shared" si="152"/>
        <v>174238607.36628646</v>
      </c>
      <c r="BE408" s="96">
        <f t="shared" si="152"/>
        <v>74328732.401455075</v>
      </c>
      <c r="BF408" s="96">
        <f t="shared" si="152"/>
        <v>92073419.865361422</v>
      </c>
      <c r="BG408" s="96">
        <f t="shared" si="152"/>
        <v>86693441.262023583</v>
      </c>
      <c r="BH408" s="96">
        <f t="shared" si="152"/>
        <v>92211434.571637183</v>
      </c>
      <c r="BI408" s="96">
        <f t="shared" si="152"/>
        <v>35760251.750870377</v>
      </c>
      <c r="BJ408" s="96">
        <f t="shared" si="152"/>
        <v>64615364.250715911</v>
      </c>
      <c r="BK408" s="96">
        <f t="shared" si="152"/>
        <v>112706618.45358929</v>
      </c>
      <c r="BL408" s="96">
        <f t="shared" si="152"/>
        <v>146924523.50213104</v>
      </c>
      <c r="BM408" s="96">
        <f t="shared" si="152"/>
        <v>96910805.519246504</v>
      </c>
      <c r="BN408" s="96">
        <f t="shared" si="152"/>
        <v>75235625.699717283</v>
      </c>
      <c r="BO408" s="96">
        <f t="shared" si="152"/>
        <v>132842732.95287563</v>
      </c>
      <c r="BP408" s="96">
        <f t="shared" si="152"/>
        <v>193021435.39823875</v>
      </c>
      <c r="BQ408" s="96">
        <f t="shared" si="152"/>
        <v>113465699.33810605</v>
      </c>
      <c r="BR408" s="96">
        <f t="shared" si="152"/>
        <v>77680756.444822282</v>
      </c>
      <c r="BS408" s="96">
        <f t="shared" si="152"/>
        <v>151840658.61700359</v>
      </c>
      <c r="BT408" s="96">
        <f t="shared" si="152"/>
        <v>79450199.8510454</v>
      </c>
      <c r="BU408" s="96">
        <f t="shared" si="152"/>
        <v>98451244.934707448</v>
      </c>
      <c r="BV408" s="96">
        <f t="shared" si="152"/>
        <v>135922962.49319795</v>
      </c>
      <c r="BW408" s="96">
        <f t="shared" si="152"/>
        <v>84709467.576677412</v>
      </c>
      <c r="BX408" s="96">
        <f t="shared" si="152"/>
        <v>89865184.564949065</v>
      </c>
      <c r="BY408" s="96">
        <f t="shared" si="152"/>
        <v>127776848.73174423</v>
      </c>
      <c r="BZ408" s="96">
        <f t="shared" si="152"/>
        <v>144203844.86974424</v>
      </c>
      <c r="CA408" s="96">
        <f t="shared" si="152"/>
        <v>101216216.45601785</v>
      </c>
      <c r="CB408" s="96">
        <f t="shared" si="152"/>
        <v>113140492.40281972</v>
      </c>
      <c r="CC408" s="96">
        <f t="shared" si="152"/>
        <v>163157864.5316169</v>
      </c>
      <c r="CD408" s="96">
        <f t="shared" si="152"/>
        <v>134236912.63260967</v>
      </c>
    </row>
    <row r="409" spans="2:82" x14ac:dyDescent="0.25">
      <c r="B409" s="23" t="s">
        <v>3446</v>
      </c>
      <c r="C409" s="4178">
        <v>857726279.73218858</v>
      </c>
      <c r="D409" s="97">
        <v>1129053155.8872187</v>
      </c>
      <c r="E409" s="97">
        <v>1172399810.0409479</v>
      </c>
      <c r="F409" s="97">
        <v>1966802422.9811528</v>
      </c>
      <c r="G409" s="97">
        <v>1434627786.9649143</v>
      </c>
      <c r="H409" s="97">
        <v>1537535206.5712659</v>
      </c>
      <c r="I409" s="97">
        <v>1408404957.7725177</v>
      </c>
      <c r="J409" s="97">
        <v>1903315658.0942974</v>
      </c>
      <c r="K409" s="97">
        <v>655621233.4690851</v>
      </c>
      <c r="L409" s="97">
        <v>1087648744.004487</v>
      </c>
      <c r="M409" s="97">
        <v>1975645400.5659392</v>
      </c>
      <c r="N409" s="97">
        <v>866783734.07101572</v>
      </c>
      <c r="O409" s="97">
        <v>551333666.79997551</v>
      </c>
      <c r="P409" s="97">
        <v>1816366393.1405616</v>
      </c>
      <c r="Q409" s="97">
        <v>1284968294.0866039</v>
      </c>
      <c r="R409" s="97">
        <v>1819126687.266077</v>
      </c>
      <c r="S409" s="97">
        <v>520970431.41930568</v>
      </c>
      <c r="T409" s="97">
        <v>953774478.91698861</v>
      </c>
      <c r="U409" s="97">
        <v>2229030364.9051189</v>
      </c>
      <c r="V409" s="97">
        <v>730190654.75023866</v>
      </c>
      <c r="W409" s="97">
        <v>1438206097.9449475</v>
      </c>
      <c r="X409" s="97">
        <v>1479610509.8276789</v>
      </c>
      <c r="Y409" s="97">
        <v>1583121539.5345075</v>
      </c>
      <c r="Z409" s="97">
        <v>960675214.23077714</v>
      </c>
      <c r="AA409" s="97">
        <v>2244211982.5954542</v>
      </c>
      <c r="AB409" s="97">
        <v>1149755361.8285842</v>
      </c>
      <c r="AC409" s="97">
        <v>2262153894.411304</v>
      </c>
      <c r="AD409" s="97">
        <v>785958667.46878731</v>
      </c>
      <c r="AE409" s="97">
        <v>487846901.91312057</v>
      </c>
      <c r="AF409" s="97">
        <v>2023388452.5542192</v>
      </c>
      <c r="AG409" s="97">
        <v>1255208668.8064113</v>
      </c>
      <c r="AH409" s="97">
        <v>1772201687.1323147</v>
      </c>
      <c r="AI409" s="97">
        <v>1522353588.8809309</v>
      </c>
      <c r="AJ409" s="97">
        <v>2147601688.2024136</v>
      </c>
      <c r="AK409" s="97">
        <v>860486608.85770404</v>
      </c>
      <c r="AL409" s="97">
        <v>1681674076.1985457</v>
      </c>
      <c r="AM409" s="97">
        <v>2431911983.1305032</v>
      </c>
      <c r="AN409" s="97">
        <v>2659636248.4855266</v>
      </c>
      <c r="AO409" s="97"/>
      <c r="AQ409" s="23">
        <f>INDEX('BIAYA TETAP (EXISTING)'!$H$4:$H$203,MATCH('BIAYA VAR. FREK. REAL'!AR409,'BIAYA TETAP (EXISTING)'!$B$4:$B$203,0))*$AQ$255</f>
        <v>360</v>
      </c>
      <c r="AR409" s="1694" t="s">
        <v>3446</v>
      </c>
      <c r="AS409" s="96">
        <f t="shared" ref="AS409:CD409" si="153">AS204/$AQ409</f>
        <v>86626957.577385515</v>
      </c>
      <c r="AT409" s="96">
        <f t="shared" si="153"/>
        <v>113761912.69288853</v>
      </c>
      <c r="AU409" s="96">
        <f t="shared" si="153"/>
        <v>98614032.578412324</v>
      </c>
      <c r="AV409" s="96">
        <f t="shared" si="153"/>
        <v>99595221.35739097</v>
      </c>
      <c r="AW409" s="96">
        <f t="shared" si="153"/>
        <v>120466366.90540954</v>
      </c>
      <c r="AX409" s="96">
        <f t="shared" si="153"/>
        <v>103531235.42766772</v>
      </c>
      <c r="AY409" s="96">
        <f t="shared" si="153"/>
        <v>141694825.38141844</v>
      </c>
      <c r="AZ409" s="96">
        <f t="shared" si="153"/>
        <v>96420883.113048211</v>
      </c>
      <c r="BA409" s="96">
        <f t="shared" si="153"/>
        <v>44736970.554189004</v>
      </c>
      <c r="BB409" s="96">
        <f t="shared" si="153"/>
        <v>218416141.35298073</v>
      </c>
      <c r="BC409" s="96">
        <f t="shared" si="153"/>
        <v>165551165.1221616</v>
      </c>
      <c r="BD409" s="96">
        <f t="shared" si="153"/>
        <v>174238607.36628646</v>
      </c>
      <c r="BE409" s="96">
        <f t="shared" si="153"/>
        <v>74328732.401455075</v>
      </c>
      <c r="BF409" s="96">
        <f t="shared" si="153"/>
        <v>92073419.865361422</v>
      </c>
      <c r="BG409" s="96">
        <f t="shared" si="153"/>
        <v>86693441.262023583</v>
      </c>
      <c r="BH409" s="96">
        <f t="shared" si="153"/>
        <v>92211434.571637183</v>
      </c>
      <c r="BI409" s="96">
        <f t="shared" si="153"/>
        <v>35760251.750870377</v>
      </c>
      <c r="BJ409" s="96">
        <f t="shared" si="153"/>
        <v>64615364.250715911</v>
      </c>
      <c r="BK409" s="96">
        <f t="shared" si="153"/>
        <v>112706618.45358929</v>
      </c>
      <c r="BL409" s="96">
        <f t="shared" si="153"/>
        <v>146924523.50213104</v>
      </c>
      <c r="BM409" s="96">
        <f t="shared" si="153"/>
        <v>96910805.519246504</v>
      </c>
      <c r="BN409" s="96">
        <f t="shared" si="153"/>
        <v>75235625.699717283</v>
      </c>
      <c r="BO409" s="96">
        <f t="shared" si="153"/>
        <v>132842732.95287563</v>
      </c>
      <c r="BP409" s="96">
        <f t="shared" si="153"/>
        <v>193021435.39823875</v>
      </c>
      <c r="BQ409" s="96">
        <f t="shared" si="153"/>
        <v>113465699.33810605</v>
      </c>
      <c r="BR409" s="96">
        <f t="shared" si="153"/>
        <v>77680756.444822282</v>
      </c>
      <c r="BS409" s="96">
        <f t="shared" si="153"/>
        <v>151840658.61700359</v>
      </c>
      <c r="BT409" s="96">
        <f t="shared" si="153"/>
        <v>79450199.8510454</v>
      </c>
      <c r="BU409" s="96">
        <f t="shared" si="153"/>
        <v>98451244.934707448</v>
      </c>
      <c r="BV409" s="96">
        <f t="shared" si="153"/>
        <v>135922962.49319795</v>
      </c>
      <c r="BW409" s="96">
        <f t="shared" si="153"/>
        <v>84709467.576677412</v>
      </c>
      <c r="BX409" s="96">
        <f t="shared" si="153"/>
        <v>89865184.564949065</v>
      </c>
      <c r="BY409" s="96">
        <f t="shared" si="153"/>
        <v>127776848.73174423</v>
      </c>
      <c r="BZ409" s="96">
        <f t="shared" si="153"/>
        <v>144203844.86974424</v>
      </c>
      <c r="CA409" s="96">
        <f t="shared" si="153"/>
        <v>101216216.45601785</v>
      </c>
      <c r="CB409" s="96">
        <f t="shared" si="153"/>
        <v>113140492.40281972</v>
      </c>
      <c r="CC409" s="96">
        <f t="shared" si="153"/>
        <v>163157864.5316169</v>
      </c>
      <c r="CD409" s="96">
        <f t="shared" si="153"/>
        <v>134236912.63260967</v>
      </c>
    </row>
    <row r="410" spans="2:82" x14ac:dyDescent="0.25">
      <c r="B410" s="23" t="s">
        <v>3439</v>
      </c>
      <c r="C410" s="4178">
        <v>857726279.73218858</v>
      </c>
      <c r="D410" s="97">
        <v>1129053155.8872187</v>
      </c>
      <c r="E410" s="97">
        <v>1172399810.0409479</v>
      </c>
      <c r="F410" s="97">
        <v>1966802422.9811528</v>
      </c>
      <c r="G410" s="97">
        <v>1434627786.9649143</v>
      </c>
      <c r="H410" s="97">
        <v>1537535206.5712659</v>
      </c>
      <c r="I410" s="97">
        <v>1408404957.7725177</v>
      </c>
      <c r="J410" s="97">
        <v>1903315658.0942974</v>
      </c>
      <c r="K410" s="97">
        <v>655621233.4690851</v>
      </c>
      <c r="L410" s="97">
        <v>1087648744.004487</v>
      </c>
      <c r="M410" s="97">
        <v>1975645400.5659392</v>
      </c>
      <c r="N410" s="97">
        <v>866783734.07101572</v>
      </c>
      <c r="O410" s="97">
        <v>551333666.79997551</v>
      </c>
      <c r="P410" s="97">
        <v>1816366393.1405616</v>
      </c>
      <c r="Q410" s="97">
        <v>1284968294.0866039</v>
      </c>
      <c r="R410" s="97">
        <v>1819126687.266077</v>
      </c>
      <c r="S410" s="97">
        <v>520970431.41930568</v>
      </c>
      <c r="T410" s="97">
        <v>953774478.91698861</v>
      </c>
      <c r="U410" s="97">
        <v>2229030364.9051189</v>
      </c>
      <c r="V410" s="97">
        <v>730190654.75023866</v>
      </c>
      <c r="W410" s="97">
        <v>1438206097.9449475</v>
      </c>
      <c r="X410" s="97">
        <v>1479610509.8276789</v>
      </c>
      <c r="Y410" s="97">
        <v>1583121539.5345075</v>
      </c>
      <c r="Z410" s="97">
        <v>960675214.23077714</v>
      </c>
      <c r="AA410" s="97">
        <v>2244211982.5954542</v>
      </c>
      <c r="AB410" s="97">
        <v>1149755361.8285842</v>
      </c>
      <c r="AC410" s="97">
        <v>2262153894.411304</v>
      </c>
      <c r="AD410" s="97">
        <v>785958667.46878731</v>
      </c>
      <c r="AE410" s="97">
        <v>487846901.91312057</v>
      </c>
      <c r="AF410" s="97">
        <v>2023388452.5542192</v>
      </c>
      <c r="AG410" s="97">
        <v>1255208668.8064113</v>
      </c>
      <c r="AH410" s="97">
        <v>1772201687.1323147</v>
      </c>
      <c r="AI410" s="97">
        <v>1522353588.8809309</v>
      </c>
      <c r="AJ410" s="97">
        <v>2147601688.2024136</v>
      </c>
      <c r="AK410" s="97">
        <v>860486608.85770404</v>
      </c>
      <c r="AL410" s="97">
        <v>1681674076.1985457</v>
      </c>
      <c r="AM410" s="97">
        <v>2431911983.1305032</v>
      </c>
      <c r="AN410" s="97">
        <v>2659636248.4855266</v>
      </c>
      <c r="AO410" s="97"/>
      <c r="AQ410" s="23">
        <f>INDEX('BIAYA TETAP (EXISTING)'!$H$4:$H$203,MATCH('BIAYA VAR. FREK. REAL'!AR410,'BIAYA TETAP (EXISTING)'!$B$4:$B$203,0))*$AQ$255</f>
        <v>360</v>
      </c>
      <c r="AR410" s="1694" t="s">
        <v>3439</v>
      </c>
      <c r="AS410" s="96">
        <f t="shared" ref="AS410:CD410" si="154">AS205/$AQ410</f>
        <v>86626957.577385515</v>
      </c>
      <c r="AT410" s="96">
        <f t="shared" si="154"/>
        <v>113761912.69288853</v>
      </c>
      <c r="AU410" s="96">
        <f t="shared" si="154"/>
        <v>98614032.578412324</v>
      </c>
      <c r="AV410" s="96">
        <f t="shared" si="154"/>
        <v>99595221.35739097</v>
      </c>
      <c r="AW410" s="96">
        <f t="shared" si="154"/>
        <v>120466366.90540954</v>
      </c>
      <c r="AX410" s="96">
        <f t="shared" si="154"/>
        <v>103531235.42766772</v>
      </c>
      <c r="AY410" s="96">
        <f t="shared" si="154"/>
        <v>141694825.38141844</v>
      </c>
      <c r="AZ410" s="96">
        <f t="shared" si="154"/>
        <v>96420883.113048211</v>
      </c>
      <c r="BA410" s="96">
        <f t="shared" si="154"/>
        <v>44736970.554189004</v>
      </c>
      <c r="BB410" s="96">
        <f t="shared" si="154"/>
        <v>218416141.35298073</v>
      </c>
      <c r="BC410" s="96">
        <f t="shared" si="154"/>
        <v>165551165.1221616</v>
      </c>
      <c r="BD410" s="96">
        <f t="shared" si="154"/>
        <v>174238607.36628646</v>
      </c>
      <c r="BE410" s="96">
        <f t="shared" si="154"/>
        <v>74328732.401455075</v>
      </c>
      <c r="BF410" s="96">
        <f t="shared" si="154"/>
        <v>92073419.865361422</v>
      </c>
      <c r="BG410" s="96">
        <f t="shared" si="154"/>
        <v>86693441.262023583</v>
      </c>
      <c r="BH410" s="96">
        <f t="shared" si="154"/>
        <v>92211434.571637183</v>
      </c>
      <c r="BI410" s="96">
        <f t="shared" si="154"/>
        <v>35760251.750870377</v>
      </c>
      <c r="BJ410" s="96">
        <f t="shared" si="154"/>
        <v>64615364.250715911</v>
      </c>
      <c r="BK410" s="96">
        <f t="shared" si="154"/>
        <v>112706618.45358929</v>
      </c>
      <c r="BL410" s="96">
        <f t="shared" si="154"/>
        <v>146924523.50213104</v>
      </c>
      <c r="BM410" s="96">
        <f t="shared" si="154"/>
        <v>96910805.519246504</v>
      </c>
      <c r="BN410" s="96">
        <f t="shared" si="154"/>
        <v>75235625.699717283</v>
      </c>
      <c r="BO410" s="96">
        <f t="shared" si="154"/>
        <v>132842732.95287563</v>
      </c>
      <c r="BP410" s="96">
        <f t="shared" si="154"/>
        <v>193021435.39823875</v>
      </c>
      <c r="BQ410" s="96">
        <f t="shared" si="154"/>
        <v>113465699.33810605</v>
      </c>
      <c r="BR410" s="96">
        <f t="shared" si="154"/>
        <v>77680756.444822282</v>
      </c>
      <c r="BS410" s="96">
        <f t="shared" si="154"/>
        <v>151840658.61700359</v>
      </c>
      <c r="BT410" s="96">
        <f t="shared" si="154"/>
        <v>79450199.8510454</v>
      </c>
      <c r="BU410" s="96">
        <f t="shared" si="154"/>
        <v>98451244.934707448</v>
      </c>
      <c r="BV410" s="96">
        <f t="shared" si="154"/>
        <v>135922962.49319795</v>
      </c>
      <c r="BW410" s="96">
        <f t="shared" si="154"/>
        <v>84709467.576677412</v>
      </c>
      <c r="BX410" s="96">
        <f t="shared" si="154"/>
        <v>89865184.564949065</v>
      </c>
      <c r="BY410" s="96">
        <f t="shared" si="154"/>
        <v>127776848.73174423</v>
      </c>
      <c r="BZ410" s="96">
        <f t="shared" si="154"/>
        <v>144203844.86974424</v>
      </c>
      <c r="CA410" s="96">
        <f t="shared" si="154"/>
        <v>101216216.45601785</v>
      </c>
      <c r="CB410" s="96">
        <f t="shared" si="154"/>
        <v>113140492.40281972</v>
      </c>
      <c r="CC410" s="96">
        <f t="shared" si="154"/>
        <v>163157864.5316169</v>
      </c>
      <c r="CD410" s="96">
        <f t="shared" si="154"/>
        <v>134236912.63260967</v>
      </c>
    </row>
    <row r="411" spans="2:82" x14ac:dyDescent="0.25">
      <c r="B411" s="23" t="s">
        <v>3434</v>
      </c>
      <c r="C411" s="4178">
        <v>1113926616.4655585</v>
      </c>
      <c r="D411" s="97">
        <v>1452301027.087188</v>
      </c>
      <c r="E411" s="97">
        <v>1502873555.7112489</v>
      </c>
      <c r="F411" s="97">
        <v>2487786957.4474249</v>
      </c>
      <c r="G411" s="97">
        <v>1826996040.0826573</v>
      </c>
      <c r="H411" s="97">
        <v>1948793795.7148364</v>
      </c>
      <c r="I411" s="97">
        <v>1794583760.1455164</v>
      </c>
      <c r="J411" s="97">
        <v>2409315206.546978</v>
      </c>
      <c r="K411" s="97">
        <v>858718821.24994183</v>
      </c>
      <c r="L411" s="97">
        <v>1401123798.2390709</v>
      </c>
      <c r="M411" s="97">
        <v>2495711795.3647208</v>
      </c>
      <c r="N411" s="97">
        <v>1119722688.375339</v>
      </c>
      <c r="O411" s="97">
        <v>735215157.98949182</v>
      </c>
      <c r="P411" s="97">
        <v>2301843025.9659324</v>
      </c>
      <c r="Q411" s="97">
        <v>1636612699.7413223</v>
      </c>
      <c r="R411" s="97">
        <v>2305254841.2224736</v>
      </c>
      <c r="S411" s="97">
        <v>697685190.16753912</v>
      </c>
      <c r="T411" s="97">
        <v>1235650758.2968254</v>
      </c>
      <c r="U411" s="97">
        <v>2811909406.8188329</v>
      </c>
      <c r="V411" s="97">
        <v>959293722.51699305</v>
      </c>
      <c r="W411" s="97">
        <v>1834424335.8197961</v>
      </c>
      <c r="X411" s="97">
        <v>1885601564.667913</v>
      </c>
      <c r="Y411" s="97">
        <v>2013544636.7882059</v>
      </c>
      <c r="Z411" s="97">
        <v>1244180296.4381783</v>
      </c>
      <c r="AA411" s="97">
        <v>2830674390.7298098</v>
      </c>
      <c r="AB411" s="97">
        <v>1477889641.5112462</v>
      </c>
      <c r="AC411" s="97">
        <v>2852851189.8973265</v>
      </c>
      <c r="AD411" s="97">
        <v>1025219454.7954888</v>
      </c>
      <c r="AE411" s="97">
        <v>656743407.08904552</v>
      </c>
      <c r="AF411" s="97">
        <v>2557729170.2065182</v>
      </c>
      <c r="AG411" s="97">
        <v>1605228048.4074831</v>
      </c>
      <c r="AH411" s="97">
        <v>2247253981.8612738</v>
      </c>
      <c r="AI411" s="97">
        <v>1930028811.8038602</v>
      </c>
      <c r="AJ411" s="97">
        <v>2711260856.7508693</v>
      </c>
      <c r="AK411" s="97">
        <v>1117338466.7220995</v>
      </c>
      <c r="AL411" s="97">
        <v>2132353470.5430896</v>
      </c>
      <c r="AM411" s="97">
        <v>3062677828.1746073</v>
      </c>
      <c r="AN411" s="97">
        <v>3344152586.8392515</v>
      </c>
      <c r="AO411" s="97"/>
      <c r="AQ411" s="23">
        <f>INDEX('BIAYA TETAP (EXISTING)'!$H$4:$H$203,MATCH('BIAYA VAR. FREK. REAL'!AR411,'BIAYA TETAP (EXISTING)'!$B$4:$B$203,0))*$AQ$255</f>
        <v>537</v>
      </c>
      <c r="AR411" s="1694" t="s">
        <v>3434</v>
      </c>
      <c r="AS411" s="96">
        <f t="shared" ref="AS411:CD411" si="155">AS206/$AQ411</f>
        <v>75352464.28444621</v>
      </c>
      <c r="AT411" s="96">
        <f t="shared" si="155"/>
        <v>98039049.979750976</v>
      </c>
      <c r="AU411" s="96">
        <f t="shared" si="155"/>
        <v>84684297.380488753</v>
      </c>
      <c r="AV411" s="96">
        <f t="shared" si="155"/>
        <v>84390041.817558005</v>
      </c>
      <c r="AW411" s="96">
        <f t="shared" si="155"/>
        <v>102791700.69732723</v>
      </c>
      <c r="AX411" s="96">
        <f t="shared" si="155"/>
        <v>87914971.618505254</v>
      </c>
      <c r="AY411" s="96">
        <f t="shared" si="155"/>
        <v>120983110.78813052</v>
      </c>
      <c r="AZ411" s="96">
        <f t="shared" si="155"/>
        <v>81759703.798548609</v>
      </c>
      <c r="BA411" s="96">
        <f t="shared" si="155"/>
        <v>39196537.005549081</v>
      </c>
      <c r="BB411" s="96">
        <f t="shared" si="155"/>
        <v>188554857.37654907</v>
      </c>
      <c r="BC411" s="96">
        <f t="shared" si="155"/>
        <v>140150120.82481679</v>
      </c>
      <c r="BD411" s="96">
        <f t="shared" si="155"/>
        <v>150820566.31102079</v>
      </c>
      <c r="BE411" s="96">
        <f t="shared" si="155"/>
        <v>66361405.367758341</v>
      </c>
      <c r="BF411" s="96">
        <f t="shared" si="155"/>
        <v>78157284.337731436</v>
      </c>
      <c r="BG411" s="96">
        <f t="shared" si="155"/>
        <v>73962743.865499035</v>
      </c>
      <c r="BH411" s="96">
        <f t="shared" si="155"/>
        <v>78271646.860297069</v>
      </c>
      <c r="BI411" s="96">
        <f t="shared" si="155"/>
        <v>31999504.108011525</v>
      </c>
      <c r="BJ411" s="96">
        <f t="shared" si="155"/>
        <v>56044168.203175157</v>
      </c>
      <c r="BK411" s="96">
        <f t="shared" si="155"/>
        <v>95254481.461292341</v>
      </c>
      <c r="BL411" s="96">
        <f t="shared" si="155"/>
        <v>129315070.68755539</v>
      </c>
      <c r="BM411" s="96">
        <f t="shared" si="155"/>
        <v>82804998.483531386</v>
      </c>
      <c r="BN411" s="96">
        <f t="shared" si="155"/>
        <v>64205056.584725209</v>
      </c>
      <c r="BO411" s="96">
        <f t="shared" si="155"/>
        <v>113215297.77584949</v>
      </c>
      <c r="BP411" s="96">
        <f t="shared" si="155"/>
        <v>167512153.2244741</v>
      </c>
      <c r="BQ411" s="96">
        <f t="shared" si="155"/>
        <v>95883475.335403293</v>
      </c>
      <c r="BR411" s="96">
        <f t="shared" si="155"/>
        <v>66870487.006054305</v>
      </c>
      <c r="BS411" s="96">
        <f t="shared" si="155"/>
        <v>128321282.46465008</v>
      </c>
      <c r="BT411" s="96">
        <f t="shared" si="155"/>
        <v>69405617.803771138</v>
      </c>
      <c r="BU411" s="96">
        <f t="shared" si="155"/>
        <v>88745134.630176961</v>
      </c>
      <c r="BV411" s="96">
        <f t="shared" si="155"/>
        <v>115131471.52874802</v>
      </c>
      <c r="BW411" s="96">
        <f t="shared" si="155"/>
        <v>72560078.777953148</v>
      </c>
      <c r="BX411" s="96">
        <f t="shared" si="155"/>
        <v>76327483.976681426</v>
      </c>
      <c r="BY411" s="96">
        <f t="shared" si="155"/>
        <v>108547720.34655644</v>
      </c>
      <c r="BZ411" s="96">
        <f t="shared" si="155"/>
        <v>121993222.88268548</v>
      </c>
      <c r="CA411" s="96">
        <f t="shared" si="155"/>
        <v>88041561.502586395</v>
      </c>
      <c r="CB411" s="96">
        <f t="shared" si="155"/>
        <v>96118755.297980249</v>
      </c>
      <c r="CC411" s="96">
        <f t="shared" si="155"/>
        <v>137699009.31503135</v>
      </c>
      <c r="CD411" s="96">
        <f t="shared" si="155"/>
        <v>113095034.98152985</v>
      </c>
    </row>
    <row r="412" spans="2:82" x14ac:dyDescent="0.25">
      <c r="B412" s="23" t="s">
        <v>3458</v>
      </c>
      <c r="C412" s="4178">
        <v>857726279.73218858</v>
      </c>
      <c r="D412" s="97">
        <v>1129053155.8872187</v>
      </c>
      <c r="E412" s="97">
        <v>1172399810.0409479</v>
      </c>
      <c r="F412" s="97">
        <v>1966802422.9811528</v>
      </c>
      <c r="G412" s="97">
        <v>1434627786.9649143</v>
      </c>
      <c r="H412" s="97">
        <v>1537535206.5712659</v>
      </c>
      <c r="I412" s="97">
        <v>1408404957.7725177</v>
      </c>
      <c r="J412" s="97">
        <v>1903315658.0942974</v>
      </c>
      <c r="K412" s="97">
        <v>655621233.4690851</v>
      </c>
      <c r="L412" s="97">
        <v>1087648744.004487</v>
      </c>
      <c r="M412" s="97">
        <v>1975645400.5659392</v>
      </c>
      <c r="N412" s="97">
        <v>866783734.07101572</v>
      </c>
      <c r="O412" s="97">
        <v>551333666.79997551</v>
      </c>
      <c r="P412" s="97">
        <v>1816366393.1405616</v>
      </c>
      <c r="Q412" s="97">
        <v>1284968294.0866039</v>
      </c>
      <c r="R412" s="97">
        <v>1819126687.266077</v>
      </c>
      <c r="S412" s="97">
        <v>520970431.41930568</v>
      </c>
      <c r="T412" s="97">
        <v>953774478.91698861</v>
      </c>
      <c r="U412" s="97">
        <v>2229030364.9051189</v>
      </c>
      <c r="V412" s="97">
        <v>730190654.75023866</v>
      </c>
      <c r="W412" s="97">
        <v>1438206097.9449475</v>
      </c>
      <c r="X412" s="97">
        <v>1479610509.8276789</v>
      </c>
      <c r="Y412" s="97">
        <v>1583121539.5345075</v>
      </c>
      <c r="Z412" s="97">
        <v>960675214.23077714</v>
      </c>
      <c r="AA412" s="97">
        <v>2244211982.5954542</v>
      </c>
      <c r="AB412" s="97">
        <v>1149755361.8285842</v>
      </c>
      <c r="AC412" s="97">
        <v>2262153894.411304</v>
      </c>
      <c r="AD412" s="97">
        <v>785958667.46878731</v>
      </c>
      <c r="AE412" s="97">
        <v>487846901.91312057</v>
      </c>
      <c r="AF412" s="97">
        <v>2023388452.5542192</v>
      </c>
      <c r="AG412" s="97">
        <v>1255208668.8064113</v>
      </c>
      <c r="AH412" s="97">
        <v>1772201687.1323147</v>
      </c>
      <c r="AI412" s="97">
        <v>1522353588.8809309</v>
      </c>
      <c r="AJ412" s="97">
        <v>2147601688.2024136</v>
      </c>
      <c r="AK412" s="97">
        <v>860486608.85770404</v>
      </c>
      <c r="AL412" s="97">
        <v>1681674076.1985457</v>
      </c>
      <c r="AM412" s="97">
        <v>2431911983.1305032</v>
      </c>
      <c r="AN412" s="97">
        <v>2659636248.4855266</v>
      </c>
      <c r="AO412" s="97"/>
      <c r="AQ412" s="23">
        <f>INDEX('BIAYA TETAP (EXISTING)'!$H$4:$H$203,MATCH('BIAYA VAR. FREK. REAL'!AR412,'BIAYA TETAP (EXISTING)'!$B$4:$B$203,0))*$AQ$255</f>
        <v>360</v>
      </c>
      <c r="AR412" s="1694" t="s">
        <v>3458</v>
      </c>
      <c r="AS412" s="96">
        <f t="shared" ref="AS412:CD412" si="156">AS207/$AQ412</f>
        <v>86626957.577385515</v>
      </c>
      <c r="AT412" s="96">
        <f t="shared" si="156"/>
        <v>113761912.69288853</v>
      </c>
      <c r="AU412" s="96">
        <f t="shared" si="156"/>
        <v>98614032.578412324</v>
      </c>
      <c r="AV412" s="96">
        <f t="shared" si="156"/>
        <v>99595221.35739097</v>
      </c>
      <c r="AW412" s="96">
        <f t="shared" si="156"/>
        <v>120466366.90540954</v>
      </c>
      <c r="AX412" s="96">
        <f t="shared" si="156"/>
        <v>103531235.42766772</v>
      </c>
      <c r="AY412" s="96">
        <f t="shared" si="156"/>
        <v>141694825.38141844</v>
      </c>
      <c r="AZ412" s="96">
        <f t="shared" si="156"/>
        <v>96420883.113048211</v>
      </c>
      <c r="BA412" s="96">
        <f t="shared" si="156"/>
        <v>44736970.554189004</v>
      </c>
      <c r="BB412" s="96">
        <f t="shared" si="156"/>
        <v>218416141.35298073</v>
      </c>
      <c r="BC412" s="96">
        <f t="shared" si="156"/>
        <v>165551165.1221616</v>
      </c>
      <c r="BD412" s="96">
        <f t="shared" si="156"/>
        <v>174238607.36628646</v>
      </c>
      <c r="BE412" s="96">
        <f t="shared" si="156"/>
        <v>74328732.401455075</v>
      </c>
      <c r="BF412" s="96">
        <f t="shared" si="156"/>
        <v>92073419.865361422</v>
      </c>
      <c r="BG412" s="96">
        <f t="shared" si="156"/>
        <v>86693441.262023583</v>
      </c>
      <c r="BH412" s="96">
        <f t="shared" si="156"/>
        <v>92211434.571637183</v>
      </c>
      <c r="BI412" s="96">
        <f t="shared" si="156"/>
        <v>35760251.750870377</v>
      </c>
      <c r="BJ412" s="96">
        <f t="shared" si="156"/>
        <v>64615364.250715911</v>
      </c>
      <c r="BK412" s="96">
        <f t="shared" si="156"/>
        <v>112706618.45358929</v>
      </c>
      <c r="BL412" s="96">
        <f t="shared" si="156"/>
        <v>146924523.50213104</v>
      </c>
      <c r="BM412" s="96">
        <f t="shared" si="156"/>
        <v>96910805.519246504</v>
      </c>
      <c r="BN412" s="96">
        <f t="shared" si="156"/>
        <v>75235625.699717283</v>
      </c>
      <c r="BO412" s="96">
        <f t="shared" si="156"/>
        <v>132842732.95287563</v>
      </c>
      <c r="BP412" s="96">
        <f t="shared" si="156"/>
        <v>193021435.39823875</v>
      </c>
      <c r="BQ412" s="96">
        <f t="shared" si="156"/>
        <v>113465699.33810605</v>
      </c>
      <c r="BR412" s="96">
        <f t="shared" si="156"/>
        <v>77680756.444822282</v>
      </c>
      <c r="BS412" s="96">
        <f t="shared" si="156"/>
        <v>151840658.61700359</v>
      </c>
      <c r="BT412" s="96">
        <f t="shared" si="156"/>
        <v>79450199.8510454</v>
      </c>
      <c r="BU412" s="96">
        <f t="shared" si="156"/>
        <v>98451244.934707448</v>
      </c>
      <c r="BV412" s="96">
        <f t="shared" si="156"/>
        <v>135922962.49319795</v>
      </c>
      <c r="BW412" s="96">
        <f t="shared" si="156"/>
        <v>84709467.576677412</v>
      </c>
      <c r="BX412" s="96">
        <f t="shared" si="156"/>
        <v>89865184.564949065</v>
      </c>
      <c r="BY412" s="96">
        <f t="shared" si="156"/>
        <v>127776848.73174423</v>
      </c>
      <c r="BZ412" s="96">
        <f t="shared" si="156"/>
        <v>144203844.86974424</v>
      </c>
      <c r="CA412" s="96">
        <f t="shared" si="156"/>
        <v>101216216.45601785</v>
      </c>
      <c r="CB412" s="96">
        <f t="shared" si="156"/>
        <v>113140492.40281972</v>
      </c>
      <c r="CC412" s="96">
        <f t="shared" si="156"/>
        <v>163157864.5316169</v>
      </c>
      <c r="CD412" s="96">
        <f t="shared" si="156"/>
        <v>134236912.63260967</v>
      </c>
    </row>
    <row r="413" spans="2:82" x14ac:dyDescent="0.25">
      <c r="B413" s="23" t="s">
        <v>3388</v>
      </c>
      <c r="C413" s="4178">
        <v>1145691667.9836202</v>
      </c>
      <c r="D413" s="97">
        <v>1492096893.1299424</v>
      </c>
      <c r="E413" s="97">
        <v>1543450706.5947092</v>
      </c>
      <c r="F413" s="97">
        <v>2551043105.5726223</v>
      </c>
      <c r="G413" s="97">
        <v>1874916607.1039495</v>
      </c>
      <c r="H413" s="97">
        <v>1998818748.904563</v>
      </c>
      <c r="I413" s="97">
        <v>1841769985.553026</v>
      </c>
      <c r="J413" s="97">
        <v>2470793474.9756479</v>
      </c>
      <c r="K413" s="97">
        <v>884046706.48137999</v>
      </c>
      <c r="L413" s="97">
        <v>1439760177.5232203</v>
      </c>
      <c r="M413" s="97">
        <v>2558782989.3651199</v>
      </c>
      <c r="N413" s="97">
        <v>1150963956.0756633</v>
      </c>
      <c r="O413" s="97">
        <v>758400007.49387598</v>
      </c>
      <c r="P413" s="97">
        <v>2360886372.2015314</v>
      </c>
      <c r="Q413" s="97">
        <v>1679564783.7035575</v>
      </c>
      <c r="R413" s="97">
        <v>2364375486.5753126</v>
      </c>
      <c r="S413" s="97">
        <v>720019749.38227963</v>
      </c>
      <c r="T413" s="97">
        <v>1270538130.3948183</v>
      </c>
      <c r="U413" s="97">
        <v>2882508971.0818624</v>
      </c>
      <c r="V413" s="97">
        <v>987919866.11851871</v>
      </c>
      <c r="W413" s="97">
        <v>1882877702.9934683</v>
      </c>
      <c r="X413" s="97">
        <v>1935214418.6001906</v>
      </c>
      <c r="Y413" s="97">
        <v>2066056207.616996</v>
      </c>
      <c r="Z413" s="97">
        <v>1279260916.3292723</v>
      </c>
      <c r="AA413" s="97">
        <v>2901699100.137661</v>
      </c>
      <c r="AB413" s="97">
        <v>1518265250.9333034</v>
      </c>
      <c r="AC413" s="97">
        <v>2924378343.5672398</v>
      </c>
      <c r="AD413" s="97">
        <v>1054974729.2653018</v>
      </c>
      <c r="AE413" s="97">
        <v>678150376.89690197</v>
      </c>
      <c r="AF413" s="97">
        <v>2622569950.2351422</v>
      </c>
      <c r="AG413" s="97">
        <v>1648124172.8081536</v>
      </c>
      <c r="AH413" s="97">
        <v>2305060542.2210274</v>
      </c>
      <c r="AI413" s="97">
        <v>1979628619.8487647</v>
      </c>
      <c r="AJ413" s="97">
        <v>2779580097.0553088</v>
      </c>
      <c r="AK413" s="97">
        <v>1149180817.3574018</v>
      </c>
      <c r="AL413" s="97">
        <v>2187192308.5573921</v>
      </c>
      <c r="AM413" s="97">
        <v>3138958877.5548015</v>
      </c>
      <c r="AN413" s="97">
        <v>3426810813.3917732</v>
      </c>
      <c r="AO413" s="97"/>
      <c r="AQ413" s="23">
        <f>INDEX('BIAYA TETAP (EXISTING)'!$H$4:$H$203,MATCH('BIAYA VAR. FREK. REAL'!AR413,'BIAYA TETAP (EXISTING)'!$B$4:$B$203,0))*$AQ$255</f>
        <v>558</v>
      </c>
      <c r="AR413" s="1694" t="s">
        <v>3388</v>
      </c>
      <c r="AS413" s="96">
        <f t="shared" ref="AS413:CD413" si="157">AS208/$AQ413</f>
        <v>74577747.118701294</v>
      </c>
      <c r="AT413" s="96">
        <f t="shared" si="157"/>
        <v>96928738.999109179</v>
      </c>
      <c r="AU413" s="96">
        <f t="shared" si="157"/>
        <v>83691621.898263931</v>
      </c>
      <c r="AV413" s="96">
        <f t="shared" si="157"/>
        <v>83272762.354762018</v>
      </c>
      <c r="AW413" s="96">
        <f t="shared" si="157"/>
        <v>101512371.11919083</v>
      </c>
      <c r="AX413" s="96">
        <f t="shared" si="157"/>
        <v>86772601.955102175</v>
      </c>
      <c r="AY413" s="96">
        <f t="shared" si="157"/>
        <v>119486025.67156619</v>
      </c>
      <c r="AZ413" s="96">
        <f t="shared" si="157"/>
        <v>80684064.593569294</v>
      </c>
      <c r="BA413" s="96">
        <f t="shared" si="157"/>
        <v>38825417.334750213</v>
      </c>
      <c r="BB413" s="96">
        <f t="shared" si="157"/>
        <v>186455515.78868166</v>
      </c>
      <c r="BC413" s="96">
        <f t="shared" si="157"/>
        <v>138279379.03645805</v>
      </c>
      <c r="BD413" s="96">
        <f t="shared" si="157"/>
        <v>149186953.79544848</v>
      </c>
      <c r="BE413" s="96">
        <f t="shared" si="157"/>
        <v>65869261.774775624</v>
      </c>
      <c r="BF413" s="96">
        <f t="shared" si="157"/>
        <v>77138674.181501016</v>
      </c>
      <c r="BG413" s="96">
        <f t="shared" si="157"/>
        <v>73041248.613123432</v>
      </c>
      <c r="BH413" s="96">
        <f t="shared" si="157"/>
        <v>77251226.258074611</v>
      </c>
      <c r="BI413" s="96">
        <f t="shared" si="157"/>
        <v>31770495.308982458</v>
      </c>
      <c r="BJ413" s="96">
        <f t="shared" si="157"/>
        <v>55450215.524575517</v>
      </c>
      <c r="BK413" s="96">
        <f t="shared" si="157"/>
        <v>93965209.629253641</v>
      </c>
      <c r="BL413" s="96">
        <f t="shared" si="157"/>
        <v>128153540.12355886</v>
      </c>
      <c r="BM413" s="96">
        <f t="shared" si="157"/>
        <v>81787401.442797035</v>
      </c>
      <c r="BN413" s="96">
        <f t="shared" si="157"/>
        <v>63407320.83952228</v>
      </c>
      <c r="BO413" s="96">
        <f t="shared" si="157"/>
        <v>111790581.5768815</v>
      </c>
      <c r="BP413" s="96">
        <f t="shared" si="157"/>
        <v>165745933.69913998</v>
      </c>
      <c r="BQ413" s="96">
        <f t="shared" si="157"/>
        <v>94584246.050408423</v>
      </c>
      <c r="BR413" s="96">
        <f t="shared" si="157"/>
        <v>66105145.440209284</v>
      </c>
      <c r="BS413" s="96">
        <f t="shared" si="157"/>
        <v>126583127.91908827</v>
      </c>
      <c r="BT413" s="96">
        <f t="shared" si="157"/>
        <v>68725043.653003335</v>
      </c>
      <c r="BU413" s="96">
        <f t="shared" si="157"/>
        <v>88178752.611092195</v>
      </c>
      <c r="BV413" s="96">
        <f t="shared" si="157"/>
        <v>113602121.75426689</v>
      </c>
      <c r="BW413" s="96">
        <f t="shared" si="157"/>
        <v>71688965.133751243</v>
      </c>
      <c r="BX413" s="96">
        <f t="shared" si="157"/>
        <v>75337840.95632346</v>
      </c>
      <c r="BY413" s="96">
        <f t="shared" si="157"/>
        <v>107142048.14848197</v>
      </c>
      <c r="BZ413" s="96">
        <f t="shared" si="157"/>
        <v>120355246.34868264</v>
      </c>
      <c r="CA413" s="96">
        <f t="shared" si="157"/>
        <v>87136111.292377397</v>
      </c>
      <c r="CB413" s="96">
        <f t="shared" si="157"/>
        <v>94874689.897159338</v>
      </c>
      <c r="CC413" s="96">
        <f t="shared" si="157"/>
        <v>135812398.19812319</v>
      </c>
      <c r="CD413" s="96">
        <f t="shared" si="157"/>
        <v>111523333.57473463</v>
      </c>
    </row>
    <row r="414" spans="2:82" x14ac:dyDescent="0.25">
      <c r="B414" s="23" t="s">
        <v>3412</v>
      </c>
      <c r="C414" s="4178">
        <v>1113926616.4655585</v>
      </c>
      <c r="D414" s="97">
        <v>1452301027.087188</v>
      </c>
      <c r="E414" s="97">
        <v>1502873555.7112489</v>
      </c>
      <c r="F414" s="97">
        <v>2487786957.4474249</v>
      </c>
      <c r="G414" s="97">
        <v>1826996040.0826573</v>
      </c>
      <c r="H414" s="97">
        <v>1948793795.7148364</v>
      </c>
      <c r="I414" s="97">
        <v>1794583760.1455164</v>
      </c>
      <c r="J414" s="97">
        <v>2409315206.546978</v>
      </c>
      <c r="K414" s="97">
        <v>858718821.24994183</v>
      </c>
      <c r="L414" s="97">
        <v>1401123798.2390709</v>
      </c>
      <c r="M414" s="97">
        <v>2495711795.3647208</v>
      </c>
      <c r="N414" s="97">
        <v>1119722688.375339</v>
      </c>
      <c r="O414" s="97">
        <v>735215157.98949182</v>
      </c>
      <c r="P414" s="97">
        <v>2301843025.9659324</v>
      </c>
      <c r="Q414" s="97">
        <v>1636612699.7413223</v>
      </c>
      <c r="R414" s="97">
        <v>2305254841.2224736</v>
      </c>
      <c r="S414" s="97">
        <v>697685190.16753912</v>
      </c>
      <c r="T414" s="97">
        <v>1235650758.2968254</v>
      </c>
      <c r="U414" s="97">
        <v>2811909406.8188329</v>
      </c>
      <c r="V414" s="97">
        <v>959293722.51699305</v>
      </c>
      <c r="W414" s="97">
        <v>1834424335.8197961</v>
      </c>
      <c r="X414" s="97">
        <v>1885601564.667913</v>
      </c>
      <c r="Y414" s="97">
        <v>2013544636.7882059</v>
      </c>
      <c r="Z414" s="97">
        <v>1244180296.4381783</v>
      </c>
      <c r="AA414" s="97">
        <v>2830674390.7298098</v>
      </c>
      <c r="AB414" s="97">
        <v>1477889641.5112462</v>
      </c>
      <c r="AC414" s="97">
        <v>2852851189.8973265</v>
      </c>
      <c r="AD414" s="97">
        <v>1025219454.7954888</v>
      </c>
      <c r="AE414" s="97">
        <v>656743407.08904552</v>
      </c>
      <c r="AF414" s="97">
        <v>2557729170.2065182</v>
      </c>
      <c r="AG414" s="97">
        <v>1605228048.4074831</v>
      </c>
      <c r="AH414" s="97">
        <v>2247253981.8612738</v>
      </c>
      <c r="AI414" s="97">
        <v>1930028811.8038602</v>
      </c>
      <c r="AJ414" s="97">
        <v>2711260856.7508693</v>
      </c>
      <c r="AK414" s="97">
        <v>1117338466.7220995</v>
      </c>
      <c r="AL414" s="97">
        <v>2132353470.5430896</v>
      </c>
      <c r="AM414" s="97">
        <v>3062677828.1746073</v>
      </c>
      <c r="AN414" s="97">
        <v>3344152586.8392515</v>
      </c>
      <c r="AO414" s="97"/>
      <c r="AQ414" s="23">
        <f>INDEX('BIAYA TETAP (EXISTING)'!$H$4:$H$203,MATCH('BIAYA VAR. FREK. REAL'!AR414,'BIAYA TETAP (EXISTING)'!$B$4:$B$203,0))*$AQ$255</f>
        <v>537</v>
      </c>
      <c r="AR414" s="1694" t="s">
        <v>3412</v>
      </c>
      <c r="AS414" s="96">
        <f t="shared" ref="AS414:CD414" si="158">AS209/$AQ414</f>
        <v>75352464.28444621</v>
      </c>
      <c r="AT414" s="96">
        <f t="shared" si="158"/>
        <v>98039049.979750976</v>
      </c>
      <c r="AU414" s="96">
        <f t="shared" si="158"/>
        <v>84684297.380488753</v>
      </c>
      <c r="AV414" s="96">
        <f t="shared" si="158"/>
        <v>84390041.817558005</v>
      </c>
      <c r="AW414" s="96">
        <f t="shared" si="158"/>
        <v>102791700.69732723</v>
      </c>
      <c r="AX414" s="96">
        <f t="shared" si="158"/>
        <v>87914971.618505254</v>
      </c>
      <c r="AY414" s="96">
        <f t="shared" si="158"/>
        <v>120983110.78813052</v>
      </c>
      <c r="AZ414" s="96">
        <f t="shared" si="158"/>
        <v>81759703.798548609</v>
      </c>
      <c r="BA414" s="96">
        <f t="shared" si="158"/>
        <v>39196537.005549081</v>
      </c>
      <c r="BB414" s="96">
        <f t="shared" si="158"/>
        <v>188554857.37654907</v>
      </c>
      <c r="BC414" s="96">
        <f t="shared" si="158"/>
        <v>140150120.82481679</v>
      </c>
      <c r="BD414" s="96">
        <f t="shared" si="158"/>
        <v>150820566.31102079</v>
      </c>
      <c r="BE414" s="96">
        <f t="shared" si="158"/>
        <v>66361405.367758341</v>
      </c>
      <c r="BF414" s="96">
        <f t="shared" si="158"/>
        <v>78157284.337731436</v>
      </c>
      <c r="BG414" s="96">
        <f t="shared" si="158"/>
        <v>73962743.865499035</v>
      </c>
      <c r="BH414" s="96">
        <f t="shared" si="158"/>
        <v>78271646.860297069</v>
      </c>
      <c r="BI414" s="96">
        <f t="shared" si="158"/>
        <v>31999504.108011525</v>
      </c>
      <c r="BJ414" s="96">
        <f t="shared" si="158"/>
        <v>56044168.203175157</v>
      </c>
      <c r="BK414" s="96">
        <f t="shared" si="158"/>
        <v>95254481.461292341</v>
      </c>
      <c r="BL414" s="96">
        <f t="shared" si="158"/>
        <v>129315070.68755539</v>
      </c>
      <c r="BM414" s="96">
        <f t="shared" si="158"/>
        <v>82804998.483531386</v>
      </c>
      <c r="BN414" s="96">
        <f t="shared" si="158"/>
        <v>64205056.584725209</v>
      </c>
      <c r="BO414" s="96">
        <f t="shared" si="158"/>
        <v>113215297.77584949</v>
      </c>
      <c r="BP414" s="96">
        <f t="shared" si="158"/>
        <v>167512153.2244741</v>
      </c>
      <c r="BQ414" s="96">
        <f t="shared" si="158"/>
        <v>95883475.335403293</v>
      </c>
      <c r="BR414" s="96">
        <f t="shared" si="158"/>
        <v>66870487.006054305</v>
      </c>
      <c r="BS414" s="96">
        <f t="shared" si="158"/>
        <v>128321282.46465008</v>
      </c>
      <c r="BT414" s="96">
        <f t="shared" si="158"/>
        <v>69405617.803771138</v>
      </c>
      <c r="BU414" s="96">
        <f t="shared" si="158"/>
        <v>88745134.630176961</v>
      </c>
      <c r="BV414" s="96">
        <f t="shared" si="158"/>
        <v>115131471.52874802</v>
      </c>
      <c r="BW414" s="96">
        <f t="shared" si="158"/>
        <v>72560078.777953148</v>
      </c>
      <c r="BX414" s="96">
        <f t="shared" si="158"/>
        <v>76327483.976681426</v>
      </c>
      <c r="BY414" s="96">
        <f t="shared" si="158"/>
        <v>108547720.34655644</v>
      </c>
      <c r="BZ414" s="96">
        <f t="shared" si="158"/>
        <v>121993222.88268548</v>
      </c>
      <c r="CA414" s="96">
        <f t="shared" si="158"/>
        <v>88041561.502586395</v>
      </c>
      <c r="CB414" s="96">
        <f t="shared" si="158"/>
        <v>96118755.297980249</v>
      </c>
      <c r="CC414" s="96">
        <f t="shared" si="158"/>
        <v>137699009.31503135</v>
      </c>
      <c r="CD414" s="96">
        <f t="shared" si="158"/>
        <v>113095034.98152985</v>
      </c>
    </row>
    <row r="415" spans="2:82" x14ac:dyDescent="0.25">
      <c r="B415" s="23" t="s">
        <v>3404</v>
      </c>
      <c r="C415" s="4178">
        <v>1145691667.9836202</v>
      </c>
      <c r="D415" s="97">
        <v>1492096893.1299424</v>
      </c>
      <c r="E415" s="97">
        <v>1543450706.5947092</v>
      </c>
      <c r="F415" s="97">
        <v>2551043105.5726223</v>
      </c>
      <c r="G415" s="97">
        <v>1874916607.1039495</v>
      </c>
      <c r="H415" s="97">
        <v>1998818748.904563</v>
      </c>
      <c r="I415" s="97">
        <v>1841769985.553026</v>
      </c>
      <c r="J415" s="97">
        <v>2470793474.9756479</v>
      </c>
      <c r="K415" s="97">
        <v>884046706.48137999</v>
      </c>
      <c r="L415" s="97">
        <v>1439760177.5232203</v>
      </c>
      <c r="M415" s="97">
        <v>2558782989.3651199</v>
      </c>
      <c r="N415" s="97">
        <v>1150963956.0756633</v>
      </c>
      <c r="O415" s="97">
        <v>758400007.49387598</v>
      </c>
      <c r="P415" s="97">
        <v>2360886372.2015314</v>
      </c>
      <c r="Q415" s="97">
        <v>1679564783.7035575</v>
      </c>
      <c r="R415" s="97">
        <v>2364375486.5753126</v>
      </c>
      <c r="S415" s="97">
        <v>720019749.38227963</v>
      </c>
      <c r="T415" s="97">
        <v>1270538130.3948183</v>
      </c>
      <c r="U415" s="97">
        <v>2882508971.0818624</v>
      </c>
      <c r="V415" s="97">
        <v>987919866.11851871</v>
      </c>
      <c r="W415" s="97">
        <v>1882877702.9934683</v>
      </c>
      <c r="X415" s="97">
        <v>1935214418.6001906</v>
      </c>
      <c r="Y415" s="97">
        <v>2066056207.616996</v>
      </c>
      <c r="Z415" s="97">
        <v>1279260916.3292723</v>
      </c>
      <c r="AA415" s="97">
        <v>2901699100.137661</v>
      </c>
      <c r="AB415" s="97">
        <v>1518265250.9333034</v>
      </c>
      <c r="AC415" s="97">
        <v>2924378343.5672398</v>
      </c>
      <c r="AD415" s="97">
        <v>1054974729.2653018</v>
      </c>
      <c r="AE415" s="97">
        <v>678150376.89690197</v>
      </c>
      <c r="AF415" s="97">
        <v>2622569950.2351422</v>
      </c>
      <c r="AG415" s="97">
        <v>1648124172.8081536</v>
      </c>
      <c r="AH415" s="97">
        <v>2305060542.2210274</v>
      </c>
      <c r="AI415" s="97">
        <v>1979628619.8487647</v>
      </c>
      <c r="AJ415" s="97">
        <v>2779580097.0553088</v>
      </c>
      <c r="AK415" s="97">
        <v>1149180817.3574018</v>
      </c>
      <c r="AL415" s="97">
        <v>2187192308.5573921</v>
      </c>
      <c r="AM415" s="97">
        <v>3138958877.5548015</v>
      </c>
      <c r="AN415" s="97">
        <v>3426810813.3917732</v>
      </c>
      <c r="AO415" s="97"/>
      <c r="AQ415" s="23">
        <f>INDEX('BIAYA TETAP (EXISTING)'!$H$4:$H$203,MATCH('BIAYA VAR. FREK. REAL'!AR415,'BIAYA TETAP (EXISTING)'!$B$4:$B$203,0))*$AQ$255</f>
        <v>558</v>
      </c>
      <c r="AR415" s="1694" t="s">
        <v>3404</v>
      </c>
      <c r="AS415" s="96">
        <f t="shared" ref="AS415:CD415" si="159">AS210/$AQ415</f>
        <v>74577747.118701294</v>
      </c>
      <c r="AT415" s="96">
        <f t="shared" si="159"/>
        <v>96928738.999109179</v>
      </c>
      <c r="AU415" s="96">
        <f t="shared" si="159"/>
        <v>83691621.898263931</v>
      </c>
      <c r="AV415" s="96">
        <f t="shared" si="159"/>
        <v>83272762.354762018</v>
      </c>
      <c r="AW415" s="96">
        <f t="shared" si="159"/>
        <v>101512371.11919083</v>
      </c>
      <c r="AX415" s="96">
        <f t="shared" si="159"/>
        <v>86772601.955102175</v>
      </c>
      <c r="AY415" s="96">
        <f t="shared" si="159"/>
        <v>119486025.67156619</v>
      </c>
      <c r="AZ415" s="96">
        <f t="shared" si="159"/>
        <v>80684064.593569294</v>
      </c>
      <c r="BA415" s="96">
        <f t="shared" si="159"/>
        <v>38825417.334750213</v>
      </c>
      <c r="BB415" s="96">
        <f t="shared" si="159"/>
        <v>186455515.78868166</v>
      </c>
      <c r="BC415" s="96">
        <f t="shared" si="159"/>
        <v>138279379.03645805</v>
      </c>
      <c r="BD415" s="96">
        <f t="shared" si="159"/>
        <v>149186953.79544848</v>
      </c>
      <c r="BE415" s="96">
        <f t="shared" si="159"/>
        <v>65869261.774775624</v>
      </c>
      <c r="BF415" s="96">
        <f t="shared" si="159"/>
        <v>77138674.181501016</v>
      </c>
      <c r="BG415" s="96">
        <f t="shared" si="159"/>
        <v>73041248.613123432</v>
      </c>
      <c r="BH415" s="96">
        <f t="shared" si="159"/>
        <v>77251226.258074611</v>
      </c>
      <c r="BI415" s="96">
        <f t="shared" si="159"/>
        <v>31770495.308982458</v>
      </c>
      <c r="BJ415" s="96">
        <f t="shared" si="159"/>
        <v>55450215.524575517</v>
      </c>
      <c r="BK415" s="96">
        <f t="shared" si="159"/>
        <v>93965209.629253641</v>
      </c>
      <c r="BL415" s="96">
        <f t="shared" si="159"/>
        <v>128153540.12355886</v>
      </c>
      <c r="BM415" s="96">
        <f t="shared" si="159"/>
        <v>81787401.442797035</v>
      </c>
      <c r="BN415" s="96">
        <f t="shared" si="159"/>
        <v>63407320.83952228</v>
      </c>
      <c r="BO415" s="96">
        <f t="shared" si="159"/>
        <v>111790581.5768815</v>
      </c>
      <c r="BP415" s="96">
        <f t="shared" si="159"/>
        <v>165745933.69913998</v>
      </c>
      <c r="BQ415" s="96">
        <f t="shared" si="159"/>
        <v>94584246.050408423</v>
      </c>
      <c r="BR415" s="96">
        <f t="shared" si="159"/>
        <v>66105145.440209284</v>
      </c>
      <c r="BS415" s="96">
        <f t="shared" si="159"/>
        <v>126583127.91908827</v>
      </c>
      <c r="BT415" s="96">
        <f t="shared" si="159"/>
        <v>68725043.653003335</v>
      </c>
      <c r="BU415" s="96">
        <f t="shared" si="159"/>
        <v>88178752.611092195</v>
      </c>
      <c r="BV415" s="96">
        <f t="shared" si="159"/>
        <v>113602121.75426689</v>
      </c>
      <c r="BW415" s="96">
        <f t="shared" si="159"/>
        <v>71688965.133751243</v>
      </c>
      <c r="BX415" s="96">
        <f t="shared" si="159"/>
        <v>75337840.95632346</v>
      </c>
      <c r="BY415" s="96">
        <f t="shared" si="159"/>
        <v>107142048.14848197</v>
      </c>
      <c r="BZ415" s="96">
        <f t="shared" si="159"/>
        <v>120355246.34868264</v>
      </c>
      <c r="CA415" s="96">
        <f t="shared" si="159"/>
        <v>87136111.292377397</v>
      </c>
      <c r="CB415" s="96">
        <f t="shared" si="159"/>
        <v>94874689.897159338</v>
      </c>
      <c r="CC415" s="96">
        <f t="shared" si="159"/>
        <v>135812398.19812319</v>
      </c>
      <c r="CD415" s="96">
        <f t="shared" si="159"/>
        <v>111523333.57473463</v>
      </c>
    </row>
    <row r="416" spans="2:82" x14ac:dyDescent="0.25">
      <c r="B416" s="23" t="s">
        <v>3396</v>
      </c>
      <c r="C416" s="4178">
        <v>1145691667.9836202</v>
      </c>
      <c r="D416" s="97">
        <v>1492096893.1299424</v>
      </c>
      <c r="E416" s="97">
        <v>1543450706.5947092</v>
      </c>
      <c r="F416" s="97">
        <v>2551043105.5726223</v>
      </c>
      <c r="G416" s="97">
        <v>1874916607.1039495</v>
      </c>
      <c r="H416" s="97">
        <v>1998818748.904563</v>
      </c>
      <c r="I416" s="97">
        <v>1841769985.553026</v>
      </c>
      <c r="J416" s="97">
        <v>2470793474.9756479</v>
      </c>
      <c r="K416" s="97">
        <v>884046706.48137999</v>
      </c>
      <c r="L416" s="97">
        <v>1439760177.5232203</v>
      </c>
      <c r="M416" s="97">
        <v>2558782989.3651199</v>
      </c>
      <c r="N416" s="97">
        <v>1150963956.0756633</v>
      </c>
      <c r="O416" s="97">
        <v>758400007.49387598</v>
      </c>
      <c r="P416" s="97">
        <v>2360886372.2015314</v>
      </c>
      <c r="Q416" s="97">
        <v>1679564783.7035575</v>
      </c>
      <c r="R416" s="97">
        <v>2364375486.5753126</v>
      </c>
      <c r="S416" s="97">
        <v>720019749.38227963</v>
      </c>
      <c r="T416" s="97">
        <v>1270538130.3948183</v>
      </c>
      <c r="U416" s="97">
        <v>2882508971.0818624</v>
      </c>
      <c r="V416" s="97">
        <v>987919866.11851871</v>
      </c>
      <c r="W416" s="97">
        <v>1882877702.9934683</v>
      </c>
      <c r="X416" s="97">
        <v>1935214418.6001906</v>
      </c>
      <c r="Y416" s="97">
        <v>2066056207.616996</v>
      </c>
      <c r="Z416" s="97">
        <v>1279260916.3292723</v>
      </c>
      <c r="AA416" s="97">
        <v>2901699100.137661</v>
      </c>
      <c r="AB416" s="97">
        <v>1518265250.9333034</v>
      </c>
      <c r="AC416" s="97">
        <v>2924378343.5672398</v>
      </c>
      <c r="AD416" s="97">
        <v>1054974729.2653018</v>
      </c>
      <c r="AE416" s="97">
        <v>678150376.89690197</v>
      </c>
      <c r="AF416" s="97">
        <v>2622569950.2351422</v>
      </c>
      <c r="AG416" s="97">
        <v>1648124172.8081536</v>
      </c>
      <c r="AH416" s="97">
        <v>2305060542.2210274</v>
      </c>
      <c r="AI416" s="97">
        <v>1979628619.8487647</v>
      </c>
      <c r="AJ416" s="97">
        <v>2779580097.0553088</v>
      </c>
      <c r="AK416" s="97">
        <v>1149180817.3574018</v>
      </c>
      <c r="AL416" s="97">
        <v>2187192308.5573921</v>
      </c>
      <c r="AM416" s="97">
        <v>3138958877.5548015</v>
      </c>
      <c r="AN416" s="97">
        <v>3426810813.3917732</v>
      </c>
      <c r="AO416" s="97"/>
      <c r="AQ416" s="23">
        <f>INDEX('BIAYA TETAP (EXISTING)'!$H$4:$H$203,MATCH('BIAYA VAR. FREK. REAL'!AR416,'BIAYA TETAP (EXISTING)'!$B$4:$B$203,0))*$AQ$255</f>
        <v>558</v>
      </c>
      <c r="AR416" s="1694" t="s">
        <v>3396</v>
      </c>
      <c r="AS416" s="96">
        <f t="shared" ref="AS416:CD416" si="160">AS211/$AQ416</f>
        <v>74577747.118701294</v>
      </c>
      <c r="AT416" s="96">
        <f t="shared" si="160"/>
        <v>96928738.999109179</v>
      </c>
      <c r="AU416" s="96">
        <f t="shared" si="160"/>
        <v>83691621.898263931</v>
      </c>
      <c r="AV416" s="96">
        <f t="shared" si="160"/>
        <v>83272762.354762018</v>
      </c>
      <c r="AW416" s="96">
        <f t="shared" si="160"/>
        <v>101512371.11919083</v>
      </c>
      <c r="AX416" s="96">
        <f t="shared" si="160"/>
        <v>86772601.955102175</v>
      </c>
      <c r="AY416" s="96">
        <f t="shared" si="160"/>
        <v>119486025.67156619</v>
      </c>
      <c r="AZ416" s="96">
        <f t="shared" si="160"/>
        <v>80684064.593569294</v>
      </c>
      <c r="BA416" s="96">
        <f t="shared" si="160"/>
        <v>38825417.334750213</v>
      </c>
      <c r="BB416" s="96">
        <f t="shared" si="160"/>
        <v>186455515.78868166</v>
      </c>
      <c r="BC416" s="96">
        <f t="shared" si="160"/>
        <v>138279379.03645805</v>
      </c>
      <c r="BD416" s="96">
        <f t="shared" si="160"/>
        <v>149186953.79544848</v>
      </c>
      <c r="BE416" s="96">
        <f t="shared" si="160"/>
        <v>65869261.774775624</v>
      </c>
      <c r="BF416" s="96">
        <f t="shared" si="160"/>
        <v>77138674.181501016</v>
      </c>
      <c r="BG416" s="96">
        <f t="shared" si="160"/>
        <v>73041248.613123432</v>
      </c>
      <c r="BH416" s="96">
        <f t="shared" si="160"/>
        <v>77251226.258074611</v>
      </c>
      <c r="BI416" s="96">
        <f t="shared" si="160"/>
        <v>31770495.308982458</v>
      </c>
      <c r="BJ416" s="96">
        <f t="shared" si="160"/>
        <v>55450215.524575517</v>
      </c>
      <c r="BK416" s="96">
        <f t="shared" si="160"/>
        <v>93965209.629253641</v>
      </c>
      <c r="BL416" s="96">
        <f t="shared" si="160"/>
        <v>128153540.12355886</v>
      </c>
      <c r="BM416" s="96">
        <f t="shared" si="160"/>
        <v>81787401.442797035</v>
      </c>
      <c r="BN416" s="96">
        <f t="shared" si="160"/>
        <v>63407320.83952228</v>
      </c>
      <c r="BO416" s="96">
        <f t="shared" si="160"/>
        <v>111790581.5768815</v>
      </c>
      <c r="BP416" s="96">
        <f t="shared" si="160"/>
        <v>165745933.69913998</v>
      </c>
      <c r="BQ416" s="96">
        <f t="shared" si="160"/>
        <v>94584246.050408423</v>
      </c>
      <c r="BR416" s="96">
        <f t="shared" si="160"/>
        <v>66105145.440209284</v>
      </c>
      <c r="BS416" s="96">
        <f t="shared" si="160"/>
        <v>126583127.91908827</v>
      </c>
      <c r="BT416" s="96">
        <f t="shared" si="160"/>
        <v>68725043.653003335</v>
      </c>
      <c r="BU416" s="96">
        <f t="shared" si="160"/>
        <v>88178752.611092195</v>
      </c>
      <c r="BV416" s="96">
        <f t="shared" si="160"/>
        <v>113602121.75426689</v>
      </c>
      <c r="BW416" s="96">
        <f t="shared" si="160"/>
        <v>71688965.133751243</v>
      </c>
      <c r="BX416" s="96">
        <f t="shared" si="160"/>
        <v>75337840.95632346</v>
      </c>
      <c r="BY416" s="96">
        <f t="shared" si="160"/>
        <v>107142048.14848197</v>
      </c>
      <c r="BZ416" s="96">
        <f t="shared" si="160"/>
        <v>120355246.34868264</v>
      </c>
      <c r="CA416" s="96">
        <f t="shared" si="160"/>
        <v>87136111.292377397</v>
      </c>
      <c r="CB416" s="96">
        <f t="shared" si="160"/>
        <v>94874689.897159338</v>
      </c>
      <c r="CC416" s="96">
        <f t="shared" si="160"/>
        <v>135812398.19812319</v>
      </c>
      <c r="CD416" s="96">
        <f t="shared" si="160"/>
        <v>111523333.57473463</v>
      </c>
    </row>
    <row r="417" spans="2:82" x14ac:dyDescent="0.25">
      <c r="B417" s="23" t="s">
        <v>3427</v>
      </c>
      <c r="C417" s="4178">
        <v>1113926616.4655585</v>
      </c>
      <c r="D417" s="97">
        <v>1452301027.087188</v>
      </c>
      <c r="E417" s="97">
        <v>1502873555.7112489</v>
      </c>
      <c r="F417" s="97">
        <v>2487786957.4474249</v>
      </c>
      <c r="G417" s="97">
        <v>1826996040.0826573</v>
      </c>
      <c r="H417" s="97">
        <v>1948793795.7148364</v>
      </c>
      <c r="I417" s="97">
        <v>1794583760.1455164</v>
      </c>
      <c r="J417" s="97">
        <v>2409315206.546978</v>
      </c>
      <c r="K417" s="97">
        <v>858718821.24994183</v>
      </c>
      <c r="L417" s="97">
        <v>1401123798.2390709</v>
      </c>
      <c r="M417" s="97">
        <v>2495711795.3647208</v>
      </c>
      <c r="N417" s="97">
        <v>1119722688.375339</v>
      </c>
      <c r="O417" s="97">
        <v>735215157.98949182</v>
      </c>
      <c r="P417" s="97">
        <v>2301843025.9659324</v>
      </c>
      <c r="Q417" s="97">
        <v>1636612699.7413223</v>
      </c>
      <c r="R417" s="97">
        <v>2305254841.2224736</v>
      </c>
      <c r="S417" s="97">
        <v>697685190.16753912</v>
      </c>
      <c r="T417" s="97">
        <v>1235650758.2968254</v>
      </c>
      <c r="U417" s="97">
        <v>2811909406.8188329</v>
      </c>
      <c r="V417" s="97">
        <v>959293722.51699305</v>
      </c>
      <c r="W417" s="97">
        <v>1834424335.8197961</v>
      </c>
      <c r="X417" s="97">
        <v>1885601564.667913</v>
      </c>
      <c r="Y417" s="97">
        <v>2013544636.7882059</v>
      </c>
      <c r="Z417" s="97">
        <v>1244180296.4381783</v>
      </c>
      <c r="AA417" s="97">
        <v>2830674390.7298098</v>
      </c>
      <c r="AB417" s="97">
        <v>1477889641.5112462</v>
      </c>
      <c r="AC417" s="97">
        <v>2852851189.8973265</v>
      </c>
      <c r="AD417" s="97">
        <v>1025219454.7954888</v>
      </c>
      <c r="AE417" s="97">
        <v>656743407.08904552</v>
      </c>
      <c r="AF417" s="97">
        <v>2557729170.2065182</v>
      </c>
      <c r="AG417" s="97">
        <v>1605228048.4074831</v>
      </c>
      <c r="AH417" s="97">
        <v>2247253981.8612738</v>
      </c>
      <c r="AI417" s="97">
        <v>1930028811.8038602</v>
      </c>
      <c r="AJ417" s="97">
        <v>2711260856.7508693</v>
      </c>
      <c r="AK417" s="97">
        <v>1117338466.7220995</v>
      </c>
      <c r="AL417" s="97">
        <v>2132353470.5430896</v>
      </c>
      <c r="AM417" s="97">
        <v>3062677828.1746073</v>
      </c>
      <c r="AN417" s="97">
        <v>3344152586.8392515</v>
      </c>
      <c r="AO417" s="97"/>
      <c r="AQ417" s="23">
        <f>INDEX('BIAYA TETAP (EXISTING)'!$H$4:$H$203,MATCH('BIAYA VAR. FREK. REAL'!AR417,'BIAYA TETAP (EXISTING)'!$B$4:$B$203,0))*$AQ$255</f>
        <v>537</v>
      </c>
      <c r="AR417" s="1694" t="s">
        <v>3427</v>
      </c>
      <c r="AS417" s="96">
        <f t="shared" ref="AS417:CD417" si="161">AS212/$AQ417</f>
        <v>75352464.28444621</v>
      </c>
      <c r="AT417" s="96">
        <f t="shared" si="161"/>
        <v>98039049.979750976</v>
      </c>
      <c r="AU417" s="96">
        <f t="shared" si="161"/>
        <v>84684297.380488753</v>
      </c>
      <c r="AV417" s="96">
        <f t="shared" si="161"/>
        <v>84390041.817558005</v>
      </c>
      <c r="AW417" s="96">
        <f t="shared" si="161"/>
        <v>102791700.69732723</v>
      </c>
      <c r="AX417" s="96">
        <f t="shared" si="161"/>
        <v>87914971.618505254</v>
      </c>
      <c r="AY417" s="96">
        <f t="shared" si="161"/>
        <v>120983110.78813052</v>
      </c>
      <c r="AZ417" s="96">
        <f t="shared" si="161"/>
        <v>81759703.798548609</v>
      </c>
      <c r="BA417" s="96">
        <f t="shared" si="161"/>
        <v>39196537.005549081</v>
      </c>
      <c r="BB417" s="96">
        <f t="shared" si="161"/>
        <v>188554857.37654907</v>
      </c>
      <c r="BC417" s="96">
        <f t="shared" si="161"/>
        <v>140150120.82481679</v>
      </c>
      <c r="BD417" s="96">
        <f t="shared" si="161"/>
        <v>150820566.31102079</v>
      </c>
      <c r="BE417" s="96">
        <f t="shared" si="161"/>
        <v>66361405.367758341</v>
      </c>
      <c r="BF417" s="96">
        <f t="shared" si="161"/>
        <v>78157284.337731436</v>
      </c>
      <c r="BG417" s="96">
        <f t="shared" si="161"/>
        <v>73962743.865499035</v>
      </c>
      <c r="BH417" s="96">
        <f t="shared" si="161"/>
        <v>78271646.860297069</v>
      </c>
      <c r="BI417" s="96">
        <f t="shared" si="161"/>
        <v>31999504.108011525</v>
      </c>
      <c r="BJ417" s="96">
        <f t="shared" si="161"/>
        <v>56044168.203175157</v>
      </c>
      <c r="BK417" s="96">
        <f t="shared" si="161"/>
        <v>95254481.461292341</v>
      </c>
      <c r="BL417" s="96">
        <f t="shared" si="161"/>
        <v>129315070.68755539</v>
      </c>
      <c r="BM417" s="96">
        <f t="shared" si="161"/>
        <v>82804998.483531386</v>
      </c>
      <c r="BN417" s="96">
        <f t="shared" si="161"/>
        <v>64205056.584725209</v>
      </c>
      <c r="BO417" s="96">
        <f t="shared" si="161"/>
        <v>113215297.77584949</v>
      </c>
      <c r="BP417" s="96">
        <f t="shared" si="161"/>
        <v>167512153.2244741</v>
      </c>
      <c r="BQ417" s="96">
        <f t="shared" si="161"/>
        <v>95883475.335403293</v>
      </c>
      <c r="BR417" s="96">
        <f t="shared" si="161"/>
        <v>66870487.006054305</v>
      </c>
      <c r="BS417" s="96">
        <f t="shared" si="161"/>
        <v>128321282.46465008</v>
      </c>
      <c r="BT417" s="96">
        <f t="shared" si="161"/>
        <v>69405617.803771138</v>
      </c>
      <c r="BU417" s="96">
        <f t="shared" si="161"/>
        <v>88745134.630176961</v>
      </c>
      <c r="BV417" s="96">
        <f t="shared" si="161"/>
        <v>115131471.52874802</v>
      </c>
      <c r="BW417" s="96">
        <f t="shared" si="161"/>
        <v>72560078.777953148</v>
      </c>
      <c r="BX417" s="96">
        <f t="shared" si="161"/>
        <v>76327483.976681426</v>
      </c>
      <c r="BY417" s="96">
        <f t="shared" si="161"/>
        <v>108547720.34655644</v>
      </c>
      <c r="BZ417" s="96">
        <f t="shared" si="161"/>
        <v>121993222.88268548</v>
      </c>
      <c r="CA417" s="96">
        <f t="shared" si="161"/>
        <v>88041561.502586395</v>
      </c>
      <c r="CB417" s="96">
        <f t="shared" si="161"/>
        <v>96118755.297980249</v>
      </c>
      <c r="CC417" s="96">
        <f t="shared" si="161"/>
        <v>137699009.31503135</v>
      </c>
      <c r="CD417" s="96">
        <f t="shared" si="161"/>
        <v>113095034.98152985</v>
      </c>
    </row>
    <row r="418" spans="2:82" x14ac:dyDescent="0.25">
      <c r="B418" s="23" t="s">
        <v>3420</v>
      </c>
      <c r="C418" s="4178">
        <v>1113926616.4655585</v>
      </c>
      <c r="D418" s="97">
        <v>1452301027.087188</v>
      </c>
      <c r="E418" s="97">
        <v>1502873555.7112489</v>
      </c>
      <c r="F418" s="97">
        <v>2487786957.4474249</v>
      </c>
      <c r="G418" s="97">
        <v>1826996040.0826573</v>
      </c>
      <c r="H418" s="97">
        <v>1948793795.7148364</v>
      </c>
      <c r="I418" s="97">
        <v>1794583760.1455164</v>
      </c>
      <c r="J418" s="97">
        <v>2409315206.546978</v>
      </c>
      <c r="K418" s="97">
        <v>858718821.24994183</v>
      </c>
      <c r="L418" s="97">
        <v>1401123798.2390709</v>
      </c>
      <c r="M418" s="97">
        <v>2495711795.3647208</v>
      </c>
      <c r="N418" s="97">
        <v>1119722688.375339</v>
      </c>
      <c r="O418" s="97">
        <v>735215157.98949182</v>
      </c>
      <c r="P418" s="97">
        <v>2301843025.9659324</v>
      </c>
      <c r="Q418" s="97">
        <v>1636612699.7413223</v>
      </c>
      <c r="R418" s="97">
        <v>2305254841.2224736</v>
      </c>
      <c r="S418" s="97">
        <v>697685190.16753912</v>
      </c>
      <c r="T418" s="97">
        <v>1235650758.2968254</v>
      </c>
      <c r="U418" s="97">
        <v>2811909406.8188329</v>
      </c>
      <c r="V418" s="97">
        <v>959293722.51699305</v>
      </c>
      <c r="W418" s="97">
        <v>1834424335.8197961</v>
      </c>
      <c r="X418" s="97">
        <v>1885601564.667913</v>
      </c>
      <c r="Y418" s="97">
        <v>2013544636.7882059</v>
      </c>
      <c r="Z418" s="97">
        <v>1244180296.4381783</v>
      </c>
      <c r="AA418" s="97">
        <v>2830674390.7298098</v>
      </c>
      <c r="AB418" s="97">
        <v>1477889641.5112462</v>
      </c>
      <c r="AC418" s="97">
        <v>2852851189.8973265</v>
      </c>
      <c r="AD418" s="97">
        <v>1025219454.7954888</v>
      </c>
      <c r="AE418" s="97">
        <v>656743407.08904552</v>
      </c>
      <c r="AF418" s="97">
        <v>2557729170.2065182</v>
      </c>
      <c r="AG418" s="97">
        <v>1605228048.4074831</v>
      </c>
      <c r="AH418" s="97">
        <v>2247253981.8612738</v>
      </c>
      <c r="AI418" s="97">
        <v>1930028811.8038602</v>
      </c>
      <c r="AJ418" s="97">
        <v>2711260856.7508693</v>
      </c>
      <c r="AK418" s="97">
        <v>1117338466.7220995</v>
      </c>
      <c r="AL418" s="97">
        <v>2132353470.5430896</v>
      </c>
      <c r="AM418" s="97">
        <v>3062677828.1746073</v>
      </c>
      <c r="AN418" s="97">
        <v>3344152586.8392515</v>
      </c>
      <c r="AO418" s="97"/>
      <c r="AQ418" s="23">
        <f>INDEX('BIAYA TETAP (EXISTING)'!$H$4:$H$203,MATCH('BIAYA VAR. FREK. REAL'!AR418,'BIAYA TETAP (EXISTING)'!$B$4:$B$203,0))*$AQ$255</f>
        <v>537</v>
      </c>
      <c r="AR418" s="1694" t="s">
        <v>3420</v>
      </c>
      <c r="AS418" s="96">
        <f t="shared" ref="AS418:CD418" si="162">AS213/$AQ418</f>
        <v>75352464.28444621</v>
      </c>
      <c r="AT418" s="96">
        <f t="shared" si="162"/>
        <v>98039049.979750976</v>
      </c>
      <c r="AU418" s="96">
        <f t="shared" si="162"/>
        <v>84684297.380488753</v>
      </c>
      <c r="AV418" s="96">
        <f t="shared" si="162"/>
        <v>84390041.817558005</v>
      </c>
      <c r="AW418" s="96">
        <f t="shared" si="162"/>
        <v>102791700.69732723</v>
      </c>
      <c r="AX418" s="96">
        <f t="shared" si="162"/>
        <v>87914971.618505254</v>
      </c>
      <c r="AY418" s="96">
        <f t="shared" si="162"/>
        <v>120983110.78813052</v>
      </c>
      <c r="AZ418" s="96">
        <f t="shared" si="162"/>
        <v>81759703.798548609</v>
      </c>
      <c r="BA418" s="96">
        <f t="shared" si="162"/>
        <v>39196537.005549081</v>
      </c>
      <c r="BB418" s="96">
        <f t="shared" si="162"/>
        <v>188554857.37654907</v>
      </c>
      <c r="BC418" s="96">
        <f t="shared" si="162"/>
        <v>140150120.82481679</v>
      </c>
      <c r="BD418" s="96">
        <f t="shared" si="162"/>
        <v>150820566.31102079</v>
      </c>
      <c r="BE418" s="96">
        <f t="shared" si="162"/>
        <v>66361405.367758341</v>
      </c>
      <c r="BF418" s="96">
        <f t="shared" si="162"/>
        <v>78157284.337731436</v>
      </c>
      <c r="BG418" s="96">
        <f t="shared" si="162"/>
        <v>73962743.865499035</v>
      </c>
      <c r="BH418" s="96">
        <f t="shared" si="162"/>
        <v>78271646.860297069</v>
      </c>
      <c r="BI418" s="96">
        <f t="shared" si="162"/>
        <v>31999504.108011525</v>
      </c>
      <c r="BJ418" s="96">
        <f t="shared" si="162"/>
        <v>56044168.203175157</v>
      </c>
      <c r="BK418" s="96">
        <f t="shared" si="162"/>
        <v>95254481.461292341</v>
      </c>
      <c r="BL418" s="96">
        <f t="shared" si="162"/>
        <v>129315070.68755539</v>
      </c>
      <c r="BM418" s="96">
        <f t="shared" si="162"/>
        <v>82804998.483531386</v>
      </c>
      <c r="BN418" s="96">
        <f t="shared" si="162"/>
        <v>64205056.584725209</v>
      </c>
      <c r="BO418" s="96">
        <f t="shared" si="162"/>
        <v>113215297.77584949</v>
      </c>
      <c r="BP418" s="96">
        <f t="shared" si="162"/>
        <v>167512153.2244741</v>
      </c>
      <c r="BQ418" s="96">
        <f t="shared" si="162"/>
        <v>95883475.335403293</v>
      </c>
      <c r="BR418" s="96">
        <f t="shared" si="162"/>
        <v>66870487.006054305</v>
      </c>
      <c r="BS418" s="96">
        <f t="shared" si="162"/>
        <v>128321282.46465008</v>
      </c>
      <c r="BT418" s="96">
        <f t="shared" si="162"/>
        <v>69405617.803771138</v>
      </c>
      <c r="BU418" s="96">
        <f t="shared" si="162"/>
        <v>88745134.630176961</v>
      </c>
      <c r="BV418" s="96">
        <f t="shared" si="162"/>
        <v>115131471.52874802</v>
      </c>
      <c r="BW418" s="96">
        <f t="shared" si="162"/>
        <v>72560078.777953148</v>
      </c>
      <c r="BX418" s="96">
        <f t="shared" si="162"/>
        <v>76327483.976681426</v>
      </c>
      <c r="BY418" s="96">
        <f t="shared" si="162"/>
        <v>108547720.34655644</v>
      </c>
      <c r="BZ418" s="96">
        <f t="shared" si="162"/>
        <v>121993222.88268548</v>
      </c>
      <c r="CA418" s="96">
        <f t="shared" si="162"/>
        <v>88041561.502586395</v>
      </c>
      <c r="CB418" s="96">
        <f t="shared" si="162"/>
        <v>96118755.297980249</v>
      </c>
      <c r="CC418" s="96">
        <f t="shared" si="162"/>
        <v>137699009.31503135</v>
      </c>
      <c r="CD418" s="96">
        <f t="shared" si="162"/>
        <v>113095034.98152985</v>
      </c>
    </row>
    <row r="419" spans="2:82" x14ac:dyDescent="0.25">
      <c r="B419" s="23" t="s">
        <v>3463</v>
      </c>
      <c r="C419" s="4178">
        <v>857726279.73218858</v>
      </c>
      <c r="D419" s="97">
        <v>1129053155.8872187</v>
      </c>
      <c r="E419" s="97">
        <v>1172399810.0409479</v>
      </c>
      <c r="F419" s="97">
        <v>1966802422.9811528</v>
      </c>
      <c r="G419" s="97">
        <v>1434627786.9649143</v>
      </c>
      <c r="H419" s="97">
        <v>1537535206.5712659</v>
      </c>
      <c r="I419" s="97">
        <v>1408404957.7725177</v>
      </c>
      <c r="J419" s="97">
        <v>1903315658.0942974</v>
      </c>
      <c r="K419" s="97">
        <v>655621233.4690851</v>
      </c>
      <c r="L419" s="97">
        <v>1087648744.004487</v>
      </c>
      <c r="M419" s="97">
        <v>1975645400.5659392</v>
      </c>
      <c r="N419" s="97">
        <v>866783734.07101572</v>
      </c>
      <c r="O419" s="97">
        <v>551333666.79997551</v>
      </c>
      <c r="P419" s="97">
        <v>1816366393.1405616</v>
      </c>
      <c r="Q419" s="97">
        <v>1284968294.0866039</v>
      </c>
      <c r="R419" s="97">
        <v>1819126687.266077</v>
      </c>
      <c r="S419" s="97">
        <v>520970431.41930568</v>
      </c>
      <c r="T419" s="97">
        <v>953774478.91698861</v>
      </c>
      <c r="U419" s="97">
        <v>2229030364.9051189</v>
      </c>
      <c r="V419" s="97">
        <v>730190654.75023866</v>
      </c>
      <c r="W419" s="97">
        <v>1438206097.9449475</v>
      </c>
      <c r="X419" s="97">
        <v>1479610509.8276789</v>
      </c>
      <c r="Y419" s="97">
        <v>1583121539.5345075</v>
      </c>
      <c r="Z419" s="97">
        <v>960675214.23077714</v>
      </c>
      <c r="AA419" s="97">
        <v>2244211982.5954542</v>
      </c>
      <c r="AB419" s="97">
        <v>1149755361.8285842</v>
      </c>
      <c r="AC419" s="97">
        <v>2262153894.411304</v>
      </c>
      <c r="AD419" s="97">
        <v>785958667.46878731</v>
      </c>
      <c r="AE419" s="97">
        <v>487846901.91312057</v>
      </c>
      <c r="AF419" s="97">
        <v>2023388452.5542192</v>
      </c>
      <c r="AG419" s="97">
        <v>1255208668.8064113</v>
      </c>
      <c r="AH419" s="97">
        <v>1772201687.1323147</v>
      </c>
      <c r="AI419" s="97">
        <v>1522353588.8809309</v>
      </c>
      <c r="AJ419" s="97">
        <v>2147601688.2024136</v>
      </c>
      <c r="AK419" s="97">
        <v>860486608.85770404</v>
      </c>
      <c r="AL419" s="97">
        <v>1681674076.1985457</v>
      </c>
      <c r="AM419" s="97">
        <v>2431911983.1305032</v>
      </c>
      <c r="AN419" s="97">
        <v>2659636248.4855266</v>
      </c>
      <c r="AO419" s="97"/>
      <c r="AQ419" s="23">
        <f>INDEX('BIAYA TETAP (EXISTING)'!$H$4:$H$203,MATCH('BIAYA VAR. FREK. REAL'!AR419,'BIAYA TETAP (EXISTING)'!$B$4:$B$203,0))*$AQ$255</f>
        <v>360</v>
      </c>
      <c r="AR419" s="1694" t="s">
        <v>3463</v>
      </c>
      <c r="AS419" s="96">
        <f t="shared" ref="AS419:CD419" si="163">AS214/$AQ419</f>
        <v>86626957.577385515</v>
      </c>
      <c r="AT419" s="96">
        <f t="shared" si="163"/>
        <v>113761912.69288853</v>
      </c>
      <c r="AU419" s="96">
        <f t="shared" si="163"/>
        <v>98614032.578412324</v>
      </c>
      <c r="AV419" s="96">
        <f t="shared" si="163"/>
        <v>99595221.35739097</v>
      </c>
      <c r="AW419" s="96">
        <f t="shared" si="163"/>
        <v>120466366.90540954</v>
      </c>
      <c r="AX419" s="96">
        <f t="shared" si="163"/>
        <v>103531235.42766772</v>
      </c>
      <c r="AY419" s="96">
        <f t="shared" si="163"/>
        <v>141694825.38141844</v>
      </c>
      <c r="AZ419" s="96">
        <f t="shared" si="163"/>
        <v>96420883.113048211</v>
      </c>
      <c r="BA419" s="96">
        <f t="shared" si="163"/>
        <v>44736970.554189004</v>
      </c>
      <c r="BB419" s="96">
        <f t="shared" si="163"/>
        <v>218416141.35298073</v>
      </c>
      <c r="BC419" s="96">
        <f t="shared" si="163"/>
        <v>165551165.1221616</v>
      </c>
      <c r="BD419" s="96">
        <f t="shared" si="163"/>
        <v>174238607.36628646</v>
      </c>
      <c r="BE419" s="96">
        <f t="shared" si="163"/>
        <v>74328732.401455075</v>
      </c>
      <c r="BF419" s="96">
        <f t="shared" si="163"/>
        <v>92073419.865361422</v>
      </c>
      <c r="BG419" s="96">
        <f t="shared" si="163"/>
        <v>86693441.262023583</v>
      </c>
      <c r="BH419" s="96">
        <f t="shared" si="163"/>
        <v>92211434.571637183</v>
      </c>
      <c r="BI419" s="96">
        <f t="shared" si="163"/>
        <v>35760251.750870377</v>
      </c>
      <c r="BJ419" s="96">
        <f t="shared" si="163"/>
        <v>64615364.250715911</v>
      </c>
      <c r="BK419" s="96">
        <f t="shared" si="163"/>
        <v>112706618.45358929</v>
      </c>
      <c r="BL419" s="96">
        <f t="shared" si="163"/>
        <v>146924523.50213104</v>
      </c>
      <c r="BM419" s="96">
        <f t="shared" si="163"/>
        <v>96910805.519246504</v>
      </c>
      <c r="BN419" s="96">
        <f t="shared" si="163"/>
        <v>75235625.699717283</v>
      </c>
      <c r="BO419" s="96">
        <f t="shared" si="163"/>
        <v>132842732.95287563</v>
      </c>
      <c r="BP419" s="96">
        <f t="shared" si="163"/>
        <v>193021435.39823875</v>
      </c>
      <c r="BQ419" s="96">
        <f t="shared" si="163"/>
        <v>113465699.33810605</v>
      </c>
      <c r="BR419" s="96">
        <f t="shared" si="163"/>
        <v>77680756.444822282</v>
      </c>
      <c r="BS419" s="96">
        <f t="shared" si="163"/>
        <v>151840658.61700359</v>
      </c>
      <c r="BT419" s="96">
        <f t="shared" si="163"/>
        <v>79450199.8510454</v>
      </c>
      <c r="BU419" s="96">
        <f t="shared" si="163"/>
        <v>98451244.934707448</v>
      </c>
      <c r="BV419" s="96">
        <f t="shared" si="163"/>
        <v>135922962.49319795</v>
      </c>
      <c r="BW419" s="96">
        <f t="shared" si="163"/>
        <v>84709467.576677412</v>
      </c>
      <c r="BX419" s="96">
        <f t="shared" si="163"/>
        <v>89865184.564949065</v>
      </c>
      <c r="BY419" s="96">
        <f t="shared" si="163"/>
        <v>127776848.73174423</v>
      </c>
      <c r="BZ419" s="96">
        <f t="shared" si="163"/>
        <v>144203844.86974424</v>
      </c>
      <c r="CA419" s="96">
        <f t="shared" si="163"/>
        <v>101216216.45601785</v>
      </c>
      <c r="CB419" s="96">
        <f t="shared" si="163"/>
        <v>113140492.40281972</v>
      </c>
      <c r="CC419" s="96">
        <f t="shared" si="163"/>
        <v>163157864.5316169</v>
      </c>
      <c r="CD419" s="96">
        <f t="shared" si="163"/>
        <v>134236912.63260967</v>
      </c>
    </row>
    <row r="420" spans="2:82" x14ac:dyDescent="0.25">
      <c r="B420" s="23" t="s">
        <v>3320</v>
      </c>
      <c r="C420" s="4178">
        <v>5916359397.4897804</v>
      </c>
      <c r="D420" s="97">
        <v>7167539612.0589695</v>
      </c>
      <c r="E420" s="97">
        <v>7213791818.9301329</v>
      </c>
      <c r="F420" s="97">
        <v>10621668909.490082</v>
      </c>
      <c r="G420" s="97">
        <v>8294985538.4637585</v>
      </c>
      <c r="H420" s="97">
        <v>8480974764.0087223</v>
      </c>
      <c r="I420" s="97">
        <v>8186866135.010397</v>
      </c>
      <c r="J420" s="97">
        <v>10359906227.971413</v>
      </c>
      <c r="K420" s="97">
        <v>4844749688.1298428</v>
      </c>
      <c r="L420" s="97">
        <v>6996824819.7641869</v>
      </c>
      <c r="M420" s="97">
        <v>10525658789.448925</v>
      </c>
      <c r="N420" s="97">
        <v>5715395128.8332367</v>
      </c>
      <c r="O420" s="97">
        <v>4653069969.5083866</v>
      </c>
      <c r="P420" s="97">
        <v>10001405164.15237</v>
      </c>
      <c r="Q420" s="97">
        <v>7439614531.0105457</v>
      </c>
      <c r="R420" s="97">
        <v>10012786150.305355</v>
      </c>
      <c r="S420" s="97">
        <v>4527879121.8255453</v>
      </c>
      <c r="T420" s="97">
        <v>6444846991.344388</v>
      </c>
      <c r="U420" s="97">
        <v>11702862594.023706</v>
      </c>
      <c r="V420" s="97">
        <v>5522987112.9525604</v>
      </c>
      <c r="W420" s="97">
        <v>8442210061.1933498</v>
      </c>
      <c r="X420" s="97">
        <v>8612924853.4881325</v>
      </c>
      <c r="Y420" s="97">
        <v>9039711834.2250919</v>
      </c>
      <c r="Z420" s="97">
        <v>6473299456.7268524</v>
      </c>
      <c r="AA420" s="97">
        <v>11765458017.865128</v>
      </c>
      <c r="AB420" s="97">
        <v>7252897008.2063599</v>
      </c>
      <c r="AC420" s="97">
        <v>11839434427.859531</v>
      </c>
      <c r="AD420" s="97">
        <v>5620453792.5121574</v>
      </c>
      <c r="AE420" s="97">
        <v>4391307287.9897194</v>
      </c>
      <c r="AF420" s="97">
        <v>10854979125.626286</v>
      </c>
      <c r="AG420" s="97">
        <v>7555221438.5197001</v>
      </c>
      <c r="AH420" s="97">
        <v>9819309385.7045994</v>
      </c>
      <c r="AI420" s="97">
        <v>8418379340.1673021</v>
      </c>
      <c r="AJ420" s="97">
        <v>11367123502.510633</v>
      </c>
      <c r="AK420" s="97">
        <v>5927740418.642766</v>
      </c>
      <c r="AL420" s="97">
        <v>9313583764.1559658</v>
      </c>
      <c r="AM420" s="97">
        <v>12539365076.268145</v>
      </c>
      <c r="AN420" s="97">
        <v>13478296433.889452</v>
      </c>
      <c r="AO420" s="97"/>
      <c r="AQ420" s="23">
        <f>INDEX('BIAYA TETAP (EXISTING)'!$H$4:$H$203,MATCH('BIAYA VAR. FREK. REAL'!AR420,'BIAYA TETAP (EXISTING)'!$B$4:$B$203,0))*$AQ$255</f>
        <v>2702</v>
      </c>
      <c r="AR420" s="1694" t="s">
        <v>3320</v>
      </c>
      <c r="AS420" s="96">
        <f t="shared" ref="AS420:CD420" si="164">AS215/$AQ420</f>
        <v>79211307.834464744</v>
      </c>
      <c r="AT420" s="96">
        <f t="shared" si="164"/>
        <v>95883630.440123826</v>
      </c>
      <c r="AU420" s="96">
        <f t="shared" si="164"/>
        <v>80510512.285423383</v>
      </c>
      <c r="AV420" s="96">
        <f t="shared" si="164"/>
        <v>71344387.5370114</v>
      </c>
      <c r="AW420" s="96">
        <f t="shared" si="164"/>
        <v>92514884.097417742</v>
      </c>
      <c r="AX420" s="96">
        <f t="shared" si="164"/>
        <v>75805072.796020299</v>
      </c>
      <c r="AY420" s="96">
        <f t="shared" si="164"/>
        <v>109462322.84214136</v>
      </c>
      <c r="AZ420" s="96">
        <f t="shared" si="164"/>
        <v>69600594.69195734</v>
      </c>
      <c r="BA420" s="96">
        <f t="shared" si="164"/>
        <v>43506996.622410707</v>
      </c>
      <c r="BB420" s="96">
        <f t="shared" si="164"/>
        <v>186826147.59680507</v>
      </c>
      <c r="BC420" s="96">
        <f t="shared" si="164"/>
        <v>117281796.19199769</v>
      </c>
      <c r="BD420" s="96">
        <f t="shared" si="164"/>
        <v>152675447.16045111</v>
      </c>
      <c r="BE420" s="96">
        <f t="shared" si="164"/>
        <v>83020743.761554897</v>
      </c>
      <c r="BF420" s="96">
        <f t="shared" si="164"/>
        <v>67212356.665035531</v>
      </c>
      <c r="BG420" s="96">
        <f t="shared" si="164"/>
        <v>66555389.009211928</v>
      </c>
      <c r="BH420" s="96">
        <f t="shared" si="164"/>
        <v>67288173.745255262</v>
      </c>
      <c r="BI420" s="96">
        <f t="shared" si="164"/>
        <v>40692454.390248179</v>
      </c>
      <c r="BJ420" s="96">
        <f t="shared" si="164"/>
        <v>57721067.762732357</v>
      </c>
      <c r="BK420" s="96">
        <f t="shared" si="164"/>
        <v>78547010.157886773</v>
      </c>
      <c r="BL420" s="96">
        <f t="shared" si="164"/>
        <v>147552900.04297933</v>
      </c>
      <c r="BM420" s="96">
        <f t="shared" si="164"/>
        <v>75462264.534151703</v>
      </c>
      <c r="BN420" s="96">
        <f t="shared" si="164"/>
        <v>57962672.87822713</v>
      </c>
      <c r="BO420" s="96">
        <f t="shared" si="164"/>
        <v>100785385.37530079</v>
      </c>
      <c r="BP420" s="96">
        <f t="shared" si="164"/>
        <v>172875804.83637276</v>
      </c>
      <c r="BQ420" s="96">
        <f t="shared" si="164"/>
        <v>78964004.099095345</v>
      </c>
      <c r="BR420" s="96">
        <f t="shared" si="164"/>
        <v>64898418.023534477</v>
      </c>
      <c r="BS420" s="96">
        <f t="shared" si="164"/>
        <v>105637462.46160854</v>
      </c>
      <c r="BT420" s="96">
        <f t="shared" si="164"/>
        <v>75268820.595680743</v>
      </c>
      <c r="BU420" s="96">
        <f t="shared" si="164"/>
        <v>117392574.06617528</v>
      </c>
      <c r="BV420" s="96">
        <f t="shared" si="164"/>
        <v>96893225.876265123</v>
      </c>
      <c r="BW420" s="96">
        <f t="shared" si="164"/>
        <v>67582245.508182943</v>
      </c>
      <c r="BX420" s="96">
        <f t="shared" si="164"/>
        <v>65999283.38151966</v>
      </c>
      <c r="BY420" s="96">
        <f t="shared" si="164"/>
        <v>93884911.281394914</v>
      </c>
      <c r="BZ420" s="96">
        <f t="shared" si="164"/>
        <v>101442250.68944955</v>
      </c>
      <c r="CA420" s="96">
        <f t="shared" si="164"/>
        <v>92509192.937481403</v>
      </c>
      <c r="CB420" s="96">
        <f t="shared" si="164"/>
        <v>83200563.411687896</v>
      </c>
      <c r="CC420" s="96">
        <f t="shared" si="164"/>
        <v>111854463.03962731</v>
      </c>
      <c r="CD420" s="96">
        <f t="shared" si="164"/>
        <v>90374474.672166348</v>
      </c>
    </row>
    <row r="421" spans="2:82" x14ac:dyDescent="0.25">
      <c r="B421" s="23" t="s">
        <v>3328</v>
      </c>
      <c r="C421" s="4178">
        <v>5916359397.4897804</v>
      </c>
      <c r="D421" s="97">
        <v>7167539612.0589695</v>
      </c>
      <c r="E421" s="97">
        <v>7213791818.9301329</v>
      </c>
      <c r="F421" s="97">
        <v>10621668909.490082</v>
      </c>
      <c r="G421" s="97">
        <v>8294985538.4637585</v>
      </c>
      <c r="H421" s="97">
        <v>8480974764.0087223</v>
      </c>
      <c r="I421" s="97">
        <v>8186866135.010397</v>
      </c>
      <c r="J421" s="97">
        <v>10359906227.971413</v>
      </c>
      <c r="K421" s="97">
        <v>4844749688.1298428</v>
      </c>
      <c r="L421" s="97">
        <v>6996824819.7641869</v>
      </c>
      <c r="M421" s="97">
        <v>10525658789.448925</v>
      </c>
      <c r="N421" s="97">
        <v>5715395128.8332367</v>
      </c>
      <c r="O421" s="97">
        <v>4653069969.5083866</v>
      </c>
      <c r="P421" s="97">
        <v>10001405164.15237</v>
      </c>
      <c r="Q421" s="97">
        <v>7439614531.0105457</v>
      </c>
      <c r="R421" s="97">
        <v>10012786150.305355</v>
      </c>
      <c r="S421" s="97">
        <v>4527879121.8255453</v>
      </c>
      <c r="T421" s="97">
        <v>6444846991.344388</v>
      </c>
      <c r="U421" s="97">
        <v>11702862594.023706</v>
      </c>
      <c r="V421" s="97">
        <v>5522987112.9525604</v>
      </c>
      <c r="W421" s="97">
        <v>8442210061.1933498</v>
      </c>
      <c r="X421" s="97">
        <v>8612924853.4881325</v>
      </c>
      <c r="Y421" s="97">
        <v>9039711834.2250919</v>
      </c>
      <c r="Z421" s="97">
        <v>6473299456.7268524</v>
      </c>
      <c r="AA421" s="97">
        <v>11765458017.865128</v>
      </c>
      <c r="AB421" s="97">
        <v>7252897008.2063599</v>
      </c>
      <c r="AC421" s="97">
        <v>11839434427.859531</v>
      </c>
      <c r="AD421" s="97">
        <v>5620453792.5121574</v>
      </c>
      <c r="AE421" s="97">
        <v>4391307287.9897194</v>
      </c>
      <c r="AF421" s="97">
        <v>10854979125.626286</v>
      </c>
      <c r="AG421" s="97">
        <v>7555221438.5197001</v>
      </c>
      <c r="AH421" s="97">
        <v>9819309385.7045994</v>
      </c>
      <c r="AI421" s="97">
        <v>8418379340.1673021</v>
      </c>
      <c r="AJ421" s="97">
        <v>11367123502.510633</v>
      </c>
      <c r="AK421" s="97">
        <v>5927740418.642766</v>
      </c>
      <c r="AL421" s="97">
        <v>9313583764.1559658</v>
      </c>
      <c r="AM421" s="97">
        <v>12539365076.268145</v>
      </c>
      <c r="AN421" s="97">
        <v>13478296433.889452</v>
      </c>
      <c r="AO421" s="97"/>
      <c r="AQ421" s="23">
        <f>INDEX('BIAYA TETAP (EXISTING)'!$H$4:$H$203,MATCH('BIAYA VAR. FREK. REAL'!AR421,'BIAYA TETAP (EXISTING)'!$B$4:$B$203,0))*$AQ$255</f>
        <v>2702</v>
      </c>
      <c r="AR421" s="1694" t="s">
        <v>3328</v>
      </c>
      <c r="AS421" s="96">
        <f t="shared" ref="AS421:CD421" si="165">AS216/$AQ421</f>
        <v>79211307.834464744</v>
      </c>
      <c r="AT421" s="96">
        <f t="shared" si="165"/>
        <v>95883630.440123826</v>
      </c>
      <c r="AU421" s="96">
        <f t="shared" si="165"/>
        <v>80510512.285423383</v>
      </c>
      <c r="AV421" s="96">
        <f t="shared" si="165"/>
        <v>71344387.5370114</v>
      </c>
      <c r="AW421" s="96">
        <f t="shared" si="165"/>
        <v>92514884.097417742</v>
      </c>
      <c r="AX421" s="96">
        <f t="shared" si="165"/>
        <v>75805072.796020299</v>
      </c>
      <c r="AY421" s="96">
        <f t="shared" si="165"/>
        <v>109462322.84214136</v>
      </c>
      <c r="AZ421" s="96">
        <f t="shared" si="165"/>
        <v>69600594.69195734</v>
      </c>
      <c r="BA421" s="96">
        <f t="shared" si="165"/>
        <v>43506996.622410707</v>
      </c>
      <c r="BB421" s="96">
        <f t="shared" si="165"/>
        <v>186826147.59680507</v>
      </c>
      <c r="BC421" s="96">
        <f t="shared" si="165"/>
        <v>117281796.19199769</v>
      </c>
      <c r="BD421" s="96">
        <f t="shared" si="165"/>
        <v>152675447.16045111</v>
      </c>
      <c r="BE421" s="96">
        <f t="shared" si="165"/>
        <v>83020743.761554897</v>
      </c>
      <c r="BF421" s="96">
        <f t="shared" si="165"/>
        <v>67212356.665035531</v>
      </c>
      <c r="BG421" s="96">
        <f t="shared" si="165"/>
        <v>66555389.009211928</v>
      </c>
      <c r="BH421" s="96">
        <f t="shared" si="165"/>
        <v>67288173.745255262</v>
      </c>
      <c r="BI421" s="96">
        <f t="shared" si="165"/>
        <v>40692454.390248179</v>
      </c>
      <c r="BJ421" s="96">
        <f t="shared" si="165"/>
        <v>57721067.762732357</v>
      </c>
      <c r="BK421" s="96">
        <f t="shared" si="165"/>
        <v>78547010.157886773</v>
      </c>
      <c r="BL421" s="96">
        <f t="shared" si="165"/>
        <v>147552900.04297933</v>
      </c>
      <c r="BM421" s="96">
        <f t="shared" si="165"/>
        <v>75462264.534151703</v>
      </c>
      <c r="BN421" s="96">
        <f t="shared" si="165"/>
        <v>57962672.87822713</v>
      </c>
      <c r="BO421" s="96">
        <f t="shared" si="165"/>
        <v>100785385.37530079</v>
      </c>
      <c r="BP421" s="96">
        <f t="shared" si="165"/>
        <v>172875804.83637276</v>
      </c>
      <c r="BQ421" s="96">
        <f t="shared" si="165"/>
        <v>78964004.099095345</v>
      </c>
      <c r="BR421" s="96">
        <f t="shared" si="165"/>
        <v>64898418.023534477</v>
      </c>
      <c r="BS421" s="96">
        <f t="shared" si="165"/>
        <v>105637462.46160854</v>
      </c>
      <c r="BT421" s="96">
        <f t="shared" si="165"/>
        <v>75268820.595680743</v>
      </c>
      <c r="BU421" s="96">
        <f t="shared" si="165"/>
        <v>117392574.06617528</v>
      </c>
      <c r="BV421" s="96">
        <f t="shared" si="165"/>
        <v>96893225.876265123</v>
      </c>
      <c r="BW421" s="96">
        <f t="shared" si="165"/>
        <v>67582245.508182943</v>
      </c>
      <c r="BX421" s="96">
        <f t="shared" si="165"/>
        <v>65999283.38151966</v>
      </c>
      <c r="BY421" s="96">
        <f t="shared" si="165"/>
        <v>93884911.281394914</v>
      </c>
      <c r="BZ421" s="96">
        <f t="shared" si="165"/>
        <v>101442250.68944955</v>
      </c>
      <c r="CA421" s="96">
        <f t="shared" si="165"/>
        <v>92509192.937481403</v>
      </c>
      <c r="CB421" s="96">
        <f t="shared" si="165"/>
        <v>83200563.411687896</v>
      </c>
      <c r="CC421" s="96">
        <f t="shared" si="165"/>
        <v>111854463.03962731</v>
      </c>
      <c r="CD421" s="96">
        <f t="shared" si="165"/>
        <v>90374474.672166348</v>
      </c>
    </row>
    <row r="422" spans="2:82" x14ac:dyDescent="0.25">
      <c r="B422" s="23" t="s">
        <v>3336</v>
      </c>
      <c r="C422" s="4178">
        <v>5916359397.4897804</v>
      </c>
      <c r="D422" s="97">
        <v>7167539612.0589695</v>
      </c>
      <c r="E422" s="97">
        <v>7213791818.9301329</v>
      </c>
      <c r="F422" s="97">
        <v>10621668909.490082</v>
      </c>
      <c r="G422" s="97">
        <v>8294985538.4637585</v>
      </c>
      <c r="H422" s="97">
        <v>8480974764.0087223</v>
      </c>
      <c r="I422" s="97">
        <v>8186866135.010397</v>
      </c>
      <c r="J422" s="97">
        <v>10359906227.971413</v>
      </c>
      <c r="K422" s="97">
        <v>4844749688.1298428</v>
      </c>
      <c r="L422" s="97">
        <v>6996824819.7641869</v>
      </c>
      <c r="M422" s="97">
        <v>10525658789.448925</v>
      </c>
      <c r="N422" s="97">
        <v>5715395128.8332367</v>
      </c>
      <c r="O422" s="97">
        <v>4653069969.5083866</v>
      </c>
      <c r="P422" s="97">
        <v>10001405164.15237</v>
      </c>
      <c r="Q422" s="97">
        <v>7439614531.0105457</v>
      </c>
      <c r="R422" s="97">
        <v>10012786150.305355</v>
      </c>
      <c r="S422" s="97">
        <v>4527879121.8255453</v>
      </c>
      <c r="T422" s="97">
        <v>6444846991.344388</v>
      </c>
      <c r="U422" s="97">
        <v>11702862594.023706</v>
      </c>
      <c r="V422" s="97">
        <v>5522987112.9525604</v>
      </c>
      <c r="W422" s="97">
        <v>8442210061.1933498</v>
      </c>
      <c r="X422" s="97">
        <v>8612924853.4881325</v>
      </c>
      <c r="Y422" s="97">
        <v>9039711834.2250919</v>
      </c>
      <c r="Z422" s="97">
        <v>6473299456.7268524</v>
      </c>
      <c r="AA422" s="97">
        <v>11765458017.865128</v>
      </c>
      <c r="AB422" s="97">
        <v>7252897008.2063599</v>
      </c>
      <c r="AC422" s="97">
        <v>11839434427.859531</v>
      </c>
      <c r="AD422" s="97">
        <v>5620453792.5121574</v>
      </c>
      <c r="AE422" s="97">
        <v>4391307287.9897194</v>
      </c>
      <c r="AF422" s="97">
        <v>10854979125.626286</v>
      </c>
      <c r="AG422" s="97">
        <v>7555221438.5197001</v>
      </c>
      <c r="AH422" s="97">
        <v>9819309385.7045994</v>
      </c>
      <c r="AI422" s="97">
        <v>8418379340.1673021</v>
      </c>
      <c r="AJ422" s="97">
        <v>11367123502.510633</v>
      </c>
      <c r="AK422" s="97">
        <v>5927740418.642766</v>
      </c>
      <c r="AL422" s="97">
        <v>9313583764.1559658</v>
      </c>
      <c r="AM422" s="97">
        <v>12539365076.268145</v>
      </c>
      <c r="AN422" s="97">
        <v>13478296433.889452</v>
      </c>
      <c r="AO422" s="97"/>
      <c r="AQ422" s="23">
        <f>INDEX('BIAYA TETAP (EXISTING)'!$H$4:$H$203,MATCH('BIAYA VAR. FREK. REAL'!AR422,'BIAYA TETAP (EXISTING)'!$B$4:$B$203,0))*$AQ$255</f>
        <v>2702</v>
      </c>
      <c r="AR422" s="1694" t="s">
        <v>3336</v>
      </c>
      <c r="AS422" s="96">
        <f t="shared" ref="AS422:CD422" si="166">AS217/$AQ422</f>
        <v>79211307.834464744</v>
      </c>
      <c r="AT422" s="96">
        <f t="shared" si="166"/>
        <v>95883630.440123826</v>
      </c>
      <c r="AU422" s="96">
        <f t="shared" si="166"/>
        <v>80510512.285423383</v>
      </c>
      <c r="AV422" s="96">
        <f t="shared" si="166"/>
        <v>71344387.5370114</v>
      </c>
      <c r="AW422" s="96">
        <f t="shared" si="166"/>
        <v>92514884.097417742</v>
      </c>
      <c r="AX422" s="96">
        <f t="shared" si="166"/>
        <v>75805072.796020299</v>
      </c>
      <c r="AY422" s="96">
        <f t="shared" si="166"/>
        <v>109462322.84214136</v>
      </c>
      <c r="AZ422" s="96">
        <f t="shared" si="166"/>
        <v>69600594.69195734</v>
      </c>
      <c r="BA422" s="96">
        <f t="shared" si="166"/>
        <v>43506996.622410707</v>
      </c>
      <c r="BB422" s="96">
        <f t="shared" si="166"/>
        <v>186826147.59680507</v>
      </c>
      <c r="BC422" s="96">
        <f t="shared" si="166"/>
        <v>117281796.19199769</v>
      </c>
      <c r="BD422" s="96">
        <f t="shared" si="166"/>
        <v>152675447.16045111</v>
      </c>
      <c r="BE422" s="96">
        <f t="shared" si="166"/>
        <v>83020743.761554897</v>
      </c>
      <c r="BF422" s="96">
        <f t="shared" si="166"/>
        <v>67212356.665035531</v>
      </c>
      <c r="BG422" s="96">
        <f t="shared" si="166"/>
        <v>66555389.009211928</v>
      </c>
      <c r="BH422" s="96">
        <f t="shared" si="166"/>
        <v>67288173.745255262</v>
      </c>
      <c r="BI422" s="96">
        <f t="shared" si="166"/>
        <v>40692454.390248179</v>
      </c>
      <c r="BJ422" s="96">
        <f t="shared" si="166"/>
        <v>57721067.762732357</v>
      </c>
      <c r="BK422" s="96">
        <f t="shared" si="166"/>
        <v>78547010.157886773</v>
      </c>
      <c r="BL422" s="96">
        <f t="shared" si="166"/>
        <v>147552900.04297933</v>
      </c>
      <c r="BM422" s="96">
        <f t="shared" si="166"/>
        <v>75462264.534151703</v>
      </c>
      <c r="BN422" s="96">
        <f t="shared" si="166"/>
        <v>57962672.87822713</v>
      </c>
      <c r="BO422" s="96">
        <f t="shared" si="166"/>
        <v>100785385.37530079</v>
      </c>
      <c r="BP422" s="96">
        <f t="shared" si="166"/>
        <v>172875804.83637276</v>
      </c>
      <c r="BQ422" s="96">
        <f t="shared" si="166"/>
        <v>78964004.099095345</v>
      </c>
      <c r="BR422" s="96">
        <f t="shared" si="166"/>
        <v>64898418.023534477</v>
      </c>
      <c r="BS422" s="96">
        <f t="shared" si="166"/>
        <v>105637462.46160854</v>
      </c>
      <c r="BT422" s="96">
        <f t="shared" si="166"/>
        <v>75268820.595680743</v>
      </c>
      <c r="BU422" s="96">
        <f t="shared" si="166"/>
        <v>117392574.06617528</v>
      </c>
      <c r="BV422" s="96">
        <f t="shared" si="166"/>
        <v>96893225.876265123</v>
      </c>
      <c r="BW422" s="96">
        <f t="shared" si="166"/>
        <v>67582245.508182943</v>
      </c>
      <c r="BX422" s="96">
        <f t="shared" si="166"/>
        <v>65999283.38151966</v>
      </c>
      <c r="BY422" s="96">
        <f t="shared" si="166"/>
        <v>93884911.281394914</v>
      </c>
      <c r="BZ422" s="96">
        <f t="shared" si="166"/>
        <v>101442250.68944955</v>
      </c>
      <c r="CA422" s="96">
        <f t="shared" si="166"/>
        <v>92509192.937481403</v>
      </c>
      <c r="CB422" s="96">
        <f t="shared" si="166"/>
        <v>83200563.411687896</v>
      </c>
      <c r="CC422" s="96">
        <f t="shared" si="166"/>
        <v>111854463.03962731</v>
      </c>
      <c r="CD422" s="96">
        <f t="shared" si="166"/>
        <v>90374474.672166348</v>
      </c>
    </row>
    <row r="423" spans="2:82" x14ac:dyDescent="0.25">
      <c r="B423" s="23" t="s">
        <v>3380</v>
      </c>
      <c r="C423" s="4178">
        <v>1145691667.9836202</v>
      </c>
      <c r="D423" s="97">
        <v>1492096893.1299424</v>
      </c>
      <c r="E423" s="97">
        <v>1543450706.5947092</v>
      </c>
      <c r="F423" s="97">
        <v>2551043105.5726223</v>
      </c>
      <c r="G423" s="97">
        <v>1874916607.1039495</v>
      </c>
      <c r="H423" s="97">
        <v>1998818748.904563</v>
      </c>
      <c r="I423" s="97">
        <v>1841769985.553026</v>
      </c>
      <c r="J423" s="97">
        <v>2470793474.9756479</v>
      </c>
      <c r="K423" s="97">
        <v>884046706.48137999</v>
      </c>
      <c r="L423" s="97">
        <v>1439760177.5232203</v>
      </c>
      <c r="M423" s="97">
        <v>2558782989.3651199</v>
      </c>
      <c r="N423" s="97">
        <v>1150963956.0756633</v>
      </c>
      <c r="O423" s="97">
        <v>758400007.49387598</v>
      </c>
      <c r="P423" s="97">
        <v>2360886372.2015314</v>
      </c>
      <c r="Q423" s="97">
        <v>1679564783.7035575</v>
      </c>
      <c r="R423" s="97">
        <v>2364375486.5753126</v>
      </c>
      <c r="S423" s="97">
        <v>720019749.38227963</v>
      </c>
      <c r="T423" s="97">
        <v>1270538130.3948183</v>
      </c>
      <c r="U423" s="97">
        <v>2882508971.0818624</v>
      </c>
      <c r="V423" s="97">
        <v>987919866.11851871</v>
      </c>
      <c r="W423" s="97">
        <v>1882877702.9934683</v>
      </c>
      <c r="X423" s="97">
        <v>1935214418.6001906</v>
      </c>
      <c r="Y423" s="97">
        <v>2066056207.616996</v>
      </c>
      <c r="Z423" s="97">
        <v>1279260916.3292723</v>
      </c>
      <c r="AA423" s="97">
        <v>2901699100.137661</v>
      </c>
      <c r="AB423" s="97">
        <v>1518265250.9333034</v>
      </c>
      <c r="AC423" s="97">
        <v>2924378343.5672398</v>
      </c>
      <c r="AD423" s="97">
        <v>1054974729.2653018</v>
      </c>
      <c r="AE423" s="97">
        <v>678150376.89690197</v>
      </c>
      <c r="AF423" s="97">
        <v>2622569950.2351422</v>
      </c>
      <c r="AG423" s="97">
        <v>1648124172.8081536</v>
      </c>
      <c r="AH423" s="97">
        <v>2305060542.2210274</v>
      </c>
      <c r="AI423" s="97">
        <v>1979628619.8487647</v>
      </c>
      <c r="AJ423" s="97">
        <v>2779580097.0553088</v>
      </c>
      <c r="AK423" s="97">
        <v>1149180817.3574018</v>
      </c>
      <c r="AL423" s="97">
        <v>2187192308.5573921</v>
      </c>
      <c r="AM423" s="97">
        <v>3138958877.5548015</v>
      </c>
      <c r="AN423" s="97">
        <v>3426810813.3917732</v>
      </c>
      <c r="AO423" s="97"/>
      <c r="AQ423" s="23">
        <f>INDEX('BIAYA TETAP (EXISTING)'!$H$4:$H$203,MATCH('BIAYA VAR. FREK. REAL'!AR423,'BIAYA TETAP (EXISTING)'!$B$4:$B$203,0))*$AQ$255</f>
        <v>558</v>
      </c>
      <c r="AR423" s="1694" t="s">
        <v>3380</v>
      </c>
      <c r="AS423" s="96">
        <f t="shared" ref="AS423:CD423" si="167">AS218/$AQ423</f>
        <v>74577747.118701294</v>
      </c>
      <c r="AT423" s="96">
        <f t="shared" si="167"/>
        <v>96928738.999109179</v>
      </c>
      <c r="AU423" s="96">
        <f t="shared" si="167"/>
        <v>83691621.898263931</v>
      </c>
      <c r="AV423" s="96">
        <f t="shared" si="167"/>
        <v>83272762.354762018</v>
      </c>
      <c r="AW423" s="96">
        <f t="shared" si="167"/>
        <v>101512371.11919083</v>
      </c>
      <c r="AX423" s="96">
        <f t="shared" si="167"/>
        <v>86772601.955102175</v>
      </c>
      <c r="AY423" s="96">
        <f t="shared" si="167"/>
        <v>119486025.67156619</v>
      </c>
      <c r="AZ423" s="96">
        <f t="shared" si="167"/>
        <v>80684064.593569294</v>
      </c>
      <c r="BA423" s="96">
        <f t="shared" si="167"/>
        <v>38825417.334750213</v>
      </c>
      <c r="BB423" s="96">
        <f t="shared" si="167"/>
        <v>186455515.78868166</v>
      </c>
      <c r="BC423" s="96">
        <f t="shared" si="167"/>
        <v>138279379.03645805</v>
      </c>
      <c r="BD423" s="96">
        <f t="shared" si="167"/>
        <v>149186953.79544848</v>
      </c>
      <c r="BE423" s="96">
        <f t="shared" si="167"/>
        <v>65869261.774775624</v>
      </c>
      <c r="BF423" s="96">
        <f t="shared" si="167"/>
        <v>77138674.181501016</v>
      </c>
      <c r="BG423" s="96">
        <f t="shared" si="167"/>
        <v>73041248.613123432</v>
      </c>
      <c r="BH423" s="96">
        <f t="shared" si="167"/>
        <v>77251226.258074611</v>
      </c>
      <c r="BI423" s="96">
        <f t="shared" si="167"/>
        <v>31770495.308982458</v>
      </c>
      <c r="BJ423" s="96">
        <f t="shared" si="167"/>
        <v>55450215.524575517</v>
      </c>
      <c r="BK423" s="96">
        <f t="shared" si="167"/>
        <v>93965209.629253641</v>
      </c>
      <c r="BL423" s="96">
        <f t="shared" si="167"/>
        <v>128153540.12355886</v>
      </c>
      <c r="BM423" s="96">
        <f t="shared" si="167"/>
        <v>81787401.442797035</v>
      </c>
      <c r="BN423" s="96">
        <f t="shared" si="167"/>
        <v>63407320.83952228</v>
      </c>
      <c r="BO423" s="96">
        <f t="shared" si="167"/>
        <v>111790581.5768815</v>
      </c>
      <c r="BP423" s="96">
        <f t="shared" si="167"/>
        <v>165745933.69913998</v>
      </c>
      <c r="BQ423" s="96">
        <f t="shared" si="167"/>
        <v>94584246.050408423</v>
      </c>
      <c r="BR423" s="96">
        <f t="shared" si="167"/>
        <v>66105145.440209284</v>
      </c>
      <c r="BS423" s="96">
        <f t="shared" si="167"/>
        <v>126583127.91908827</v>
      </c>
      <c r="BT423" s="96">
        <f t="shared" si="167"/>
        <v>68725043.653003335</v>
      </c>
      <c r="BU423" s="96">
        <f t="shared" si="167"/>
        <v>88178752.611092195</v>
      </c>
      <c r="BV423" s="96">
        <f t="shared" si="167"/>
        <v>113602121.75426689</v>
      </c>
      <c r="BW423" s="96">
        <f t="shared" si="167"/>
        <v>71688965.133751243</v>
      </c>
      <c r="BX423" s="96">
        <f t="shared" si="167"/>
        <v>75337840.95632346</v>
      </c>
      <c r="BY423" s="96">
        <f t="shared" si="167"/>
        <v>107142048.14848197</v>
      </c>
      <c r="BZ423" s="96">
        <f t="shared" si="167"/>
        <v>120355246.34868264</v>
      </c>
      <c r="CA423" s="96">
        <f t="shared" si="167"/>
        <v>87136111.292377397</v>
      </c>
      <c r="CB423" s="96">
        <f t="shared" si="167"/>
        <v>94874689.897159338</v>
      </c>
      <c r="CC423" s="96">
        <f t="shared" si="167"/>
        <v>135812398.19812319</v>
      </c>
      <c r="CD423" s="96">
        <f t="shared" si="167"/>
        <v>111523333.57473463</v>
      </c>
    </row>
    <row r="424" spans="2:82" x14ac:dyDescent="0.25">
      <c r="B424" s="23" t="s">
        <v>3373</v>
      </c>
      <c r="C424" s="4178">
        <v>1145691667.9836202</v>
      </c>
      <c r="D424" s="97">
        <v>1492096893.1299424</v>
      </c>
      <c r="E424" s="97">
        <v>1543450706.5947092</v>
      </c>
      <c r="F424" s="97">
        <v>2551043105.5726223</v>
      </c>
      <c r="G424" s="97">
        <v>1874916607.1039495</v>
      </c>
      <c r="H424" s="97">
        <v>1998818748.904563</v>
      </c>
      <c r="I424" s="97">
        <v>1841769985.553026</v>
      </c>
      <c r="J424" s="97">
        <v>2470793474.9756479</v>
      </c>
      <c r="K424" s="97">
        <v>884046706.48137999</v>
      </c>
      <c r="L424" s="97">
        <v>1439760177.5232203</v>
      </c>
      <c r="M424" s="97">
        <v>2558782989.3651199</v>
      </c>
      <c r="N424" s="97">
        <v>1150963956.0756633</v>
      </c>
      <c r="O424" s="97">
        <v>758400007.49387598</v>
      </c>
      <c r="P424" s="97">
        <v>2360886372.2015314</v>
      </c>
      <c r="Q424" s="97">
        <v>1679564783.7035575</v>
      </c>
      <c r="R424" s="97">
        <v>2364375486.5753126</v>
      </c>
      <c r="S424" s="97">
        <v>720019749.38227963</v>
      </c>
      <c r="T424" s="97">
        <v>1270538130.3948183</v>
      </c>
      <c r="U424" s="97">
        <v>2882508971.0818624</v>
      </c>
      <c r="V424" s="97">
        <v>987919866.11851871</v>
      </c>
      <c r="W424" s="97">
        <v>1882877702.9934683</v>
      </c>
      <c r="X424" s="97">
        <v>1935214418.6001906</v>
      </c>
      <c r="Y424" s="97">
        <v>2066056207.616996</v>
      </c>
      <c r="Z424" s="97">
        <v>1279260916.3292723</v>
      </c>
      <c r="AA424" s="97">
        <v>2901699100.137661</v>
      </c>
      <c r="AB424" s="97">
        <v>1518265250.9333034</v>
      </c>
      <c r="AC424" s="97">
        <v>2924378343.5672398</v>
      </c>
      <c r="AD424" s="97">
        <v>1054974729.2653018</v>
      </c>
      <c r="AE424" s="97">
        <v>678150376.89690197</v>
      </c>
      <c r="AF424" s="97">
        <v>2622569950.2351422</v>
      </c>
      <c r="AG424" s="97">
        <v>1648124172.8081536</v>
      </c>
      <c r="AH424" s="97">
        <v>2305060542.2210274</v>
      </c>
      <c r="AI424" s="97">
        <v>1979628619.8487647</v>
      </c>
      <c r="AJ424" s="97">
        <v>2779580097.0553088</v>
      </c>
      <c r="AK424" s="97">
        <v>1149180817.3574018</v>
      </c>
      <c r="AL424" s="97">
        <v>2187192308.5573921</v>
      </c>
      <c r="AM424" s="97">
        <v>3138958877.5548015</v>
      </c>
      <c r="AN424" s="97">
        <v>3426810813.3917732</v>
      </c>
      <c r="AO424" s="97"/>
      <c r="AQ424" s="23">
        <f>INDEX('BIAYA TETAP (EXISTING)'!$H$4:$H$203,MATCH('BIAYA VAR. FREK. REAL'!AR424,'BIAYA TETAP (EXISTING)'!$B$4:$B$203,0))*$AQ$255</f>
        <v>558</v>
      </c>
      <c r="AR424" s="1694" t="s">
        <v>3373</v>
      </c>
      <c r="AS424" s="96">
        <f t="shared" ref="AS424:CD424" si="168">AS219/$AQ424</f>
        <v>74577747.118701294</v>
      </c>
      <c r="AT424" s="96">
        <f t="shared" si="168"/>
        <v>96928738.999109179</v>
      </c>
      <c r="AU424" s="96">
        <f t="shared" si="168"/>
        <v>83691621.898263931</v>
      </c>
      <c r="AV424" s="96">
        <f t="shared" si="168"/>
        <v>83272762.354762018</v>
      </c>
      <c r="AW424" s="96">
        <f t="shared" si="168"/>
        <v>101512371.11919083</v>
      </c>
      <c r="AX424" s="96">
        <f t="shared" si="168"/>
        <v>86772601.955102175</v>
      </c>
      <c r="AY424" s="96">
        <f t="shared" si="168"/>
        <v>119486025.67156619</v>
      </c>
      <c r="AZ424" s="96">
        <f t="shared" si="168"/>
        <v>80684064.593569294</v>
      </c>
      <c r="BA424" s="96">
        <f t="shared" si="168"/>
        <v>38825417.334750213</v>
      </c>
      <c r="BB424" s="96">
        <f t="shared" si="168"/>
        <v>186455515.78868166</v>
      </c>
      <c r="BC424" s="96">
        <f t="shared" si="168"/>
        <v>138279379.03645805</v>
      </c>
      <c r="BD424" s="96">
        <f t="shared" si="168"/>
        <v>149186953.79544848</v>
      </c>
      <c r="BE424" s="96">
        <f t="shared" si="168"/>
        <v>65869261.774775624</v>
      </c>
      <c r="BF424" s="96">
        <f t="shared" si="168"/>
        <v>77138674.181501016</v>
      </c>
      <c r="BG424" s="96">
        <f t="shared" si="168"/>
        <v>73041248.613123432</v>
      </c>
      <c r="BH424" s="96">
        <f t="shared" si="168"/>
        <v>77251226.258074611</v>
      </c>
      <c r="BI424" s="96">
        <f t="shared" si="168"/>
        <v>31770495.308982458</v>
      </c>
      <c r="BJ424" s="96">
        <f t="shared" si="168"/>
        <v>55450215.524575517</v>
      </c>
      <c r="BK424" s="96">
        <f t="shared" si="168"/>
        <v>93965209.629253641</v>
      </c>
      <c r="BL424" s="96">
        <f t="shared" si="168"/>
        <v>128153540.12355886</v>
      </c>
      <c r="BM424" s="96">
        <f t="shared" si="168"/>
        <v>81787401.442797035</v>
      </c>
      <c r="BN424" s="96">
        <f t="shared" si="168"/>
        <v>63407320.83952228</v>
      </c>
      <c r="BO424" s="96">
        <f t="shared" si="168"/>
        <v>111790581.5768815</v>
      </c>
      <c r="BP424" s="96">
        <f t="shared" si="168"/>
        <v>165745933.69913998</v>
      </c>
      <c r="BQ424" s="96">
        <f t="shared" si="168"/>
        <v>94584246.050408423</v>
      </c>
      <c r="BR424" s="96">
        <f t="shared" si="168"/>
        <v>66105145.440209284</v>
      </c>
      <c r="BS424" s="96">
        <f t="shared" si="168"/>
        <v>126583127.91908827</v>
      </c>
      <c r="BT424" s="96">
        <f t="shared" si="168"/>
        <v>68725043.653003335</v>
      </c>
      <c r="BU424" s="96">
        <f t="shared" si="168"/>
        <v>88178752.611092195</v>
      </c>
      <c r="BV424" s="96">
        <f t="shared" si="168"/>
        <v>113602121.75426689</v>
      </c>
      <c r="BW424" s="96">
        <f t="shared" si="168"/>
        <v>71688965.133751243</v>
      </c>
      <c r="BX424" s="96">
        <f t="shared" si="168"/>
        <v>75337840.95632346</v>
      </c>
      <c r="BY424" s="96">
        <f t="shared" si="168"/>
        <v>107142048.14848197</v>
      </c>
      <c r="BZ424" s="96">
        <f t="shared" si="168"/>
        <v>120355246.34868264</v>
      </c>
      <c r="CA424" s="96">
        <f t="shared" si="168"/>
        <v>87136111.292377397</v>
      </c>
      <c r="CB424" s="96">
        <f t="shared" si="168"/>
        <v>94874689.897159338</v>
      </c>
      <c r="CC424" s="96">
        <f t="shared" si="168"/>
        <v>135812398.19812319</v>
      </c>
      <c r="CD424" s="96">
        <f t="shared" si="168"/>
        <v>111523333.57473463</v>
      </c>
    </row>
    <row r="425" spans="2:82" x14ac:dyDescent="0.25">
      <c r="B425" s="23" t="s">
        <v>3366</v>
      </c>
      <c r="C425" s="4178">
        <v>1145691667.9836202</v>
      </c>
      <c r="D425" s="97">
        <v>1492096893.1299424</v>
      </c>
      <c r="E425" s="97">
        <v>1543450706.5947092</v>
      </c>
      <c r="F425" s="97">
        <v>2551043105.5726223</v>
      </c>
      <c r="G425" s="97">
        <v>1874916607.1039495</v>
      </c>
      <c r="H425" s="97">
        <v>1998818748.904563</v>
      </c>
      <c r="I425" s="97">
        <v>1841769985.553026</v>
      </c>
      <c r="J425" s="97">
        <v>2470793474.9756479</v>
      </c>
      <c r="K425" s="97">
        <v>884046706.48137999</v>
      </c>
      <c r="L425" s="97">
        <v>1439760177.5232203</v>
      </c>
      <c r="M425" s="97">
        <v>2558782989.3651199</v>
      </c>
      <c r="N425" s="97">
        <v>1150963956.0756633</v>
      </c>
      <c r="O425" s="97">
        <v>758400007.49387598</v>
      </c>
      <c r="P425" s="97">
        <v>2360886372.2015314</v>
      </c>
      <c r="Q425" s="97">
        <v>1679564783.7035575</v>
      </c>
      <c r="R425" s="97">
        <v>2364375486.5753126</v>
      </c>
      <c r="S425" s="97">
        <v>720019749.38227963</v>
      </c>
      <c r="T425" s="97">
        <v>1270538130.3948183</v>
      </c>
      <c r="U425" s="97">
        <v>2882508971.0818624</v>
      </c>
      <c r="V425" s="97">
        <v>987919866.11851871</v>
      </c>
      <c r="W425" s="97">
        <v>1882877702.9934683</v>
      </c>
      <c r="X425" s="97">
        <v>1935214418.6001906</v>
      </c>
      <c r="Y425" s="97">
        <v>2066056207.616996</v>
      </c>
      <c r="Z425" s="97">
        <v>1279260916.3292723</v>
      </c>
      <c r="AA425" s="97">
        <v>2901699100.137661</v>
      </c>
      <c r="AB425" s="97">
        <v>1518265250.9333034</v>
      </c>
      <c r="AC425" s="97">
        <v>2924378343.5672398</v>
      </c>
      <c r="AD425" s="97">
        <v>1054974729.2653018</v>
      </c>
      <c r="AE425" s="97">
        <v>678150376.89690197</v>
      </c>
      <c r="AF425" s="97">
        <v>2622569950.2351422</v>
      </c>
      <c r="AG425" s="97">
        <v>1648124172.8081536</v>
      </c>
      <c r="AH425" s="97">
        <v>2305060542.2210274</v>
      </c>
      <c r="AI425" s="97">
        <v>1979628619.8487647</v>
      </c>
      <c r="AJ425" s="97">
        <v>2779580097.0553088</v>
      </c>
      <c r="AK425" s="97">
        <v>1149180817.3574018</v>
      </c>
      <c r="AL425" s="97">
        <v>2187192308.5573921</v>
      </c>
      <c r="AM425" s="97">
        <v>3138958877.5548015</v>
      </c>
      <c r="AN425" s="97">
        <v>3426810813.3917732</v>
      </c>
      <c r="AO425" s="97"/>
      <c r="AQ425" s="23">
        <f>INDEX('BIAYA TETAP (EXISTING)'!$H$4:$H$203,MATCH('BIAYA VAR. FREK. REAL'!AR425,'BIAYA TETAP (EXISTING)'!$B$4:$B$203,0))*$AQ$255</f>
        <v>558</v>
      </c>
      <c r="AR425" s="1694" t="s">
        <v>3366</v>
      </c>
      <c r="AS425" s="96">
        <f t="shared" ref="AS425:CD425" si="169">AS220/$AQ425</f>
        <v>74577747.118701294</v>
      </c>
      <c r="AT425" s="96">
        <f t="shared" si="169"/>
        <v>96928738.999109179</v>
      </c>
      <c r="AU425" s="96">
        <f t="shared" si="169"/>
        <v>83691621.898263931</v>
      </c>
      <c r="AV425" s="96">
        <f t="shared" si="169"/>
        <v>83272762.354762018</v>
      </c>
      <c r="AW425" s="96">
        <f t="shared" si="169"/>
        <v>101512371.11919083</v>
      </c>
      <c r="AX425" s="96">
        <f t="shared" si="169"/>
        <v>86772601.955102175</v>
      </c>
      <c r="AY425" s="96">
        <f t="shared" si="169"/>
        <v>119486025.67156619</v>
      </c>
      <c r="AZ425" s="96">
        <f t="shared" si="169"/>
        <v>80684064.593569294</v>
      </c>
      <c r="BA425" s="96">
        <f t="shared" si="169"/>
        <v>38825417.334750213</v>
      </c>
      <c r="BB425" s="96">
        <f t="shared" si="169"/>
        <v>186455515.78868166</v>
      </c>
      <c r="BC425" s="96">
        <f t="shared" si="169"/>
        <v>138279379.03645805</v>
      </c>
      <c r="BD425" s="96">
        <f t="shared" si="169"/>
        <v>149186953.79544848</v>
      </c>
      <c r="BE425" s="96">
        <f t="shared" si="169"/>
        <v>65869261.774775624</v>
      </c>
      <c r="BF425" s="96">
        <f t="shared" si="169"/>
        <v>77138674.181501016</v>
      </c>
      <c r="BG425" s="96">
        <f t="shared" si="169"/>
        <v>73041248.613123432</v>
      </c>
      <c r="BH425" s="96">
        <f t="shared" si="169"/>
        <v>77251226.258074611</v>
      </c>
      <c r="BI425" s="96">
        <f t="shared" si="169"/>
        <v>31770495.308982458</v>
      </c>
      <c r="BJ425" s="96">
        <f t="shared" si="169"/>
        <v>55450215.524575517</v>
      </c>
      <c r="BK425" s="96">
        <f t="shared" si="169"/>
        <v>93965209.629253641</v>
      </c>
      <c r="BL425" s="96">
        <f t="shared" si="169"/>
        <v>128153540.12355886</v>
      </c>
      <c r="BM425" s="96">
        <f t="shared" si="169"/>
        <v>81787401.442797035</v>
      </c>
      <c r="BN425" s="96">
        <f t="shared" si="169"/>
        <v>63407320.83952228</v>
      </c>
      <c r="BO425" s="96">
        <f t="shared" si="169"/>
        <v>111790581.5768815</v>
      </c>
      <c r="BP425" s="96">
        <f t="shared" si="169"/>
        <v>165745933.69913998</v>
      </c>
      <c r="BQ425" s="96">
        <f t="shared" si="169"/>
        <v>94584246.050408423</v>
      </c>
      <c r="BR425" s="96">
        <f t="shared" si="169"/>
        <v>66105145.440209284</v>
      </c>
      <c r="BS425" s="96">
        <f t="shared" si="169"/>
        <v>126583127.91908827</v>
      </c>
      <c r="BT425" s="96">
        <f t="shared" si="169"/>
        <v>68725043.653003335</v>
      </c>
      <c r="BU425" s="96">
        <f t="shared" si="169"/>
        <v>88178752.611092195</v>
      </c>
      <c r="BV425" s="96">
        <f t="shared" si="169"/>
        <v>113602121.75426689</v>
      </c>
      <c r="BW425" s="96">
        <f t="shared" si="169"/>
        <v>71688965.133751243</v>
      </c>
      <c r="BX425" s="96">
        <f t="shared" si="169"/>
        <v>75337840.95632346</v>
      </c>
      <c r="BY425" s="96">
        <f t="shared" si="169"/>
        <v>107142048.14848197</v>
      </c>
      <c r="BZ425" s="96">
        <f t="shared" si="169"/>
        <v>120355246.34868264</v>
      </c>
      <c r="CA425" s="96">
        <f t="shared" si="169"/>
        <v>87136111.292377397</v>
      </c>
      <c r="CB425" s="96">
        <f t="shared" si="169"/>
        <v>94874689.897159338</v>
      </c>
      <c r="CC425" s="96">
        <f t="shared" si="169"/>
        <v>135812398.19812319</v>
      </c>
      <c r="CD425" s="96">
        <f t="shared" si="169"/>
        <v>111523333.57473463</v>
      </c>
    </row>
    <row r="426" spans="2:82" x14ac:dyDescent="0.25">
      <c r="B426" s="23" t="s">
        <v>3359</v>
      </c>
      <c r="C426" s="4178">
        <v>1969279769.0215268</v>
      </c>
      <c r="D426" s="97">
        <v>2507648642.2782583</v>
      </c>
      <c r="E426" s="97">
        <v>2572654459.4919157</v>
      </c>
      <c r="F426" s="97">
        <v>4114001436.6445999</v>
      </c>
      <c r="G426" s="97">
        <v>3075466736.5505724</v>
      </c>
      <c r="H426" s="97">
        <v>3240230865.7196579</v>
      </c>
      <c r="I426" s="97">
        <v>3025185477.3447065</v>
      </c>
      <c r="J426" s="97">
        <v>3992267946.461978</v>
      </c>
      <c r="K426" s="97">
        <v>1549193904.2697542</v>
      </c>
      <c r="L426" s="97">
        <v>2428257235.6374183</v>
      </c>
      <c r="M426" s="97">
        <v>4112847748.3242226</v>
      </c>
      <c r="N426" s="97">
        <v>1954090078.138041</v>
      </c>
      <c r="O426" s="97">
        <v>1381783394.8793066</v>
      </c>
      <c r="P426" s="97">
        <v>3825545992.5162125</v>
      </c>
      <c r="Q426" s="97">
        <v>2755943285.2105312</v>
      </c>
      <c r="R426" s="97">
        <v>3830838752.9589357</v>
      </c>
      <c r="S426" s="97">
        <v>1323563030.0093565</v>
      </c>
      <c r="T426" s="97">
        <v>2171558354.1653666</v>
      </c>
      <c r="U426" s="97">
        <v>4616813678.7032566</v>
      </c>
      <c r="V426" s="97">
        <v>1742844758.3048277</v>
      </c>
      <c r="W426" s="97">
        <v>3100437811.8632021</v>
      </c>
      <c r="X426" s="97">
        <v>3179829218.5040421</v>
      </c>
      <c r="Y426" s="97">
        <v>3378307735.106144</v>
      </c>
      <c r="Z426" s="97">
        <v>2184790255.2721739</v>
      </c>
      <c r="AA426" s="97">
        <v>4645923861.1382322</v>
      </c>
      <c r="AB426" s="97">
        <v>2547344345.5986786</v>
      </c>
      <c r="AC426" s="97">
        <v>4680326804.0159283</v>
      </c>
      <c r="AD426" s="97">
        <v>1831668032.5107365</v>
      </c>
      <c r="AE426" s="97">
        <v>1260049904.6966844</v>
      </c>
      <c r="AF426" s="97">
        <v>4222503025.7204151</v>
      </c>
      <c r="AG426" s="97">
        <v>2731437307.7735968</v>
      </c>
      <c r="AH426" s="97">
        <v>3740861825.4326496</v>
      </c>
      <c r="AI426" s="97">
        <v>3211120683.2846837</v>
      </c>
      <c r="AJ426" s="97">
        <v>4460677245.6429377</v>
      </c>
      <c r="AK426" s="97">
        <v>1974572564.4642494</v>
      </c>
      <c r="AL426" s="97">
        <v>3549168761.1742549</v>
      </c>
      <c r="AM426" s="97">
        <v>5005831571.2433758</v>
      </c>
      <c r="AN426" s="97">
        <v>5442484307.7679996</v>
      </c>
      <c r="AO426" s="97"/>
      <c r="AQ426" s="23">
        <f>INDEX('BIAYA TETAP (EXISTING)'!$H$4:$H$203,MATCH('BIAYA VAR. FREK. REAL'!AR426,'BIAYA TETAP (EXISTING)'!$B$4:$B$203,0))*$AQ$255</f>
        <v>1048</v>
      </c>
      <c r="AR426" s="1694" t="s">
        <v>3359</v>
      </c>
      <c r="AS426" s="96">
        <f t="shared" ref="AS426:CD426" si="170">AS221/$AQ426</f>
        <v>68145802.725007921</v>
      </c>
      <c r="AT426" s="96">
        <f t="shared" si="170"/>
        <v>86641657.802529246</v>
      </c>
      <c r="AU426" s="96">
        <f t="shared" si="170"/>
        <v>74181968.440455601</v>
      </c>
      <c r="AV426" s="96">
        <f t="shared" si="170"/>
        <v>71408407.467241853</v>
      </c>
      <c r="AW426" s="96">
        <f t="shared" si="170"/>
        <v>88575450.655875161</v>
      </c>
      <c r="AX426" s="96">
        <f t="shared" si="170"/>
        <v>74812702.274639115</v>
      </c>
      <c r="AY426" s="96">
        <f t="shared" si="170"/>
        <v>104417372.85824692</v>
      </c>
      <c r="AZ426" s="96">
        <f t="shared" si="170"/>
        <v>69317565.078609034</v>
      </c>
      <c r="BA426" s="96">
        <f t="shared" si="170"/>
        <v>36086664.989526816</v>
      </c>
      <c r="BB426" s="96">
        <f t="shared" si="170"/>
        <v>167331394.50134614</v>
      </c>
      <c r="BC426" s="96">
        <f t="shared" si="170"/>
        <v>118271470.98336515</v>
      </c>
      <c r="BD426" s="96">
        <f t="shared" si="170"/>
        <v>134750490.27619812</v>
      </c>
      <c r="BE426" s="96">
        <f t="shared" si="170"/>
        <v>63759349.493780263</v>
      </c>
      <c r="BF426" s="96">
        <f t="shared" si="170"/>
        <v>66454020.068090163</v>
      </c>
      <c r="BG426" s="96">
        <f t="shared" si="170"/>
        <v>63722146.995804153</v>
      </c>
      <c r="BH426" s="96">
        <f t="shared" si="170"/>
        <v>66544926.2589003</v>
      </c>
      <c r="BI426" s="96">
        <f t="shared" si="170"/>
        <v>30919546.189670376</v>
      </c>
      <c r="BJ426" s="96">
        <f t="shared" si="170"/>
        <v>50340797.5214874</v>
      </c>
      <c r="BK426" s="96">
        <f t="shared" si="170"/>
        <v>80044495.594203517</v>
      </c>
      <c r="BL426" s="96">
        <f t="shared" si="170"/>
        <v>120241987.66170254</v>
      </c>
      <c r="BM426" s="96">
        <f t="shared" si="170"/>
        <v>71612846.171056166</v>
      </c>
      <c r="BN426" s="96">
        <f t="shared" si="170"/>
        <v>55363464.789255179</v>
      </c>
      <c r="BO426" s="96">
        <f t="shared" si="170"/>
        <v>97246452.064908698</v>
      </c>
      <c r="BP426" s="96">
        <f t="shared" si="170"/>
        <v>150604655.39228359</v>
      </c>
      <c r="BQ426" s="96">
        <f t="shared" si="170"/>
        <v>80544479.643659204</v>
      </c>
      <c r="BR426" s="96">
        <f t="shared" si="170"/>
        <v>58946583.584845699</v>
      </c>
      <c r="BS426" s="96">
        <f t="shared" si="170"/>
        <v>107793510.11348501</v>
      </c>
      <c r="BT426" s="96">
        <f t="shared" si="170"/>
        <v>63418683.207461685</v>
      </c>
      <c r="BU426" s="96">
        <f t="shared" si="170"/>
        <v>87068342.329845354</v>
      </c>
      <c r="BV426" s="96">
        <f t="shared" si="170"/>
        <v>97308996.106717527</v>
      </c>
      <c r="BW426" s="96">
        <f t="shared" si="170"/>
        <v>63160941.863660619</v>
      </c>
      <c r="BX426" s="96">
        <f t="shared" si="170"/>
        <v>64999521.015128203</v>
      </c>
      <c r="BY426" s="96">
        <f t="shared" si="170"/>
        <v>92458673.749408886</v>
      </c>
      <c r="BZ426" s="96">
        <f t="shared" si="170"/>
        <v>102763367.55532491</v>
      </c>
      <c r="CA426" s="96">
        <f t="shared" si="170"/>
        <v>79612884.78662613</v>
      </c>
      <c r="CB426" s="96">
        <f t="shared" si="170"/>
        <v>81887615.567492485</v>
      </c>
      <c r="CC426" s="96">
        <f t="shared" si="170"/>
        <v>115247817.7599151</v>
      </c>
      <c r="CD426" s="96">
        <f t="shared" si="170"/>
        <v>94225861.36058268</v>
      </c>
    </row>
    <row r="427" spans="2:82" x14ac:dyDescent="0.25">
      <c r="B427" s="23" t="s">
        <v>3350</v>
      </c>
      <c r="C427" s="4178">
        <v>2998681937.2294064</v>
      </c>
      <c r="D427" s="97">
        <v>3747013048.0911255</v>
      </c>
      <c r="E427" s="97">
        <v>3816904002.7037983</v>
      </c>
      <c r="F427" s="97">
        <v>5925349862.753212</v>
      </c>
      <c r="G427" s="97">
        <v>4498755758.932457</v>
      </c>
      <c r="H427" s="97">
        <v>4689332831.0885096</v>
      </c>
      <c r="I427" s="97">
        <v>4430570551.8095913</v>
      </c>
      <c r="J427" s="97">
        <v>5760269972.3504839</v>
      </c>
      <c r="K427" s="97">
        <v>2396157831.7984381</v>
      </c>
      <c r="L427" s="97">
        <v>3639352250.0023899</v>
      </c>
      <c r="M427" s="97">
        <v>5905523485.6252708</v>
      </c>
      <c r="N427" s="97">
        <v>2945227902.0509901</v>
      </c>
      <c r="O427" s="97">
        <v>2201992066.3727617</v>
      </c>
      <c r="P427" s="97">
        <v>5534182296.3641396</v>
      </c>
      <c r="Q427" s="97">
        <v>4032601962.7472215</v>
      </c>
      <c r="R427" s="97">
        <v>5541359682.903388</v>
      </c>
      <c r="S427" s="97">
        <v>2123040814.4410224</v>
      </c>
      <c r="T427" s="97">
        <v>3291249002.8488111</v>
      </c>
      <c r="U427" s="97">
        <v>6607201583.9818716</v>
      </c>
      <c r="V427" s="97">
        <v>2709880693.1696386</v>
      </c>
      <c r="W427" s="97">
        <v>4550880340.4870186</v>
      </c>
      <c r="X427" s="97">
        <v>4658541138.5757551</v>
      </c>
      <c r="Y427" s="97">
        <v>4927693133.7975941</v>
      </c>
      <c r="Z427" s="97">
        <v>3309192469.1969337</v>
      </c>
      <c r="AA427" s="97">
        <v>6646677209.9477425</v>
      </c>
      <c r="AB427" s="97">
        <v>3800843447.1354933</v>
      </c>
      <c r="AC427" s="97">
        <v>6693330222.4528608</v>
      </c>
      <c r="AD427" s="97">
        <v>2812069922.208931</v>
      </c>
      <c r="AE427" s="97">
        <v>2036912175.9700336</v>
      </c>
      <c r="AF427" s="97">
        <v>6072486286.8078175</v>
      </c>
      <c r="AG427" s="97">
        <v>4032225633.8812695</v>
      </c>
      <c r="AH427" s="97">
        <v>5419344111.7361536</v>
      </c>
      <c r="AI427" s="97">
        <v>4649857205.1226397</v>
      </c>
      <c r="AJ427" s="97">
        <v>6395468681.0740252</v>
      </c>
      <c r="AK427" s="97">
        <v>3005859358.7686553</v>
      </c>
      <c r="AL427" s="97">
        <v>5141131819.1952477</v>
      </c>
      <c r="AM427" s="97">
        <v>7134739494.6166773</v>
      </c>
      <c r="AN427" s="97">
        <v>7726873884.1047239</v>
      </c>
      <c r="AO427" s="97"/>
      <c r="AQ427" s="23">
        <f>INDEX('BIAYA TETAP (EXISTING)'!$H$4:$H$203,MATCH('BIAYA VAR. FREK. REAL'!AR427,'BIAYA TETAP (EXISTING)'!$B$4:$B$203,0))*$AQ$255</f>
        <v>1560</v>
      </c>
      <c r="AR427" s="1694" t="s">
        <v>3350</v>
      </c>
      <c r="AS427" s="96">
        <f t="shared" ref="AS427:CD427" si="171">AS222/$AQ427</f>
        <v>69638081.09151195</v>
      </c>
      <c r="AT427" s="96">
        <f t="shared" si="171"/>
        <v>86909528.457551613</v>
      </c>
      <c r="AU427" s="96">
        <f t="shared" si="171"/>
        <v>73874575.303919196</v>
      </c>
      <c r="AV427" s="96">
        <f t="shared" si="171"/>
        <v>69030425.265742183</v>
      </c>
      <c r="AW427" s="96">
        <f t="shared" si="171"/>
        <v>86987109.75062418</v>
      </c>
      <c r="AX427" s="96">
        <f t="shared" si="171"/>
        <v>72680404.422996312</v>
      </c>
      <c r="AY427" s="96">
        <f t="shared" si="171"/>
        <v>102681664.50490083</v>
      </c>
      <c r="AZ427" s="96">
        <f t="shared" si="171"/>
        <v>67125657.299556866</v>
      </c>
      <c r="BA427" s="96">
        <f t="shared" si="171"/>
        <v>37400789.049302891</v>
      </c>
      <c r="BB427" s="96">
        <f t="shared" si="171"/>
        <v>168409091.52014235</v>
      </c>
      <c r="BC427" s="96">
        <f t="shared" si="171"/>
        <v>114040334.59087059</v>
      </c>
      <c r="BD427" s="96">
        <f t="shared" si="171"/>
        <v>136368048.0762316</v>
      </c>
      <c r="BE427" s="96">
        <f t="shared" si="171"/>
        <v>68165739.245363817</v>
      </c>
      <c r="BF427" s="96">
        <f t="shared" si="171"/>
        <v>64516953.345868275</v>
      </c>
      <c r="BG427" s="96">
        <f t="shared" si="171"/>
        <v>62576852.602361105</v>
      </c>
      <c r="BH427" s="96">
        <f t="shared" si="171"/>
        <v>64599769.344398066</v>
      </c>
      <c r="BI427" s="96">
        <f t="shared" si="171"/>
        <v>33198989.089958034</v>
      </c>
      <c r="BJ427" s="96">
        <f t="shared" si="171"/>
        <v>51172934.14238555</v>
      </c>
      <c r="BK427" s="96">
        <f t="shared" si="171"/>
        <v>76897945.126072884</v>
      </c>
      <c r="BL427" s="96">
        <f t="shared" si="171"/>
        <v>125510404.28170769</v>
      </c>
      <c r="BM427" s="96">
        <f t="shared" si="171"/>
        <v>70551877.798357978</v>
      </c>
      <c r="BN427" s="96">
        <f t="shared" si="171"/>
        <v>54413401.525233068</v>
      </c>
      <c r="BO427" s="96">
        <f t="shared" si="171"/>
        <v>95237794.651876807</v>
      </c>
      <c r="BP427" s="96">
        <f t="shared" si="171"/>
        <v>153170947.79065976</v>
      </c>
      <c r="BQ427" s="96">
        <f t="shared" si="171"/>
        <v>77353433.117986768</v>
      </c>
      <c r="BR427" s="96">
        <f t="shared" si="171"/>
        <v>59012848.669872969</v>
      </c>
      <c r="BS427" s="96">
        <f t="shared" si="171"/>
        <v>103512645.21321708</v>
      </c>
      <c r="BT427" s="96">
        <f t="shared" si="171"/>
        <v>65331650.783347122</v>
      </c>
      <c r="BU427" s="96">
        <f t="shared" si="171"/>
        <v>94445784.718648985</v>
      </c>
      <c r="BV427" s="96">
        <f t="shared" si="171"/>
        <v>93961200.049447209</v>
      </c>
      <c r="BW427" s="96">
        <f t="shared" si="171"/>
        <v>62571063.235192604</v>
      </c>
      <c r="BX427" s="96">
        <f t="shared" si="171"/>
        <v>63191897.369391516</v>
      </c>
      <c r="BY427" s="96">
        <f t="shared" si="171"/>
        <v>89892906.408127695</v>
      </c>
      <c r="BZ427" s="96">
        <f t="shared" si="171"/>
        <v>98930159.961235002</v>
      </c>
      <c r="CA427" s="96">
        <f t="shared" si="171"/>
        <v>81346666.023167104</v>
      </c>
      <c r="CB427" s="96">
        <f t="shared" si="171"/>
        <v>79631157.855407655</v>
      </c>
      <c r="CC427" s="96">
        <f t="shared" si="171"/>
        <v>110303557.09266043</v>
      </c>
      <c r="CD427" s="96">
        <f t="shared" si="171"/>
        <v>89817240.896721184</v>
      </c>
    </row>
    <row r="428" spans="2:82" x14ac:dyDescent="0.25">
      <c r="B428" s="23" t="s">
        <v>3343</v>
      </c>
      <c r="C428" s="4178">
        <v>4360445093.572793</v>
      </c>
      <c r="D428" s="97">
        <v>5356001209.7014284</v>
      </c>
      <c r="E428" s="97">
        <v>5419950832.1473827</v>
      </c>
      <c r="F428" s="97">
        <v>8176702890.9065886</v>
      </c>
      <c r="G428" s="97">
        <v>6302872315.9595432</v>
      </c>
      <c r="H428" s="97">
        <v>6501868906.2497272</v>
      </c>
      <c r="I428" s="97">
        <v>6214580136.0783272</v>
      </c>
      <c r="J428" s="97">
        <v>7962942961.19417</v>
      </c>
      <c r="K428" s="97">
        <v>3532464665.244626</v>
      </c>
      <c r="L428" s="97">
        <v>5216592559.8889828</v>
      </c>
      <c r="M428" s="97">
        <v>8124478638.5088377</v>
      </c>
      <c r="N428" s="97">
        <v>4243448779.2881012</v>
      </c>
      <c r="O428" s="97">
        <v>3328821119.9606915</v>
      </c>
      <c r="P428" s="97">
        <v>7670184796.5880346</v>
      </c>
      <c r="Q428" s="97">
        <v>5651476142.3938065</v>
      </c>
      <c r="R428" s="97">
        <v>7679478706.575531</v>
      </c>
      <c r="S428" s="97">
        <v>3226588110.0982313</v>
      </c>
      <c r="T428" s="97">
        <v>4765837925.4954062</v>
      </c>
      <c r="U428" s="97">
        <v>9059624339.7187462</v>
      </c>
      <c r="V428" s="97">
        <v>4013031216.5081983</v>
      </c>
      <c r="W428" s="97">
        <v>6396919128.3010273</v>
      </c>
      <c r="X428" s="97">
        <v>6536327778.1134729</v>
      </c>
      <c r="Y428" s="97">
        <v>6884849402.6445875</v>
      </c>
      <c r="Z428" s="97">
        <v>4789072700.4641476</v>
      </c>
      <c r="AA428" s="97">
        <v>9110740844.6499786</v>
      </c>
      <c r="AB428" s="97">
        <v>5425705534.6076508</v>
      </c>
      <c r="AC428" s="97">
        <v>9171151259.5687027</v>
      </c>
      <c r="AD428" s="97">
        <v>4118803468.8978863</v>
      </c>
      <c r="AE428" s="97">
        <v>3115061190.2482743</v>
      </c>
      <c r="AF428" s="97">
        <v>8367228045.6502647</v>
      </c>
      <c r="AG428" s="97">
        <v>5698768166.7722759</v>
      </c>
      <c r="AH428" s="97">
        <v>7521482236.7880917</v>
      </c>
      <c r="AI428" s="97">
        <v>6450752401.3184967</v>
      </c>
      <c r="AJ428" s="97">
        <v>8785453995.0876026</v>
      </c>
      <c r="AK428" s="97">
        <v>4369739038.5602884</v>
      </c>
      <c r="AL428" s="97">
        <v>7134677224.8404713</v>
      </c>
      <c r="AM428" s="97">
        <v>9742726723.7997341</v>
      </c>
      <c r="AN428" s="97">
        <v>10509474297.768187</v>
      </c>
      <c r="AO428" s="97"/>
      <c r="AQ428" s="23">
        <f>INDEX('BIAYA TETAP (EXISTING)'!$H$4:$H$203,MATCH('BIAYA VAR. FREK. REAL'!AR428,'BIAYA TETAP (EXISTING)'!$B$4:$B$203,0))*$AQ$255</f>
        <v>2135</v>
      </c>
      <c r="AR428" s="1694" t="s">
        <v>3343</v>
      </c>
      <c r="AS428" s="96">
        <f t="shared" ref="AS428:CD428" si="172">AS223/$AQ428</f>
        <v>73929138.394894481</v>
      </c>
      <c r="AT428" s="96">
        <f t="shared" si="172"/>
        <v>90718301.008773103</v>
      </c>
      <c r="AU428" s="96">
        <f t="shared" si="172"/>
        <v>76595465.577422231</v>
      </c>
      <c r="AV428" s="96">
        <f t="shared" si="172"/>
        <v>69550076.559848681</v>
      </c>
      <c r="AW428" s="96">
        <f t="shared" si="172"/>
        <v>89001856.942464307</v>
      </c>
      <c r="AX428" s="96">
        <f t="shared" si="172"/>
        <v>73585989.797054902</v>
      </c>
      <c r="AY428" s="96">
        <f t="shared" si="172"/>
        <v>105193242.15611191</v>
      </c>
      <c r="AZ428" s="96">
        <f t="shared" si="172"/>
        <v>67747885.114966467</v>
      </c>
      <c r="BA428" s="96">
        <f t="shared" si="172"/>
        <v>40206269.991845332</v>
      </c>
      <c r="BB428" s="96">
        <f t="shared" si="172"/>
        <v>176325398.43290228</v>
      </c>
      <c r="BC428" s="96">
        <f t="shared" si="172"/>
        <v>114598198.21950358</v>
      </c>
      <c r="BD428" s="96">
        <f t="shared" si="172"/>
        <v>143502899.5461278</v>
      </c>
      <c r="BE428" s="96">
        <f t="shared" si="172"/>
        <v>75219385.644717827</v>
      </c>
      <c r="BF428" s="96">
        <f t="shared" si="172"/>
        <v>65279666.396975629</v>
      </c>
      <c r="BG428" s="96">
        <f t="shared" si="172"/>
        <v>64026539.524201453</v>
      </c>
      <c r="BH428" s="96">
        <f t="shared" si="172"/>
        <v>65358022.546753116</v>
      </c>
      <c r="BI428" s="96">
        <f t="shared" si="172"/>
        <v>36767845.240785152</v>
      </c>
      <c r="BJ428" s="96">
        <f t="shared" si="172"/>
        <v>54072399.212462991</v>
      </c>
      <c r="BK428" s="96">
        <f t="shared" si="172"/>
        <v>76993910.788709968</v>
      </c>
      <c r="BL428" s="96">
        <f t="shared" si="172"/>
        <v>135736912.84816384</v>
      </c>
      <c r="BM428" s="96">
        <f t="shared" si="172"/>
        <v>72407738.26039505</v>
      </c>
      <c r="BN428" s="96">
        <f t="shared" si="172"/>
        <v>55720216.124122173</v>
      </c>
      <c r="BO428" s="96">
        <f t="shared" si="172"/>
        <v>97181410.361926287</v>
      </c>
      <c r="BP428" s="96">
        <f t="shared" si="172"/>
        <v>161907866.87384459</v>
      </c>
      <c r="BQ428" s="96">
        <f t="shared" si="172"/>
        <v>77424869.612486169</v>
      </c>
      <c r="BR428" s="96">
        <f t="shared" si="172"/>
        <v>61490114.724731788</v>
      </c>
      <c r="BS428" s="96">
        <f t="shared" si="172"/>
        <v>103593485.87183495</v>
      </c>
      <c r="BT428" s="96">
        <f t="shared" si="172"/>
        <v>69854619.786793008</v>
      </c>
      <c r="BU428" s="96">
        <f t="shared" si="172"/>
        <v>105449548.27171679</v>
      </c>
      <c r="BV428" s="96">
        <f t="shared" si="172"/>
        <v>94556409.930831432</v>
      </c>
      <c r="BW428" s="96">
        <f t="shared" si="172"/>
        <v>64558159.695200637</v>
      </c>
      <c r="BX428" s="96">
        <f t="shared" si="172"/>
        <v>64025968.000535823</v>
      </c>
      <c r="BY428" s="96">
        <f t="shared" si="172"/>
        <v>91079796.970927358</v>
      </c>
      <c r="BZ428" s="96">
        <f t="shared" si="172"/>
        <v>99257778.917480662</v>
      </c>
      <c r="CA428" s="96">
        <f t="shared" si="172"/>
        <v>86348924.809876189</v>
      </c>
      <c r="CB428" s="96">
        <f t="shared" si="172"/>
        <v>80699525.762477785</v>
      </c>
      <c r="CC428" s="96">
        <f t="shared" si="172"/>
        <v>110018690.15358892</v>
      </c>
      <c r="CD428" s="96">
        <f t="shared" si="172"/>
        <v>89217470.153997988</v>
      </c>
    </row>
    <row r="429" spans="2:82" x14ac:dyDescent="0.25">
      <c r="B429" s="23" t="s">
        <v>3468</v>
      </c>
      <c r="C429" s="4178">
        <v>716808132.3393724</v>
      </c>
      <c r="D429" s="97">
        <v>949274160.53780103</v>
      </c>
      <c r="E429" s="97">
        <v>987840789.60044384</v>
      </c>
      <c r="F429" s="97">
        <v>1670839173.5091622</v>
      </c>
      <c r="G429" s="97">
        <v>1213701372.3180032</v>
      </c>
      <c r="H429" s="97">
        <v>1304547621.0776868</v>
      </c>
      <c r="I429" s="97">
        <v>1191115282.5462472</v>
      </c>
      <c r="J429" s="97">
        <v>1616157146.167016</v>
      </c>
      <c r="K429" s="97">
        <v>544942936.91178954</v>
      </c>
      <c r="L429" s="97">
        <v>913611968.79292321</v>
      </c>
      <c r="M429" s="97">
        <v>1679687309.4510732</v>
      </c>
      <c r="N429" s="97">
        <v>726820114.81066632</v>
      </c>
      <c r="O429" s="97">
        <v>452907948.42727673</v>
      </c>
      <c r="P429" s="97">
        <v>1541266543.5027728</v>
      </c>
      <c r="Q429" s="97">
        <v>1087008251.4339321</v>
      </c>
      <c r="R429" s="97">
        <v>1543644022.9524312</v>
      </c>
      <c r="S429" s="97">
        <v>426755674.48103297</v>
      </c>
      <c r="T429" s="97">
        <v>798304215.48448491</v>
      </c>
      <c r="U429" s="97">
        <v>1896699721.2267215</v>
      </c>
      <c r="V429" s="97">
        <v>605728380.06214499</v>
      </c>
      <c r="W429" s="97">
        <v>1215551858.8995554</v>
      </c>
      <c r="X429" s="97">
        <v>1251214050.6444333</v>
      </c>
      <c r="Y429" s="97">
        <v>1340369530.0066276</v>
      </c>
      <c r="Z429" s="97">
        <v>804247914.10863137</v>
      </c>
      <c r="AA429" s="97">
        <v>1909775858.1998434</v>
      </c>
      <c r="AB429" s="97">
        <v>967105256.41023993</v>
      </c>
      <c r="AC429" s="97">
        <v>1925229474.6226237</v>
      </c>
      <c r="AD429" s="97">
        <v>654993701.64825094</v>
      </c>
      <c r="AE429" s="97">
        <v>398225921.08513069</v>
      </c>
      <c r="AF429" s="97">
        <v>1719577502.2271619</v>
      </c>
      <c r="AG429" s="97">
        <v>1059165208.0901995</v>
      </c>
      <c r="AH429" s="97">
        <v>1503226872.3082364</v>
      </c>
      <c r="AI429" s="97">
        <v>1291471484.1045649</v>
      </c>
      <c r="AJ429" s="97">
        <v>1826564077.4617953</v>
      </c>
      <c r="AK429" s="97">
        <v>719185646.78903091</v>
      </c>
      <c r="AL429" s="97">
        <v>1426485748.0624409</v>
      </c>
      <c r="AM429" s="97">
        <v>2071444460.7766225</v>
      </c>
      <c r="AN429" s="97">
        <v>2267586515.3734508</v>
      </c>
      <c r="AO429" s="97"/>
      <c r="AQ429" s="23">
        <f>INDEX('BIAYA TETAP (EXISTING)'!$H$4:$H$203,MATCH('BIAYA VAR. FREK. REAL'!AR429,'BIAYA TETAP (EXISTING)'!$B$4:$B$203,0))*$AQ$255</f>
        <v>256</v>
      </c>
      <c r="AR429" s="1694" t="s">
        <v>3468</v>
      </c>
      <c r="AS429" s="96">
        <f t="shared" ref="AS429:CD429" si="173">AS224/$AQ429</f>
        <v>101875490.57012008</v>
      </c>
      <c r="AT429" s="96">
        <f t="shared" si="173"/>
        <v>134568293.0823991</v>
      </c>
      <c r="AU429" s="96">
        <f t="shared" si="173"/>
        <v>116909793.9503645</v>
      </c>
      <c r="AV429" s="96">
        <f t="shared" si="173"/>
        <v>119049736.77590464</v>
      </c>
      <c r="AW429" s="96">
        <f t="shared" si="173"/>
        <v>143377835.08914098</v>
      </c>
      <c r="AX429" s="96">
        <f t="shared" si="173"/>
        <v>123590100.11118938</v>
      </c>
      <c r="AY429" s="96">
        <f t="shared" si="173"/>
        <v>168574933.56796184</v>
      </c>
      <c r="AZ429" s="96">
        <f t="shared" si="173"/>
        <v>115204906.72840998</v>
      </c>
      <c r="BA429" s="96">
        <f t="shared" si="173"/>
        <v>52377160.970636524</v>
      </c>
      <c r="BB429" s="96">
        <f t="shared" si="173"/>
        <v>258076044.47639507</v>
      </c>
      <c r="BC429" s="96">
        <f t="shared" si="173"/>
        <v>197985557.99536014</v>
      </c>
      <c r="BD429" s="96">
        <f t="shared" si="173"/>
        <v>205536305.16888532</v>
      </c>
      <c r="BE429" s="96">
        <f t="shared" si="173"/>
        <v>85951939.960192516</v>
      </c>
      <c r="BF429" s="96">
        <f t="shared" si="173"/>
        <v>109939161.22858039</v>
      </c>
      <c r="BG429" s="96">
        <f t="shared" si="173"/>
        <v>103195784.20708737</v>
      </c>
      <c r="BH429" s="96">
        <f t="shared" si="173"/>
        <v>110106327.75238448</v>
      </c>
      <c r="BI429" s="96">
        <f t="shared" si="173"/>
        <v>41297106.992753096</v>
      </c>
      <c r="BJ429" s="96">
        <f t="shared" si="173"/>
        <v>76131290.961826712</v>
      </c>
      <c r="BK429" s="96">
        <f t="shared" si="173"/>
        <v>134930556.53729552</v>
      </c>
      <c r="BL429" s="96">
        <f t="shared" si="173"/>
        <v>171483785.14586371</v>
      </c>
      <c r="BM429" s="96">
        <f t="shared" si="173"/>
        <v>115248257.53198957</v>
      </c>
      <c r="BN429" s="96">
        <f t="shared" si="173"/>
        <v>89544845.324478388</v>
      </c>
      <c r="BO429" s="96">
        <f t="shared" si="173"/>
        <v>158223645.13077667</v>
      </c>
      <c r="BP429" s="96">
        <f t="shared" si="173"/>
        <v>227317404.09643799</v>
      </c>
      <c r="BQ429" s="96">
        <f t="shared" si="173"/>
        <v>135849972.41821817</v>
      </c>
      <c r="BR429" s="96">
        <f t="shared" si="173"/>
        <v>91956388.54861623</v>
      </c>
      <c r="BS429" s="96">
        <f t="shared" si="173"/>
        <v>181780534.00602722</v>
      </c>
      <c r="BT429" s="96">
        <f t="shared" si="173"/>
        <v>93182841.176056117</v>
      </c>
      <c r="BU429" s="96">
        <f t="shared" si="173"/>
        <v>113119193.80857842</v>
      </c>
      <c r="BV429" s="96">
        <f t="shared" si="173"/>
        <v>162500661.59395269</v>
      </c>
      <c r="BW429" s="96">
        <f t="shared" si="173"/>
        <v>100585500.76861244</v>
      </c>
      <c r="BX429" s="96">
        <f t="shared" si="173"/>
        <v>107264496.84771454</v>
      </c>
      <c r="BY429" s="96">
        <f t="shared" si="173"/>
        <v>152491517.7203787</v>
      </c>
      <c r="BZ429" s="96">
        <f t="shared" si="173"/>
        <v>172530653.02219954</v>
      </c>
      <c r="CA429" s="96">
        <f t="shared" si="173"/>
        <v>119032152.47677182</v>
      </c>
      <c r="CB429" s="96">
        <f t="shared" si="173"/>
        <v>135021798.10976008</v>
      </c>
      <c r="CC429" s="96">
        <f t="shared" si="173"/>
        <v>195488188.9579646</v>
      </c>
      <c r="CD429" s="96">
        <f t="shared" si="173"/>
        <v>161008534.25073743</v>
      </c>
    </row>
    <row r="430" spans="2:82" x14ac:dyDescent="0.25">
      <c r="B430" s="23" t="s">
        <v>3478</v>
      </c>
      <c r="C430" s="4178">
        <v>670984831.5217346</v>
      </c>
      <c r="D430" s="97">
        <v>890461638.38525689</v>
      </c>
      <c r="E430" s="97">
        <v>927330656.50714159</v>
      </c>
      <c r="F430" s="97">
        <v>1572926181.2192132</v>
      </c>
      <c r="G430" s="97">
        <v>1140952212.3283143</v>
      </c>
      <c r="H430" s="97">
        <v>1227579305.6360283</v>
      </c>
      <c r="I430" s="97">
        <v>1119590025.246197</v>
      </c>
      <c r="J430" s="97">
        <v>1521207286.7046137</v>
      </c>
      <c r="K430" s="97">
        <v>509136401.40061128</v>
      </c>
      <c r="L430" s="97">
        <v>856731924.57138753</v>
      </c>
      <c r="M430" s="97">
        <v>1581687104.4962068</v>
      </c>
      <c r="N430" s="97">
        <v>681157941.85134494</v>
      </c>
      <c r="O430" s="97">
        <v>421384984.29910141</v>
      </c>
      <c r="P430" s="97">
        <v>1450374887.6954882</v>
      </c>
      <c r="Q430" s="97">
        <v>1021828051.3714254</v>
      </c>
      <c r="R430" s="97">
        <v>1452623535.2830794</v>
      </c>
      <c r="S430" s="97">
        <v>396649860.83559716</v>
      </c>
      <c r="T430" s="97">
        <v>747672516.57321</v>
      </c>
      <c r="U430" s="97">
        <v>1786547702.0403857</v>
      </c>
      <c r="V430" s="97">
        <v>565532061.97831559</v>
      </c>
      <c r="W430" s="97">
        <v>1142310168.1954813</v>
      </c>
      <c r="X430" s="97">
        <v>1176039882.0093508</v>
      </c>
      <c r="Y430" s="97">
        <v>1260364166.544024</v>
      </c>
      <c r="Z430" s="97">
        <v>753294135.54218817</v>
      </c>
      <c r="AA430" s="97">
        <v>1798915263.7721381</v>
      </c>
      <c r="AB430" s="97">
        <v>907326495.29219139</v>
      </c>
      <c r="AC430" s="97">
        <v>1813531473.0914812</v>
      </c>
      <c r="AD430" s="97">
        <v>612520029.24436104</v>
      </c>
      <c r="AE430" s="97">
        <v>369666089.78450179</v>
      </c>
      <c r="AF430" s="97">
        <v>1619023456.7648346</v>
      </c>
      <c r="AG430" s="97">
        <v>994790119.1348803</v>
      </c>
      <c r="AH430" s="97">
        <v>1414396526.2940273</v>
      </c>
      <c r="AI430" s="97">
        <v>1215211743.9042761</v>
      </c>
      <c r="AJ430" s="97">
        <v>1720212598.2064428</v>
      </c>
      <c r="AK430" s="97">
        <v>673233514.10932577</v>
      </c>
      <c r="AL430" s="97">
        <v>1342206136.4177349</v>
      </c>
      <c r="AM430" s="97">
        <v>1951823299.7283459</v>
      </c>
      <c r="AN430" s="97">
        <v>2137336725.704627</v>
      </c>
      <c r="AO430" s="97"/>
      <c r="AQ430" s="23">
        <f>INDEX('BIAYA TETAP (EXISTING)'!$H$4:$H$203,MATCH('BIAYA VAR. FREK. REAL'!AR430,'BIAYA TETAP (EXISTING)'!$B$4:$B$203,0))*$AQ$255</f>
        <v>221</v>
      </c>
      <c r="AR430" s="1694" t="s">
        <v>3478</v>
      </c>
      <c r="AS430" s="96">
        <f t="shared" ref="AS430:CD430" si="174">AS225/$AQ430</f>
        <v>110495658.65061814</v>
      </c>
      <c r="AT430" s="96">
        <f t="shared" si="174"/>
        <v>146249803.87725526</v>
      </c>
      <c r="AU430" s="96">
        <f t="shared" si="174"/>
        <v>127157007.20732692</v>
      </c>
      <c r="AV430" s="96">
        <f t="shared" si="174"/>
        <v>129852496.08124061</v>
      </c>
      <c r="AW430" s="96">
        <f t="shared" si="174"/>
        <v>156155413.20115125</v>
      </c>
      <c r="AX430" s="96">
        <f t="shared" si="174"/>
        <v>134743004.37000421</v>
      </c>
      <c r="AY430" s="96">
        <f t="shared" si="174"/>
        <v>183571617.8093541</v>
      </c>
      <c r="AZ430" s="96">
        <f t="shared" si="174"/>
        <v>125640097.43299267</v>
      </c>
      <c r="BA430" s="96">
        <f t="shared" si="174"/>
        <v>56722055.493759818</v>
      </c>
      <c r="BB430" s="96">
        <f t="shared" si="174"/>
        <v>280368494.95313114</v>
      </c>
      <c r="BC430" s="96">
        <f t="shared" si="174"/>
        <v>215983674.35516381</v>
      </c>
      <c r="BD430" s="96">
        <f t="shared" si="174"/>
        <v>223163391.91311729</v>
      </c>
      <c r="BE430" s="96">
        <f t="shared" si="174"/>
        <v>92671613.87153843</v>
      </c>
      <c r="BF430" s="96">
        <f t="shared" si="174"/>
        <v>119870942.76256616</v>
      </c>
      <c r="BG430" s="96">
        <f t="shared" si="174"/>
        <v>112398976.75755863</v>
      </c>
      <c r="BH430" s="96">
        <f t="shared" si="174"/>
        <v>120054090.52988128</v>
      </c>
      <c r="BI430" s="96">
        <f t="shared" si="174"/>
        <v>44506324.753667794</v>
      </c>
      <c r="BJ430" s="96">
        <f t="shared" si="174"/>
        <v>82627939.820195884</v>
      </c>
      <c r="BK430" s="96">
        <f t="shared" si="174"/>
        <v>147251533.97617772</v>
      </c>
      <c r="BL430" s="96">
        <f t="shared" si="174"/>
        <v>185497951.48389503</v>
      </c>
      <c r="BM430" s="96">
        <f t="shared" si="174"/>
        <v>125484517.37193574</v>
      </c>
      <c r="BN430" s="96">
        <f t="shared" si="174"/>
        <v>97526915.150120571</v>
      </c>
      <c r="BO430" s="96">
        <f t="shared" si="174"/>
        <v>172367065.3118811</v>
      </c>
      <c r="BP430" s="96">
        <f t="shared" si="174"/>
        <v>246669305.76714766</v>
      </c>
      <c r="BQ430" s="96">
        <f t="shared" si="174"/>
        <v>148258846.69641095</v>
      </c>
      <c r="BR430" s="96">
        <f t="shared" si="174"/>
        <v>99965928.45936127</v>
      </c>
      <c r="BS430" s="96">
        <f t="shared" si="174"/>
        <v>198377328.76335654</v>
      </c>
      <c r="BT430" s="96">
        <f t="shared" si="174"/>
        <v>100971986.15294644</v>
      </c>
      <c r="BU430" s="96">
        <f t="shared" si="174"/>
        <v>121681890.06328604</v>
      </c>
      <c r="BV430" s="96">
        <f t="shared" si="174"/>
        <v>177254286.26634517</v>
      </c>
      <c r="BW430" s="96">
        <f t="shared" si="174"/>
        <v>109462732.89476642</v>
      </c>
      <c r="BX430" s="96">
        <f t="shared" si="174"/>
        <v>116940578.4855241</v>
      </c>
      <c r="BY430" s="96">
        <f t="shared" si="174"/>
        <v>166235889.88567096</v>
      </c>
      <c r="BZ430" s="96">
        <f t="shared" si="174"/>
        <v>188243152.30525282</v>
      </c>
      <c r="CA430" s="96">
        <f t="shared" si="174"/>
        <v>129103258.1397329</v>
      </c>
      <c r="CB430" s="96">
        <f t="shared" si="174"/>
        <v>147191165.35987279</v>
      </c>
      <c r="CC430" s="96">
        <f t="shared" si="174"/>
        <v>213395445.68319705</v>
      </c>
      <c r="CD430" s="96">
        <f t="shared" si="174"/>
        <v>175822585.67733765</v>
      </c>
    </row>
    <row r="431" spans="2:82" x14ac:dyDescent="0.25">
      <c r="B431" s="23" t="s">
        <v>3486</v>
      </c>
      <c r="C431" s="4178">
        <v>495754599.44653201</v>
      </c>
      <c r="D431" s="97">
        <v>663722463.81461489</v>
      </c>
      <c r="E431" s="97">
        <v>693353095.32928193</v>
      </c>
      <c r="F431" s="97">
        <v>1189785126.098954</v>
      </c>
      <c r="G431" s="97">
        <v>858018543.56490695</v>
      </c>
      <c r="H431" s="97">
        <v>926962717.94520891</v>
      </c>
      <c r="I431" s="97">
        <v>841551967.24134445</v>
      </c>
      <c r="J431" s="97">
        <v>1149918762.8945394</v>
      </c>
      <c r="K431" s="97">
        <v>373166933.43171233</v>
      </c>
      <c r="L431" s="97">
        <v>637722661.72477949</v>
      </c>
      <c r="M431" s="97">
        <v>1197749255.8720911</v>
      </c>
      <c r="N431" s="97">
        <v>505765924.08987355</v>
      </c>
      <c r="O431" s="97">
        <v>303356098.98174918</v>
      </c>
      <c r="P431" s="97">
        <v>1095319178.5058846</v>
      </c>
      <c r="Q431" s="97">
        <v>768363925.19721222</v>
      </c>
      <c r="R431" s="97">
        <v>1097052498.6452069</v>
      </c>
      <c r="S431" s="97">
        <v>284289577.44920313</v>
      </c>
      <c r="T431" s="97">
        <v>553656634.96764457</v>
      </c>
      <c r="U431" s="97">
        <v>1354450539.3345788</v>
      </c>
      <c r="V431" s="97">
        <v>413257703.68253285</v>
      </c>
      <c r="W431" s="97">
        <v>857854319.41872013</v>
      </c>
      <c r="X431" s="97">
        <v>883854121.50855589</v>
      </c>
      <c r="Y431" s="97">
        <v>948853626.73314452</v>
      </c>
      <c r="Z431" s="97">
        <v>557989935.31595051</v>
      </c>
      <c r="AA431" s="97">
        <v>1363983800.1008518</v>
      </c>
      <c r="AB431" s="97">
        <v>676722364.85953259</v>
      </c>
      <c r="AC431" s="97">
        <v>1375250381.0064471</v>
      </c>
      <c r="AD431" s="97">
        <v>450688310.82415044</v>
      </c>
      <c r="AE431" s="97">
        <v>263489735.77733475</v>
      </c>
      <c r="AF431" s="97">
        <v>1225318188.9550624</v>
      </c>
      <c r="AG431" s="97">
        <v>745352734.50895309</v>
      </c>
      <c r="AH431" s="97">
        <v>1067586056.2767267</v>
      </c>
      <c r="AI431" s="97">
        <v>917429457.178936</v>
      </c>
      <c r="AJ431" s="97">
        <v>1303317595.2245688</v>
      </c>
      <c r="AK431" s="97">
        <v>497487954.58585435</v>
      </c>
      <c r="AL431" s="97">
        <v>1013150661.0342591</v>
      </c>
      <c r="AM431" s="97">
        <v>1481849569.5747726</v>
      </c>
      <c r="AN431" s="97">
        <v>1624848481.0688682</v>
      </c>
      <c r="AO431" s="97"/>
      <c r="AQ431" s="23">
        <f>INDEX('BIAYA TETAP (EXISTING)'!$H$4:$H$203,MATCH('BIAYA VAR. FREK. REAL'!AR431,'BIAYA TETAP (EXISTING)'!$B$4:$B$203,0))*$AQ$255</f>
        <v>81</v>
      </c>
      <c r="AR431" s="1694" t="s">
        <v>3486</v>
      </c>
      <c r="AS431" s="96">
        <f t="shared" ref="AS431:CD431" si="175">AS226/$AQ431</f>
        <v>223055153.43410686</v>
      </c>
      <c r="AT431" s="96">
        <f t="shared" si="175"/>
        <v>297709803.37547702</v>
      </c>
      <c r="AU431" s="96">
        <f t="shared" si="175"/>
        <v>259688309.81214142</v>
      </c>
      <c r="AV431" s="96">
        <f t="shared" si="175"/>
        <v>268312026.71550825</v>
      </c>
      <c r="AW431" s="96">
        <f t="shared" si="175"/>
        <v>320675525.82533592</v>
      </c>
      <c r="AX431" s="96">
        <f t="shared" si="175"/>
        <v>277887870.28168225</v>
      </c>
      <c r="AY431" s="96">
        <f t="shared" si="175"/>
        <v>376742872.45402348</v>
      </c>
      <c r="AZ431" s="96">
        <f t="shared" si="175"/>
        <v>259452834.89230502</v>
      </c>
      <c r="BA431" s="96">
        <f t="shared" si="175"/>
        <v>113800230.42583144</v>
      </c>
      <c r="BB431" s="96">
        <f t="shared" si="175"/>
        <v>569754360.37318349</v>
      </c>
      <c r="BC431" s="96">
        <f t="shared" si="175"/>
        <v>446501702.60577446</v>
      </c>
      <c r="BD431" s="96">
        <f t="shared" si="175"/>
        <v>452454964.25326717</v>
      </c>
      <c r="BE431" s="96">
        <f t="shared" si="175"/>
        <v>182399622.54555044</v>
      </c>
      <c r="BF431" s="96">
        <f t="shared" si="175"/>
        <v>247319593.91704842</v>
      </c>
      <c r="BG431" s="96">
        <f t="shared" si="175"/>
        <v>230895635.39338693</v>
      </c>
      <c r="BH431" s="96">
        <f t="shared" si="175"/>
        <v>247704776.17023113</v>
      </c>
      <c r="BI431" s="96">
        <f t="shared" si="175"/>
        <v>87466204.949532419</v>
      </c>
      <c r="BJ431" s="96">
        <f t="shared" si="175"/>
        <v>167280166.58462617</v>
      </c>
      <c r="BK431" s="96">
        <f t="shared" si="175"/>
        <v>304904340.76786935</v>
      </c>
      <c r="BL431" s="96">
        <f t="shared" si="175"/>
        <v>370229953.22451997</v>
      </c>
      <c r="BM431" s="96">
        <f t="shared" si="175"/>
        <v>257412813.82938927</v>
      </c>
      <c r="BN431" s="96">
        <f t="shared" si="175"/>
        <v>200327359.02875316</v>
      </c>
      <c r="BO431" s="96">
        <f t="shared" si="175"/>
        <v>354320024.40616465</v>
      </c>
      <c r="BP431" s="96">
        <f t="shared" si="175"/>
        <v>498880825.78755784</v>
      </c>
      <c r="BQ431" s="96">
        <f t="shared" si="175"/>
        <v>307022843.16037446</v>
      </c>
      <c r="BR431" s="96">
        <f t="shared" si="175"/>
        <v>203744086.55259299</v>
      </c>
      <c r="BS431" s="96">
        <f t="shared" si="175"/>
        <v>410715350.59612322</v>
      </c>
      <c r="BT431" s="96">
        <f t="shared" si="175"/>
        <v>203025707.37971503</v>
      </c>
      <c r="BU431" s="96">
        <f t="shared" si="175"/>
        <v>237098370.1976772</v>
      </c>
      <c r="BV431" s="96">
        <f t="shared" si="175"/>
        <v>366290997.39571291</v>
      </c>
      <c r="BW431" s="96">
        <f t="shared" si="175"/>
        <v>224077510.74501386</v>
      </c>
      <c r="BX431" s="96">
        <f t="shared" si="175"/>
        <v>241156677.86612442</v>
      </c>
      <c r="BY431" s="96">
        <f t="shared" si="175"/>
        <v>342679560.49719852</v>
      </c>
      <c r="BZ431" s="96">
        <f t="shared" si="175"/>
        <v>389401932.58667779</v>
      </c>
      <c r="CA431" s="96">
        <f t="shared" si="175"/>
        <v>260602727.14068115</v>
      </c>
      <c r="CB431" s="96">
        <f t="shared" si="175"/>
        <v>303425034.15991938</v>
      </c>
      <c r="CC431" s="96">
        <f t="shared" si="175"/>
        <v>442300295.35710853</v>
      </c>
      <c r="CD431" s="96">
        <f t="shared" si="175"/>
        <v>364992772.26437813</v>
      </c>
    </row>
    <row r="432" spans="2:82" x14ac:dyDescent="0.25">
      <c r="B432" s="23" t="s">
        <v>3451</v>
      </c>
      <c r="C432" s="4178">
        <v>827322973.66919231</v>
      </c>
      <c r="D432" s="97">
        <v>1090396302.6133657</v>
      </c>
      <c r="E432" s="97">
        <v>1132764780.8332486</v>
      </c>
      <c r="F432" s="97">
        <v>1903568131.3352172</v>
      </c>
      <c r="G432" s="97">
        <v>1387299655.1366286</v>
      </c>
      <c r="H432" s="97">
        <v>1487715043.0137906</v>
      </c>
      <c r="I432" s="97">
        <v>1361846136.206291</v>
      </c>
      <c r="J432" s="97">
        <v>1841943907.0828199</v>
      </c>
      <c r="K432" s="97">
        <v>631674188.72505438</v>
      </c>
      <c r="L432" s="97">
        <v>1050206591.1444111</v>
      </c>
      <c r="M432" s="97">
        <v>1912445183.3309708</v>
      </c>
      <c r="N432" s="97">
        <v>836641717.21672368</v>
      </c>
      <c r="O432" s="97">
        <v>529919143.79892719</v>
      </c>
      <c r="P432" s="97">
        <v>1757545512.9980149</v>
      </c>
      <c r="Q432" s="97">
        <v>1242557803.0531669</v>
      </c>
      <c r="R432" s="97">
        <v>1760224827.0959449</v>
      </c>
      <c r="S432" s="97">
        <v>500446688.72169363</v>
      </c>
      <c r="T432" s="97">
        <v>920259857.39479053</v>
      </c>
      <c r="U432" s="97">
        <v>2158102970.638597</v>
      </c>
      <c r="V432" s="97">
        <v>703235415.46243501</v>
      </c>
      <c r="W432" s="97">
        <v>1390479481.5815613</v>
      </c>
      <c r="X432" s="97">
        <v>1430669193.0505159</v>
      </c>
      <c r="Y432" s="97">
        <v>1531143471.7229028</v>
      </c>
      <c r="Z432" s="97">
        <v>926958142.63961625</v>
      </c>
      <c r="AA432" s="97">
        <v>2172839198.1772137</v>
      </c>
      <c r="AB432" s="97">
        <v>1110491158.3478429</v>
      </c>
      <c r="AC432" s="97">
        <v>2190254739.8137608</v>
      </c>
      <c r="AD432" s="97">
        <v>757660842.12300408</v>
      </c>
      <c r="AE432" s="97">
        <v>468294919.54652989</v>
      </c>
      <c r="AF432" s="97">
        <v>1958494070.3427885</v>
      </c>
      <c r="AG432" s="97">
        <v>1213144238.7711582</v>
      </c>
      <c r="AH432" s="97">
        <v>1714676487.4311297</v>
      </c>
      <c r="AI432" s="97">
        <v>1472978815.475174</v>
      </c>
      <c r="AJ432" s="97">
        <v>2079063204.7496531</v>
      </c>
      <c r="AK432" s="97">
        <v>830002322.76712263</v>
      </c>
      <c r="AL432" s="97">
        <v>1627098231.9013925</v>
      </c>
      <c r="AM432" s="97">
        <v>2355032556.8364754</v>
      </c>
      <c r="AN432" s="97">
        <v>2576075969.9157267</v>
      </c>
      <c r="AO432" s="97"/>
      <c r="AQ432" s="23">
        <f>INDEX('BIAYA TETAP (EXISTING)'!$H$4:$H$203,MATCH('BIAYA VAR. FREK. REAL'!AR432,'BIAYA TETAP (EXISTING)'!$B$4:$B$203,0))*$AQ$255</f>
        <v>338</v>
      </c>
      <c r="AR432" s="1694" t="s">
        <v>3451</v>
      </c>
      <c r="AS432" s="96">
        <f t="shared" ref="AS432:CD432" si="176">AS227/$AQ432</f>
        <v>89006820.2495047</v>
      </c>
      <c r="AT432" s="96">
        <f t="shared" si="176"/>
        <v>117028732.21989003</v>
      </c>
      <c r="AU432" s="96">
        <f t="shared" si="176"/>
        <v>101492656.56593923</v>
      </c>
      <c r="AV432" s="96">
        <f t="shared" si="176"/>
        <v>102678820.68792084</v>
      </c>
      <c r="AW432" s="96">
        <f t="shared" si="176"/>
        <v>124084512.42126882</v>
      </c>
      <c r="AX432" s="96">
        <f t="shared" si="176"/>
        <v>106707095.77128249</v>
      </c>
      <c r="AY432" s="96">
        <f t="shared" si="176"/>
        <v>145938281.34813061</v>
      </c>
      <c r="AZ432" s="96">
        <f t="shared" si="176"/>
        <v>99397057.266195551</v>
      </c>
      <c r="BA432" s="96">
        <f t="shared" si="176"/>
        <v>45923129.786283448</v>
      </c>
      <c r="BB432" s="96">
        <f t="shared" si="176"/>
        <v>224636896.52224389</v>
      </c>
      <c r="BC432" s="96">
        <f t="shared" si="176"/>
        <v>170695059.15449443</v>
      </c>
      <c r="BD432" s="96">
        <f t="shared" si="176"/>
        <v>179139255.54356492</v>
      </c>
      <c r="BE432" s="96">
        <f t="shared" si="176"/>
        <v>76106672.909851342</v>
      </c>
      <c r="BF432" s="96">
        <f t="shared" si="176"/>
        <v>94902468.232093498</v>
      </c>
      <c r="BG432" s="96">
        <f t="shared" si="176"/>
        <v>89299481.099522203</v>
      </c>
      <c r="BH432" s="96">
        <f t="shared" si="176"/>
        <v>95045153.598255455</v>
      </c>
      <c r="BI432" s="96">
        <f t="shared" si="176"/>
        <v>36605202.212080315</v>
      </c>
      <c r="BJ432" s="96">
        <f t="shared" si="176"/>
        <v>66415930.449223287</v>
      </c>
      <c r="BK432" s="96">
        <f t="shared" si="176"/>
        <v>116233930.47330791</v>
      </c>
      <c r="BL432" s="96">
        <f t="shared" si="176"/>
        <v>150725876.85034364</v>
      </c>
      <c r="BM432" s="96">
        <f t="shared" si="176"/>
        <v>99804306.131124184</v>
      </c>
      <c r="BN432" s="96">
        <f t="shared" si="176"/>
        <v>77494853.560333192</v>
      </c>
      <c r="BO432" s="96">
        <f t="shared" si="176"/>
        <v>136853601.52655941</v>
      </c>
      <c r="BP432" s="96">
        <f t="shared" si="176"/>
        <v>198382789.14844143</v>
      </c>
      <c r="BQ432" s="96">
        <f t="shared" si="176"/>
        <v>117018699.98719876</v>
      </c>
      <c r="BR432" s="96">
        <f t="shared" si="176"/>
        <v>79923478.445889726</v>
      </c>
      <c r="BS432" s="96">
        <f t="shared" si="176"/>
        <v>156593081.86358806</v>
      </c>
      <c r="BT432" s="96">
        <f t="shared" si="176"/>
        <v>81587188.664703578</v>
      </c>
      <c r="BU432" s="96">
        <f t="shared" si="176"/>
        <v>100674853.19961829</v>
      </c>
      <c r="BV432" s="96">
        <f t="shared" si="176"/>
        <v>140136702.96624091</v>
      </c>
      <c r="BW432" s="96">
        <f t="shared" si="176"/>
        <v>87210945.41085887</v>
      </c>
      <c r="BX432" s="96">
        <f t="shared" si="176"/>
        <v>92619502.373501971</v>
      </c>
      <c r="BY432" s="96">
        <f t="shared" si="176"/>
        <v>131689169.84776692</v>
      </c>
      <c r="BZ432" s="96">
        <f t="shared" si="176"/>
        <v>148697824.9359591</v>
      </c>
      <c r="CA432" s="96">
        <f t="shared" si="176"/>
        <v>103996885.52112596</v>
      </c>
      <c r="CB432" s="96">
        <f t="shared" si="176"/>
        <v>116604125.86981043</v>
      </c>
      <c r="CC432" s="96">
        <f t="shared" si="176"/>
        <v>168293281.88886955</v>
      </c>
      <c r="CD432" s="96">
        <f t="shared" si="176"/>
        <v>138492847.59457517</v>
      </c>
    </row>
    <row r="433" spans="2:82" x14ac:dyDescent="0.25">
      <c r="B433" s="23" t="s">
        <v>3445</v>
      </c>
      <c r="C433" s="4178">
        <v>859115817.50949514</v>
      </c>
      <c r="D433" s="97">
        <v>1130818275.4191544</v>
      </c>
      <c r="E433" s="97">
        <v>1174208971.5975592</v>
      </c>
      <c r="F433" s="97">
        <v>1969684698.8027284</v>
      </c>
      <c r="G433" s="97">
        <v>1436786635.0042791</v>
      </c>
      <c r="H433" s="97">
        <v>1539806571.8481498</v>
      </c>
      <c r="I433" s="97">
        <v>1410528837.1636074</v>
      </c>
      <c r="J433" s="97">
        <v>1906113272.9779437</v>
      </c>
      <c r="K433" s="97">
        <v>656716547.8908124</v>
      </c>
      <c r="L433" s="97">
        <v>1089358649.8812513</v>
      </c>
      <c r="M433" s="97">
        <v>1978525707.0328808</v>
      </c>
      <c r="N433" s="97">
        <v>868160638.13411856</v>
      </c>
      <c r="O433" s="97">
        <v>552314623.52901173</v>
      </c>
      <c r="P433" s="97">
        <v>1819048059.3483469</v>
      </c>
      <c r="Q433" s="97">
        <v>1286902856.0669408</v>
      </c>
      <c r="R433" s="97">
        <v>1821812034.3842072</v>
      </c>
      <c r="S433" s="97">
        <v>521910898.13454938</v>
      </c>
      <c r="T433" s="97">
        <v>955305860.64203084</v>
      </c>
      <c r="U433" s="97">
        <v>2232262327.2094483</v>
      </c>
      <c r="V433" s="97">
        <v>731423882.73735392</v>
      </c>
      <c r="W433" s="97">
        <v>1440383479.435498</v>
      </c>
      <c r="X433" s="97">
        <v>1481843104.9734011</v>
      </c>
      <c r="Y433" s="97">
        <v>1585492168.8181591</v>
      </c>
      <c r="Z433" s="97">
        <v>962215798.23168159</v>
      </c>
      <c r="AA433" s="97">
        <v>2247464189.9066796</v>
      </c>
      <c r="AB433" s="97">
        <v>1151548088.1881056</v>
      </c>
      <c r="AC433" s="97">
        <v>2265430027.639771</v>
      </c>
      <c r="AD433" s="97">
        <v>787252501.5771296</v>
      </c>
      <c r="AE433" s="97">
        <v>488743197.70422685</v>
      </c>
      <c r="AF433" s="97">
        <v>2026346187.0378628</v>
      </c>
      <c r="AG433" s="97">
        <v>1257128257.6733656</v>
      </c>
      <c r="AH433" s="97">
        <v>1774824458.7745833</v>
      </c>
      <c r="AI433" s="97">
        <v>1524604709.1509187</v>
      </c>
      <c r="AJ433" s="97">
        <v>2150725063.6515722</v>
      </c>
      <c r="AK433" s="97">
        <v>861879827.54535532</v>
      </c>
      <c r="AL433" s="97">
        <v>1684162365.7137685</v>
      </c>
      <c r="AM433" s="97">
        <v>2435414492.3451738</v>
      </c>
      <c r="AN433" s="97">
        <v>2663442432.8036413</v>
      </c>
      <c r="AO433" s="97"/>
      <c r="AQ433" s="23">
        <f>INDEX('BIAYA TETAP (EXISTING)'!$H$4:$H$203,MATCH('BIAYA VAR. FREK. REAL'!AR433,'BIAYA TETAP (EXISTING)'!$B$4:$B$203,0))*$AQ$255</f>
        <v>361</v>
      </c>
      <c r="AR433" s="1694" t="s">
        <v>3445</v>
      </c>
      <c r="AS433" s="96">
        <f t="shared" ref="AS433:CD433" si="177">AS228/$AQ433</f>
        <v>86526428.909314841</v>
      </c>
      <c r="AT433" s="96">
        <f t="shared" si="177"/>
        <v>113623678.36290967</v>
      </c>
      <c r="AU433" s="96">
        <f t="shared" si="177"/>
        <v>98492151.546348408</v>
      </c>
      <c r="AV433" s="96">
        <f t="shared" si="177"/>
        <v>99464386.227952302</v>
      </c>
      <c r="AW433" s="96">
        <f t="shared" si="177"/>
        <v>120313012.90978773</v>
      </c>
      <c r="AX433" s="96">
        <f t="shared" si="177"/>
        <v>103396528.31921563</v>
      </c>
      <c r="AY433" s="96">
        <f t="shared" si="177"/>
        <v>141514984.8859022</v>
      </c>
      <c r="AZ433" s="96">
        <f t="shared" si="177"/>
        <v>96294619.843336985</v>
      </c>
      <c r="BA433" s="96">
        <f t="shared" si="177"/>
        <v>44686942.23894944</v>
      </c>
      <c r="BB433" s="96">
        <f t="shared" si="177"/>
        <v>218152988.57731447</v>
      </c>
      <c r="BC433" s="96">
        <f t="shared" si="177"/>
        <v>165332877.48280171</v>
      </c>
      <c r="BD433" s="96">
        <f t="shared" si="177"/>
        <v>174031401.59173673</v>
      </c>
      <c r="BE433" s="96">
        <f t="shared" si="177"/>
        <v>74254072.279316306</v>
      </c>
      <c r="BF433" s="96">
        <f t="shared" si="177"/>
        <v>91953418.055711672</v>
      </c>
      <c r="BG433" s="96">
        <f t="shared" si="177"/>
        <v>86582984.88777791</v>
      </c>
      <c r="BH433" s="96">
        <f t="shared" si="177"/>
        <v>92091233.985477552</v>
      </c>
      <c r="BI433" s="96">
        <f t="shared" si="177"/>
        <v>35724795.108339153</v>
      </c>
      <c r="BJ433" s="96">
        <f t="shared" si="177"/>
        <v>64539265.945401631</v>
      </c>
      <c r="BK433" s="96">
        <f t="shared" si="177"/>
        <v>112556899.55571119</v>
      </c>
      <c r="BL433" s="96">
        <f t="shared" si="177"/>
        <v>146764336.95858699</v>
      </c>
      <c r="BM433" s="96">
        <f t="shared" si="177"/>
        <v>96788193.510618284</v>
      </c>
      <c r="BN433" s="96">
        <f t="shared" si="177"/>
        <v>75139874.624273911</v>
      </c>
      <c r="BO433" s="96">
        <f t="shared" si="177"/>
        <v>132672700.17963925</v>
      </c>
      <c r="BP433" s="96">
        <f t="shared" si="177"/>
        <v>192794857.50039196</v>
      </c>
      <c r="BQ433" s="96">
        <f t="shared" si="177"/>
        <v>113314887.16942355</v>
      </c>
      <c r="BR433" s="96">
        <f t="shared" si="177"/>
        <v>77585840.629905209</v>
      </c>
      <c r="BS433" s="96">
        <f t="shared" si="177"/>
        <v>151638933.55743977</v>
      </c>
      <c r="BT433" s="96">
        <f t="shared" si="177"/>
        <v>79360007.542098328</v>
      </c>
      <c r="BU433" s="96">
        <f t="shared" si="177"/>
        <v>98358121.062783241</v>
      </c>
      <c r="BV433" s="96">
        <f t="shared" si="177"/>
        <v>135744162.99110791</v>
      </c>
      <c r="BW433" s="96">
        <f t="shared" si="177"/>
        <v>84603511.531972364</v>
      </c>
      <c r="BX433" s="96">
        <f t="shared" si="177"/>
        <v>89748363.17945753</v>
      </c>
      <c r="BY433" s="96">
        <f t="shared" si="177"/>
        <v>127610912.14635059</v>
      </c>
      <c r="BZ433" s="96">
        <f t="shared" si="177"/>
        <v>144013118.7770609</v>
      </c>
      <c r="CA433" s="96">
        <f t="shared" si="177"/>
        <v>101098755.8551086</v>
      </c>
      <c r="CB433" s="96">
        <f t="shared" si="177"/>
        <v>112993588.41000469</v>
      </c>
      <c r="CC433" s="96">
        <f t="shared" si="177"/>
        <v>162939839.79824215</v>
      </c>
      <c r="CD433" s="96">
        <f t="shared" si="177"/>
        <v>134056184.59918895</v>
      </c>
    </row>
    <row r="434" spans="2:82" x14ac:dyDescent="0.25">
      <c r="B434" s="23" t="s">
        <v>3438</v>
      </c>
      <c r="C434" s="4178">
        <v>868861011.59908783</v>
      </c>
      <c r="D434" s="97">
        <v>1143193565.6605096</v>
      </c>
      <c r="E434" s="97">
        <v>1186891532.1422849</v>
      </c>
      <c r="F434" s="97">
        <v>1989880083.0715649</v>
      </c>
      <c r="G434" s="97">
        <v>1451917000.9282823</v>
      </c>
      <c r="H434" s="97">
        <v>1555722715.4699402</v>
      </c>
      <c r="I434" s="97">
        <v>1425414422.5496826</v>
      </c>
      <c r="J434" s="97">
        <v>1925716030.6812706</v>
      </c>
      <c r="K434" s="97">
        <v>664400335.52650666</v>
      </c>
      <c r="L434" s="97">
        <v>1101347444.5364048</v>
      </c>
      <c r="M434" s="97">
        <v>1998706281.9499192</v>
      </c>
      <c r="N434" s="97">
        <v>877815553.25944149</v>
      </c>
      <c r="O434" s="97">
        <v>559199750.28071189</v>
      </c>
      <c r="P434" s="97">
        <v>1837839176.3206506</v>
      </c>
      <c r="Q434" s="97">
        <v>1300461376.6129005</v>
      </c>
      <c r="R434" s="97">
        <v>1840628917.728924</v>
      </c>
      <c r="S434" s="97">
        <v>528512594.78970158</v>
      </c>
      <c r="T434" s="97">
        <v>966044986.23513234</v>
      </c>
      <c r="U434" s="97">
        <v>2254905516.8575621</v>
      </c>
      <c r="V434" s="97">
        <v>740075932.16496634</v>
      </c>
      <c r="W434" s="97">
        <v>1455644603.3871593</v>
      </c>
      <c r="X434" s="97">
        <v>1497490724.5112643</v>
      </c>
      <c r="Y434" s="97">
        <v>1602106027.3215263</v>
      </c>
      <c r="Z434" s="97">
        <v>973019339.7558167</v>
      </c>
      <c r="AA434" s="97">
        <v>2270249094.6030674</v>
      </c>
      <c r="AB434" s="97">
        <v>1164116626.2225618</v>
      </c>
      <c r="AC434" s="97">
        <v>2288382413.756846</v>
      </c>
      <c r="AD434" s="97">
        <v>796327769.98397279</v>
      </c>
      <c r="AE434" s="97">
        <v>495035697.89041781</v>
      </c>
      <c r="AF434" s="97">
        <v>2047069781.9411745</v>
      </c>
      <c r="AG434" s="97">
        <v>1270583809.3904946</v>
      </c>
      <c r="AH434" s="97">
        <v>1793203313.7882719</v>
      </c>
      <c r="AI434" s="97">
        <v>1540379137.7244351</v>
      </c>
      <c r="AJ434" s="97">
        <v>2172608145.3134894</v>
      </c>
      <c r="AK434" s="97">
        <v>871650788.00736141</v>
      </c>
      <c r="AL434" s="97">
        <v>1701598821.9687748</v>
      </c>
      <c r="AM434" s="97">
        <v>2459951510.3656759</v>
      </c>
      <c r="AN434" s="97">
        <v>2690105176.5482526</v>
      </c>
      <c r="AO434" s="97"/>
      <c r="AQ434" s="23">
        <f>INDEX('BIAYA TETAP (EXISTING)'!$H$4:$H$203,MATCH('BIAYA VAR. FREK. REAL'!AR434,'BIAYA TETAP (EXISTING)'!$B$4:$B$203,0))*$AQ$255</f>
        <v>368</v>
      </c>
      <c r="AR434" s="1694" t="s">
        <v>3438</v>
      </c>
      <c r="AS434" s="96">
        <f t="shared" ref="AS434:CD434" si="178">AS229/$AQ434</f>
        <v>85839828.974004969</v>
      </c>
      <c r="AT434" s="96">
        <f t="shared" si="178"/>
        <v>112678976.77349187</v>
      </c>
      <c r="AU434" s="96">
        <f t="shared" si="178"/>
        <v>97659033.852468878</v>
      </c>
      <c r="AV434" s="96">
        <f t="shared" si="178"/>
        <v>98569401.546254069</v>
      </c>
      <c r="AW434" s="96">
        <f t="shared" si="178"/>
        <v>119264373.83502302</v>
      </c>
      <c r="AX434" s="96">
        <f t="shared" si="178"/>
        <v>102475159.20809393</v>
      </c>
      <c r="AY434" s="96">
        <f t="shared" si="178"/>
        <v>140285271.34960663</v>
      </c>
      <c r="AZ434" s="96">
        <f t="shared" si="178"/>
        <v>95430942.461946204</v>
      </c>
      <c r="BA434" s="96">
        <f t="shared" si="178"/>
        <v>44345438.777000435</v>
      </c>
      <c r="BB434" s="96">
        <f t="shared" si="178"/>
        <v>216354770.25830024</v>
      </c>
      <c r="BC434" s="96">
        <f t="shared" si="178"/>
        <v>163839584.10852602</v>
      </c>
      <c r="BD434" s="96">
        <f t="shared" si="178"/>
        <v>172615737.70411175</v>
      </c>
      <c r="BE434" s="96">
        <f t="shared" si="178"/>
        <v>73745216.614467859</v>
      </c>
      <c r="BF434" s="96">
        <f t="shared" si="178"/>
        <v>91132618.063872397</v>
      </c>
      <c r="BG434" s="96">
        <f t="shared" si="178"/>
        <v>85827680.586982638</v>
      </c>
      <c r="BH434" s="96">
        <f t="shared" si="178"/>
        <v>91269072.806668386</v>
      </c>
      <c r="BI434" s="96">
        <f t="shared" si="178"/>
        <v>35483196.120252274</v>
      </c>
      <c r="BJ434" s="96">
        <f t="shared" si="178"/>
        <v>64019426.692780368</v>
      </c>
      <c r="BK434" s="96">
        <f t="shared" si="178"/>
        <v>111532602.11187351</v>
      </c>
      <c r="BL434" s="96">
        <f t="shared" si="178"/>
        <v>145671213.4899753</v>
      </c>
      <c r="BM434" s="96">
        <f t="shared" si="178"/>
        <v>95949836.507043004</v>
      </c>
      <c r="BN434" s="96">
        <f t="shared" si="178"/>
        <v>74485139.442761123</v>
      </c>
      <c r="BO434" s="96">
        <f t="shared" si="178"/>
        <v>131509931.20403747</v>
      </c>
      <c r="BP434" s="96">
        <f t="shared" si="178"/>
        <v>191247097.58383733</v>
      </c>
      <c r="BQ434" s="96">
        <f t="shared" si="178"/>
        <v>112283103.19725147</v>
      </c>
      <c r="BR434" s="96">
        <f t="shared" si="178"/>
        <v>76937142.344134465</v>
      </c>
      <c r="BS434" s="96">
        <f t="shared" si="178"/>
        <v>150258824.13984868</v>
      </c>
      <c r="BT434" s="96">
        <f t="shared" si="178"/>
        <v>78744189.196439356</v>
      </c>
      <c r="BU434" s="96">
        <f t="shared" si="178"/>
        <v>97724030.784085378</v>
      </c>
      <c r="BV434" s="96">
        <f t="shared" si="178"/>
        <v>134521043.80404401</v>
      </c>
      <c r="BW434" s="96">
        <f t="shared" si="178"/>
        <v>83879144.89856486</v>
      </c>
      <c r="BX434" s="96">
        <f t="shared" si="178"/>
        <v>88949342.1791365</v>
      </c>
      <c r="BY434" s="96">
        <f t="shared" si="178"/>
        <v>126475959.44340505</v>
      </c>
      <c r="BZ434" s="96">
        <f t="shared" si="178"/>
        <v>142708328.37180367</v>
      </c>
      <c r="CA434" s="96">
        <f t="shared" si="178"/>
        <v>100296509.47180291</v>
      </c>
      <c r="CB434" s="96">
        <f t="shared" si="178"/>
        <v>111988817.34932227</v>
      </c>
      <c r="CC434" s="96">
        <f t="shared" si="178"/>
        <v>161448113.04912019</v>
      </c>
      <c r="CD434" s="96">
        <f t="shared" si="178"/>
        <v>132819541.98804857</v>
      </c>
    </row>
    <row r="435" spans="2:82" x14ac:dyDescent="0.25">
      <c r="B435" s="23" t="s">
        <v>3433</v>
      </c>
      <c r="C435" s="4178">
        <v>868861011.59908783</v>
      </c>
      <c r="D435" s="97">
        <v>1143193565.6605096</v>
      </c>
      <c r="E435" s="97">
        <v>1186891532.1422849</v>
      </c>
      <c r="F435" s="97">
        <v>1989880083.0715649</v>
      </c>
      <c r="G435" s="97">
        <v>1451917000.9282823</v>
      </c>
      <c r="H435" s="97">
        <v>1555722715.4699402</v>
      </c>
      <c r="I435" s="97">
        <v>1425414422.5496826</v>
      </c>
      <c r="J435" s="97">
        <v>1925716030.6812706</v>
      </c>
      <c r="K435" s="97">
        <v>664400335.52650666</v>
      </c>
      <c r="L435" s="97">
        <v>1101347444.5364048</v>
      </c>
      <c r="M435" s="97">
        <v>1998706281.9499192</v>
      </c>
      <c r="N435" s="97">
        <v>877815553.25944149</v>
      </c>
      <c r="O435" s="97">
        <v>559199750.28071189</v>
      </c>
      <c r="P435" s="97">
        <v>1837839176.3206506</v>
      </c>
      <c r="Q435" s="97">
        <v>1300461376.6129005</v>
      </c>
      <c r="R435" s="97">
        <v>1840628917.728924</v>
      </c>
      <c r="S435" s="97">
        <v>528512594.78970158</v>
      </c>
      <c r="T435" s="97">
        <v>966044986.23513234</v>
      </c>
      <c r="U435" s="97">
        <v>2254905516.8575621</v>
      </c>
      <c r="V435" s="97">
        <v>740075932.16496634</v>
      </c>
      <c r="W435" s="97">
        <v>1455644603.3871593</v>
      </c>
      <c r="X435" s="97">
        <v>1497490724.5112643</v>
      </c>
      <c r="Y435" s="97">
        <v>1602106027.3215263</v>
      </c>
      <c r="Z435" s="97">
        <v>973019339.7558167</v>
      </c>
      <c r="AA435" s="97">
        <v>2270249094.6030674</v>
      </c>
      <c r="AB435" s="97">
        <v>1164116626.2225618</v>
      </c>
      <c r="AC435" s="97">
        <v>2288382413.756846</v>
      </c>
      <c r="AD435" s="97">
        <v>796327769.98397279</v>
      </c>
      <c r="AE435" s="97">
        <v>495035697.89041781</v>
      </c>
      <c r="AF435" s="97">
        <v>2047069781.9411745</v>
      </c>
      <c r="AG435" s="97">
        <v>1270583809.3904946</v>
      </c>
      <c r="AH435" s="97">
        <v>1793203313.7882719</v>
      </c>
      <c r="AI435" s="97">
        <v>1540379137.7244351</v>
      </c>
      <c r="AJ435" s="97">
        <v>2172608145.3134894</v>
      </c>
      <c r="AK435" s="97">
        <v>871650788.00736141</v>
      </c>
      <c r="AL435" s="97">
        <v>1701598821.9687748</v>
      </c>
      <c r="AM435" s="97">
        <v>2459951510.3656759</v>
      </c>
      <c r="AN435" s="97">
        <v>2690105176.5482526</v>
      </c>
      <c r="AO435" s="97"/>
      <c r="AQ435" s="23">
        <f>INDEX('BIAYA TETAP (EXISTING)'!$H$4:$H$203,MATCH('BIAYA VAR. FREK. REAL'!AR435,'BIAYA TETAP (EXISTING)'!$B$4:$B$203,0))*$AQ$255</f>
        <v>368</v>
      </c>
      <c r="AR435" s="1694" t="s">
        <v>3433</v>
      </c>
      <c r="AS435" s="96">
        <f t="shared" ref="AS435:CD435" si="179">AS230/$AQ435</f>
        <v>85839828.974004969</v>
      </c>
      <c r="AT435" s="96">
        <f t="shared" si="179"/>
        <v>112678976.77349187</v>
      </c>
      <c r="AU435" s="96">
        <f t="shared" si="179"/>
        <v>97659033.852468878</v>
      </c>
      <c r="AV435" s="96">
        <f t="shared" si="179"/>
        <v>98569401.546254069</v>
      </c>
      <c r="AW435" s="96">
        <f t="shared" si="179"/>
        <v>119264373.83502302</v>
      </c>
      <c r="AX435" s="96">
        <f t="shared" si="179"/>
        <v>102475159.20809393</v>
      </c>
      <c r="AY435" s="96">
        <f t="shared" si="179"/>
        <v>140285271.34960663</v>
      </c>
      <c r="AZ435" s="96">
        <f t="shared" si="179"/>
        <v>95430942.461946204</v>
      </c>
      <c r="BA435" s="96">
        <f t="shared" si="179"/>
        <v>44345438.777000435</v>
      </c>
      <c r="BB435" s="96">
        <f t="shared" si="179"/>
        <v>216354770.25830024</v>
      </c>
      <c r="BC435" s="96">
        <f t="shared" si="179"/>
        <v>163839584.10852602</v>
      </c>
      <c r="BD435" s="96">
        <f t="shared" si="179"/>
        <v>172615737.70411175</v>
      </c>
      <c r="BE435" s="96">
        <f t="shared" si="179"/>
        <v>73745216.614467859</v>
      </c>
      <c r="BF435" s="96">
        <f t="shared" si="179"/>
        <v>91132618.063872397</v>
      </c>
      <c r="BG435" s="96">
        <f t="shared" si="179"/>
        <v>85827680.586982638</v>
      </c>
      <c r="BH435" s="96">
        <f t="shared" si="179"/>
        <v>91269072.806668386</v>
      </c>
      <c r="BI435" s="96">
        <f t="shared" si="179"/>
        <v>35483196.120252274</v>
      </c>
      <c r="BJ435" s="96">
        <f t="shared" si="179"/>
        <v>64019426.692780368</v>
      </c>
      <c r="BK435" s="96">
        <f t="shared" si="179"/>
        <v>111532602.11187351</v>
      </c>
      <c r="BL435" s="96">
        <f t="shared" si="179"/>
        <v>145671213.4899753</v>
      </c>
      <c r="BM435" s="96">
        <f t="shared" si="179"/>
        <v>95949836.507043004</v>
      </c>
      <c r="BN435" s="96">
        <f t="shared" si="179"/>
        <v>74485139.442761123</v>
      </c>
      <c r="BO435" s="96">
        <f t="shared" si="179"/>
        <v>131509931.20403747</v>
      </c>
      <c r="BP435" s="96">
        <f t="shared" si="179"/>
        <v>191247097.58383733</v>
      </c>
      <c r="BQ435" s="96">
        <f t="shared" si="179"/>
        <v>112283103.19725147</v>
      </c>
      <c r="BR435" s="96">
        <f t="shared" si="179"/>
        <v>76937142.344134465</v>
      </c>
      <c r="BS435" s="96">
        <f t="shared" si="179"/>
        <v>150258824.13984868</v>
      </c>
      <c r="BT435" s="96">
        <f t="shared" si="179"/>
        <v>78744189.196439356</v>
      </c>
      <c r="BU435" s="96">
        <f t="shared" si="179"/>
        <v>97724030.784085378</v>
      </c>
      <c r="BV435" s="96">
        <f t="shared" si="179"/>
        <v>134521043.80404401</v>
      </c>
      <c r="BW435" s="96">
        <f t="shared" si="179"/>
        <v>83879144.89856486</v>
      </c>
      <c r="BX435" s="96">
        <f t="shared" si="179"/>
        <v>88949342.1791365</v>
      </c>
      <c r="BY435" s="96">
        <f t="shared" si="179"/>
        <v>126475959.44340505</v>
      </c>
      <c r="BZ435" s="96">
        <f t="shared" si="179"/>
        <v>142708328.37180367</v>
      </c>
      <c r="CA435" s="96">
        <f t="shared" si="179"/>
        <v>100296509.47180291</v>
      </c>
      <c r="CB435" s="96">
        <f t="shared" si="179"/>
        <v>111988817.34932227</v>
      </c>
      <c r="CC435" s="96">
        <f t="shared" si="179"/>
        <v>161448113.04912019</v>
      </c>
      <c r="CD435" s="96">
        <f t="shared" si="179"/>
        <v>132819541.98804857</v>
      </c>
    </row>
    <row r="436" spans="2:82" x14ac:dyDescent="0.25">
      <c r="B436" s="23" t="s">
        <v>3457</v>
      </c>
      <c r="C436" s="4178">
        <v>735363215.85989726</v>
      </c>
      <c r="D436" s="97">
        <v>973037474.99192572</v>
      </c>
      <c r="E436" s="97">
        <v>1012270606.0312343</v>
      </c>
      <c r="F436" s="97">
        <v>1710242676.0182483</v>
      </c>
      <c r="G436" s="97">
        <v>1243026799.5073483</v>
      </c>
      <c r="H436" s="97">
        <v>1335538134.1284726</v>
      </c>
      <c r="I436" s="97">
        <v>1219951148.6597371</v>
      </c>
      <c r="J436" s="97">
        <v>1654375395.5450838</v>
      </c>
      <c r="K436" s="97">
        <v>559468737.99038351</v>
      </c>
      <c r="L436" s="97">
        <v>936602292.07464457</v>
      </c>
      <c r="M436" s="97">
        <v>1719113154.6264892</v>
      </c>
      <c r="N436" s="97">
        <v>745288170.86851752</v>
      </c>
      <c r="O436" s="97">
        <v>465742897.27201653</v>
      </c>
      <c r="P436" s="97">
        <v>1577861511.4187932</v>
      </c>
      <c r="Q436" s="97">
        <v>1113283518.3330576</v>
      </c>
      <c r="R436" s="97">
        <v>1580290523.6132789</v>
      </c>
      <c r="S436" s="97">
        <v>439023763.13267696</v>
      </c>
      <c r="T436" s="97">
        <v>818795200.642102</v>
      </c>
      <c r="U436" s="97">
        <v>1940998834.4943624</v>
      </c>
      <c r="V436" s="97">
        <v>622045212.88878369</v>
      </c>
      <c r="W436" s="97">
        <v>1245086840.774292</v>
      </c>
      <c r="X436" s="97">
        <v>1281522023.6915729</v>
      </c>
      <c r="Y436" s="97">
        <v>1372609980.984776</v>
      </c>
      <c r="Z436" s="97">
        <v>824867731.12831545</v>
      </c>
      <c r="AA436" s="97">
        <v>1954358401.5640323</v>
      </c>
      <c r="AB436" s="97">
        <v>991255066.45056605</v>
      </c>
      <c r="AC436" s="97">
        <v>1970146980.8281872</v>
      </c>
      <c r="AD436" s="97">
        <v>672208933.80327654</v>
      </c>
      <c r="AE436" s="97">
        <v>409875616.79885203</v>
      </c>
      <c r="AF436" s="97">
        <v>1760037426.0051994</v>
      </c>
      <c r="AG436" s="97">
        <v>1085141006.8657968</v>
      </c>
      <c r="AH436" s="97">
        <v>1538997316.3070266</v>
      </c>
      <c r="AI436" s="97">
        <v>1322178567.0588028</v>
      </c>
      <c r="AJ436" s="97">
        <v>1869342974.7570429</v>
      </c>
      <c r="AK436" s="97">
        <v>737792263.05438268</v>
      </c>
      <c r="AL436" s="97">
        <v>1460423355.9137928</v>
      </c>
      <c r="AM436" s="97">
        <v>2119531230.7890401</v>
      </c>
      <c r="AN436" s="97">
        <v>2319924736.8340869</v>
      </c>
      <c r="AO436" s="97"/>
      <c r="AQ436" s="23">
        <f>INDEX('BIAYA TETAP (EXISTING)'!$H$4:$H$203,MATCH('BIAYA VAR. FREK. REAL'!AR436,'BIAYA TETAP (EXISTING)'!$B$4:$B$203,0))*$AQ$255</f>
        <v>270</v>
      </c>
      <c r="AR436" s="1694" t="s">
        <v>3457</v>
      </c>
      <c r="AS436" s="96">
        <f t="shared" ref="AS436:CD436" si="180">AS231/$AQ436</f>
        <v>99083285.446597412</v>
      </c>
      <c r="AT436" s="96">
        <f t="shared" si="180"/>
        <v>130775453.99753454</v>
      </c>
      <c r="AU436" s="96">
        <f t="shared" si="180"/>
        <v>113579865.22402602</v>
      </c>
      <c r="AV436" s="96">
        <f t="shared" si="180"/>
        <v>115528720.39843877</v>
      </c>
      <c r="AW436" s="96">
        <f t="shared" si="180"/>
        <v>139219446.16581649</v>
      </c>
      <c r="AX436" s="96">
        <f t="shared" si="180"/>
        <v>119956617.69822535</v>
      </c>
      <c r="AY436" s="96">
        <f t="shared" si="180"/>
        <v>163695009.81990939</v>
      </c>
      <c r="AZ436" s="96">
        <f t="shared" si="180"/>
        <v>111804235.03356114</v>
      </c>
      <c r="BA436" s="96">
        <f t="shared" si="180"/>
        <v>50972671.374839641</v>
      </c>
      <c r="BB436" s="96">
        <f t="shared" si="180"/>
        <v>250840879.21921077</v>
      </c>
      <c r="BC436" s="96">
        <f t="shared" si="180"/>
        <v>192117926.17905438</v>
      </c>
      <c r="BD436" s="96">
        <f t="shared" si="180"/>
        <v>199819249.56424358</v>
      </c>
      <c r="BE436" s="96">
        <f t="shared" si="180"/>
        <v>83792004.625094607</v>
      </c>
      <c r="BF436" s="96">
        <f t="shared" si="180"/>
        <v>106703309.42514177</v>
      </c>
      <c r="BG436" s="96">
        <f t="shared" si="180"/>
        <v>100200651.84974402</v>
      </c>
      <c r="BH436" s="96">
        <f t="shared" si="180"/>
        <v>106865243.57144082</v>
      </c>
      <c r="BI436" s="96">
        <f t="shared" si="180"/>
        <v>40266453.165265724</v>
      </c>
      <c r="BJ436" s="96">
        <f t="shared" si="180"/>
        <v>74025422.721659064</v>
      </c>
      <c r="BK436" s="96">
        <f t="shared" si="180"/>
        <v>130912464.29684637</v>
      </c>
      <c r="BL436" s="96">
        <f t="shared" si="180"/>
        <v>166958991.43631452</v>
      </c>
      <c r="BM436" s="96">
        <f t="shared" si="180"/>
        <v>111918012.95563151</v>
      </c>
      <c r="BN436" s="96">
        <f t="shared" si="180"/>
        <v>86947343.57666041</v>
      </c>
      <c r="BO436" s="96">
        <f t="shared" si="180"/>
        <v>153619462.99664178</v>
      </c>
      <c r="BP436" s="96">
        <f t="shared" si="180"/>
        <v>221044996.30018967</v>
      </c>
      <c r="BQ436" s="96">
        <f t="shared" si="180"/>
        <v>131803102.10149103</v>
      </c>
      <c r="BR436" s="96">
        <f t="shared" si="180"/>
        <v>89355188.571300313</v>
      </c>
      <c r="BS436" s="96">
        <f t="shared" si="180"/>
        <v>176367803.18264443</v>
      </c>
      <c r="BT436" s="96">
        <f t="shared" si="180"/>
        <v>90662719.172381312</v>
      </c>
      <c r="BU436" s="96">
        <f t="shared" si="180"/>
        <v>110375907.14566609</v>
      </c>
      <c r="BV436" s="96">
        <f t="shared" si="180"/>
        <v>157691398.30948994</v>
      </c>
      <c r="BW436" s="96">
        <f t="shared" si="180"/>
        <v>97699097.052654147</v>
      </c>
      <c r="BX436" s="96">
        <f t="shared" si="180"/>
        <v>104112363.08435732</v>
      </c>
      <c r="BY436" s="96">
        <f t="shared" si="180"/>
        <v>148014084.78264478</v>
      </c>
      <c r="BZ436" s="96">
        <f t="shared" si="180"/>
        <v>167407447.08743158</v>
      </c>
      <c r="CA436" s="96">
        <f t="shared" si="180"/>
        <v>115769916.60091986</v>
      </c>
      <c r="CB436" s="96">
        <f t="shared" si="180"/>
        <v>131057524.9680316</v>
      </c>
      <c r="CC436" s="96">
        <f t="shared" si="180"/>
        <v>189646403.17916468</v>
      </c>
      <c r="CD436" s="96">
        <f t="shared" si="180"/>
        <v>156174191.11949468</v>
      </c>
    </row>
    <row r="437" spans="2:82" x14ac:dyDescent="0.25">
      <c r="B437" s="23" t="s">
        <v>3387</v>
      </c>
      <c r="C437" s="4178">
        <v>1191573837.3330507</v>
      </c>
      <c r="D437" s="97">
        <v>1549479628.23104</v>
      </c>
      <c r="E437" s="97">
        <v>1601921589.3232801</v>
      </c>
      <c r="F437" s="97">
        <v>2641940529.3629231</v>
      </c>
      <c r="G437" s="97">
        <v>1943878084.3151383</v>
      </c>
      <c r="H437" s="97">
        <v>2070736139.6382937</v>
      </c>
      <c r="I437" s="97">
        <v>1909682403.3159525</v>
      </c>
      <c r="J437" s="97">
        <v>2559151070.6280522</v>
      </c>
      <c r="K437" s="97">
        <v>920682571.56041384</v>
      </c>
      <c r="L437" s="97">
        <v>1495486502.9691677</v>
      </c>
      <c r="M437" s="97">
        <v>2649388219.4036026</v>
      </c>
      <c r="N437" s="97">
        <v>1196047510.3959625</v>
      </c>
      <c r="O437" s="97">
        <v>792024745.39519572</v>
      </c>
      <c r="P437" s="97">
        <v>2445765507.5781202</v>
      </c>
      <c r="Q437" s="97">
        <v>1741378075.5408728</v>
      </c>
      <c r="R437" s="97">
        <v>2449365049.2622452</v>
      </c>
      <c r="S437" s="97">
        <v>752429786.8698225</v>
      </c>
      <c r="T437" s="97">
        <v>1320908731.289114</v>
      </c>
      <c r="U437" s="97">
        <v>2983896989.3547812</v>
      </c>
      <c r="V437" s="97">
        <v>1029345854.8750036</v>
      </c>
      <c r="W437" s="97">
        <v>1952628296.8530202</v>
      </c>
      <c r="X437" s="97">
        <v>2006621422.1148925</v>
      </c>
      <c r="Y437" s="97">
        <v>2141604235.2695727</v>
      </c>
      <c r="Z437" s="97">
        <v>1329907585.4994259</v>
      </c>
      <c r="AA437" s="97">
        <v>3003694468.6174679</v>
      </c>
      <c r="AB437" s="97">
        <v>1576476190.8619759</v>
      </c>
      <c r="AC437" s="97">
        <v>3027091489.5642786</v>
      </c>
      <c r="AD437" s="97">
        <v>1097985788.5458055</v>
      </c>
      <c r="AE437" s="97">
        <v>709235286.66032481</v>
      </c>
      <c r="AF437" s="97">
        <v>2715731133.8874822</v>
      </c>
      <c r="AG437" s="97">
        <v>1709907874.8470249</v>
      </c>
      <c r="AH437" s="97">
        <v>2388172840.632123</v>
      </c>
      <c r="AI437" s="97">
        <v>2050938660.3756075</v>
      </c>
      <c r="AJ437" s="97">
        <v>2877710509.673099</v>
      </c>
      <c r="AK437" s="97">
        <v>1195173414.0171754</v>
      </c>
      <c r="AL437" s="97">
        <v>2266037030.0443096</v>
      </c>
      <c r="AM437" s="97">
        <v>3248463303.1379557</v>
      </c>
      <c r="AN437" s="97">
        <v>3545425492.0782533</v>
      </c>
      <c r="AO437" s="97"/>
      <c r="AQ437" s="23">
        <f>INDEX('BIAYA TETAP (EXISTING)'!$H$4:$H$203,MATCH('BIAYA VAR. FREK. REAL'!AR437,'BIAYA TETAP (EXISTING)'!$B$4:$B$203,0))*$AQ$255</f>
        <v>588</v>
      </c>
      <c r="AR437" s="1694" t="s">
        <v>3387</v>
      </c>
      <c r="AS437" s="96">
        <f t="shared" ref="AS437:CD437" si="181">AS232/$AQ437</f>
        <v>73597828.98204051</v>
      </c>
      <c r="AT437" s="96">
        <f t="shared" si="181"/>
        <v>95512696.118652105</v>
      </c>
      <c r="AU437" s="96">
        <f t="shared" si="181"/>
        <v>82422203.231697962</v>
      </c>
      <c r="AV437" s="96">
        <f t="shared" si="181"/>
        <v>81831357.597674519</v>
      </c>
      <c r="AW437" s="96">
        <f t="shared" si="181"/>
        <v>99868964.965976447</v>
      </c>
      <c r="AX437" s="96">
        <f t="shared" si="181"/>
        <v>85300689.366486475</v>
      </c>
      <c r="AY437" s="96">
        <f t="shared" si="181"/>
        <v>117563659.55242227</v>
      </c>
      <c r="AZ437" s="96">
        <f t="shared" si="181"/>
        <v>79296986.411913171</v>
      </c>
      <c r="BA437" s="96">
        <f t="shared" si="181"/>
        <v>38359727.404124036</v>
      </c>
      <c r="BB437" s="96">
        <f t="shared" si="181"/>
        <v>183781660.25255966</v>
      </c>
      <c r="BC437" s="96">
        <f t="shared" si="181"/>
        <v>135864378.23579603</v>
      </c>
      <c r="BD437" s="96">
        <f t="shared" si="181"/>
        <v>147111127.61094269</v>
      </c>
      <c r="BE437" s="96">
        <f t="shared" si="181"/>
        <v>65268283.416763425</v>
      </c>
      <c r="BF437" s="96">
        <f t="shared" si="181"/>
        <v>75825999.787935659</v>
      </c>
      <c r="BG437" s="96">
        <f t="shared" si="181"/>
        <v>71857503.076795831</v>
      </c>
      <c r="BH437" s="96">
        <f t="shared" si="181"/>
        <v>75936189.839490503</v>
      </c>
      <c r="BI437" s="96">
        <f t="shared" si="181"/>
        <v>31492267.620834589</v>
      </c>
      <c r="BJ437" s="96">
        <f t="shared" si="181"/>
        <v>54697000.209377103</v>
      </c>
      <c r="BK437" s="96">
        <f t="shared" si="181"/>
        <v>92299412.49538447</v>
      </c>
      <c r="BL437" s="96">
        <f t="shared" si="181"/>
        <v>126703213.54715182</v>
      </c>
      <c r="BM437" s="96">
        <f t="shared" si="181"/>
        <v>80481472.273210019</v>
      </c>
      <c r="BN437" s="96">
        <f t="shared" si="181"/>
        <v>62382813.498245008</v>
      </c>
      <c r="BO437" s="96">
        <f t="shared" si="181"/>
        <v>109958921.85140677</v>
      </c>
      <c r="BP437" s="96">
        <f t="shared" si="181"/>
        <v>163506690.76646882</v>
      </c>
      <c r="BQ437" s="96">
        <f t="shared" si="181"/>
        <v>92905457.778936103</v>
      </c>
      <c r="BR437" s="96">
        <f t="shared" si="181"/>
        <v>65128325.089902088</v>
      </c>
      <c r="BS437" s="96">
        <f t="shared" si="181"/>
        <v>124337112.79203691</v>
      </c>
      <c r="BT437" s="96">
        <f t="shared" si="181"/>
        <v>67867950.586903051</v>
      </c>
      <c r="BU437" s="96">
        <f t="shared" si="181"/>
        <v>87501470.010660529</v>
      </c>
      <c r="BV437" s="96">
        <f t="shared" si="181"/>
        <v>111628526.8460452</v>
      </c>
      <c r="BW437" s="96">
        <f t="shared" si="181"/>
        <v>70573005.90561837</v>
      </c>
      <c r="BX437" s="96">
        <f t="shared" si="181"/>
        <v>74062958.963058189</v>
      </c>
      <c r="BY437" s="96">
        <f t="shared" si="181"/>
        <v>105331238.23436773</v>
      </c>
      <c r="BZ437" s="96">
        <f t="shared" si="181"/>
        <v>118239929.93933567</v>
      </c>
      <c r="CA437" s="96">
        <f t="shared" si="181"/>
        <v>85990768.367771998</v>
      </c>
      <c r="CB437" s="96">
        <f t="shared" si="181"/>
        <v>93272153.668772846</v>
      </c>
      <c r="CC437" s="96">
        <f t="shared" si="181"/>
        <v>133372697.01953392</v>
      </c>
      <c r="CD437" s="96">
        <f t="shared" si="181"/>
        <v>109489060.53793973</v>
      </c>
    </row>
    <row r="438" spans="2:82" x14ac:dyDescent="0.25">
      <c r="B438" s="23" t="s">
        <v>3411</v>
      </c>
      <c r="C438" s="4178">
        <v>1113926616.4655585</v>
      </c>
      <c r="D438" s="97">
        <v>1452301027.087188</v>
      </c>
      <c r="E438" s="97">
        <v>1502873555.7112489</v>
      </c>
      <c r="F438" s="97">
        <v>2487786957.4474249</v>
      </c>
      <c r="G438" s="97">
        <v>1826996040.0826573</v>
      </c>
      <c r="H438" s="97">
        <v>1948793795.7148364</v>
      </c>
      <c r="I438" s="97">
        <v>1794583760.1455164</v>
      </c>
      <c r="J438" s="97">
        <v>2409315206.546978</v>
      </c>
      <c r="K438" s="97">
        <v>858718821.24994183</v>
      </c>
      <c r="L438" s="97">
        <v>1401123798.2390709</v>
      </c>
      <c r="M438" s="97">
        <v>2495711795.3647208</v>
      </c>
      <c r="N438" s="97">
        <v>1119722688.375339</v>
      </c>
      <c r="O438" s="97">
        <v>735215157.98949182</v>
      </c>
      <c r="P438" s="97">
        <v>2301843025.9659324</v>
      </c>
      <c r="Q438" s="97">
        <v>1636612699.7413223</v>
      </c>
      <c r="R438" s="97">
        <v>2305254841.2224736</v>
      </c>
      <c r="S438" s="97">
        <v>697685190.16753912</v>
      </c>
      <c r="T438" s="97">
        <v>1235650758.2968254</v>
      </c>
      <c r="U438" s="97">
        <v>2811909406.8188329</v>
      </c>
      <c r="V438" s="97">
        <v>959293722.51699305</v>
      </c>
      <c r="W438" s="97">
        <v>1834424335.8197961</v>
      </c>
      <c r="X438" s="97">
        <v>1885601564.667913</v>
      </c>
      <c r="Y438" s="97">
        <v>2013544636.7882059</v>
      </c>
      <c r="Z438" s="97">
        <v>1244180296.4381783</v>
      </c>
      <c r="AA438" s="97">
        <v>2830674390.7298098</v>
      </c>
      <c r="AB438" s="97">
        <v>1477889641.5112462</v>
      </c>
      <c r="AC438" s="97">
        <v>2852851189.8973265</v>
      </c>
      <c r="AD438" s="97">
        <v>1025219454.7954888</v>
      </c>
      <c r="AE438" s="97">
        <v>656743407.08904552</v>
      </c>
      <c r="AF438" s="97">
        <v>2557729170.2065182</v>
      </c>
      <c r="AG438" s="97">
        <v>1605228048.4074831</v>
      </c>
      <c r="AH438" s="97">
        <v>2247253981.8612738</v>
      </c>
      <c r="AI438" s="97">
        <v>1930028811.8038602</v>
      </c>
      <c r="AJ438" s="97">
        <v>2711260856.7508693</v>
      </c>
      <c r="AK438" s="97">
        <v>1117338466.7220995</v>
      </c>
      <c r="AL438" s="97">
        <v>2132353470.5430896</v>
      </c>
      <c r="AM438" s="97">
        <v>3062677828.1746073</v>
      </c>
      <c r="AN438" s="97">
        <v>3344152586.8392515</v>
      </c>
      <c r="AO438" s="97"/>
      <c r="AQ438" s="23">
        <f>INDEX('BIAYA TETAP (EXISTING)'!$H$4:$H$203,MATCH('BIAYA VAR. FREK. REAL'!AR438,'BIAYA TETAP (EXISTING)'!$B$4:$B$203,0))*$AQ$255</f>
        <v>537</v>
      </c>
      <c r="AR438" s="1694" t="s">
        <v>3411</v>
      </c>
      <c r="AS438" s="96">
        <f t="shared" ref="AS438:CD438" si="182">AS233/$AQ438</f>
        <v>75352464.28444621</v>
      </c>
      <c r="AT438" s="96">
        <f t="shared" si="182"/>
        <v>98039049.979750976</v>
      </c>
      <c r="AU438" s="96">
        <f t="shared" si="182"/>
        <v>84684297.380488753</v>
      </c>
      <c r="AV438" s="96">
        <f t="shared" si="182"/>
        <v>84390041.817558005</v>
      </c>
      <c r="AW438" s="96">
        <f t="shared" si="182"/>
        <v>102791700.69732723</v>
      </c>
      <c r="AX438" s="96">
        <f t="shared" si="182"/>
        <v>87914971.618505254</v>
      </c>
      <c r="AY438" s="96">
        <f t="shared" si="182"/>
        <v>120983110.78813052</v>
      </c>
      <c r="AZ438" s="96">
        <f t="shared" si="182"/>
        <v>81759703.798548609</v>
      </c>
      <c r="BA438" s="96">
        <f t="shared" si="182"/>
        <v>39196537.005549081</v>
      </c>
      <c r="BB438" s="96">
        <f t="shared" si="182"/>
        <v>188554857.37654907</v>
      </c>
      <c r="BC438" s="96">
        <f t="shared" si="182"/>
        <v>140150120.82481679</v>
      </c>
      <c r="BD438" s="96">
        <f t="shared" si="182"/>
        <v>150820566.31102079</v>
      </c>
      <c r="BE438" s="96">
        <f t="shared" si="182"/>
        <v>66361405.367758341</v>
      </c>
      <c r="BF438" s="96">
        <f t="shared" si="182"/>
        <v>78157284.337731436</v>
      </c>
      <c r="BG438" s="96">
        <f t="shared" si="182"/>
        <v>73962743.865499035</v>
      </c>
      <c r="BH438" s="96">
        <f t="shared" si="182"/>
        <v>78271646.860297069</v>
      </c>
      <c r="BI438" s="96">
        <f t="shared" si="182"/>
        <v>31999504.108011525</v>
      </c>
      <c r="BJ438" s="96">
        <f t="shared" si="182"/>
        <v>56044168.203175157</v>
      </c>
      <c r="BK438" s="96">
        <f t="shared" si="182"/>
        <v>95254481.461292341</v>
      </c>
      <c r="BL438" s="96">
        <f t="shared" si="182"/>
        <v>129315070.68755539</v>
      </c>
      <c r="BM438" s="96">
        <f t="shared" si="182"/>
        <v>82804998.483531386</v>
      </c>
      <c r="BN438" s="96">
        <f t="shared" si="182"/>
        <v>64205056.584725209</v>
      </c>
      <c r="BO438" s="96">
        <f t="shared" si="182"/>
        <v>113215297.77584949</v>
      </c>
      <c r="BP438" s="96">
        <f t="shared" si="182"/>
        <v>167512153.2244741</v>
      </c>
      <c r="BQ438" s="96">
        <f t="shared" si="182"/>
        <v>95883475.335403293</v>
      </c>
      <c r="BR438" s="96">
        <f t="shared" si="182"/>
        <v>66870487.006054305</v>
      </c>
      <c r="BS438" s="96">
        <f t="shared" si="182"/>
        <v>128321282.46465008</v>
      </c>
      <c r="BT438" s="96">
        <f t="shared" si="182"/>
        <v>69405617.803771138</v>
      </c>
      <c r="BU438" s="96">
        <f t="shared" si="182"/>
        <v>88745134.630176961</v>
      </c>
      <c r="BV438" s="96">
        <f t="shared" si="182"/>
        <v>115131471.52874802</v>
      </c>
      <c r="BW438" s="96">
        <f t="shared" si="182"/>
        <v>72560078.777953148</v>
      </c>
      <c r="BX438" s="96">
        <f t="shared" si="182"/>
        <v>76327483.976681426</v>
      </c>
      <c r="BY438" s="96">
        <f t="shared" si="182"/>
        <v>108547720.34655644</v>
      </c>
      <c r="BZ438" s="96">
        <f t="shared" si="182"/>
        <v>121993222.88268548</v>
      </c>
      <c r="CA438" s="96">
        <f t="shared" si="182"/>
        <v>88041561.502586395</v>
      </c>
      <c r="CB438" s="96">
        <f t="shared" si="182"/>
        <v>96118755.297980249</v>
      </c>
      <c r="CC438" s="96">
        <f t="shared" si="182"/>
        <v>137699009.31503135</v>
      </c>
      <c r="CD438" s="96">
        <f t="shared" si="182"/>
        <v>113095034.98152985</v>
      </c>
    </row>
    <row r="439" spans="2:82" x14ac:dyDescent="0.25">
      <c r="B439" s="23" t="s">
        <v>3403</v>
      </c>
      <c r="C439" s="4178">
        <v>1113926616.4655585</v>
      </c>
      <c r="D439" s="97">
        <v>1452301027.087188</v>
      </c>
      <c r="E439" s="97">
        <v>1502873555.7112489</v>
      </c>
      <c r="F439" s="97">
        <v>2487786957.4474249</v>
      </c>
      <c r="G439" s="97">
        <v>1826996040.0826573</v>
      </c>
      <c r="H439" s="97">
        <v>1948793795.7148364</v>
      </c>
      <c r="I439" s="97">
        <v>1794583760.1455164</v>
      </c>
      <c r="J439" s="97">
        <v>2409315206.546978</v>
      </c>
      <c r="K439" s="97">
        <v>858718821.24994183</v>
      </c>
      <c r="L439" s="97">
        <v>1401123798.2390709</v>
      </c>
      <c r="M439" s="97">
        <v>2495711795.3647208</v>
      </c>
      <c r="N439" s="97">
        <v>1119722688.375339</v>
      </c>
      <c r="O439" s="97">
        <v>735215157.98949182</v>
      </c>
      <c r="P439" s="97">
        <v>2301843025.9659324</v>
      </c>
      <c r="Q439" s="97">
        <v>1636612699.7413223</v>
      </c>
      <c r="R439" s="97">
        <v>2305254841.2224736</v>
      </c>
      <c r="S439" s="97">
        <v>697685190.16753912</v>
      </c>
      <c r="T439" s="97">
        <v>1235650758.2968254</v>
      </c>
      <c r="U439" s="97">
        <v>2811909406.8188329</v>
      </c>
      <c r="V439" s="97">
        <v>959293722.51699305</v>
      </c>
      <c r="W439" s="97">
        <v>1834424335.8197961</v>
      </c>
      <c r="X439" s="97">
        <v>1885601564.667913</v>
      </c>
      <c r="Y439" s="97">
        <v>2013544636.7882059</v>
      </c>
      <c r="Z439" s="97">
        <v>1244180296.4381783</v>
      </c>
      <c r="AA439" s="97">
        <v>2830674390.7298098</v>
      </c>
      <c r="AB439" s="97">
        <v>1477889641.5112462</v>
      </c>
      <c r="AC439" s="97">
        <v>2852851189.8973265</v>
      </c>
      <c r="AD439" s="97">
        <v>1025219454.7954888</v>
      </c>
      <c r="AE439" s="97">
        <v>656743407.08904552</v>
      </c>
      <c r="AF439" s="97">
        <v>2557729170.2065182</v>
      </c>
      <c r="AG439" s="97">
        <v>1605228048.4074831</v>
      </c>
      <c r="AH439" s="97">
        <v>2247253981.8612738</v>
      </c>
      <c r="AI439" s="97">
        <v>1930028811.8038602</v>
      </c>
      <c r="AJ439" s="97">
        <v>2711260856.7508693</v>
      </c>
      <c r="AK439" s="97">
        <v>1117338466.7220995</v>
      </c>
      <c r="AL439" s="97">
        <v>2132353470.5430896</v>
      </c>
      <c r="AM439" s="97">
        <v>3062677828.1746073</v>
      </c>
      <c r="AN439" s="97">
        <v>3344152586.8392515</v>
      </c>
      <c r="AO439" s="97"/>
      <c r="AQ439" s="23">
        <f>INDEX('BIAYA TETAP (EXISTING)'!$H$4:$H$203,MATCH('BIAYA VAR. FREK. REAL'!AR439,'BIAYA TETAP (EXISTING)'!$B$4:$B$203,0))*$AQ$255</f>
        <v>537</v>
      </c>
      <c r="AR439" s="1694" t="s">
        <v>3403</v>
      </c>
      <c r="AS439" s="96">
        <f t="shared" ref="AS439:CD439" si="183">AS234/$AQ439</f>
        <v>75352464.28444621</v>
      </c>
      <c r="AT439" s="96">
        <f t="shared" si="183"/>
        <v>98039049.979750976</v>
      </c>
      <c r="AU439" s="96">
        <f t="shared" si="183"/>
        <v>84684297.380488753</v>
      </c>
      <c r="AV439" s="96">
        <f t="shared" si="183"/>
        <v>84390041.817558005</v>
      </c>
      <c r="AW439" s="96">
        <f t="shared" si="183"/>
        <v>102791700.69732723</v>
      </c>
      <c r="AX439" s="96">
        <f t="shared" si="183"/>
        <v>87914971.618505254</v>
      </c>
      <c r="AY439" s="96">
        <f t="shared" si="183"/>
        <v>120983110.78813052</v>
      </c>
      <c r="AZ439" s="96">
        <f t="shared" si="183"/>
        <v>81759703.798548609</v>
      </c>
      <c r="BA439" s="96">
        <f t="shared" si="183"/>
        <v>39196537.005549081</v>
      </c>
      <c r="BB439" s="96">
        <f t="shared" si="183"/>
        <v>188554857.37654907</v>
      </c>
      <c r="BC439" s="96">
        <f t="shared" si="183"/>
        <v>140150120.82481679</v>
      </c>
      <c r="BD439" s="96">
        <f t="shared" si="183"/>
        <v>150820566.31102079</v>
      </c>
      <c r="BE439" s="96">
        <f t="shared" si="183"/>
        <v>66361405.367758341</v>
      </c>
      <c r="BF439" s="96">
        <f t="shared" si="183"/>
        <v>78157284.337731436</v>
      </c>
      <c r="BG439" s="96">
        <f t="shared" si="183"/>
        <v>73962743.865499035</v>
      </c>
      <c r="BH439" s="96">
        <f t="shared" si="183"/>
        <v>78271646.860297069</v>
      </c>
      <c r="BI439" s="96">
        <f t="shared" si="183"/>
        <v>31999504.108011525</v>
      </c>
      <c r="BJ439" s="96">
        <f t="shared" si="183"/>
        <v>56044168.203175157</v>
      </c>
      <c r="BK439" s="96">
        <f t="shared" si="183"/>
        <v>95254481.461292341</v>
      </c>
      <c r="BL439" s="96">
        <f t="shared" si="183"/>
        <v>129315070.68755539</v>
      </c>
      <c r="BM439" s="96">
        <f t="shared" si="183"/>
        <v>82804998.483531386</v>
      </c>
      <c r="BN439" s="96">
        <f t="shared" si="183"/>
        <v>64205056.584725209</v>
      </c>
      <c r="BO439" s="96">
        <f t="shared" si="183"/>
        <v>113215297.77584949</v>
      </c>
      <c r="BP439" s="96">
        <f t="shared" si="183"/>
        <v>167512153.2244741</v>
      </c>
      <c r="BQ439" s="96">
        <f t="shared" si="183"/>
        <v>95883475.335403293</v>
      </c>
      <c r="BR439" s="96">
        <f t="shared" si="183"/>
        <v>66870487.006054305</v>
      </c>
      <c r="BS439" s="96">
        <f t="shared" si="183"/>
        <v>128321282.46465008</v>
      </c>
      <c r="BT439" s="96">
        <f t="shared" si="183"/>
        <v>69405617.803771138</v>
      </c>
      <c r="BU439" s="96">
        <f t="shared" si="183"/>
        <v>88745134.630176961</v>
      </c>
      <c r="BV439" s="96">
        <f t="shared" si="183"/>
        <v>115131471.52874802</v>
      </c>
      <c r="BW439" s="96">
        <f t="shared" si="183"/>
        <v>72560078.777953148</v>
      </c>
      <c r="BX439" s="96">
        <f t="shared" si="183"/>
        <v>76327483.976681426</v>
      </c>
      <c r="BY439" s="96">
        <f t="shared" si="183"/>
        <v>108547720.34655644</v>
      </c>
      <c r="BZ439" s="96">
        <f t="shared" si="183"/>
        <v>121993222.88268548</v>
      </c>
      <c r="CA439" s="96">
        <f t="shared" si="183"/>
        <v>88041561.502586395</v>
      </c>
      <c r="CB439" s="96">
        <f t="shared" si="183"/>
        <v>96118755.297980249</v>
      </c>
      <c r="CC439" s="96">
        <f t="shared" si="183"/>
        <v>137699009.31503135</v>
      </c>
      <c r="CD439" s="96">
        <f t="shared" si="183"/>
        <v>113095034.98152985</v>
      </c>
    </row>
    <row r="440" spans="2:82" x14ac:dyDescent="0.25">
      <c r="B440" s="23" t="s">
        <v>3395</v>
      </c>
      <c r="C440" s="4178">
        <v>1162446347.997602</v>
      </c>
      <c r="D440" s="97">
        <v>1513064626.0261569</v>
      </c>
      <c r="E440" s="97">
        <v>1564821248.1810422</v>
      </c>
      <c r="F440" s="97">
        <v>2584299557.6548781</v>
      </c>
      <c r="G440" s="97">
        <v>1900133700.000576</v>
      </c>
      <c r="H440" s="97">
        <v>2025126554.9675355</v>
      </c>
      <c r="I440" s="97">
        <v>1866602423.3186228</v>
      </c>
      <c r="J440" s="97">
        <v>2503118656.740675</v>
      </c>
      <c r="K440" s="97">
        <v>897417953.13763046</v>
      </c>
      <c r="L440" s="97">
        <v>1460120560.2125466</v>
      </c>
      <c r="M440" s="97">
        <v>2591936124.9650869</v>
      </c>
      <c r="N440" s="97">
        <v>1167432688.7870445</v>
      </c>
      <c r="O440" s="97">
        <v>770660295.97688389</v>
      </c>
      <c r="P440" s="97">
        <v>2391936118.5320926</v>
      </c>
      <c r="Q440" s="97">
        <v>1702167753.5045114</v>
      </c>
      <c r="R440" s="97">
        <v>2395465722.9196663</v>
      </c>
      <c r="S440" s="97">
        <v>731834647.7135694</v>
      </c>
      <c r="T440" s="97">
        <v>1288934747.4152055</v>
      </c>
      <c r="U440" s="97">
        <v>2919611974.4744115</v>
      </c>
      <c r="V440" s="97">
        <v>1003036792.0217087</v>
      </c>
      <c r="W440" s="97">
        <v>1908380317.4344494</v>
      </c>
      <c r="X440" s="97">
        <v>1961324383.24806</v>
      </c>
      <c r="Y440" s="97">
        <v>2093684547.7820864</v>
      </c>
      <c r="Z440" s="97">
        <v>1297758758.3841407</v>
      </c>
      <c r="AA440" s="97">
        <v>2939024798.6060686</v>
      </c>
      <c r="AB440" s="97">
        <v>1539536658.9329624</v>
      </c>
      <c r="AC440" s="97">
        <v>2961967227.1252995</v>
      </c>
      <c r="AD440" s="97">
        <v>1070676668.9206769</v>
      </c>
      <c r="AE440" s="97">
        <v>689479395.06268096</v>
      </c>
      <c r="AF440" s="97">
        <v>2656656447.6001453</v>
      </c>
      <c r="AG440" s="97">
        <v>1670709414.8082635</v>
      </c>
      <c r="AH440" s="97">
        <v>2335462448.3309078</v>
      </c>
      <c r="AI440" s="97">
        <v>2005713730.8358781</v>
      </c>
      <c r="AJ440" s="97">
        <v>2815488645.040977</v>
      </c>
      <c r="AK440" s="97">
        <v>1165975987.3851759</v>
      </c>
      <c r="AL440" s="97">
        <v>2216033257.6884522</v>
      </c>
      <c r="AM440" s="97">
        <v>3179037896.961103</v>
      </c>
      <c r="AN440" s="97">
        <v>3470230258.9359612</v>
      </c>
      <c r="AO440" s="97"/>
      <c r="AQ440" s="23">
        <f>INDEX('BIAYA TETAP (EXISTING)'!$H$4:$H$203,MATCH('BIAYA VAR. FREK. REAL'!AR440,'BIAYA TETAP (EXISTING)'!$B$4:$B$203,0))*$AQ$255</f>
        <v>569</v>
      </c>
      <c r="AR440" s="1694" t="s">
        <v>3395</v>
      </c>
      <c r="AS440" s="96">
        <f t="shared" ref="AS440:CD440" si="184">AS235/$AQ440</f>
        <v>74202094.209785312</v>
      </c>
      <c r="AT440" s="96">
        <f t="shared" si="184"/>
        <v>96387592.137778237</v>
      </c>
      <c r="AU440" s="96">
        <f t="shared" si="184"/>
        <v>83206999.531065494</v>
      </c>
      <c r="AV440" s="96">
        <f t="shared" si="184"/>
        <v>82724302.3808368</v>
      </c>
      <c r="AW440" s="96">
        <f t="shared" si="184"/>
        <v>100886041.01539944</v>
      </c>
      <c r="AX440" s="96">
        <f t="shared" si="184"/>
        <v>86212267.953255028</v>
      </c>
      <c r="AY440" s="96">
        <f t="shared" si="184"/>
        <v>118753269.4497796</v>
      </c>
      <c r="AZ440" s="96">
        <f t="shared" si="184"/>
        <v>80156189.522391006</v>
      </c>
      <c r="BA440" s="96">
        <f t="shared" si="184"/>
        <v>38646351.531607002</v>
      </c>
      <c r="BB440" s="96">
        <f t="shared" si="184"/>
        <v>185433177.13889357</v>
      </c>
      <c r="BC440" s="96">
        <f t="shared" si="184"/>
        <v>137360683.72003093</v>
      </c>
      <c r="BD440" s="96">
        <f t="shared" si="184"/>
        <v>148392568.55078083</v>
      </c>
      <c r="BE440" s="96">
        <f t="shared" si="184"/>
        <v>65635742.488543145</v>
      </c>
      <c r="BF440" s="96">
        <f t="shared" si="184"/>
        <v>76638991.477128297</v>
      </c>
      <c r="BG440" s="96">
        <f t="shared" si="184"/>
        <v>72590104.09541218</v>
      </c>
      <c r="BH440" s="96">
        <f t="shared" si="184"/>
        <v>76750648.557930276</v>
      </c>
      <c r="BI440" s="96">
        <f t="shared" si="184"/>
        <v>31662170.775583331</v>
      </c>
      <c r="BJ440" s="96">
        <f t="shared" si="184"/>
        <v>55161752.077585556</v>
      </c>
      <c r="BK440" s="96">
        <f t="shared" si="184"/>
        <v>93331725.057025909</v>
      </c>
      <c r="BL440" s="96">
        <f t="shared" si="184"/>
        <v>127594809.28346242</v>
      </c>
      <c r="BM440" s="96">
        <f t="shared" si="184"/>
        <v>81289508.985251382</v>
      </c>
      <c r="BN440" s="96">
        <f t="shared" si="184"/>
        <v>63016827.619285434</v>
      </c>
      <c r="BO440" s="96">
        <f t="shared" si="184"/>
        <v>111092718.77189384</v>
      </c>
      <c r="BP440" s="96">
        <f t="shared" si="184"/>
        <v>164888274.27132726</v>
      </c>
      <c r="BQ440" s="96">
        <f t="shared" si="184"/>
        <v>93945839.001436844</v>
      </c>
      <c r="BR440" s="96">
        <f t="shared" si="184"/>
        <v>65731955.726840682</v>
      </c>
      <c r="BS440" s="96">
        <f t="shared" si="184"/>
        <v>125729027.14444365</v>
      </c>
      <c r="BT440" s="96">
        <f t="shared" si="184"/>
        <v>68395930.436904296</v>
      </c>
      <c r="BU440" s="96">
        <f t="shared" si="184"/>
        <v>87913419.678805113</v>
      </c>
      <c r="BV440" s="96">
        <f t="shared" si="184"/>
        <v>112851243.82528074</v>
      </c>
      <c r="BW440" s="96">
        <f t="shared" si="184"/>
        <v>71263215.433356017</v>
      </c>
      <c r="BX440" s="96">
        <f t="shared" si="184"/>
        <v>74852478.184296444</v>
      </c>
      <c r="BY440" s="96">
        <f t="shared" si="184"/>
        <v>106452649.67103928</v>
      </c>
      <c r="BZ440" s="96">
        <f t="shared" si="184"/>
        <v>119550668.67340016</v>
      </c>
      <c r="CA440" s="96">
        <f t="shared" si="184"/>
        <v>86697051.921658739</v>
      </c>
      <c r="CB440" s="96">
        <f t="shared" si="184"/>
        <v>94264571.126017764</v>
      </c>
      <c r="CC440" s="96">
        <f t="shared" si="184"/>
        <v>134884907.77020687</v>
      </c>
      <c r="CD440" s="96">
        <f t="shared" si="184"/>
        <v>110750229.66213645</v>
      </c>
    </row>
    <row r="441" spans="2:82" x14ac:dyDescent="0.25">
      <c r="B441" s="23" t="s">
        <v>3426</v>
      </c>
      <c r="C441" s="4178">
        <v>892662184.68392324</v>
      </c>
      <c r="D441" s="97">
        <v>1173389574.733521</v>
      </c>
      <c r="E441" s="97">
        <v>1217826309.4753001</v>
      </c>
      <c r="F441" s="97">
        <v>2039067749.0684586</v>
      </c>
      <c r="G441" s="97">
        <v>1488796448.4681141</v>
      </c>
      <c r="H441" s="97">
        <v>1594497052.9605303</v>
      </c>
      <c r="I441" s="97">
        <v>1461699403.0688329</v>
      </c>
      <c r="J441" s="97">
        <v>1973464460.733356</v>
      </c>
      <c r="K441" s="97">
        <v>683181808.47943497</v>
      </c>
      <c r="L441" s="97">
        <v>1130604821.4714975</v>
      </c>
      <c r="M441" s="97">
        <v>2047850522.7585511</v>
      </c>
      <c r="N441" s="97">
        <v>901384050.11575353</v>
      </c>
      <c r="O441" s="97">
        <v>576055045.5449512</v>
      </c>
      <c r="P441" s="97">
        <v>1883616478.8831072</v>
      </c>
      <c r="Q441" s="97">
        <v>1333510058.0621886</v>
      </c>
      <c r="R441" s="97">
        <v>1886468795.767242</v>
      </c>
      <c r="S441" s="97">
        <v>544679559.81946754</v>
      </c>
      <c r="T441" s="97">
        <v>992267452.59095573</v>
      </c>
      <c r="U441" s="97">
        <v>2310037853.0612721</v>
      </c>
      <c r="V441" s="97">
        <v>761229784.97603035</v>
      </c>
      <c r="W441" s="97">
        <v>1492849065.756628</v>
      </c>
      <c r="X441" s="97">
        <v>1535633819.0186515</v>
      </c>
      <c r="Y441" s="97">
        <v>1642595702.1737094</v>
      </c>
      <c r="Z441" s="97">
        <v>999398244.80129313</v>
      </c>
      <c r="AA441" s="97">
        <v>2325725595.9240141</v>
      </c>
      <c r="AB441" s="97">
        <v>1194781951.3645325</v>
      </c>
      <c r="AC441" s="97">
        <v>2344265655.6708908</v>
      </c>
      <c r="AD441" s="97">
        <v>818501980.69641638</v>
      </c>
      <c r="AE441" s="97">
        <v>510451757.20984882</v>
      </c>
      <c r="AF441" s="97">
        <v>2097540245.1932235</v>
      </c>
      <c r="AG441" s="97">
        <v>1303395850.9993467</v>
      </c>
      <c r="AH441" s="97">
        <v>1837979408.736949</v>
      </c>
      <c r="AI441" s="97">
        <v>1578809310.0977883</v>
      </c>
      <c r="AJ441" s="97">
        <v>2225894504.9792933</v>
      </c>
      <c r="AK441" s="97">
        <v>895514536.56805813</v>
      </c>
      <c r="AL441" s="97">
        <v>1744078774.5981863</v>
      </c>
      <c r="AM441" s="97">
        <v>2519683144.045186</v>
      </c>
      <c r="AN441" s="97">
        <v>2754999286.9863143</v>
      </c>
      <c r="AO441" s="97"/>
      <c r="AQ441" s="23">
        <f>INDEX('BIAYA TETAP (EXISTING)'!$H$4:$H$203,MATCH('BIAYA VAR. FREK. REAL'!AR441,'BIAYA TETAP (EXISTING)'!$B$4:$B$203,0))*$AQ$255</f>
        <v>385</v>
      </c>
      <c r="AR441" s="1694" t="s">
        <v>3426</v>
      </c>
      <c r="AS441" s="96">
        <f t="shared" ref="AS441:CD441" si="185">AS236/$AQ441</f>
        <v>84288872.770498887</v>
      </c>
      <c r="AT441" s="96">
        <f t="shared" si="185"/>
        <v>110540974.177734</v>
      </c>
      <c r="AU441" s="96">
        <f t="shared" si="185"/>
        <v>95772337.776322082</v>
      </c>
      <c r="AV441" s="96">
        <f t="shared" si="185"/>
        <v>96537986.82928291</v>
      </c>
      <c r="AW441" s="96">
        <f t="shared" si="185"/>
        <v>116886896.78874916</v>
      </c>
      <c r="AX441" s="96">
        <f t="shared" si="185"/>
        <v>100384569.1768415</v>
      </c>
      <c r="AY441" s="96">
        <f t="shared" si="185"/>
        <v>137497547.73636055</v>
      </c>
      <c r="AZ441" s="96">
        <f t="shared" si="185"/>
        <v>93470820.101927459</v>
      </c>
      <c r="BA441" s="96">
        <f t="shared" si="185"/>
        <v>43575307.183214776</v>
      </c>
      <c r="BB441" s="96">
        <f t="shared" si="185"/>
        <v>212286409.40248892</v>
      </c>
      <c r="BC441" s="96">
        <f t="shared" si="185"/>
        <v>160449549.20099097</v>
      </c>
      <c r="BD441" s="96">
        <f t="shared" si="185"/>
        <v>169414616.00609004</v>
      </c>
      <c r="BE441" s="96">
        <f t="shared" si="185"/>
        <v>72603201.239411131</v>
      </c>
      <c r="BF441" s="96">
        <f t="shared" si="185"/>
        <v>89270135.23620154</v>
      </c>
      <c r="BG441" s="96">
        <f t="shared" si="185"/>
        <v>84115250.014347479</v>
      </c>
      <c r="BH441" s="96">
        <f t="shared" si="185"/>
        <v>89403490.311303943</v>
      </c>
      <c r="BI441" s="96">
        <f t="shared" si="185"/>
        <v>34941402.019996032</v>
      </c>
      <c r="BJ441" s="96">
        <f t="shared" si="185"/>
        <v>62844494.452504382</v>
      </c>
      <c r="BK441" s="96">
        <f t="shared" si="185"/>
        <v>109206718.96401185</v>
      </c>
      <c r="BL441" s="96">
        <f t="shared" si="185"/>
        <v>143208480.49944052</v>
      </c>
      <c r="BM441" s="96">
        <f t="shared" si="185"/>
        <v>94049582.026468366</v>
      </c>
      <c r="BN441" s="96">
        <f t="shared" si="185"/>
        <v>73000816.073707521</v>
      </c>
      <c r="BO441" s="96">
        <f t="shared" si="185"/>
        <v>128873141.10347086</v>
      </c>
      <c r="BP441" s="96">
        <f t="shared" si="185"/>
        <v>187749075.58364552</v>
      </c>
      <c r="BQ441" s="96">
        <f t="shared" si="185"/>
        <v>109940171.87707512</v>
      </c>
      <c r="BR441" s="96">
        <f t="shared" si="185"/>
        <v>75468774.895532548</v>
      </c>
      <c r="BS441" s="96">
        <f t="shared" si="185"/>
        <v>147124901.9172276</v>
      </c>
      <c r="BT441" s="96">
        <f t="shared" si="185"/>
        <v>77354415.41062811</v>
      </c>
      <c r="BU441" s="96">
        <f t="shared" si="185"/>
        <v>96305203.930180594</v>
      </c>
      <c r="BV441" s="96">
        <f t="shared" si="185"/>
        <v>131744616.58874963</v>
      </c>
      <c r="BW441" s="96">
        <f t="shared" si="185"/>
        <v>82238001.989650831</v>
      </c>
      <c r="BX441" s="96">
        <f t="shared" si="185"/>
        <v>87136454.03456299</v>
      </c>
      <c r="BY441" s="96">
        <f t="shared" si="185"/>
        <v>123900884.44820428</v>
      </c>
      <c r="BZ441" s="96">
        <f t="shared" si="185"/>
        <v>139745921.09489426</v>
      </c>
      <c r="CA441" s="96">
        <f t="shared" si="185"/>
        <v>98484298.06275849</v>
      </c>
      <c r="CB441" s="96">
        <f t="shared" si="185"/>
        <v>109709143.09711096</v>
      </c>
      <c r="CC441" s="96">
        <f t="shared" si="185"/>
        <v>158060018.07562524</v>
      </c>
      <c r="CD441" s="96">
        <f t="shared" si="185"/>
        <v>130010110.67998785</v>
      </c>
    </row>
    <row r="442" spans="2:82" x14ac:dyDescent="0.25">
      <c r="B442" s="23" t="s">
        <v>3419</v>
      </c>
      <c r="C442" s="4178">
        <v>1029170373.3628408</v>
      </c>
      <c r="D442" s="97">
        <v>1345828146.7597024</v>
      </c>
      <c r="E442" s="97">
        <v>1394198757.1881635</v>
      </c>
      <c r="F442" s="97">
        <v>2317636168.6104522</v>
      </c>
      <c r="G442" s="97">
        <v>1698389112.0425992</v>
      </c>
      <c r="H442" s="97">
        <v>1814328644.1158276</v>
      </c>
      <c r="I442" s="97">
        <v>1667970045.0571554</v>
      </c>
      <c r="J442" s="97">
        <v>2243990091.1720095</v>
      </c>
      <c r="K442" s="97">
        <v>791288568.39485765</v>
      </c>
      <c r="L442" s="97">
        <v>1297798096.2563705</v>
      </c>
      <c r="M442" s="97">
        <v>2325981736.9528027</v>
      </c>
      <c r="N442" s="97">
        <v>1036241825.9618506</v>
      </c>
      <c r="O442" s="97">
        <v>673748034.63818443</v>
      </c>
      <c r="P442" s="97">
        <v>2143126985.1150126</v>
      </c>
      <c r="Q442" s="97">
        <v>1521345336.0455031</v>
      </c>
      <c r="R442" s="97">
        <v>2146328988.4819014</v>
      </c>
      <c r="S442" s="97">
        <v>638525997.60240769</v>
      </c>
      <c r="T442" s="97">
        <v>1142500932.9622641</v>
      </c>
      <c r="U442" s="97">
        <v>2621826488.4648871</v>
      </c>
      <c r="V442" s="97">
        <v>883138660.24427176</v>
      </c>
      <c r="W442" s="97">
        <v>1704452523.8512475</v>
      </c>
      <c r="X442" s="97">
        <v>1752482574.3545797</v>
      </c>
      <c r="Y442" s="97">
        <v>1872557700.6129093</v>
      </c>
      <c r="Z442" s="97">
        <v>1150505941.3794861</v>
      </c>
      <c r="AA442" s="97">
        <v>2639437506.9827762</v>
      </c>
      <c r="AB442" s="97">
        <v>1369843172.0113683</v>
      </c>
      <c r="AC442" s="97">
        <v>2660250528.8675528</v>
      </c>
      <c r="AD442" s="97">
        <v>945918320.82373202</v>
      </c>
      <c r="AE442" s="97">
        <v>600101957.1997422</v>
      </c>
      <c r="AF442" s="97">
        <v>2383277237.6316724</v>
      </c>
      <c r="AG442" s="97">
        <v>1490258893.1948276</v>
      </c>
      <c r="AH442" s="97">
        <v>2091894931.244792</v>
      </c>
      <c r="AI442" s="97">
        <v>1796717625.597939</v>
      </c>
      <c r="AJ442" s="97">
        <v>2527367389.1416678</v>
      </c>
      <c r="AK442" s="97">
        <v>1032372411.7297294</v>
      </c>
      <c r="AL442" s="97">
        <v>1984968378.3791461</v>
      </c>
      <c r="AM442" s="97">
        <v>2857173735.9312143</v>
      </c>
      <c r="AN442" s="97">
        <v>3121339013.6995397</v>
      </c>
      <c r="AO442" s="97"/>
      <c r="AQ442" s="23">
        <f>INDEX('BIAYA TETAP (EXISTING)'!$H$4:$H$203,MATCH('BIAYA VAR. FREK. REAL'!AR442,'BIAYA TETAP (EXISTING)'!$B$4:$B$203,0))*$AQ$255</f>
        <v>480</v>
      </c>
      <c r="AR442" s="1694" t="s">
        <v>3419</v>
      </c>
      <c r="AS442" s="96">
        <f t="shared" ref="AS442:CD442" si="186">AS237/$AQ442</f>
        <v>77906712.310546398</v>
      </c>
      <c r="AT442" s="96">
        <f t="shared" si="186"/>
        <v>101658312.94031101</v>
      </c>
      <c r="AU442" s="96">
        <f t="shared" si="186"/>
        <v>87907991.956760213</v>
      </c>
      <c r="AV442" s="96">
        <f t="shared" si="186"/>
        <v>87973375.18955861</v>
      </c>
      <c r="AW442" s="96">
        <f t="shared" si="186"/>
        <v>106919891.32266244</v>
      </c>
      <c r="AX442" s="96">
        <f t="shared" si="186"/>
        <v>91585399.105791375</v>
      </c>
      <c r="AY442" s="96">
        <f t="shared" si="186"/>
        <v>125816687.68761998</v>
      </c>
      <c r="AZ442" s="96">
        <f t="shared" si="186"/>
        <v>85211647.285617024</v>
      </c>
      <c r="BA442" s="96">
        <f t="shared" si="186"/>
        <v>40433395.319742888</v>
      </c>
      <c r="BB442" s="96">
        <f t="shared" si="186"/>
        <v>195410700.40512225</v>
      </c>
      <c r="BC442" s="96">
        <f t="shared" si="186"/>
        <v>146144428.19205016</v>
      </c>
      <c r="BD442" s="96">
        <f t="shared" si="186"/>
        <v>156172726.86094427</v>
      </c>
      <c r="BE442" s="96">
        <f t="shared" si="186"/>
        <v>68060612.413818434</v>
      </c>
      <c r="BF442" s="96">
        <f t="shared" si="186"/>
        <v>81429280.808479637</v>
      </c>
      <c r="BG442" s="96">
        <f t="shared" si="186"/>
        <v>76936233.702275142</v>
      </c>
      <c r="BH442" s="96">
        <f t="shared" si="186"/>
        <v>81549355.934737965</v>
      </c>
      <c r="BI442" s="96">
        <f t="shared" si="186"/>
        <v>32795267.780120384</v>
      </c>
      <c r="BJ442" s="96">
        <f t="shared" si="186"/>
        <v>57995524.548113205</v>
      </c>
      <c r="BK442" s="96">
        <f t="shared" si="186"/>
        <v>99380512.184099928</v>
      </c>
      <c r="BL442" s="96">
        <f t="shared" si="186"/>
        <v>133211785.00330743</v>
      </c>
      <c r="BM442" s="96">
        <f t="shared" si="186"/>
        <v>86093104.092562377</v>
      </c>
      <c r="BN442" s="96">
        <f t="shared" si="186"/>
        <v>66780115.404963404</v>
      </c>
      <c r="BO442" s="96">
        <f t="shared" si="186"/>
        <v>117807315.60830684</v>
      </c>
      <c r="BP442" s="96">
        <f t="shared" si="186"/>
        <v>173316877.17358959</v>
      </c>
      <c r="BQ442" s="96">
        <f t="shared" si="186"/>
        <v>100040925.37852077</v>
      </c>
      <c r="BR442" s="96">
        <f t="shared" si="186"/>
        <v>69362636.50056842</v>
      </c>
      <c r="BS442" s="96">
        <f t="shared" si="186"/>
        <v>133883004.34337763</v>
      </c>
      <c r="BT442" s="96">
        <f t="shared" si="186"/>
        <v>71662810.995113239</v>
      </c>
      <c r="BU442" s="96">
        <f t="shared" si="186"/>
        <v>90751749.546627998</v>
      </c>
      <c r="BV442" s="96">
        <f t="shared" si="186"/>
        <v>120034339.78158362</v>
      </c>
      <c r="BW442" s="96">
        <f t="shared" si="186"/>
        <v>75381912.559741363</v>
      </c>
      <c r="BX442" s="96">
        <f t="shared" si="186"/>
        <v>79508078.788346365</v>
      </c>
      <c r="BY442" s="96">
        <f t="shared" si="186"/>
        <v>113065422.16987118</v>
      </c>
      <c r="BZ442" s="96">
        <f t="shared" si="186"/>
        <v>127238847.35708338</v>
      </c>
      <c r="CA442" s="96">
        <f t="shared" si="186"/>
        <v>91026608.754922763</v>
      </c>
      <c r="CB442" s="96">
        <f t="shared" si="186"/>
        <v>100117385.0689573</v>
      </c>
      <c r="CC442" s="96">
        <f t="shared" si="186"/>
        <v>143729164.69656074</v>
      </c>
      <c r="CD442" s="96">
        <f t="shared" si="186"/>
        <v>118112231.88039941</v>
      </c>
    </row>
    <row r="443" spans="2:82" x14ac:dyDescent="0.25">
      <c r="B443" s="23" t="s">
        <v>3462</v>
      </c>
      <c r="C443" s="4178">
        <v>720773361.33665037</v>
      </c>
      <c r="D443" s="97">
        <v>954354835.66926408</v>
      </c>
      <c r="E443" s="97">
        <v>993064889.93563581</v>
      </c>
      <c r="F443" s="97">
        <v>1679271317.5095458</v>
      </c>
      <c r="G443" s="97">
        <v>1219974532.1014569</v>
      </c>
      <c r="H443" s="97">
        <v>1311178671.0071611</v>
      </c>
      <c r="I443" s="97">
        <v>1197283536.3848748</v>
      </c>
      <c r="J443" s="97">
        <v>1624335307.3536096</v>
      </c>
      <c r="K443" s="97">
        <v>548045834.27579427</v>
      </c>
      <c r="L443" s="97">
        <v>918527002.95887136</v>
      </c>
      <c r="M443" s="97">
        <v>1688124844.5172563</v>
      </c>
      <c r="N443" s="97">
        <v>730767781.09879756</v>
      </c>
      <c r="O443" s="97">
        <v>455647434.27974343</v>
      </c>
      <c r="P443" s="97">
        <v>1549096858.6617851</v>
      </c>
      <c r="Q443" s="97">
        <v>1092628891.4737649</v>
      </c>
      <c r="R443" s="97">
        <v>1551485380.8424778</v>
      </c>
      <c r="S443" s="97">
        <v>429373690.29212201</v>
      </c>
      <c r="T443" s="97">
        <v>802683677.19526792</v>
      </c>
      <c r="U443" s="97">
        <v>1906180924.6753669</v>
      </c>
      <c r="V443" s="97">
        <v>609213380.55914688</v>
      </c>
      <c r="W443" s="97">
        <v>1221869319.9068639</v>
      </c>
      <c r="X443" s="97">
        <v>1257697152.6172566</v>
      </c>
      <c r="Y443" s="97">
        <v>1347266734.3932385</v>
      </c>
      <c r="Z443" s="97">
        <v>808654982.64700019</v>
      </c>
      <c r="AA443" s="97">
        <v>1919317796.6691775</v>
      </c>
      <c r="AB443" s="97">
        <v>972268752.02446032</v>
      </c>
      <c r="AC443" s="97">
        <v>1934843190.8436804</v>
      </c>
      <c r="AD443" s="97">
        <v>658671819.63863611</v>
      </c>
      <c r="AE443" s="97">
        <v>400711424.12380785</v>
      </c>
      <c r="AF443" s="97">
        <v>1728236022.2137489</v>
      </c>
      <c r="AG443" s="97">
        <v>1064720590.3564215</v>
      </c>
      <c r="AH443" s="97">
        <v>1510880503.7706995</v>
      </c>
      <c r="AI443" s="97">
        <v>1298041799.0133505</v>
      </c>
      <c r="AJ443" s="97">
        <v>1835719520.3449273</v>
      </c>
      <c r="AK443" s="97">
        <v>723161918.51734304</v>
      </c>
      <c r="AL443" s="97">
        <v>1433747232.2734675</v>
      </c>
      <c r="AM443" s="97">
        <v>2081737304.9562917</v>
      </c>
      <c r="AN443" s="97">
        <v>2278790384.863452</v>
      </c>
      <c r="AO443" s="97"/>
      <c r="AQ443" s="23">
        <f>INDEX('BIAYA TETAP (EXISTING)'!$H$4:$H$203,MATCH('BIAYA VAR. FREK. REAL'!AR443,'BIAYA TETAP (EXISTING)'!$B$4:$B$203,0))*$AQ$255</f>
        <v>259</v>
      </c>
      <c r="AR443" s="1694" t="s">
        <v>3462</v>
      </c>
      <c r="AS443" s="96">
        <f t="shared" ref="AS443:CD443" si="187">AS238/$AQ443</f>
        <v>101250239.67225964</v>
      </c>
      <c r="AT443" s="96">
        <f t="shared" si="187"/>
        <v>133719430.05053799</v>
      </c>
      <c r="AU443" s="96">
        <f t="shared" si="187"/>
        <v>116164674.36781496</v>
      </c>
      <c r="AV443" s="96">
        <f t="shared" si="187"/>
        <v>118262392.01221424</v>
      </c>
      <c r="AW443" s="96">
        <f t="shared" si="187"/>
        <v>142447648.55690622</v>
      </c>
      <c r="AX443" s="96">
        <f t="shared" si="187"/>
        <v>122777522.91376686</v>
      </c>
      <c r="AY443" s="96">
        <f t="shared" si="187"/>
        <v>167483314.19633716</v>
      </c>
      <c r="AZ443" s="96">
        <f t="shared" si="187"/>
        <v>114444445.36045033</v>
      </c>
      <c r="BA443" s="96">
        <f t="shared" si="187"/>
        <v>52062511.015879586</v>
      </c>
      <c r="BB443" s="96">
        <f t="shared" si="187"/>
        <v>256456618.31867436</v>
      </c>
      <c r="BC443" s="96">
        <f t="shared" si="187"/>
        <v>196673549.4158791</v>
      </c>
      <c r="BD443" s="96">
        <f t="shared" si="187"/>
        <v>204256474.07958049</v>
      </c>
      <c r="BE443" s="96">
        <f t="shared" si="187"/>
        <v>85467426.512256995</v>
      </c>
      <c r="BF443" s="96">
        <f t="shared" si="187"/>
        <v>109215518.42433898</v>
      </c>
      <c r="BG443" s="96">
        <f t="shared" si="187"/>
        <v>102525805.89136721</v>
      </c>
      <c r="BH443" s="96">
        <f t="shared" si="187"/>
        <v>109381516.10485044</v>
      </c>
      <c r="BI443" s="96">
        <f t="shared" si="187"/>
        <v>41065866.322411887</v>
      </c>
      <c r="BJ443" s="96">
        <f t="shared" si="187"/>
        <v>75659805.834672526</v>
      </c>
      <c r="BK443" s="96">
        <f t="shared" si="187"/>
        <v>134032171.66080412</v>
      </c>
      <c r="BL443" s="96">
        <f t="shared" si="187"/>
        <v>170469819.81373164</v>
      </c>
      <c r="BM443" s="96">
        <f t="shared" si="187"/>
        <v>114503263.07435708</v>
      </c>
      <c r="BN443" s="96">
        <f t="shared" si="187"/>
        <v>88963801.401939318</v>
      </c>
      <c r="BO443" s="96">
        <f t="shared" si="187"/>
        <v>157193804.45942917</v>
      </c>
      <c r="BP443" s="96">
        <f t="shared" si="187"/>
        <v>225913045.10456344</v>
      </c>
      <c r="BQ443" s="96">
        <f t="shared" si="187"/>
        <v>134945158.90361723</v>
      </c>
      <c r="BR443" s="96">
        <f t="shared" si="187"/>
        <v>91374252.923091888</v>
      </c>
      <c r="BS443" s="96">
        <f t="shared" si="187"/>
        <v>180570339.91792309</v>
      </c>
      <c r="BT443" s="96">
        <f t="shared" si="187"/>
        <v>92618370.015392795</v>
      </c>
      <c r="BU443" s="96">
        <f t="shared" si="187"/>
        <v>112503361.09811614</v>
      </c>
      <c r="BV443" s="96">
        <f t="shared" si="187"/>
        <v>161425274.09893331</v>
      </c>
      <c r="BW443" s="96">
        <f t="shared" si="187"/>
        <v>99939710.343814164</v>
      </c>
      <c r="BX443" s="96">
        <f t="shared" si="187"/>
        <v>106559555.53615542</v>
      </c>
      <c r="BY443" s="96">
        <f t="shared" si="187"/>
        <v>151490186.80924907</v>
      </c>
      <c r="BZ443" s="96">
        <f t="shared" si="187"/>
        <v>171385134.92962167</v>
      </c>
      <c r="CA443" s="96">
        <f t="shared" si="187"/>
        <v>118301651.39220843</v>
      </c>
      <c r="CB443" s="96">
        <f t="shared" si="187"/>
        <v>134135226.04269099</v>
      </c>
      <c r="CC443" s="96">
        <f t="shared" si="187"/>
        <v>194182149.71986392</v>
      </c>
      <c r="CD443" s="96">
        <f t="shared" si="187"/>
        <v>159927809.82059383</v>
      </c>
    </row>
    <row r="444" spans="2:82" x14ac:dyDescent="0.25">
      <c r="B444" s="23" t="s">
        <v>3319</v>
      </c>
      <c r="C444" s="4178">
        <v>1590152258.3363152</v>
      </c>
      <c r="D444" s="97">
        <v>2043604056.8611941</v>
      </c>
      <c r="E444" s="97">
        <v>2103727460.0354996</v>
      </c>
      <c r="F444" s="97">
        <v>3410885405.2445488</v>
      </c>
      <c r="G444" s="97">
        <v>2531706829.7848196</v>
      </c>
      <c r="H444" s="97">
        <v>2680568912.7590299</v>
      </c>
      <c r="I444" s="97">
        <v>2488908861.3098874</v>
      </c>
      <c r="J444" s="97">
        <v>3307269355.7789235</v>
      </c>
      <c r="K444" s="97">
        <v>1241206834.3126326</v>
      </c>
      <c r="L444" s="97">
        <v>1976028372.4270911</v>
      </c>
      <c r="M444" s="97">
        <v>3414695738.0571008</v>
      </c>
      <c r="N444" s="97">
        <v>1585842824.9265585</v>
      </c>
      <c r="O444" s="97">
        <v>1090092228.5239518</v>
      </c>
      <c r="P444" s="97">
        <v>3165360418.4673066</v>
      </c>
      <c r="Q444" s="97">
        <v>2268357237.7110004</v>
      </c>
      <c r="R444" s="97">
        <v>3169865464.0962477</v>
      </c>
      <c r="S444" s="97">
        <v>1040536726.6056094</v>
      </c>
      <c r="T444" s="97">
        <v>1757533659.423491</v>
      </c>
      <c r="U444" s="97">
        <v>3838864739.9938688</v>
      </c>
      <c r="V444" s="97">
        <v>1392624963.4793339</v>
      </c>
      <c r="W444" s="97">
        <v>2548169167.3024979</v>
      </c>
      <c r="X444" s="97">
        <v>2615744851.7366009</v>
      </c>
      <c r="Y444" s="97">
        <v>2784684062.8218594</v>
      </c>
      <c r="Z444" s="97">
        <v>1768796273.4958415</v>
      </c>
      <c r="AA444" s="97">
        <v>3863642490.9530401</v>
      </c>
      <c r="AB444" s="97">
        <v>2077391899.0782456</v>
      </c>
      <c r="AC444" s="97">
        <v>3892925287.541151</v>
      </c>
      <c r="AD444" s="97">
        <v>1473021106.9838696</v>
      </c>
      <c r="AE444" s="97">
        <v>986476179.05832696</v>
      </c>
      <c r="AF444" s="97">
        <v>3503238840.6378231</v>
      </c>
      <c r="AG444" s="97">
        <v>2238878863.9037056</v>
      </c>
      <c r="AH444" s="97">
        <v>3093279688.4042635</v>
      </c>
      <c r="AI444" s="97">
        <v>2655791161.7998586</v>
      </c>
      <c r="AJ444" s="97">
        <v>3705965893.9401321</v>
      </c>
      <c r="AK444" s="97">
        <v>1594657338.9652553</v>
      </c>
      <c r="AL444" s="97">
        <v>2934908378.5749683</v>
      </c>
      <c r="AM444" s="97">
        <v>4169985593.7209744</v>
      </c>
      <c r="AN444" s="97">
        <v>4541651858.1085415</v>
      </c>
      <c r="AO444" s="97"/>
      <c r="AQ444" s="23">
        <f>INDEX('BIAYA TETAP (EXISTING)'!$H$4:$H$203,MATCH('BIAYA VAR. FREK. REAL'!AR444,'BIAYA TETAP (EXISTING)'!$B$4:$B$203,0))*$AQ$255</f>
        <v>834</v>
      </c>
      <c r="AR444" s="1694" t="s">
        <v>3319</v>
      </c>
      <c r="AS444" s="96">
        <f t="shared" ref="AS444:CD444" si="188">AS239/$AQ444</f>
        <v>69186190.298659891</v>
      </c>
      <c r="AT444" s="96">
        <f t="shared" si="188"/>
        <v>88761917.011964023</v>
      </c>
      <c r="AU444" s="96">
        <f t="shared" si="188"/>
        <v>76261516.084694222</v>
      </c>
      <c r="AV444" s="96">
        <f t="shared" si="188"/>
        <v>74432384.465649724</v>
      </c>
      <c r="AW444" s="96">
        <f t="shared" si="188"/>
        <v>91656458.701576248</v>
      </c>
      <c r="AX444" s="96">
        <f t="shared" si="188"/>
        <v>77803999.699855179</v>
      </c>
      <c r="AY444" s="96">
        <f t="shared" si="188"/>
        <v>107981439.34787884</v>
      </c>
      <c r="AZ444" s="96">
        <f t="shared" si="188"/>
        <v>72196066.851283714</v>
      </c>
      <c r="BA444" s="96">
        <f t="shared" si="188"/>
        <v>36383508.233771801</v>
      </c>
      <c r="BB444" s="96">
        <f t="shared" si="188"/>
        <v>171148205.41635257</v>
      </c>
      <c r="BC444" s="96">
        <f t="shared" si="188"/>
        <v>123418648.38762954</v>
      </c>
      <c r="BD444" s="96">
        <f t="shared" si="188"/>
        <v>137458587.90551525</v>
      </c>
      <c r="BE444" s="96">
        <f t="shared" si="188"/>
        <v>63257139.264845245</v>
      </c>
      <c r="BF444" s="96">
        <f t="shared" si="188"/>
        <v>69133284.031608537</v>
      </c>
      <c r="BG444" s="96">
        <f t="shared" si="188"/>
        <v>65941793.223652892</v>
      </c>
      <c r="BH444" s="96">
        <f t="shared" si="188"/>
        <v>69230515.232233167</v>
      </c>
      <c r="BI444" s="96">
        <f t="shared" si="188"/>
        <v>30608829.450835884</v>
      </c>
      <c r="BJ444" s="96">
        <f t="shared" si="188"/>
        <v>51243345.560702987</v>
      </c>
      <c r="BK444" s="96">
        <f t="shared" si="188"/>
        <v>83669348.524987563</v>
      </c>
      <c r="BL444" s="96">
        <f t="shared" si="188"/>
        <v>120782443.49280521</v>
      </c>
      <c r="BM444" s="96">
        <f t="shared" si="188"/>
        <v>73995446.506861448</v>
      </c>
      <c r="BN444" s="96">
        <f t="shared" si="188"/>
        <v>57271077.555406258</v>
      </c>
      <c r="BO444" s="96">
        <f t="shared" si="188"/>
        <v>100758247.73168559</v>
      </c>
      <c r="BP444" s="96">
        <f t="shared" si="188"/>
        <v>153257664.50142458</v>
      </c>
      <c r="BQ444" s="96">
        <f t="shared" si="188"/>
        <v>84204120.128422931</v>
      </c>
      <c r="BR444" s="96">
        <f t="shared" si="188"/>
        <v>60447899.219832614</v>
      </c>
      <c r="BS444" s="96">
        <f t="shared" si="188"/>
        <v>112693464.35545577</v>
      </c>
      <c r="BT444" s="96">
        <f t="shared" si="188"/>
        <v>64130170.887762949</v>
      </c>
      <c r="BU444" s="96">
        <f t="shared" si="188"/>
        <v>85714706.535595968</v>
      </c>
      <c r="BV444" s="96">
        <f t="shared" si="188"/>
        <v>101479465.88341756</v>
      </c>
      <c r="BW444" s="96">
        <f t="shared" si="188"/>
        <v>65093495.272363834</v>
      </c>
      <c r="BX444" s="96">
        <f t="shared" si="188"/>
        <v>67577584.821614787</v>
      </c>
      <c r="BY444" s="96">
        <f t="shared" si="188"/>
        <v>96119923.162548885</v>
      </c>
      <c r="BZ444" s="96">
        <f t="shared" si="188"/>
        <v>107313337.92089409</v>
      </c>
      <c r="CA444" s="96">
        <f t="shared" si="188"/>
        <v>80832307.303466097</v>
      </c>
      <c r="CB444" s="96">
        <f t="shared" si="188"/>
        <v>85123120.586644769</v>
      </c>
      <c r="CC444" s="96">
        <f t="shared" si="188"/>
        <v>120666422.80667372</v>
      </c>
      <c r="CD444" s="96">
        <f t="shared" si="188"/>
        <v>98837415.822426558</v>
      </c>
    </row>
    <row r="445" spans="2:82" x14ac:dyDescent="0.25">
      <c r="B445" s="23" t="s">
        <v>3327</v>
      </c>
      <c r="C445" s="4178">
        <v>1552885224.6304541</v>
      </c>
      <c r="D445" s="97">
        <v>1997702157.742095</v>
      </c>
      <c r="E445" s="97">
        <v>2057228703.1849346</v>
      </c>
      <c r="F445" s="97">
        <v>3340406067.7533665</v>
      </c>
      <c r="G445" s="97">
        <v>2477514970.3136687</v>
      </c>
      <c r="H445" s="97">
        <v>2624571394.3229761</v>
      </c>
      <c r="I445" s="97">
        <v>2435486312.1007953</v>
      </c>
      <c r="J445" s="97">
        <v>3238652558.9221992</v>
      </c>
      <c r="K445" s="97">
        <v>1211082434.6900232</v>
      </c>
      <c r="L445" s="97">
        <v>1931341173.7217684</v>
      </c>
      <c r="M445" s="97">
        <v>3344631793.1792674</v>
      </c>
      <c r="N445" s="97">
        <v>1549523453.1936879</v>
      </c>
      <c r="O445" s="97">
        <v>1061813977.8800383</v>
      </c>
      <c r="P445" s="97">
        <v>3099294492.4795141</v>
      </c>
      <c r="Q445" s="97">
        <v>2219769391.798985</v>
      </c>
      <c r="R445" s="97">
        <v>3103718558.0808692</v>
      </c>
      <c r="S445" s="97">
        <v>1013149256.2651322</v>
      </c>
      <c r="T445" s="97">
        <v>1716773992.056046</v>
      </c>
      <c r="U445" s="97">
        <v>3760692299.8821006</v>
      </c>
      <c r="V445" s="97">
        <v>1358424678.3462839</v>
      </c>
      <c r="W445" s="97">
        <v>2493197505.0938659</v>
      </c>
      <c r="X445" s="97">
        <v>2559558489.114192</v>
      </c>
      <c r="Y445" s="97">
        <v>2725460949.1650081</v>
      </c>
      <c r="Z445" s="97">
        <v>1727834156.0594342</v>
      </c>
      <c r="AA445" s="97">
        <v>3785024660.6895537</v>
      </c>
      <c r="AB445" s="97">
        <v>2030882649.7522578</v>
      </c>
      <c r="AC445" s="97">
        <v>3813781087.0983615</v>
      </c>
      <c r="AD445" s="97">
        <v>1437859553.9952214</v>
      </c>
      <c r="AE445" s="97">
        <v>960060469.04887104</v>
      </c>
      <c r="AF445" s="97">
        <v>3431099412.5811462</v>
      </c>
      <c r="AG445" s="97">
        <v>2189950706.2255874</v>
      </c>
      <c r="AH445" s="97">
        <v>3028509442.857832</v>
      </c>
      <c r="AI445" s="97">
        <v>2600239033.515523</v>
      </c>
      <c r="AJ445" s="97">
        <v>3630182364.6421251</v>
      </c>
      <c r="AK445" s="97">
        <v>1557309325.2318087</v>
      </c>
      <c r="AL445" s="97">
        <v>2873468806.6349497</v>
      </c>
      <c r="AM445" s="97">
        <v>4085861121.5816994</v>
      </c>
      <c r="AN445" s="97">
        <v>4450846533.6934948</v>
      </c>
      <c r="AO445" s="97"/>
      <c r="AQ445" s="23">
        <f>INDEX('BIAYA TETAP (EXISTING)'!$H$4:$H$203,MATCH('BIAYA VAR. FREK. REAL'!AR445,'BIAYA TETAP (EXISTING)'!$B$4:$B$203,0))*$AQ$255</f>
        <v>812</v>
      </c>
      <c r="AR445" s="1694" t="s">
        <v>3327</v>
      </c>
      <c r="AS445" s="96">
        <f t="shared" ref="AS445:CD445" si="189">AS240/$AQ445</f>
        <v>69399986.490656421</v>
      </c>
      <c r="AT445" s="96">
        <f t="shared" si="189"/>
        <v>89123202.042404041</v>
      </c>
      <c r="AU445" s="96">
        <f t="shared" si="189"/>
        <v>76600564.995576397</v>
      </c>
      <c r="AV445" s="96">
        <f t="shared" si="189"/>
        <v>74873595.471667394</v>
      </c>
      <c r="AW445" s="96">
        <f t="shared" si="189"/>
        <v>92128384.039741457</v>
      </c>
      <c r="AX445" s="96">
        <f t="shared" si="189"/>
        <v>78246345.873554707</v>
      </c>
      <c r="AY445" s="96">
        <f t="shared" si="189"/>
        <v>108530083.96471095</v>
      </c>
      <c r="AZ445" s="96">
        <f t="shared" si="189"/>
        <v>72617975.817774534</v>
      </c>
      <c r="BA445" s="96">
        <f t="shared" si="189"/>
        <v>36468347.066669405</v>
      </c>
      <c r="BB445" s="96">
        <f t="shared" si="189"/>
        <v>171814556.83968675</v>
      </c>
      <c r="BC445" s="96">
        <f t="shared" si="189"/>
        <v>124164718.56679559</v>
      </c>
      <c r="BD445" s="96">
        <f t="shared" si="189"/>
        <v>137954264.14261559</v>
      </c>
      <c r="BE445" s="96">
        <f t="shared" si="189"/>
        <v>63291511.08254844</v>
      </c>
      <c r="BF445" s="96">
        <f t="shared" si="189"/>
        <v>69528757.596138656</v>
      </c>
      <c r="BG445" s="96">
        <f t="shared" si="189"/>
        <v>66281754.665949062</v>
      </c>
      <c r="BH445" s="96">
        <f t="shared" si="189"/>
        <v>69626828.015873119</v>
      </c>
      <c r="BI445" s="96">
        <f t="shared" si="189"/>
        <v>30618105.930958346</v>
      </c>
      <c r="BJ445" s="96">
        <f t="shared" si="189"/>
        <v>51416406.969113432</v>
      </c>
      <c r="BK445" s="96">
        <f t="shared" si="189"/>
        <v>84190285.346442297</v>
      </c>
      <c r="BL445" s="96">
        <f t="shared" si="189"/>
        <v>121014079.41723001</v>
      </c>
      <c r="BM445" s="96">
        <f t="shared" si="189"/>
        <v>74364885.186980024</v>
      </c>
      <c r="BN445" s="96">
        <f t="shared" si="189"/>
        <v>57564166.388532996</v>
      </c>
      <c r="BO445" s="96">
        <f t="shared" si="189"/>
        <v>101290838.28301755</v>
      </c>
      <c r="BP445" s="96">
        <f t="shared" si="189"/>
        <v>153769599.60854384</v>
      </c>
      <c r="BQ445" s="96">
        <f t="shared" si="189"/>
        <v>84729672.654981881</v>
      </c>
      <c r="BR445" s="96">
        <f t="shared" si="189"/>
        <v>60700406.703976825</v>
      </c>
      <c r="BS445" s="96">
        <f t="shared" si="189"/>
        <v>113396912.24130009</v>
      </c>
      <c r="BT445" s="96">
        <f t="shared" si="189"/>
        <v>64300327.76791212</v>
      </c>
      <c r="BU445" s="96">
        <f t="shared" si="189"/>
        <v>85686612.149479121</v>
      </c>
      <c r="BV445" s="96">
        <f t="shared" si="189"/>
        <v>102086123.83192427</v>
      </c>
      <c r="BW445" s="96">
        <f t="shared" si="189"/>
        <v>65400414.796784595</v>
      </c>
      <c r="BX445" s="96">
        <f t="shared" si="189"/>
        <v>67959630.880387083</v>
      </c>
      <c r="BY445" s="96">
        <f t="shared" si="189"/>
        <v>96662523.566903546</v>
      </c>
      <c r="BZ445" s="96">
        <f t="shared" si="189"/>
        <v>107970349.01599263</v>
      </c>
      <c r="CA445" s="96">
        <f t="shared" si="189"/>
        <v>81082484.128158301</v>
      </c>
      <c r="CB445" s="96">
        <f t="shared" si="189"/>
        <v>85602919.193120435</v>
      </c>
      <c r="CC445" s="96">
        <f t="shared" si="189"/>
        <v>121438686.65952682</v>
      </c>
      <c r="CD445" s="96">
        <f t="shared" si="189"/>
        <v>99489270.82502</v>
      </c>
    </row>
    <row r="446" spans="2:82" x14ac:dyDescent="0.25">
      <c r="B446" s="23" t="s">
        <v>3304</v>
      </c>
      <c r="C446" s="4178">
        <v>1991431777.148201</v>
      </c>
      <c r="D446" s="97">
        <v>2534611940.0604272</v>
      </c>
      <c r="E446" s="97">
        <v>2599841952.9702458</v>
      </c>
      <c r="F446" s="97">
        <v>4154370609.9024506</v>
      </c>
      <c r="G446" s="97">
        <v>3106850467.82195</v>
      </c>
      <c r="H446" s="97">
        <v>3272417048.3613629</v>
      </c>
      <c r="I446" s="97">
        <v>3056149584.8367796</v>
      </c>
      <c r="J446" s="97">
        <v>4031621188.4646692</v>
      </c>
      <c r="K446" s="97">
        <v>1567267476.6495795</v>
      </c>
      <c r="L446" s="97">
        <v>2454557969.5575271</v>
      </c>
      <c r="M446" s="97">
        <v>4152888980.7265177</v>
      </c>
      <c r="N446" s="97">
        <v>1975542726.2143726</v>
      </c>
      <c r="O446" s="97">
        <v>1399032430.4267364</v>
      </c>
      <c r="P446" s="97">
        <v>3863507850.4085779</v>
      </c>
      <c r="Q446" s="97">
        <v>2784087828.2936692</v>
      </c>
      <c r="R446" s="97">
        <v>3868844781.7754374</v>
      </c>
      <c r="S446" s="97">
        <v>1340326185.3912759</v>
      </c>
      <c r="T446" s="97">
        <v>2195716798.2648149</v>
      </c>
      <c r="U446" s="97">
        <v>4661379089.7541542</v>
      </c>
      <c r="V446" s="97">
        <v>1763425357.5491517</v>
      </c>
      <c r="W446" s="97">
        <v>3132348253.1487522</v>
      </c>
      <c r="X446" s="97">
        <v>3212402223.6516528</v>
      </c>
      <c r="Y446" s="97">
        <v>3412537149.9089046</v>
      </c>
      <c r="Z446" s="97">
        <v>2209059126.6819649</v>
      </c>
      <c r="AA446" s="97">
        <v>4690732212.2718849</v>
      </c>
      <c r="AB446" s="97">
        <v>2574638925.3118777</v>
      </c>
      <c r="AC446" s="97">
        <v>4725422266.1564741</v>
      </c>
      <c r="AD446" s="97">
        <v>1852671596.6098399</v>
      </c>
      <c r="AE446" s="97">
        <v>1276283008.9889555</v>
      </c>
      <c r="AF446" s="97">
        <v>4263777702.9230814</v>
      </c>
      <c r="AG446" s="97">
        <v>2759949928.9760475</v>
      </c>
      <c r="AH446" s="97">
        <v>3778116948.5388174</v>
      </c>
      <c r="AI446" s="97">
        <v>3243063925.8436327</v>
      </c>
      <c r="AJ446" s="97">
        <v>4503939614.4317827</v>
      </c>
      <c r="AK446" s="97">
        <v>1996768743.5150609</v>
      </c>
      <c r="AL446" s="97">
        <v>3584505790.1559243</v>
      </c>
      <c r="AM446" s="97">
        <v>5053643545.2183676</v>
      </c>
      <c r="AN446" s="97">
        <v>5493940382.9843206</v>
      </c>
      <c r="AO446" s="97"/>
      <c r="AQ446" s="23">
        <f>INDEX('BIAYA TETAP (EXISTING)'!$H$4:$H$203,MATCH('BIAYA VAR. FREK. REAL'!AR446,'BIAYA TETAP (EXISTING)'!$B$4:$B$203,0))*$AQ$255</f>
        <v>1060</v>
      </c>
      <c r="AR446" s="1694" t="s">
        <v>3304</v>
      </c>
      <c r="AS446" s="96">
        <f t="shared" ref="AS446:CD446" si="190">AS241/$AQ446</f>
        <v>68130213.706998646</v>
      </c>
      <c r="AT446" s="96">
        <f t="shared" si="190"/>
        <v>86580109.711564824</v>
      </c>
      <c r="AU446" s="96">
        <f t="shared" si="190"/>
        <v>74115480.499629602</v>
      </c>
      <c r="AV446" s="96">
        <f t="shared" si="190"/>
        <v>71290990.040010169</v>
      </c>
      <c r="AW446" s="96">
        <f t="shared" si="190"/>
        <v>88464779.080338195</v>
      </c>
      <c r="AX446" s="96">
        <f t="shared" si="190"/>
        <v>74698915.84792237</v>
      </c>
      <c r="AY446" s="96">
        <f t="shared" si="190"/>
        <v>104290441.13793151</v>
      </c>
      <c r="AZ446" s="96">
        <f t="shared" si="190"/>
        <v>69206565.90238747</v>
      </c>
      <c r="BA446" s="96">
        <f t="shared" si="190"/>
        <v>36091755.733693309</v>
      </c>
      <c r="BB446" s="96">
        <f t="shared" si="190"/>
        <v>167226991.95677698</v>
      </c>
      <c r="BC446" s="96">
        <f t="shared" si="190"/>
        <v>118069641.66254295</v>
      </c>
      <c r="BD446" s="96">
        <f t="shared" si="190"/>
        <v>134685572.86177024</v>
      </c>
      <c r="BE446" s="96">
        <f t="shared" si="190"/>
        <v>63821922.678816833</v>
      </c>
      <c r="BF446" s="96">
        <f t="shared" si="190"/>
        <v>66351811.105208561</v>
      </c>
      <c r="BG446" s="96">
        <f t="shared" si="190"/>
        <v>63642405.204880252</v>
      </c>
      <c r="BH446" s="96">
        <f t="shared" si="190"/>
        <v>66442438.241626926</v>
      </c>
      <c r="BI446" s="96">
        <f t="shared" si="190"/>
        <v>30953462.799543038</v>
      </c>
      <c r="BJ446" s="96">
        <f t="shared" si="190"/>
        <v>50322308.524981663</v>
      </c>
      <c r="BK446" s="96">
        <f t="shared" si="190"/>
        <v>79900567.999756068</v>
      </c>
      <c r="BL446" s="96">
        <f t="shared" si="190"/>
        <v>120282135.29205717</v>
      </c>
      <c r="BM446" s="96">
        <f t="shared" si="190"/>
        <v>71529058.446882129</v>
      </c>
      <c r="BN446" s="96">
        <f t="shared" si="190"/>
        <v>55295300.462166429</v>
      </c>
      <c r="BO446" s="96">
        <f t="shared" si="190"/>
        <v>97118177.818648234</v>
      </c>
      <c r="BP446" s="96">
        <f t="shared" si="190"/>
        <v>150551598.85579541</v>
      </c>
      <c r="BQ446" s="96">
        <f t="shared" si="190"/>
        <v>80399017.250057161</v>
      </c>
      <c r="BR446" s="96">
        <f t="shared" si="190"/>
        <v>58901677.439254776</v>
      </c>
      <c r="BS446" s="96">
        <f t="shared" si="190"/>
        <v>107598658.74139658</v>
      </c>
      <c r="BT446" s="96">
        <f t="shared" si="190"/>
        <v>63417604.990601487</v>
      </c>
      <c r="BU446" s="96">
        <f t="shared" si="190"/>
        <v>87188687.767213657</v>
      </c>
      <c r="BV446" s="96">
        <f t="shared" si="190"/>
        <v>97146329.007810339</v>
      </c>
      <c r="BW446" s="96">
        <f t="shared" si="190"/>
        <v>63095887.182594471</v>
      </c>
      <c r="BX446" s="96">
        <f t="shared" si="190"/>
        <v>64901776.922514513</v>
      </c>
      <c r="BY446" s="96">
        <f t="shared" si="190"/>
        <v>92319876.382838652</v>
      </c>
      <c r="BZ446" s="96">
        <f t="shared" si="190"/>
        <v>102583957.19291301</v>
      </c>
      <c r="CA446" s="96">
        <f t="shared" si="190"/>
        <v>79594448.898373023</v>
      </c>
      <c r="CB446" s="96">
        <f t="shared" si="190"/>
        <v>81765075.699874699</v>
      </c>
      <c r="CC446" s="96">
        <f t="shared" si="190"/>
        <v>115030083.9277036</v>
      </c>
      <c r="CD446" s="96">
        <f t="shared" si="190"/>
        <v>94038401.281023055</v>
      </c>
    </row>
    <row r="447" spans="2:82" x14ac:dyDescent="0.25">
      <c r="B447" s="23" t="s">
        <v>3296</v>
      </c>
      <c r="C447" s="4178">
        <v>2666759018.4584708</v>
      </c>
      <c r="D447" s="97">
        <v>3350101874.180748</v>
      </c>
      <c r="E447" s="97">
        <v>3419519774.36133</v>
      </c>
      <c r="F447" s="97">
        <v>5354162307.6589746</v>
      </c>
      <c r="G447" s="97">
        <v>4046820439.2803798</v>
      </c>
      <c r="H447" s="97">
        <v>4231360324.9345999</v>
      </c>
      <c r="I447" s="97">
        <v>3984090341.288475</v>
      </c>
      <c r="J447" s="97">
        <v>5202289523.5733099</v>
      </c>
      <c r="K447" s="97">
        <v>2121649259.0489545</v>
      </c>
      <c r="L447" s="97">
        <v>3251054406.2987928</v>
      </c>
      <c r="M447" s="97">
        <v>5341040651.2712603</v>
      </c>
      <c r="N447" s="97">
        <v>2626791345.2469254</v>
      </c>
      <c r="O447" s="97">
        <v>1933807791.1320024</v>
      </c>
      <c r="P447" s="97">
        <v>4994289841.021204</v>
      </c>
      <c r="Q447" s="97">
        <v>3627170770.8546739</v>
      </c>
      <c r="R447" s="97">
        <v>5000893005.5466681</v>
      </c>
      <c r="S447" s="97">
        <v>1861172981.3519018</v>
      </c>
      <c r="T447" s="97">
        <v>2930800926.8138046</v>
      </c>
      <c r="U447" s="97">
        <v>5981462937.5780239</v>
      </c>
      <c r="V447" s="97">
        <v>2395944600.2512465</v>
      </c>
      <c r="W447" s="97">
        <v>4089656301.0326805</v>
      </c>
      <c r="X447" s="97">
        <v>4188703768.9146357</v>
      </c>
      <c r="Y447" s="97">
        <v>4436322438.619524</v>
      </c>
      <c r="Z447" s="97">
        <v>2947308838.1274643</v>
      </c>
      <c r="AA447" s="97">
        <v>6017780342.4680748</v>
      </c>
      <c r="AB447" s="97">
        <v>3399625608.1217256</v>
      </c>
      <c r="AC447" s="97">
        <v>6060700911.8835888</v>
      </c>
      <c r="AD447" s="97">
        <v>2495076775.7964153</v>
      </c>
      <c r="AE447" s="97">
        <v>1781935007.0463376</v>
      </c>
      <c r="AF447" s="97">
        <v>5489527180.4309807</v>
      </c>
      <c r="AG447" s="97">
        <v>3617614745.1252408</v>
      </c>
      <c r="AH447" s="97">
        <v>4888639208.6137857</v>
      </c>
      <c r="AI447" s="97">
        <v>4195042920.0445495</v>
      </c>
      <c r="AJ447" s="97">
        <v>5786669584.0768452</v>
      </c>
      <c r="AK447" s="97">
        <v>2673362217.9839339</v>
      </c>
      <c r="AL447" s="97">
        <v>4637803629.3093796</v>
      </c>
      <c r="AM447" s="97">
        <v>6466795530.199604</v>
      </c>
      <c r="AN447" s="97">
        <v>7011556603.5503578</v>
      </c>
      <c r="AO447" s="97"/>
      <c r="AQ447" s="23">
        <f>INDEX('BIAYA TETAP (EXISTING)'!$H$4:$H$203,MATCH('BIAYA VAR. FREK. REAL'!AR447,'BIAYA TETAP (EXISTING)'!$B$4:$B$203,0))*$AQ$255</f>
        <v>1404</v>
      </c>
      <c r="AR447" s="1694" t="s">
        <v>3296</v>
      </c>
      <c r="AS447" s="96">
        <f t="shared" ref="AS447:CD447" si="191">AS242/$AQ447</f>
        <v>68830051.761648819</v>
      </c>
      <c r="AT447" s="96">
        <f t="shared" si="191"/>
        <v>86353931.318630293</v>
      </c>
      <c r="AU447" s="96">
        <f t="shared" si="191"/>
        <v>73553952.869130984</v>
      </c>
      <c r="AV447" s="96">
        <f t="shared" si="191"/>
        <v>69323913.495414197</v>
      </c>
      <c r="AW447" s="96">
        <f t="shared" si="191"/>
        <v>86957813.978512391</v>
      </c>
      <c r="AX447" s="96">
        <f t="shared" si="191"/>
        <v>72884170.328849986</v>
      </c>
      <c r="AY447" s="96">
        <f t="shared" si="191"/>
        <v>102607777.98805919</v>
      </c>
      <c r="AZ447" s="96">
        <f t="shared" si="191"/>
        <v>67376826.519956961</v>
      </c>
      <c r="BA447" s="96">
        <f t="shared" si="191"/>
        <v>36820733.305163756</v>
      </c>
      <c r="BB447" s="96">
        <f t="shared" si="191"/>
        <v>167174639.95437184</v>
      </c>
      <c r="BC447" s="96">
        <f t="shared" si="191"/>
        <v>114612091.26464233</v>
      </c>
      <c r="BD447" s="96">
        <f t="shared" si="191"/>
        <v>135156614.66966069</v>
      </c>
      <c r="BE447" s="96">
        <f t="shared" si="191"/>
        <v>66538738.733599439</v>
      </c>
      <c r="BF447" s="96">
        <f t="shared" si="191"/>
        <v>64710163.923135087</v>
      </c>
      <c r="BG447" s="96">
        <f t="shared" si="191"/>
        <v>62556143.763381176</v>
      </c>
      <c r="BH447" s="96">
        <f t="shared" si="191"/>
        <v>64794819.878589764</v>
      </c>
      <c r="BI447" s="96">
        <f t="shared" si="191"/>
        <v>32368147.70350473</v>
      </c>
      <c r="BJ447" s="96">
        <f t="shared" si="191"/>
        <v>50653897.403708197</v>
      </c>
      <c r="BK447" s="96">
        <f t="shared" si="191"/>
        <v>77366229.263607144</v>
      </c>
      <c r="BL447" s="96">
        <f t="shared" si="191"/>
        <v>123322855.02885665</v>
      </c>
      <c r="BM447" s="96">
        <f t="shared" si="191"/>
        <v>70463390.980099231</v>
      </c>
      <c r="BN447" s="96">
        <f t="shared" si="191"/>
        <v>54382137.357666269</v>
      </c>
      <c r="BO447" s="96">
        <f t="shared" si="191"/>
        <v>95282395.417383</v>
      </c>
      <c r="BP447" s="96">
        <f t="shared" si="191"/>
        <v>151597944.15071398</v>
      </c>
      <c r="BQ447" s="96">
        <f t="shared" si="191"/>
        <v>77831837.018607795</v>
      </c>
      <c r="BR447" s="96">
        <f t="shared" si="191"/>
        <v>58667994.520082913</v>
      </c>
      <c r="BS447" s="96">
        <f t="shared" si="191"/>
        <v>104156461.25105493</v>
      </c>
      <c r="BT447" s="96">
        <f t="shared" si="191"/>
        <v>64427943.872878179</v>
      </c>
      <c r="BU447" s="96">
        <f t="shared" si="191"/>
        <v>91830649.633733124</v>
      </c>
      <c r="BV447" s="96">
        <f t="shared" si="191"/>
        <v>94392807.721950516</v>
      </c>
      <c r="BW447" s="96">
        <f t="shared" si="191"/>
        <v>62392793.238091722</v>
      </c>
      <c r="BX447" s="96">
        <f t="shared" si="191"/>
        <v>63355668.635860495</v>
      </c>
      <c r="BY447" s="96">
        <f t="shared" si="191"/>
        <v>90124960.576037377</v>
      </c>
      <c r="BZ447" s="96">
        <f t="shared" si="191"/>
        <v>99472165.049230263</v>
      </c>
      <c r="CA447" s="96">
        <f t="shared" si="191"/>
        <v>80405604.95608227</v>
      </c>
      <c r="CB447" s="96">
        <f t="shared" si="191"/>
        <v>79831918.865171015</v>
      </c>
      <c r="CC447" s="96">
        <f t="shared" si="191"/>
        <v>111098249.59833725</v>
      </c>
      <c r="CD447" s="96">
        <f t="shared" si="191"/>
        <v>90572558.3145345</v>
      </c>
    </row>
    <row r="448" spans="2:82" x14ac:dyDescent="0.25">
      <c r="B448" s="23" t="s">
        <v>3335</v>
      </c>
      <c r="C448" s="4178">
        <v>1433147741.7027416</v>
      </c>
      <c r="D448" s="97">
        <v>1849828857.2054324</v>
      </c>
      <c r="E448" s="97">
        <v>1907278308.1472845</v>
      </c>
      <c r="F448" s="97">
        <v>3112097514.3626156</v>
      </c>
      <c r="G448" s="97">
        <v>2302387148.5177374</v>
      </c>
      <c r="H448" s="97">
        <v>2443311407.7218504</v>
      </c>
      <c r="I448" s="97">
        <v>2262876232.9806919</v>
      </c>
      <c r="J448" s="97">
        <v>3016439593.0623999</v>
      </c>
      <c r="K448" s="97">
        <v>1114498109.6601708</v>
      </c>
      <c r="L448" s="97">
        <v>1787443256.3574667</v>
      </c>
      <c r="M448" s="97">
        <v>3117558964.5978279</v>
      </c>
      <c r="N448" s="97">
        <v>1432664673.9847982</v>
      </c>
      <c r="O448" s="97">
        <v>971494330.42779207</v>
      </c>
      <c r="P448" s="97">
        <v>2885429831.281671</v>
      </c>
      <c r="Q448" s="97">
        <v>2062759242.5492568</v>
      </c>
      <c r="R448" s="97">
        <v>2889588871.338202</v>
      </c>
      <c r="S448" s="97">
        <v>925744889.80595016</v>
      </c>
      <c r="T448" s="97">
        <v>1585729813.6157091</v>
      </c>
      <c r="U448" s="97">
        <v>3507206319.7330675</v>
      </c>
      <c r="V448" s="97">
        <v>1248847569.0366917</v>
      </c>
      <c r="W448" s="97">
        <v>2315641343.5369134</v>
      </c>
      <c r="X448" s="97">
        <v>2378026944.3848796</v>
      </c>
      <c r="Y448" s="97">
        <v>2533990946.5047951</v>
      </c>
      <c r="Z448" s="97">
        <v>1596127413.7570369</v>
      </c>
      <c r="AA448" s="97">
        <v>3530081040.0439887</v>
      </c>
      <c r="AB448" s="97">
        <v>1881021657.6294155</v>
      </c>
      <c r="AC448" s="97">
        <v>3557114800.4114404</v>
      </c>
      <c r="AD448" s="97">
        <v>1325012735.2329335</v>
      </c>
      <c r="AE448" s="97">
        <v>875836409.12757719</v>
      </c>
      <c r="AF448" s="97">
        <v>3197357835.521502</v>
      </c>
      <c r="AG448" s="97">
        <v>2032049544.8432169</v>
      </c>
      <c r="AH448" s="97">
        <v>2818885190.3771734</v>
      </c>
      <c r="AI448" s="97">
        <v>2420436687.4109292</v>
      </c>
      <c r="AJ448" s="97">
        <v>3384514638.0654001</v>
      </c>
      <c r="AK448" s="97">
        <v>1437306816.7592726</v>
      </c>
      <c r="AL448" s="97">
        <v>2674621198.5772686</v>
      </c>
      <c r="AM448" s="97">
        <v>3812895763.8881016</v>
      </c>
      <c r="AN448" s="97">
        <v>4156016568.5519156</v>
      </c>
      <c r="AO448" s="97"/>
      <c r="AQ448" s="23">
        <f>INDEX('BIAYA TETAP (EXISTING)'!$H$4:$H$203,MATCH('BIAYA VAR. FREK. REAL'!AR448,'BIAYA TETAP (EXISTING)'!$B$4:$B$203,0))*$AQ$255</f>
        <v>740</v>
      </c>
      <c r="AR448" s="1694" t="s">
        <v>3335</v>
      </c>
      <c r="AS448" s="96">
        <f t="shared" ref="AS448:CD448" si="192">AS243/$AQ448</f>
        <v>70296921.295561299</v>
      </c>
      <c r="AT448" s="96">
        <f t="shared" si="192"/>
        <v>90570162.238935456</v>
      </c>
      <c r="AU448" s="96">
        <f t="shared" si="192"/>
        <v>77941428.82070072</v>
      </c>
      <c r="AV448" s="96">
        <f t="shared" si="192"/>
        <v>76558169.964000568</v>
      </c>
      <c r="AW448" s="96">
        <f t="shared" si="192"/>
        <v>93959356.200583935</v>
      </c>
      <c r="AX448" s="96">
        <f t="shared" si="192"/>
        <v>79942933.218174875</v>
      </c>
      <c r="AY448" s="96">
        <f t="shared" si="192"/>
        <v>110662091.14151564</v>
      </c>
      <c r="AZ448" s="96">
        <f t="shared" si="192"/>
        <v>74231355.662103429</v>
      </c>
      <c r="BA448" s="96">
        <f t="shared" si="192"/>
        <v>36846285.713471755</v>
      </c>
      <c r="BB448" s="96">
        <f t="shared" si="192"/>
        <v>174501117.4816837</v>
      </c>
      <c r="BC448" s="96">
        <f t="shared" si="192"/>
        <v>127006860.838966</v>
      </c>
      <c r="BD448" s="96">
        <f t="shared" si="192"/>
        <v>139977586.22380245</v>
      </c>
      <c r="BE448" s="96">
        <f t="shared" si="192"/>
        <v>63562766.944049351</v>
      </c>
      <c r="BF448" s="96">
        <f t="shared" si="192"/>
        <v>71044631.72689651</v>
      </c>
      <c r="BG448" s="96">
        <f t="shared" si="192"/>
        <v>67600700.834198862</v>
      </c>
      <c r="BH448" s="96">
        <f t="shared" si="192"/>
        <v>71145797.566109419</v>
      </c>
      <c r="BI448" s="96">
        <f t="shared" si="192"/>
        <v>30724560.312794331</v>
      </c>
      <c r="BJ448" s="96">
        <f t="shared" si="192"/>
        <v>52130987.463381104</v>
      </c>
      <c r="BK448" s="96">
        <f t="shared" si="192"/>
        <v>86168924.689227775</v>
      </c>
      <c r="BL448" s="96">
        <f t="shared" si="192"/>
        <v>122097212.76939206</v>
      </c>
      <c r="BM448" s="96">
        <f t="shared" si="192"/>
        <v>75803793.839203954</v>
      </c>
      <c r="BN448" s="96">
        <f t="shared" si="192"/>
        <v>58702399.342920497</v>
      </c>
      <c r="BO448" s="96">
        <f t="shared" si="192"/>
        <v>103350587.7405998</v>
      </c>
      <c r="BP448" s="96">
        <f t="shared" si="192"/>
        <v>155886603.06650674</v>
      </c>
      <c r="BQ448" s="96">
        <f t="shared" si="192"/>
        <v>86725336.804898828</v>
      </c>
      <c r="BR448" s="96">
        <f t="shared" si="192"/>
        <v>61708020.242204018</v>
      </c>
      <c r="BS448" s="96">
        <f t="shared" si="192"/>
        <v>116067797.84594537</v>
      </c>
      <c r="BT448" s="96">
        <f t="shared" si="192"/>
        <v>65036301.061894961</v>
      </c>
      <c r="BU448" s="96">
        <f t="shared" si="192"/>
        <v>85799702.940397143</v>
      </c>
      <c r="BV448" s="96">
        <f t="shared" si="192"/>
        <v>104400004.39005548</v>
      </c>
      <c r="BW448" s="96">
        <f t="shared" si="192"/>
        <v>66604711.28697595</v>
      </c>
      <c r="BX448" s="96">
        <f t="shared" si="192"/>
        <v>69425978.299489811</v>
      </c>
      <c r="BY448" s="96">
        <f t="shared" si="192"/>
        <v>98745147.5070647</v>
      </c>
      <c r="BZ448" s="96">
        <f t="shared" si="192"/>
        <v>110469954.74283056</v>
      </c>
      <c r="CA448" s="96">
        <f t="shared" si="192"/>
        <v>82131666.786047518</v>
      </c>
      <c r="CB448" s="96">
        <f t="shared" si="192"/>
        <v>87444871.894566819</v>
      </c>
      <c r="CC448" s="96">
        <f t="shared" si="192"/>
        <v>124363396.66140464</v>
      </c>
      <c r="CD448" s="96">
        <f t="shared" si="192"/>
        <v>101950795.60644299</v>
      </c>
    </row>
    <row r="449" spans="2:82" x14ac:dyDescent="0.25">
      <c r="B449" s="23" t="s">
        <v>3312</v>
      </c>
      <c r="C449" s="4178">
        <v>1610614004.4197524</v>
      </c>
      <c r="D449" s="97">
        <v>2068783189.1532803</v>
      </c>
      <c r="E449" s="97">
        <v>2129224691.470593</v>
      </c>
      <c r="F449" s="97">
        <v>3449470413.0123162</v>
      </c>
      <c r="G449" s="97">
        <v>2561400299.0129604</v>
      </c>
      <c r="H449" s="97">
        <v>2711233859.561821</v>
      </c>
      <c r="I449" s="97">
        <v>2518182706.7587233</v>
      </c>
      <c r="J449" s="97">
        <v>3344838432.291532</v>
      </c>
      <c r="K449" s="97">
        <v>1257759170.8535447</v>
      </c>
      <c r="L449" s="97">
        <v>2000544940.8571169</v>
      </c>
      <c r="M449" s="97">
        <v>3453046708.4161596</v>
      </c>
      <c r="N449" s="97">
        <v>1605774237.1639771</v>
      </c>
      <c r="O449" s="97">
        <v>1105651002.0281448</v>
      </c>
      <c r="P449" s="97">
        <v>3201538110.8695898</v>
      </c>
      <c r="Q449" s="97">
        <v>2294980544.9552255</v>
      </c>
      <c r="R449" s="97">
        <v>3206087327.422667</v>
      </c>
      <c r="S449" s="97">
        <v>1055609619.9442918</v>
      </c>
      <c r="T449" s="97">
        <v>1779907938.0328557</v>
      </c>
      <c r="U449" s="97">
        <v>3881645985.5546827</v>
      </c>
      <c r="V449" s="97">
        <v>1411421397.2335744</v>
      </c>
      <c r="W449" s="97">
        <v>2578295443.0979657</v>
      </c>
      <c r="X449" s="97">
        <v>2646533691.3941288</v>
      </c>
      <c r="Y449" s="97">
        <v>2817129312.1345367</v>
      </c>
      <c r="Z449" s="97">
        <v>1791280979.4155498</v>
      </c>
      <c r="AA449" s="97">
        <v>3906666676.5966096</v>
      </c>
      <c r="AB449" s="97">
        <v>2102902313.3013616</v>
      </c>
      <c r="AC449" s="97">
        <v>3936236584.1916132</v>
      </c>
      <c r="AD449" s="97">
        <v>1492334409.0397363</v>
      </c>
      <c r="AE449" s="97">
        <v>1001019021.3073611</v>
      </c>
      <c r="AF449" s="97">
        <v>3542729352.3504057</v>
      </c>
      <c r="AG449" s="97">
        <v>2265701223.0629196</v>
      </c>
      <c r="AH449" s="97">
        <v>3128750646.020349</v>
      </c>
      <c r="AI449" s="97">
        <v>2686213168.5198946</v>
      </c>
      <c r="AJ449" s="97">
        <v>3747444097.2388954</v>
      </c>
      <c r="AK449" s="97">
        <v>1615163255.9728298</v>
      </c>
      <c r="AL449" s="97">
        <v>2968555145.513401</v>
      </c>
      <c r="AM449" s="97">
        <v>4216013402.2058825</v>
      </c>
      <c r="AN449" s="97">
        <v>4591323767.8347807</v>
      </c>
      <c r="AO449" s="97"/>
      <c r="AQ449" s="23">
        <f>INDEX('BIAYA TETAP (EXISTING)'!$H$4:$H$203,MATCH('BIAYA VAR. FREK. REAL'!AR449,'BIAYA TETAP (EXISTING)'!$B$4:$B$203,0))*$AQ$255</f>
        <v>846</v>
      </c>
      <c r="AR449" s="1694" t="s">
        <v>3312</v>
      </c>
      <c r="AS449" s="96">
        <f t="shared" ref="AS449:CD449" si="193">AS244/$AQ449</f>
        <v>69079974.644368902</v>
      </c>
      <c r="AT449" s="96">
        <f t="shared" si="193"/>
        <v>88578803.484093487</v>
      </c>
      <c r="AU449" s="96">
        <f t="shared" si="193"/>
        <v>76088774.181262165</v>
      </c>
      <c r="AV449" s="96">
        <f t="shared" si="193"/>
        <v>74204411.444765598</v>
      </c>
      <c r="AW449" s="96">
        <f t="shared" si="193"/>
        <v>91414151.576381564</v>
      </c>
      <c r="AX449" s="96">
        <f t="shared" si="193"/>
        <v>77575845.040805206</v>
      </c>
      <c r="AY449" s="96">
        <f t="shared" si="193"/>
        <v>107699919.42475063</v>
      </c>
      <c r="AZ449" s="96">
        <f t="shared" si="193"/>
        <v>71978199.089004233</v>
      </c>
      <c r="BA449" s="96">
        <f t="shared" si="193"/>
        <v>36342520.538442753</v>
      </c>
      <c r="BB449" s="96">
        <f t="shared" si="193"/>
        <v>170811410.68407205</v>
      </c>
      <c r="BC449" s="96">
        <f t="shared" si="193"/>
        <v>123032817.33536026</v>
      </c>
      <c r="BD449" s="96">
        <f t="shared" si="193"/>
        <v>137209369.68891117</v>
      </c>
      <c r="BE449" s="96">
        <f t="shared" si="193"/>
        <v>63246762.811902724</v>
      </c>
      <c r="BF449" s="96">
        <f t="shared" si="193"/>
        <v>68929256.080026746</v>
      </c>
      <c r="BG449" s="96">
        <f t="shared" si="193"/>
        <v>65767240.371114552</v>
      </c>
      <c r="BH449" s="96">
        <f t="shared" si="193"/>
        <v>69026047.921581581</v>
      </c>
      <c r="BI449" s="96">
        <f t="shared" si="193"/>
        <v>30607782.072932035</v>
      </c>
      <c r="BJ449" s="96">
        <f t="shared" si="193"/>
        <v>51156762.954877108</v>
      </c>
      <c r="BK449" s="96">
        <f t="shared" si="193"/>
        <v>83399636.392475516</v>
      </c>
      <c r="BL449" s="96">
        <f t="shared" si="193"/>
        <v>120673236.75866413</v>
      </c>
      <c r="BM449" s="96">
        <f t="shared" si="193"/>
        <v>73806053.878710017</v>
      </c>
      <c r="BN449" s="96">
        <f t="shared" si="193"/>
        <v>57120651.41033607</v>
      </c>
      <c r="BO449" s="96">
        <f t="shared" si="193"/>
        <v>100484444.87856513</v>
      </c>
      <c r="BP449" s="96">
        <f t="shared" si="193"/>
        <v>153001711.83798119</v>
      </c>
      <c r="BQ449" s="96">
        <f t="shared" si="193"/>
        <v>83931991.521027148</v>
      </c>
      <c r="BR449" s="96">
        <f t="shared" si="193"/>
        <v>60319723.955402106</v>
      </c>
      <c r="BS449" s="96">
        <f t="shared" si="193"/>
        <v>112329206.81753692</v>
      </c>
      <c r="BT449" s="96">
        <f t="shared" si="193"/>
        <v>64046801.862240553</v>
      </c>
      <c r="BU449" s="96">
        <f t="shared" si="193"/>
        <v>85740842.381965131</v>
      </c>
      <c r="BV449" s="96">
        <f t="shared" si="193"/>
        <v>101165881.09154519</v>
      </c>
      <c r="BW449" s="96">
        <f t="shared" si="193"/>
        <v>64936621.877715804</v>
      </c>
      <c r="BX449" s="96">
        <f t="shared" si="193"/>
        <v>67380586.615149274</v>
      </c>
      <c r="BY449" s="96">
        <f t="shared" si="193"/>
        <v>95840139.147549435</v>
      </c>
      <c r="BZ449" s="96">
        <f t="shared" si="193"/>
        <v>106973391.58483569</v>
      </c>
      <c r="CA449" s="96">
        <f t="shared" si="193"/>
        <v>80707997.471827418</v>
      </c>
      <c r="CB449" s="96">
        <f t="shared" si="193"/>
        <v>84875739.252197549</v>
      </c>
      <c r="CC449" s="96">
        <f t="shared" si="193"/>
        <v>120266137.8250339</v>
      </c>
      <c r="CD449" s="96">
        <f t="shared" si="193"/>
        <v>98499163.675030798</v>
      </c>
    </row>
    <row r="450" spans="2:82" x14ac:dyDescent="0.25">
      <c r="B450" s="23" t="s">
        <v>3379</v>
      </c>
      <c r="C450" s="4178">
        <v>1307282615.3195806</v>
      </c>
      <c r="D450" s="97">
        <v>1693697177.3082342</v>
      </c>
      <c r="E450" s="97">
        <v>1748682526.9783573</v>
      </c>
      <c r="F450" s="97">
        <v>2868827643.8734875</v>
      </c>
      <c r="G450" s="97">
        <v>2116515821.694005</v>
      </c>
      <c r="H450" s="97">
        <v>2250411854.3469715</v>
      </c>
      <c r="I450" s="97">
        <v>2079732460.7224405</v>
      </c>
      <c r="J450" s="97">
        <v>2779773275.7318039</v>
      </c>
      <c r="K450" s="97">
        <v>1013330522.9875053</v>
      </c>
      <c r="L450" s="97">
        <v>1635618241.5636587</v>
      </c>
      <c r="M450" s="97">
        <v>2875413880.4231296</v>
      </c>
      <c r="N450" s="97">
        <v>1309533095.2848425</v>
      </c>
      <c r="O450" s="97">
        <v>877498525.80971909</v>
      </c>
      <c r="P450" s="97">
        <v>2657807510.6681948</v>
      </c>
      <c r="Q450" s="97">
        <v>1896130346.3050592</v>
      </c>
      <c r="R450" s="97">
        <v>2661679439.7178326</v>
      </c>
      <c r="S450" s="97">
        <v>834907306.26369667</v>
      </c>
      <c r="T450" s="97">
        <v>1447829682.6561964</v>
      </c>
      <c r="U450" s="97">
        <v>3236660903.5891342</v>
      </c>
      <c r="V450" s="97">
        <v>1134203429.6354868</v>
      </c>
      <c r="W450" s="97">
        <v>2127353230.8677347</v>
      </c>
      <c r="X450" s="97">
        <v>2185432166.6123104</v>
      </c>
      <c r="Y450" s="97">
        <v>2330629505.9737501</v>
      </c>
      <c r="Z450" s="97">
        <v>1457509505.2802925</v>
      </c>
      <c r="AA450" s="97">
        <v>3257956513.3621459</v>
      </c>
      <c r="AB450" s="97">
        <v>1722736645.1805222</v>
      </c>
      <c r="AC450" s="97">
        <v>3283124052.1847949</v>
      </c>
      <c r="AD450" s="97">
        <v>1206612495.0289826</v>
      </c>
      <c r="AE450" s="97">
        <v>788444157.66803598</v>
      </c>
      <c r="AF450" s="97">
        <v>2948202189.3910742</v>
      </c>
      <c r="AG450" s="97">
        <v>1864840433.4675095</v>
      </c>
      <c r="AH450" s="97">
        <v>2595856645.8739805</v>
      </c>
      <c r="AI450" s="97">
        <v>2229116244.5739608</v>
      </c>
      <c r="AJ450" s="97">
        <v>3122438996.6248016</v>
      </c>
      <c r="AK450" s="97">
        <v>1311154579.3692191</v>
      </c>
      <c r="AL450" s="97">
        <v>2463053436.6366415</v>
      </c>
      <c r="AM450" s="97">
        <v>3521247688.737556</v>
      </c>
      <c r="AN450" s="97">
        <v>3840681835.3327236</v>
      </c>
      <c r="AO450" s="97"/>
      <c r="AQ450" s="23">
        <f>INDEX('BIAYA TETAP (EXISTING)'!$H$4:$H$203,MATCH('BIAYA VAR. FREK. REAL'!AR450,'BIAYA TETAP (EXISTING)'!$B$4:$B$203,0))*$AQ$255</f>
        <v>662</v>
      </c>
      <c r="AR450" s="1694" t="s">
        <v>3379</v>
      </c>
      <c r="AS450" s="96">
        <f t="shared" ref="AS450:CD450" si="194">AS245/$AQ450</f>
        <v>71698161.377789378</v>
      </c>
      <c r="AT450" s="96">
        <f t="shared" si="194"/>
        <v>92713909.818259969</v>
      </c>
      <c r="AU450" s="96">
        <f t="shared" si="194"/>
        <v>79897663.888913482</v>
      </c>
      <c r="AV450" s="96">
        <f t="shared" si="194"/>
        <v>78907147.5330908</v>
      </c>
      <c r="AW450" s="96">
        <f t="shared" si="194"/>
        <v>96566848.015000224</v>
      </c>
      <c r="AX450" s="96">
        <f t="shared" si="194"/>
        <v>82322996.216336578</v>
      </c>
      <c r="AY450" s="96">
        <f t="shared" si="194"/>
        <v>113704497.38157026</v>
      </c>
      <c r="AZ450" s="96">
        <f t="shared" si="194"/>
        <v>76485729.668211192</v>
      </c>
      <c r="BA450" s="96">
        <f t="shared" si="194"/>
        <v>37474126.19726228</v>
      </c>
      <c r="BB450" s="96">
        <f t="shared" si="194"/>
        <v>178513072.66900194</v>
      </c>
      <c r="BC450" s="96">
        <f t="shared" si="194"/>
        <v>130957997.12659198</v>
      </c>
      <c r="BD450" s="96">
        <f t="shared" si="194"/>
        <v>143043084.86828476</v>
      </c>
      <c r="BE450" s="96">
        <f t="shared" si="194"/>
        <v>64202401.060891636</v>
      </c>
      <c r="BF450" s="96">
        <f t="shared" si="194"/>
        <v>73169439.983702168</v>
      </c>
      <c r="BG450" s="96">
        <f t="shared" si="194"/>
        <v>69478953.628714368</v>
      </c>
      <c r="BH450" s="96">
        <f t="shared" si="194"/>
        <v>73274719.021305621</v>
      </c>
      <c r="BI450" s="96">
        <f t="shared" si="194"/>
        <v>31005611.512411211</v>
      </c>
      <c r="BJ450" s="96">
        <f t="shared" si="194"/>
        <v>53227872.868030526</v>
      </c>
      <c r="BK450" s="96">
        <f t="shared" si="194"/>
        <v>88908656.105419561</v>
      </c>
      <c r="BL450" s="96">
        <f t="shared" si="194"/>
        <v>123978531.1904092</v>
      </c>
      <c r="BM450" s="96">
        <f t="shared" si="194"/>
        <v>77863167.667240366</v>
      </c>
      <c r="BN450" s="96">
        <f t="shared" si="194"/>
        <v>60325397.39607995</v>
      </c>
      <c r="BO450" s="96">
        <f t="shared" si="194"/>
        <v>106271773.25426361</v>
      </c>
      <c r="BP450" s="96">
        <f t="shared" si="194"/>
        <v>159141729.7499651</v>
      </c>
      <c r="BQ450" s="96">
        <f t="shared" si="194"/>
        <v>89487690.812238604</v>
      </c>
      <c r="BR450" s="96">
        <f t="shared" si="194"/>
        <v>63194288.427824825</v>
      </c>
      <c r="BS450" s="96">
        <f t="shared" si="194"/>
        <v>119764224.63341779</v>
      </c>
      <c r="BT450" s="96">
        <f t="shared" si="194"/>
        <v>66223655.229055949</v>
      </c>
      <c r="BU450" s="96">
        <f t="shared" si="194"/>
        <v>86368761.502106369</v>
      </c>
      <c r="BV450" s="96">
        <f t="shared" si="194"/>
        <v>107622042.2964853</v>
      </c>
      <c r="BW450" s="96">
        <f t="shared" si="194"/>
        <v>68344576.849105328</v>
      </c>
      <c r="BX450" s="96">
        <f t="shared" si="194"/>
        <v>71484975.382046804</v>
      </c>
      <c r="BY450" s="96">
        <f t="shared" si="194"/>
        <v>101669585.30563267</v>
      </c>
      <c r="BZ450" s="96">
        <f t="shared" si="194"/>
        <v>113938784.55269295</v>
      </c>
      <c r="CA450" s="96">
        <f t="shared" si="194"/>
        <v>83770112.672011316</v>
      </c>
      <c r="CB450" s="96">
        <f t="shared" si="194"/>
        <v>90032056.057653919</v>
      </c>
      <c r="CC450" s="96">
        <f t="shared" si="194"/>
        <v>128397105.71690157</v>
      </c>
      <c r="CD450" s="96">
        <f t="shared" si="194"/>
        <v>105332185.97155946</v>
      </c>
    </row>
    <row r="451" spans="2:82" x14ac:dyDescent="0.25">
      <c r="B451" s="23" t="s">
        <v>3372</v>
      </c>
      <c r="C451" s="4178">
        <v>1312049534.024282</v>
      </c>
      <c r="D451" s="97">
        <v>1699624080.4642003</v>
      </c>
      <c r="E451" s="97">
        <v>1754708317.020973</v>
      </c>
      <c r="F451" s="97">
        <v>2878106015.8983731</v>
      </c>
      <c r="G451" s="97">
        <v>2123590671.1848822</v>
      </c>
      <c r="H451" s="97">
        <v>2257764425.0131273</v>
      </c>
      <c r="I451" s="97">
        <v>2086702404.2684913</v>
      </c>
      <c r="J451" s="97">
        <v>2788797664.9429002</v>
      </c>
      <c r="K451" s="97">
        <v>1017154941.088191</v>
      </c>
      <c r="L451" s="97">
        <v>1641379503.7541094</v>
      </c>
      <c r="M451" s="97">
        <v>2884653105.1967368</v>
      </c>
      <c r="N451" s="97">
        <v>1314202282.3096545</v>
      </c>
      <c r="O451" s="97">
        <v>881039701.36960924</v>
      </c>
      <c r="P451" s="97">
        <v>2666484053.8517094</v>
      </c>
      <c r="Q451" s="97">
        <v>1902472507.081573</v>
      </c>
      <c r="R451" s="97">
        <v>2670367025.6323819</v>
      </c>
      <c r="S451" s="97">
        <v>838327011.78220916</v>
      </c>
      <c r="T451" s="97">
        <v>1453055372.3914819</v>
      </c>
      <c r="U451" s="97">
        <v>3246988335.0622821</v>
      </c>
      <c r="V451" s="97">
        <v>1138534658.156991</v>
      </c>
      <c r="W451" s="97">
        <v>2134516919.8995457</v>
      </c>
      <c r="X451" s="97">
        <v>2192761496.6096368</v>
      </c>
      <c r="Y451" s="97">
        <v>2338372938.3848639</v>
      </c>
      <c r="Z451" s="97">
        <v>1462762801.843164</v>
      </c>
      <c r="AA451" s="97">
        <v>3268344679.8559823</v>
      </c>
      <c r="AB451" s="97">
        <v>1728746368.8192453</v>
      </c>
      <c r="AC451" s="97">
        <v>3293583996.4303551</v>
      </c>
      <c r="AD451" s="97">
        <v>1211092302.7267909</v>
      </c>
      <c r="AE451" s="97">
        <v>791731350.41413653</v>
      </c>
      <c r="AF451" s="97">
        <v>2957706937.402164</v>
      </c>
      <c r="AG451" s="97">
        <v>1871197505.441155</v>
      </c>
      <c r="AH451" s="97">
        <v>2604356505.3609457</v>
      </c>
      <c r="AI451" s="97">
        <v>2236408080.2194271</v>
      </c>
      <c r="AJ451" s="97">
        <v>3132440667.5324368</v>
      </c>
      <c r="AK451" s="97">
        <v>1315932540.8049545</v>
      </c>
      <c r="AL451" s="97">
        <v>2471116610.5550914</v>
      </c>
      <c r="AM451" s="97">
        <v>3532386760.9417276</v>
      </c>
      <c r="AN451" s="97">
        <v>3852731932.8472276</v>
      </c>
      <c r="AO451" s="97"/>
      <c r="AQ451" s="23">
        <f>INDEX('BIAYA TETAP (EXISTING)'!$H$4:$H$203,MATCH('BIAYA VAR. FREK. REAL'!AR451,'BIAYA TETAP (EXISTING)'!$B$4:$B$203,0))*$AQ$255</f>
        <v>665</v>
      </c>
      <c r="AR451" s="1694" t="s">
        <v>3372</v>
      </c>
      <c r="AS451" s="96">
        <f t="shared" ref="AS451:CD451" si="195">AS246/$AQ451</f>
        <v>71634180.677786946</v>
      </c>
      <c r="AT451" s="96">
        <f t="shared" si="195"/>
        <v>92617927.61288026</v>
      </c>
      <c r="AU451" s="96">
        <f t="shared" si="195"/>
        <v>79810597.888201788</v>
      </c>
      <c r="AV451" s="96">
        <f t="shared" si="195"/>
        <v>78804497.275006086</v>
      </c>
      <c r="AW451" s="96">
        <f t="shared" si="195"/>
        <v>96451908.677551076</v>
      </c>
      <c r="AX451" s="96">
        <f t="shared" si="195"/>
        <v>82218726.013678655</v>
      </c>
      <c r="AY451" s="96">
        <f t="shared" si="195"/>
        <v>113570275.9090524</v>
      </c>
      <c r="AZ451" s="96">
        <f t="shared" si="195"/>
        <v>76387128.376963228</v>
      </c>
      <c r="BA451" s="96">
        <f t="shared" si="195"/>
        <v>37444849.902102008</v>
      </c>
      <c r="BB451" s="96">
        <f t="shared" si="195"/>
        <v>178332901.17777887</v>
      </c>
      <c r="BC451" s="96">
        <f t="shared" si="195"/>
        <v>130785550.73823623</v>
      </c>
      <c r="BD451" s="96">
        <f t="shared" si="195"/>
        <v>142904668.1792815</v>
      </c>
      <c r="BE451" s="96">
        <f t="shared" si="195"/>
        <v>64169680.368619345</v>
      </c>
      <c r="BF451" s="96">
        <f t="shared" si="195"/>
        <v>73076384.016600147</v>
      </c>
      <c r="BG451" s="96">
        <f t="shared" si="195"/>
        <v>69396160.554494739</v>
      </c>
      <c r="BH451" s="96">
        <f t="shared" si="195"/>
        <v>73181487.01216723</v>
      </c>
      <c r="BI451" s="96">
        <f t="shared" si="195"/>
        <v>30990910.318126719</v>
      </c>
      <c r="BJ451" s="96">
        <f t="shared" si="195"/>
        <v>53178106.069438823</v>
      </c>
      <c r="BK451" s="96">
        <f t="shared" si="195"/>
        <v>88789281.853878826</v>
      </c>
      <c r="BL451" s="96">
        <f t="shared" si="195"/>
        <v>123889549.47403072</v>
      </c>
      <c r="BM451" s="96">
        <f t="shared" si="195"/>
        <v>77772207.032135859</v>
      </c>
      <c r="BN451" s="96">
        <f t="shared" si="195"/>
        <v>60253818.557416245</v>
      </c>
      <c r="BO451" s="96">
        <f t="shared" si="195"/>
        <v>106143222.46100888</v>
      </c>
      <c r="BP451" s="96">
        <f t="shared" si="195"/>
        <v>158993949.99343592</v>
      </c>
      <c r="BQ451" s="96">
        <f t="shared" si="195"/>
        <v>89367348.329497769</v>
      </c>
      <c r="BR451" s="96">
        <f t="shared" si="195"/>
        <v>63127856.316455849</v>
      </c>
      <c r="BS451" s="96">
        <f t="shared" si="195"/>
        <v>119603199.26783425</v>
      </c>
      <c r="BT451" s="96">
        <f t="shared" si="195"/>
        <v>66168828.697772391</v>
      </c>
      <c r="BU451" s="96">
        <f t="shared" si="195"/>
        <v>86336388.996608898</v>
      </c>
      <c r="BV451" s="96">
        <f t="shared" si="195"/>
        <v>107481320.44576418</v>
      </c>
      <c r="BW451" s="96">
        <f t="shared" si="195"/>
        <v>68267439.412584916</v>
      </c>
      <c r="BX451" s="96">
        <f t="shared" si="195"/>
        <v>71394736.087526858</v>
      </c>
      <c r="BY451" s="96">
        <f t="shared" si="195"/>
        <v>101541414.94978619</v>
      </c>
      <c r="BZ451" s="96">
        <f t="shared" si="195"/>
        <v>113787500.17978908</v>
      </c>
      <c r="CA451" s="96">
        <f t="shared" si="195"/>
        <v>83695311.628739342</v>
      </c>
      <c r="CB451" s="96">
        <f t="shared" si="195"/>
        <v>89918653.973087877</v>
      </c>
      <c r="CC451" s="96">
        <f t="shared" si="195"/>
        <v>128221644.90433492</v>
      </c>
      <c r="CD451" s="96">
        <f t="shared" si="195"/>
        <v>105185349.16234349</v>
      </c>
    </row>
    <row r="452" spans="2:82" x14ac:dyDescent="0.25">
      <c r="B452" s="23" t="s">
        <v>3365</v>
      </c>
      <c r="C452" s="4178">
        <v>1312049534.024282</v>
      </c>
      <c r="D452" s="97">
        <v>1699624080.4642003</v>
      </c>
      <c r="E452" s="97">
        <v>1754708317.020973</v>
      </c>
      <c r="F452" s="97">
        <v>2878106015.8983731</v>
      </c>
      <c r="G452" s="97">
        <v>2123590671.1848822</v>
      </c>
      <c r="H452" s="97">
        <v>2257764425.0131273</v>
      </c>
      <c r="I452" s="97">
        <v>2086702404.2684913</v>
      </c>
      <c r="J452" s="97">
        <v>2788797664.9429002</v>
      </c>
      <c r="K452" s="97">
        <v>1017154941.088191</v>
      </c>
      <c r="L452" s="97">
        <v>1641379503.7541094</v>
      </c>
      <c r="M452" s="97">
        <v>2884653105.1967368</v>
      </c>
      <c r="N452" s="97">
        <v>1314202282.3096545</v>
      </c>
      <c r="O452" s="97">
        <v>881039701.36960924</v>
      </c>
      <c r="P452" s="97">
        <v>2666484053.8517094</v>
      </c>
      <c r="Q452" s="97">
        <v>1902472507.081573</v>
      </c>
      <c r="R452" s="97">
        <v>2670367025.6323819</v>
      </c>
      <c r="S452" s="97">
        <v>838327011.78220916</v>
      </c>
      <c r="T452" s="97">
        <v>1453055372.3914819</v>
      </c>
      <c r="U452" s="97">
        <v>3246988335.0622821</v>
      </c>
      <c r="V452" s="97">
        <v>1138534658.156991</v>
      </c>
      <c r="W452" s="97">
        <v>2134516919.8995457</v>
      </c>
      <c r="X452" s="97">
        <v>2192761496.6096368</v>
      </c>
      <c r="Y452" s="97">
        <v>2338372938.3848639</v>
      </c>
      <c r="Z452" s="97">
        <v>1462762801.843164</v>
      </c>
      <c r="AA452" s="97">
        <v>3268344679.8559823</v>
      </c>
      <c r="AB452" s="97">
        <v>1728746368.8192453</v>
      </c>
      <c r="AC452" s="97">
        <v>3293583996.4303551</v>
      </c>
      <c r="AD452" s="97">
        <v>1211092302.7267909</v>
      </c>
      <c r="AE452" s="97">
        <v>791731350.41413653</v>
      </c>
      <c r="AF452" s="97">
        <v>2957706937.402164</v>
      </c>
      <c r="AG452" s="97">
        <v>1871197505.441155</v>
      </c>
      <c r="AH452" s="97">
        <v>2604356505.3609457</v>
      </c>
      <c r="AI452" s="97">
        <v>2236408080.2194271</v>
      </c>
      <c r="AJ452" s="97">
        <v>3132440667.5324368</v>
      </c>
      <c r="AK452" s="97">
        <v>1315932540.8049545</v>
      </c>
      <c r="AL452" s="97">
        <v>2471116610.5550914</v>
      </c>
      <c r="AM452" s="97">
        <v>3532386760.9417276</v>
      </c>
      <c r="AN452" s="97">
        <v>3852731932.8472276</v>
      </c>
      <c r="AO452" s="97"/>
      <c r="AQ452" s="23">
        <f>INDEX('BIAYA TETAP (EXISTING)'!$H$4:$H$203,MATCH('BIAYA VAR. FREK. REAL'!AR452,'BIAYA TETAP (EXISTING)'!$B$4:$B$203,0))*$AQ$255</f>
        <v>665</v>
      </c>
      <c r="AR452" s="1694" t="s">
        <v>3365</v>
      </c>
      <c r="AS452" s="96">
        <f t="shared" ref="AS452:CD452" si="196">AS247/$AQ452</f>
        <v>71634180.677786946</v>
      </c>
      <c r="AT452" s="96">
        <f t="shared" si="196"/>
        <v>92617927.61288026</v>
      </c>
      <c r="AU452" s="96">
        <f t="shared" si="196"/>
        <v>79810597.888201788</v>
      </c>
      <c r="AV452" s="96">
        <f t="shared" si="196"/>
        <v>78804497.275006086</v>
      </c>
      <c r="AW452" s="96">
        <f t="shared" si="196"/>
        <v>96451908.677551076</v>
      </c>
      <c r="AX452" s="96">
        <f t="shared" si="196"/>
        <v>82218726.013678655</v>
      </c>
      <c r="AY452" s="96">
        <f t="shared" si="196"/>
        <v>113570275.9090524</v>
      </c>
      <c r="AZ452" s="96">
        <f t="shared" si="196"/>
        <v>76387128.376963228</v>
      </c>
      <c r="BA452" s="96">
        <f t="shared" si="196"/>
        <v>37444849.902102008</v>
      </c>
      <c r="BB452" s="96">
        <f t="shared" si="196"/>
        <v>178332901.17777887</v>
      </c>
      <c r="BC452" s="96">
        <f t="shared" si="196"/>
        <v>130785550.73823623</v>
      </c>
      <c r="BD452" s="96">
        <f t="shared" si="196"/>
        <v>142904668.1792815</v>
      </c>
      <c r="BE452" s="96">
        <f t="shared" si="196"/>
        <v>64169680.368619345</v>
      </c>
      <c r="BF452" s="96">
        <f t="shared" si="196"/>
        <v>73076384.016600147</v>
      </c>
      <c r="BG452" s="96">
        <f t="shared" si="196"/>
        <v>69396160.554494739</v>
      </c>
      <c r="BH452" s="96">
        <f t="shared" si="196"/>
        <v>73181487.01216723</v>
      </c>
      <c r="BI452" s="96">
        <f t="shared" si="196"/>
        <v>30990910.318126719</v>
      </c>
      <c r="BJ452" s="96">
        <f t="shared" si="196"/>
        <v>53178106.069438823</v>
      </c>
      <c r="BK452" s="96">
        <f t="shared" si="196"/>
        <v>88789281.853878826</v>
      </c>
      <c r="BL452" s="96">
        <f t="shared" si="196"/>
        <v>123889549.47403072</v>
      </c>
      <c r="BM452" s="96">
        <f t="shared" si="196"/>
        <v>77772207.032135859</v>
      </c>
      <c r="BN452" s="96">
        <f t="shared" si="196"/>
        <v>60253818.557416245</v>
      </c>
      <c r="BO452" s="96">
        <f t="shared" si="196"/>
        <v>106143222.46100888</v>
      </c>
      <c r="BP452" s="96">
        <f t="shared" si="196"/>
        <v>158993949.99343592</v>
      </c>
      <c r="BQ452" s="96">
        <f t="shared" si="196"/>
        <v>89367348.329497769</v>
      </c>
      <c r="BR452" s="96">
        <f t="shared" si="196"/>
        <v>63127856.316455849</v>
      </c>
      <c r="BS452" s="96">
        <f t="shared" si="196"/>
        <v>119603199.26783425</v>
      </c>
      <c r="BT452" s="96">
        <f t="shared" si="196"/>
        <v>66168828.697772391</v>
      </c>
      <c r="BU452" s="96">
        <f t="shared" si="196"/>
        <v>86336388.996608898</v>
      </c>
      <c r="BV452" s="96">
        <f t="shared" si="196"/>
        <v>107481320.44576418</v>
      </c>
      <c r="BW452" s="96">
        <f t="shared" si="196"/>
        <v>68267439.412584916</v>
      </c>
      <c r="BX452" s="96">
        <f t="shared" si="196"/>
        <v>71394736.087526858</v>
      </c>
      <c r="BY452" s="96">
        <f t="shared" si="196"/>
        <v>101541414.94978619</v>
      </c>
      <c r="BZ452" s="96">
        <f t="shared" si="196"/>
        <v>113787500.17978908</v>
      </c>
      <c r="CA452" s="96">
        <f t="shared" si="196"/>
        <v>83695311.628739342</v>
      </c>
      <c r="CB452" s="96">
        <f t="shared" si="196"/>
        <v>89918653.973087877</v>
      </c>
      <c r="CC452" s="96">
        <f t="shared" si="196"/>
        <v>128221644.90433492</v>
      </c>
      <c r="CD452" s="96">
        <f t="shared" si="196"/>
        <v>105185349.16234349</v>
      </c>
    </row>
    <row r="453" spans="2:82" x14ac:dyDescent="0.25">
      <c r="B453" s="23" t="s">
        <v>3358</v>
      </c>
      <c r="C453" s="4178">
        <v>1384264172.4634509</v>
      </c>
      <c r="D453" s="97">
        <v>1789277977.776149</v>
      </c>
      <c r="E453" s="97">
        <v>1845806025.5288529</v>
      </c>
      <c r="F453" s="97">
        <v>3018031946.2441273</v>
      </c>
      <c r="G453" s="97">
        <v>2230424271.416688</v>
      </c>
      <c r="H453" s="97">
        <v>2368692757.087245</v>
      </c>
      <c r="I453" s="97">
        <v>2191962415.3279047</v>
      </c>
      <c r="J453" s="97">
        <v>2924913853.081809</v>
      </c>
      <c r="K453" s="97">
        <v>1075160984.6802628</v>
      </c>
      <c r="L453" s="97">
        <v>1728548786.583333</v>
      </c>
      <c r="M453" s="97">
        <v>3023952334.6694846</v>
      </c>
      <c r="N453" s="97">
        <v>1384879859.7636247</v>
      </c>
      <c r="O453" s="97">
        <v>934868192.63661194</v>
      </c>
      <c r="P453" s="97">
        <v>2797382551.5768957</v>
      </c>
      <c r="Q453" s="97">
        <v>1998244690.8110671</v>
      </c>
      <c r="R453" s="97">
        <v>2801431164.3230839</v>
      </c>
      <c r="S453" s="97">
        <v>890333452.42854691</v>
      </c>
      <c r="T453" s="97">
        <v>1532191068.3932276</v>
      </c>
      <c r="U453" s="97">
        <v>3402650157.1319628</v>
      </c>
      <c r="V453" s="97">
        <v>1204253435.9520209</v>
      </c>
      <c r="W453" s="97">
        <v>2242722605.3491759</v>
      </c>
      <c r="X453" s="97">
        <v>2303451796.5419917</v>
      </c>
      <c r="Y453" s="97">
        <v>2455274774.5240316</v>
      </c>
      <c r="Z453" s="97">
        <v>1542312600.258697</v>
      </c>
      <c r="AA453" s="97">
        <v>3424917527.2359953</v>
      </c>
      <c r="AB453" s="97">
        <v>1819642573.3725567</v>
      </c>
      <c r="AC453" s="97">
        <v>3451233510.0862155</v>
      </c>
      <c r="AD453" s="97">
        <v>1279000276.0625696</v>
      </c>
      <c r="AE453" s="97">
        <v>841750099.47429395</v>
      </c>
      <c r="AF453" s="97">
        <v>3101028507.540976</v>
      </c>
      <c r="AG453" s="97">
        <v>1967264442.9144855</v>
      </c>
      <c r="AH453" s="97">
        <v>2732604747.6378922</v>
      </c>
      <c r="AI453" s="97">
        <v>2346425386.9832125</v>
      </c>
      <c r="AJ453" s="97">
        <v>3283216081.1194248</v>
      </c>
      <c r="AK453" s="97">
        <v>1388312820.2096386</v>
      </c>
      <c r="AL453" s="97">
        <v>2592775077.200491</v>
      </c>
      <c r="AM453" s="97">
        <v>3700223193.9767618</v>
      </c>
      <c r="AN453" s="97">
        <v>4034233745.5372505</v>
      </c>
      <c r="AO453" s="97"/>
      <c r="AQ453" s="23">
        <f>INDEX('BIAYA TETAP (EXISTING)'!$H$4:$H$203,MATCH('BIAYA VAR. FREK. REAL'!AR453,'BIAYA TETAP (EXISTING)'!$B$4:$B$203,0))*$AQ$255</f>
        <v>710</v>
      </c>
      <c r="AR453" s="1694" t="s">
        <v>3358</v>
      </c>
      <c r="AS453" s="96">
        <f t="shared" ref="AS453:CD453" si="197">AS248/$AQ453</f>
        <v>70775395.511937886</v>
      </c>
      <c r="AT453" s="96">
        <f t="shared" si="197"/>
        <v>91313574.513708502</v>
      </c>
      <c r="AU453" s="96">
        <f t="shared" si="197"/>
        <v>78622936.407909274</v>
      </c>
      <c r="AV453" s="96">
        <f t="shared" si="197"/>
        <v>77387862.397151574</v>
      </c>
      <c r="AW453" s="96">
        <f t="shared" si="197"/>
        <v>94874413.065141752</v>
      </c>
      <c r="AX453" s="96">
        <f t="shared" si="197"/>
        <v>80782037.869410396</v>
      </c>
      <c r="AY453" s="96">
        <f t="shared" si="197"/>
        <v>111729109.23464258</v>
      </c>
      <c r="AZ453" s="96">
        <f t="shared" si="197"/>
        <v>75027122.007120982</v>
      </c>
      <c r="BA453" s="96">
        <f t="shared" si="197"/>
        <v>37057020.21058283</v>
      </c>
      <c r="BB453" s="96">
        <f t="shared" si="197"/>
        <v>175889129.75548702</v>
      </c>
      <c r="BC453" s="96">
        <f t="shared" si="197"/>
        <v>128403766.37159793</v>
      </c>
      <c r="BD453" s="96">
        <f t="shared" si="197"/>
        <v>141033662.35968563</v>
      </c>
      <c r="BE453" s="96">
        <f t="shared" si="197"/>
        <v>63760109.528381862</v>
      </c>
      <c r="BF453" s="96">
        <f t="shared" si="197"/>
        <v>71793934.081644312</v>
      </c>
      <c r="BG453" s="96">
        <f t="shared" si="197"/>
        <v>68259849.713595927</v>
      </c>
      <c r="BH453" s="96">
        <f t="shared" si="197"/>
        <v>71896574.968167379</v>
      </c>
      <c r="BI453" s="96">
        <f t="shared" si="197"/>
        <v>30809329.655595247</v>
      </c>
      <c r="BJ453" s="96">
        <f t="shared" si="197"/>
        <v>52507435.772711217</v>
      </c>
      <c r="BK453" s="96">
        <f t="shared" si="197"/>
        <v>87138746.616843194</v>
      </c>
      <c r="BL453" s="96">
        <f t="shared" si="197"/>
        <v>122721150.53653708</v>
      </c>
      <c r="BM453" s="96">
        <f t="shared" si="197"/>
        <v>76525403.219109461</v>
      </c>
      <c r="BN453" s="96">
        <f t="shared" si="197"/>
        <v>59271745.925829843</v>
      </c>
      <c r="BO453" s="96">
        <f t="shared" si="197"/>
        <v>104377026.85840979</v>
      </c>
      <c r="BP453" s="96">
        <f t="shared" si="197"/>
        <v>157003206.63524228</v>
      </c>
      <c r="BQ453" s="96">
        <f t="shared" si="197"/>
        <v>87703271.492720068</v>
      </c>
      <c r="BR453" s="96">
        <f t="shared" si="197"/>
        <v>62224106.363561772</v>
      </c>
      <c r="BS453" s="96">
        <f t="shared" si="197"/>
        <v>117376476.05529109</v>
      </c>
      <c r="BT453" s="96">
        <f t="shared" si="197"/>
        <v>65438072.962034039</v>
      </c>
      <c r="BU453" s="96">
        <f t="shared" si="197"/>
        <v>85955716.865556329</v>
      </c>
      <c r="BV453" s="96">
        <f t="shared" si="197"/>
        <v>105538560.47629708</v>
      </c>
      <c r="BW453" s="96">
        <f t="shared" si="197"/>
        <v>67212630.742443874</v>
      </c>
      <c r="BX453" s="96">
        <f t="shared" si="197"/>
        <v>70151679.897275209</v>
      </c>
      <c r="BY453" s="96">
        <f t="shared" si="197"/>
        <v>99775867.807389244</v>
      </c>
      <c r="BZ453" s="96">
        <f t="shared" si="197"/>
        <v>111697013.66768126</v>
      </c>
      <c r="CA453" s="96">
        <f t="shared" si="197"/>
        <v>82691201.305912226</v>
      </c>
      <c r="CB453" s="96">
        <f t="shared" si="197"/>
        <v>88356650.999998987</v>
      </c>
      <c r="CC453" s="96">
        <f t="shared" si="197"/>
        <v>125793028.75018281</v>
      </c>
      <c r="CD453" s="96">
        <f t="shared" si="197"/>
        <v>103150724.91444202</v>
      </c>
    </row>
    <row r="454" spans="2:82" x14ac:dyDescent="0.25">
      <c r="B454" s="23" t="s">
        <v>3349</v>
      </c>
      <c r="C454" s="4178">
        <v>1384264172.4634509</v>
      </c>
      <c r="D454" s="97">
        <v>1789277977.776149</v>
      </c>
      <c r="E454" s="97">
        <v>1845806025.5288529</v>
      </c>
      <c r="F454" s="97">
        <v>3018031946.2441273</v>
      </c>
      <c r="G454" s="97">
        <v>2230424271.416688</v>
      </c>
      <c r="H454" s="97">
        <v>2368692757.087245</v>
      </c>
      <c r="I454" s="97">
        <v>2191962415.3279047</v>
      </c>
      <c r="J454" s="97">
        <v>2924913853.081809</v>
      </c>
      <c r="K454" s="97">
        <v>1075160984.6802628</v>
      </c>
      <c r="L454" s="97">
        <v>1728548786.583333</v>
      </c>
      <c r="M454" s="97">
        <v>3023952334.6694846</v>
      </c>
      <c r="N454" s="97">
        <v>1384879859.7636247</v>
      </c>
      <c r="O454" s="97">
        <v>934868192.63661194</v>
      </c>
      <c r="P454" s="97">
        <v>2797382551.5768957</v>
      </c>
      <c r="Q454" s="97">
        <v>1998244690.8110671</v>
      </c>
      <c r="R454" s="97">
        <v>2801431164.3230839</v>
      </c>
      <c r="S454" s="97">
        <v>890333452.42854691</v>
      </c>
      <c r="T454" s="97">
        <v>1532191068.3932276</v>
      </c>
      <c r="U454" s="97">
        <v>3402650157.1319628</v>
      </c>
      <c r="V454" s="97">
        <v>1204253435.9520209</v>
      </c>
      <c r="W454" s="97">
        <v>2242722605.3491759</v>
      </c>
      <c r="X454" s="97">
        <v>2303451796.5419917</v>
      </c>
      <c r="Y454" s="97">
        <v>2455274774.5240316</v>
      </c>
      <c r="Z454" s="97">
        <v>1542312600.258697</v>
      </c>
      <c r="AA454" s="97">
        <v>3424917527.2359953</v>
      </c>
      <c r="AB454" s="97">
        <v>1819642573.3725567</v>
      </c>
      <c r="AC454" s="97">
        <v>3451233510.0862155</v>
      </c>
      <c r="AD454" s="97">
        <v>1279000276.0625696</v>
      </c>
      <c r="AE454" s="97">
        <v>841750099.47429395</v>
      </c>
      <c r="AF454" s="97">
        <v>3101028507.540976</v>
      </c>
      <c r="AG454" s="97">
        <v>1967264442.9144855</v>
      </c>
      <c r="AH454" s="97">
        <v>2732604747.6378922</v>
      </c>
      <c r="AI454" s="97">
        <v>2346425386.9832125</v>
      </c>
      <c r="AJ454" s="97">
        <v>3283216081.1194248</v>
      </c>
      <c r="AK454" s="97">
        <v>1388312820.2096386</v>
      </c>
      <c r="AL454" s="97">
        <v>2592775077.200491</v>
      </c>
      <c r="AM454" s="97">
        <v>3700223193.9767618</v>
      </c>
      <c r="AN454" s="97">
        <v>4034233745.5372505</v>
      </c>
      <c r="AO454" s="97"/>
      <c r="AQ454" s="23">
        <f>INDEX('BIAYA TETAP (EXISTING)'!$H$4:$H$203,MATCH('BIAYA VAR. FREK. REAL'!AR454,'BIAYA TETAP (EXISTING)'!$B$4:$B$203,0))*$AQ$255</f>
        <v>710</v>
      </c>
      <c r="AR454" s="1694" t="s">
        <v>3349</v>
      </c>
      <c r="AS454" s="96">
        <f t="shared" ref="AS454:CD454" si="198">AS249/$AQ454</f>
        <v>70775395.511937886</v>
      </c>
      <c r="AT454" s="96">
        <f t="shared" si="198"/>
        <v>91313574.513708502</v>
      </c>
      <c r="AU454" s="96">
        <f t="shared" si="198"/>
        <v>78622936.407909274</v>
      </c>
      <c r="AV454" s="96">
        <f t="shared" si="198"/>
        <v>77387862.397151574</v>
      </c>
      <c r="AW454" s="96">
        <f t="shared" si="198"/>
        <v>94874413.065141752</v>
      </c>
      <c r="AX454" s="96">
        <f t="shared" si="198"/>
        <v>80782037.869410396</v>
      </c>
      <c r="AY454" s="96">
        <f t="shared" si="198"/>
        <v>111729109.23464258</v>
      </c>
      <c r="AZ454" s="96">
        <f t="shared" si="198"/>
        <v>75027122.007120982</v>
      </c>
      <c r="BA454" s="96">
        <f t="shared" si="198"/>
        <v>37057020.21058283</v>
      </c>
      <c r="BB454" s="96">
        <f t="shared" si="198"/>
        <v>175889129.75548702</v>
      </c>
      <c r="BC454" s="96">
        <f t="shared" si="198"/>
        <v>128403766.37159793</v>
      </c>
      <c r="BD454" s="96">
        <f t="shared" si="198"/>
        <v>141033662.35968563</v>
      </c>
      <c r="BE454" s="96">
        <f t="shared" si="198"/>
        <v>63760109.528381862</v>
      </c>
      <c r="BF454" s="96">
        <f t="shared" si="198"/>
        <v>71793934.081644312</v>
      </c>
      <c r="BG454" s="96">
        <f t="shared" si="198"/>
        <v>68259849.713595927</v>
      </c>
      <c r="BH454" s="96">
        <f t="shared" si="198"/>
        <v>71896574.968167379</v>
      </c>
      <c r="BI454" s="96">
        <f t="shared" si="198"/>
        <v>30809329.655595247</v>
      </c>
      <c r="BJ454" s="96">
        <f t="shared" si="198"/>
        <v>52507435.772711217</v>
      </c>
      <c r="BK454" s="96">
        <f t="shared" si="198"/>
        <v>87138746.616843194</v>
      </c>
      <c r="BL454" s="96">
        <f t="shared" si="198"/>
        <v>122721150.53653708</v>
      </c>
      <c r="BM454" s="96">
        <f t="shared" si="198"/>
        <v>76525403.219109461</v>
      </c>
      <c r="BN454" s="96">
        <f t="shared" si="198"/>
        <v>59271745.925829843</v>
      </c>
      <c r="BO454" s="96">
        <f t="shared" si="198"/>
        <v>104377026.85840979</v>
      </c>
      <c r="BP454" s="96">
        <f t="shared" si="198"/>
        <v>157003206.63524228</v>
      </c>
      <c r="BQ454" s="96">
        <f t="shared" si="198"/>
        <v>87703271.492720068</v>
      </c>
      <c r="BR454" s="96">
        <f t="shared" si="198"/>
        <v>62224106.363561772</v>
      </c>
      <c r="BS454" s="96">
        <f t="shared" si="198"/>
        <v>117376476.05529109</v>
      </c>
      <c r="BT454" s="96">
        <f t="shared" si="198"/>
        <v>65438072.962034039</v>
      </c>
      <c r="BU454" s="96">
        <f t="shared" si="198"/>
        <v>85955716.865556329</v>
      </c>
      <c r="BV454" s="96">
        <f t="shared" si="198"/>
        <v>105538560.47629708</v>
      </c>
      <c r="BW454" s="96">
        <f t="shared" si="198"/>
        <v>67212630.742443874</v>
      </c>
      <c r="BX454" s="96">
        <f t="shared" si="198"/>
        <v>70151679.897275209</v>
      </c>
      <c r="BY454" s="96">
        <f t="shared" si="198"/>
        <v>99775867.807389244</v>
      </c>
      <c r="BZ454" s="96">
        <f t="shared" si="198"/>
        <v>111697013.66768126</v>
      </c>
      <c r="CA454" s="96">
        <f t="shared" si="198"/>
        <v>82691201.305912226</v>
      </c>
      <c r="CB454" s="96">
        <f t="shared" si="198"/>
        <v>88356650.999998987</v>
      </c>
      <c r="CC454" s="96">
        <f t="shared" si="198"/>
        <v>125793028.75018281</v>
      </c>
      <c r="CD454" s="96">
        <f t="shared" si="198"/>
        <v>103150724.91444202</v>
      </c>
    </row>
    <row r="455" spans="2:82" x14ac:dyDescent="0.25">
      <c r="B455" s="23" t="s">
        <v>3342</v>
      </c>
      <c r="C455" s="4178">
        <v>1426595705.980864</v>
      </c>
      <c r="D455" s="97">
        <v>1841719278.653224</v>
      </c>
      <c r="E455" s="97">
        <v>1899047777.3081882</v>
      </c>
      <c r="F455" s="97">
        <v>3099519310.6518459</v>
      </c>
      <c r="G455" s="97">
        <v>2292757871.7476254</v>
      </c>
      <c r="H455" s="97">
        <v>2433331450.4629278</v>
      </c>
      <c r="I455" s="97">
        <v>2253386830.8036814</v>
      </c>
      <c r="J455" s="97">
        <v>3004200033.1033506</v>
      </c>
      <c r="K455" s="97">
        <v>1109222355.8218749</v>
      </c>
      <c r="L455" s="97">
        <v>1779554532.4259448</v>
      </c>
      <c r="M455" s="97">
        <v>3105043854.1174102</v>
      </c>
      <c r="N455" s="97">
        <v>1426262561.5810003</v>
      </c>
      <c r="O455" s="97">
        <v>966576618.89899588</v>
      </c>
      <c r="P455" s="97">
        <v>2873654066.0260639</v>
      </c>
      <c r="Q455" s="97">
        <v>2054126498.4765232</v>
      </c>
      <c r="R455" s="97">
        <v>2877798382.4412165</v>
      </c>
      <c r="S455" s="97">
        <v>920989138.33232427</v>
      </c>
      <c r="T455" s="97">
        <v>1578555186.2910743</v>
      </c>
      <c r="U455" s="97">
        <v>3493229370.0912828</v>
      </c>
      <c r="V455" s="97">
        <v>1242865556.6637652</v>
      </c>
      <c r="W455" s="97">
        <v>2305882717.1502447</v>
      </c>
      <c r="X455" s="97">
        <v>2368047463.3775244</v>
      </c>
      <c r="Y455" s="97">
        <v>2523459328.9457226</v>
      </c>
      <c r="Z455" s="97">
        <v>1588915977.3289542</v>
      </c>
      <c r="AA455" s="97">
        <v>3516023110.374619</v>
      </c>
      <c r="AB455" s="97">
        <v>1872801651.7668638</v>
      </c>
      <c r="AC455" s="97">
        <v>3542961167.0731058</v>
      </c>
      <c r="AD455" s="97">
        <v>1318843514.186913</v>
      </c>
      <c r="AE455" s="97">
        <v>871257341.35050058</v>
      </c>
      <c r="AF455" s="97">
        <v>3184477797.1624613</v>
      </c>
      <c r="AG455" s="97">
        <v>2023377304.7627473</v>
      </c>
      <c r="AH455" s="97">
        <v>2807345003.3836327</v>
      </c>
      <c r="AI455" s="97">
        <v>2410537710.1795921</v>
      </c>
      <c r="AJ455" s="97">
        <v>3370972035.8442998</v>
      </c>
      <c r="AK455" s="97">
        <v>1430740057.3960159</v>
      </c>
      <c r="AL455" s="97">
        <v>2663674155.9037266</v>
      </c>
      <c r="AM455" s="97">
        <v>3797836626.6049523</v>
      </c>
      <c r="AN455" s="97">
        <v>4139742730.85499</v>
      </c>
      <c r="AO455" s="97"/>
      <c r="AQ455" s="23">
        <f>INDEX('BIAYA TETAP (EXISTING)'!$H$4:$H$203,MATCH('BIAYA VAR. FREK. REAL'!AR455,'BIAYA TETAP (EXISTING)'!$B$4:$B$203,0))*$AQ$255</f>
        <v>736</v>
      </c>
      <c r="AR455" s="1694" t="s">
        <v>3342</v>
      </c>
      <c r="AS455" s="96">
        <f t="shared" ref="AS455:CD455" si="199">AS250/$AQ455</f>
        <v>70356790.053049505</v>
      </c>
      <c r="AT455" s="96">
        <f t="shared" si="199"/>
        <v>90664015.167458415</v>
      </c>
      <c r="AU455" s="96">
        <f t="shared" si="199"/>
        <v>78027691.397996798</v>
      </c>
      <c r="AV455" s="96">
        <f t="shared" si="199"/>
        <v>76664004.085869431</v>
      </c>
      <c r="AW455" s="96">
        <f t="shared" si="199"/>
        <v>94075658.630582541</v>
      </c>
      <c r="AX455" s="96">
        <f t="shared" si="199"/>
        <v>80049857.060747638</v>
      </c>
      <c r="AY455" s="96">
        <f t="shared" si="199"/>
        <v>110797660.28894818</v>
      </c>
      <c r="AZ455" s="96">
        <f t="shared" si="199"/>
        <v>74332826.102346435</v>
      </c>
      <c r="BA455" s="96">
        <f t="shared" si="199"/>
        <v>36872386.583322003</v>
      </c>
      <c r="BB455" s="96">
        <f t="shared" si="199"/>
        <v>174676113.78876996</v>
      </c>
      <c r="BC455" s="96">
        <f t="shared" si="199"/>
        <v>127185140.18098138</v>
      </c>
      <c r="BD455" s="96">
        <f t="shared" si="199"/>
        <v>140110408.68437323</v>
      </c>
      <c r="BE455" s="96">
        <f t="shared" si="199"/>
        <v>63585917.614064954</v>
      </c>
      <c r="BF455" s="96">
        <f t="shared" si="199"/>
        <v>71140125.82056497</v>
      </c>
      <c r="BG455" s="96">
        <f t="shared" si="199"/>
        <v>67684478.191625744</v>
      </c>
      <c r="BH455" s="96">
        <f t="shared" si="199"/>
        <v>71241481.385065988</v>
      </c>
      <c r="BI455" s="96">
        <f t="shared" si="199"/>
        <v>30734347.534749705</v>
      </c>
      <c r="BJ455" s="96">
        <f t="shared" si="199"/>
        <v>52178229.359491542</v>
      </c>
      <c r="BK455" s="96">
        <f t="shared" si="199"/>
        <v>86292782.71346435</v>
      </c>
      <c r="BL455" s="96">
        <f t="shared" si="199"/>
        <v>122173931.37725239</v>
      </c>
      <c r="BM455" s="96">
        <f t="shared" si="199"/>
        <v>75895431.452725366</v>
      </c>
      <c r="BN455" s="96">
        <f t="shared" si="199"/>
        <v>58774746.951443084</v>
      </c>
      <c r="BO455" s="96">
        <f t="shared" si="199"/>
        <v>103481139.00550498</v>
      </c>
      <c r="BP455" s="96">
        <f t="shared" si="199"/>
        <v>156026689.92058611</v>
      </c>
      <c r="BQ455" s="96">
        <f t="shared" si="199"/>
        <v>86850238.318219855</v>
      </c>
      <c r="BR455" s="96">
        <f t="shared" si="199"/>
        <v>61773222.798919469</v>
      </c>
      <c r="BS455" s="96">
        <f t="shared" si="199"/>
        <v>116234946.12412304</v>
      </c>
      <c r="BT455" s="96">
        <f t="shared" si="199"/>
        <v>65086304.122910596</v>
      </c>
      <c r="BU455" s="96">
        <f t="shared" si="199"/>
        <v>85816421.705302596</v>
      </c>
      <c r="BV455" s="96">
        <f t="shared" si="199"/>
        <v>104545271.01834115</v>
      </c>
      <c r="BW455" s="96">
        <f t="shared" si="199"/>
        <v>66681787.744437411</v>
      </c>
      <c r="BX455" s="96">
        <f t="shared" si="199"/>
        <v>69518436.788548991</v>
      </c>
      <c r="BY455" s="96">
        <f t="shared" si="199"/>
        <v>98876466.447102919</v>
      </c>
      <c r="BZ455" s="96">
        <f t="shared" si="199"/>
        <v>110626604.88840109</v>
      </c>
      <c r="CA455" s="96">
        <f t="shared" si="199"/>
        <v>82201682.75792481</v>
      </c>
      <c r="CB455" s="96">
        <f t="shared" si="199"/>
        <v>87561031.749034554</v>
      </c>
      <c r="CC455" s="96">
        <f t="shared" si="199"/>
        <v>124546102.41320498</v>
      </c>
      <c r="CD455" s="96">
        <f t="shared" si="199"/>
        <v>102104250.77562021</v>
      </c>
    </row>
    <row r="456" spans="2:82" x14ac:dyDescent="0.25">
      <c r="C456" s="1694"/>
      <c r="D456" s="97"/>
      <c r="E456" s="97"/>
      <c r="F456" s="97"/>
      <c r="G456" s="97"/>
      <c r="H456" s="97"/>
      <c r="I456" s="97"/>
      <c r="J456" s="97"/>
      <c r="K456" s="97"/>
      <c r="L456" s="97"/>
      <c r="M456" s="97"/>
      <c r="N456" s="97"/>
      <c r="O456" s="97"/>
      <c r="P456" s="97"/>
      <c r="Q456" s="97"/>
      <c r="R456" s="97"/>
      <c r="S456" s="97"/>
      <c r="T456" s="97"/>
      <c r="U456" s="97"/>
      <c r="V456" s="97"/>
      <c r="W456" s="97"/>
      <c r="X456" s="97"/>
      <c r="Y456" s="97"/>
      <c r="Z456" s="97"/>
      <c r="AA456" s="97"/>
      <c r="AB456" s="97"/>
      <c r="AC456" s="97"/>
      <c r="AD456" s="97"/>
      <c r="AE456" s="97"/>
      <c r="AF456" s="97"/>
      <c r="AG456" s="97"/>
      <c r="AH456" s="97"/>
      <c r="AI456" s="97"/>
      <c r="AJ456" s="97"/>
      <c r="AK456" s="97"/>
      <c r="AL456" s="97"/>
      <c r="AM456" s="97"/>
      <c r="AN456" s="97"/>
      <c r="AO456" s="97"/>
      <c r="AR456" s="1694"/>
    </row>
    <row r="460" spans="2:82" x14ac:dyDescent="0.25"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</row>
    <row r="461" spans="2:82" x14ac:dyDescent="0.25">
      <c r="C461" s="1693"/>
      <c r="D461" s="96"/>
      <c r="E461" s="96"/>
      <c r="F461" s="96"/>
      <c r="G461" s="96"/>
      <c r="H461" s="96"/>
      <c r="I461" s="96"/>
      <c r="J461" s="96"/>
      <c r="K461" s="96"/>
      <c r="L461" s="96"/>
      <c r="M461" s="96"/>
      <c r="N461" s="96"/>
      <c r="O461" s="96"/>
      <c r="P461" s="96"/>
      <c r="Q461" s="96"/>
      <c r="R461" s="96"/>
      <c r="S461" s="96"/>
      <c r="T461" s="96"/>
      <c r="U461" s="96"/>
      <c r="V461" s="96"/>
      <c r="W461" s="96"/>
      <c r="X461" s="96"/>
      <c r="Y461" s="96"/>
      <c r="Z461" s="96"/>
      <c r="AA461" s="96"/>
      <c r="AB461" s="96"/>
      <c r="AC461" s="96"/>
      <c r="AD461" s="96"/>
      <c r="AE461" s="96"/>
      <c r="AF461" s="96"/>
      <c r="AG461" s="96"/>
      <c r="AH461" s="96"/>
      <c r="AI461" s="96"/>
      <c r="AJ461" s="96"/>
      <c r="AK461" s="96"/>
      <c r="AL461" s="96"/>
      <c r="AM461" s="96"/>
      <c r="AN461" s="96"/>
      <c r="AO461" s="96"/>
    </row>
    <row r="462" spans="2:82" x14ac:dyDescent="0.25">
      <c r="C462" s="4320"/>
      <c r="D462" s="96"/>
      <c r="E462" s="96"/>
      <c r="F462" s="96"/>
      <c r="G462" s="96"/>
      <c r="H462" s="96"/>
      <c r="I462" s="96"/>
      <c r="J462" s="96"/>
      <c r="K462" s="96"/>
      <c r="L462" s="96"/>
      <c r="M462" s="96"/>
      <c r="N462" s="96"/>
      <c r="O462" s="96"/>
      <c r="P462" s="96"/>
      <c r="Q462" s="96"/>
      <c r="R462" s="96"/>
      <c r="S462" s="96"/>
      <c r="T462" s="96"/>
      <c r="U462" s="96"/>
      <c r="V462" s="96"/>
      <c r="W462" s="96"/>
      <c r="X462" s="96"/>
      <c r="Y462" s="96"/>
      <c r="Z462" s="96"/>
      <c r="AA462" s="96"/>
      <c r="AB462" s="96"/>
      <c r="AC462" s="96"/>
      <c r="AD462" s="96"/>
      <c r="AE462" s="96"/>
      <c r="AF462" s="96"/>
      <c r="AG462" s="96"/>
      <c r="AH462" s="96"/>
      <c r="AI462" s="96"/>
      <c r="AJ462" s="96"/>
      <c r="AK462" s="96"/>
      <c r="AL462" s="96"/>
      <c r="AM462" s="96"/>
      <c r="AN462" s="96"/>
      <c r="AO462" s="96"/>
    </row>
    <row r="463" spans="2:82" x14ac:dyDescent="0.25">
      <c r="C463" s="4320"/>
      <c r="D463" s="96"/>
      <c r="E463" s="96"/>
      <c r="F463" s="96"/>
      <c r="G463" s="96"/>
      <c r="H463" s="96"/>
      <c r="I463" s="96"/>
      <c r="J463" s="96"/>
      <c r="K463" s="96"/>
      <c r="L463" s="96"/>
      <c r="M463" s="96"/>
      <c r="N463" s="96"/>
      <c r="O463" s="96"/>
      <c r="P463" s="96"/>
      <c r="Q463" s="96"/>
      <c r="R463" s="96"/>
      <c r="S463" s="96"/>
      <c r="T463" s="96"/>
      <c r="U463" s="96"/>
      <c r="V463" s="96"/>
      <c r="W463" s="96"/>
      <c r="X463" s="96"/>
      <c r="Y463" s="96"/>
      <c r="Z463" s="96"/>
      <c r="AA463" s="96"/>
      <c r="AB463" s="96"/>
      <c r="AC463" s="96"/>
      <c r="AD463" s="96"/>
      <c r="AE463" s="96"/>
      <c r="AF463" s="96"/>
      <c r="AG463" s="96"/>
      <c r="AH463" s="96"/>
      <c r="AI463" s="96"/>
      <c r="AJ463" s="96"/>
      <c r="AK463" s="96"/>
      <c r="AL463" s="96"/>
      <c r="AM463" s="96"/>
      <c r="AN463" s="96"/>
      <c r="AO463" s="96"/>
    </row>
    <row r="464" spans="2:82" x14ac:dyDescent="0.25">
      <c r="C464" s="4320"/>
      <c r="D464" s="96"/>
      <c r="E464" s="96"/>
      <c r="F464" s="96"/>
      <c r="G464" s="96"/>
      <c r="H464" s="96"/>
      <c r="I464" s="96"/>
      <c r="J464" s="96"/>
      <c r="K464" s="96"/>
      <c r="L464" s="96"/>
      <c r="M464" s="96"/>
      <c r="N464" s="96"/>
      <c r="O464" s="96"/>
      <c r="P464" s="96"/>
      <c r="Q464" s="96"/>
      <c r="R464" s="96"/>
      <c r="S464" s="96"/>
      <c r="T464" s="96"/>
      <c r="U464" s="96"/>
      <c r="V464" s="96"/>
      <c r="W464" s="96"/>
      <c r="X464" s="96"/>
      <c r="Y464" s="96"/>
      <c r="Z464" s="96"/>
      <c r="AA464" s="96"/>
      <c r="AB464" s="96"/>
      <c r="AC464" s="96"/>
      <c r="AD464" s="96"/>
      <c r="AE464" s="96"/>
      <c r="AF464" s="96"/>
      <c r="AG464" s="96"/>
      <c r="AH464" s="96"/>
      <c r="AI464" s="96"/>
      <c r="AJ464" s="96"/>
      <c r="AK464" s="96"/>
      <c r="AL464" s="96"/>
      <c r="AM464" s="96"/>
      <c r="AN464" s="96"/>
      <c r="AO464" s="96"/>
    </row>
    <row r="465" spans="3:41" x14ac:dyDescent="0.25">
      <c r="C465" s="4320"/>
      <c r="D465" s="96"/>
      <c r="E465" s="96"/>
      <c r="F465" s="96"/>
      <c r="G465" s="96"/>
      <c r="H465" s="96"/>
      <c r="I465" s="96"/>
      <c r="J465" s="96"/>
      <c r="K465" s="96"/>
      <c r="L465" s="96"/>
      <c r="M465" s="96"/>
      <c r="N465" s="96"/>
      <c r="O465" s="96"/>
      <c r="P465" s="96"/>
      <c r="Q465" s="96"/>
      <c r="R465" s="96"/>
      <c r="S465" s="96"/>
      <c r="T465" s="96"/>
      <c r="U465" s="96"/>
      <c r="V465" s="96"/>
      <c r="W465" s="96"/>
      <c r="X465" s="96"/>
      <c r="Y465" s="96"/>
      <c r="Z465" s="96"/>
      <c r="AA465" s="96"/>
      <c r="AB465" s="96"/>
      <c r="AC465" s="96"/>
      <c r="AD465" s="96"/>
      <c r="AE465" s="96"/>
      <c r="AF465" s="96"/>
      <c r="AG465" s="96"/>
      <c r="AH465" s="96"/>
      <c r="AI465" s="96"/>
      <c r="AJ465" s="96"/>
      <c r="AK465" s="96"/>
      <c r="AL465" s="96"/>
      <c r="AM465" s="96"/>
      <c r="AN465" s="96"/>
      <c r="AO465" s="96"/>
    </row>
    <row r="466" spans="3:41" x14ac:dyDescent="0.25">
      <c r="C466" s="4320"/>
      <c r="D466" s="96"/>
      <c r="E466" s="96"/>
      <c r="F466" s="96"/>
      <c r="G466" s="96"/>
      <c r="H466" s="96"/>
      <c r="I466" s="96"/>
      <c r="J466" s="96"/>
      <c r="K466" s="96"/>
      <c r="L466" s="96"/>
      <c r="M466" s="96"/>
      <c r="N466" s="96"/>
      <c r="O466" s="96"/>
      <c r="P466" s="96"/>
      <c r="Q466" s="96"/>
      <c r="R466" s="96"/>
      <c r="S466" s="96"/>
      <c r="T466" s="96"/>
      <c r="U466" s="96"/>
      <c r="V466" s="96"/>
      <c r="W466" s="96"/>
      <c r="X466" s="96"/>
      <c r="Y466" s="96"/>
      <c r="Z466" s="96"/>
      <c r="AA466" s="96"/>
      <c r="AB466" s="96"/>
      <c r="AC466" s="96"/>
      <c r="AD466" s="96"/>
      <c r="AE466" s="96"/>
      <c r="AF466" s="96"/>
      <c r="AG466" s="96"/>
      <c r="AH466" s="96"/>
      <c r="AI466" s="96"/>
      <c r="AJ466" s="96"/>
      <c r="AK466" s="96"/>
      <c r="AL466" s="96"/>
      <c r="AM466" s="96"/>
      <c r="AN466" s="96"/>
      <c r="AO466" s="96"/>
    </row>
    <row r="467" spans="3:41" x14ac:dyDescent="0.25">
      <c r="C467" s="4320"/>
      <c r="D467" s="96"/>
      <c r="E467" s="96"/>
      <c r="F467" s="96"/>
      <c r="G467" s="96"/>
      <c r="H467" s="96"/>
      <c r="I467" s="96"/>
      <c r="J467" s="96"/>
      <c r="K467" s="96"/>
      <c r="L467" s="96"/>
      <c r="M467" s="96"/>
      <c r="N467" s="96"/>
      <c r="O467" s="96"/>
      <c r="P467" s="96"/>
      <c r="Q467" s="96"/>
      <c r="R467" s="96"/>
      <c r="S467" s="96"/>
      <c r="T467" s="96"/>
      <c r="U467" s="96"/>
      <c r="V467" s="96"/>
      <c r="W467" s="96"/>
      <c r="X467" s="96"/>
      <c r="Y467" s="96"/>
      <c r="Z467" s="96"/>
      <c r="AA467" s="96"/>
      <c r="AB467" s="96"/>
      <c r="AC467" s="96"/>
      <c r="AD467" s="96"/>
      <c r="AE467" s="96"/>
      <c r="AF467" s="96"/>
      <c r="AG467" s="96"/>
      <c r="AH467" s="96"/>
      <c r="AI467" s="96"/>
      <c r="AJ467" s="96"/>
      <c r="AK467" s="96"/>
      <c r="AL467" s="96"/>
      <c r="AM467" s="96"/>
      <c r="AN467" s="96"/>
      <c r="AO467" s="96"/>
    </row>
    <row r="468" spans="3:41" x14ac:dyDescent="0.25">
      <c r="C468" s="4320"/>
      <c r="D468" s="96"/>
      <c r="E468" s="96"/>
      <c r="F468" s="96"/>
      <c r="G468" s="96"/>
      <c r="H468" s="96"/>
      <c r="I468" s="96"/>
      <c r="J468" s="96"/>
      <c r="K468" s="96"/>
      <c r="L468" s="96"/>
      <c r="M468" s="96"/>
      <c r="N468" s="96"/>
      <c r="O468" s="96"/>
      <c r="P468" s="96"/>
      <c r="Q468" s="96"/>
      <c r="R468" s="96"/>
      <c r="S468" s="96"/>
      <c r="T468" s="96"/>
      <c r="U468" s="96"/>
      <c r="V468" s="96"/>
      <c r="W468" s="96"/>
      <c r="X468" s="96"/>
      <c r="Y468" s="96"/>
      <c r="Z468" s="96"/>
      <c r="AA468" s="96"/>
      <c r="AB468" s="96"/>
      <c r="AC468" s="96"/>
      <c r="AD468" s="96"/>
      <c r="AE468" s="96"/>
      <c r="AF468" s="96"/>
      <c r="AG468" s="96"/>
      <c r="AH468" s="96"/>
      <c r="AI468" s="96"/>
      <c r="AJ468" s="96"/>
      <c r="AK468" s="96"/>
      <c r="AL468" s="96"/>
      <c r="AM468" s="96"/>
      <c r="AN468" s="96"/>
      <c r="AO468" s="96"/>
    </row>
    <row r="469" spans="3:41" x14ac:dyDescent="0.25">
      <c r="C469" s="4320"/>
      <c r="D469" s="96"/>
      <c r="E469" s="96"/>
      <c r="F469" s="96"/>
      <c r="G469" s="96"/>
      <c r="H469" s="96"/>
      <c r="I469" s="96"/>
      <c r="J469" s="96"/>
      <c r="K469" s="96"/>
      <c r="L469" s="96"/>
      <c r="M469" s="96"/>
      <c r="N469" s="96"/>
      <c r="O469" s="96"/>
      <c r="P469" s="96"/>
      <c r="Q469" s="96"/>
      <c r="R469" s="96"/>
      <c r="S469" s="96"/>
      <c r="T469" s="96"/>
      <c r="U469" s="96"/>
      <c r="V469" s="96"/>
      <c r="W469" s="96"/>
      <c r="X469" s="96"/>
      <c r="Y469" s="96"/>
      <c r="Z469" s="96"/>
      <c r="AA469" s="96"/>
      <c r="AB469" s="96"/>
      <c r="AC469" s="96"/>
      <c r="AD469" s="96"/>
      <c r="AE469" s="96"/>
      <c r="AF469" s="96"/>
      <c r="AG469" s="96"/>
      <c r="AH469" s="96"/>
      <c r="AI469" s="96"/>
      <c r="AJ469" s="96"/>
      <c r="AK469" s="96"/>
      <c r="AL469" s="96"/>
      <c r="AM469" s="96"/>
      <c r="AN469" s="96"/>
      <c r="AO469" s="96"/>
    </row>
    <row r="470" spans="3:41" x14ac:dyDescent="0.25">
      <c r="C470" s="4320"/>
      <c r="D470" s="96"/>
      <c r="E470" s="96"/>
      <c r="F470" s="96"/>
      <c r="G470" s="96"/>
      <c r="H470" s="96"/>
      <c r="I470" s="96"/>
      <c r="J470" s="96"/>
      <c r="K470" s="96"/>
      <c r="L470" s="96"/>
      <c r="M470" s="96"/>
      <c r="N470" s="96"/>
      <c r="O470" s="96"/>
      <c r="P470" s="96"/>
      <c r="Q470" s="96"/>
      <c r="R470" s="96"/>
      <c r="S470" s="96"/>
      <c r="T470" s="96"/>
      <c r="U470" s="96"/>
      <c r="V470" s="96"/>
      <c r="W470" s="96"/>
      <c r="X470" s="96"/>
      <c r="Y470" s="96"/>
      <c r="Z470" s="96"/>
      <c r="AA470" s="96"/>
      <c r="AB470" s="96"/>
      <c r="AC470" s="96"/>
      <c r="AD470" s="96"/>
      <c r="AE470" s="96"/>
      <c r="AF470" s="96"/>
      <c r="AG470" s="96"/>
      <c r="AH470" s="96"/>
      <c r="AI470" s="96"/>
      <c r="AJ470" s="96"/>
      <c r="AK470" s="96"/>
      <c r="AL470" s="96"/>
      <c r="AM470" s="96"/>
      <c r="AN470" s="96"/>
      <c r="AO470" s="96"/>
    </row>
    <row r="471" spans="3:41" x14ac:dyDescent="0.25">
      <c r="C471" s="4320"/>
      <c r="D471" s="96"/>
      <c r="E471" s="96"/>
      <c r="F471" s="96"/>
      <c r="G471" s="96"/>
      <c r="H471" s="96"/>
      <c r="I471" s="96"/>
      <c r="J471" s="96"/>
      <c r="K471" s="96"/>
      <c r="L471" s="96"/>
      <c r="M471" s="96"/>
      <c r="N471" s="96"/>
      <c r="O471" s="96"/>
      <c r="P471" s="96"/>
      <c r="Q471" s="96"/>
      <c r="R471" s="96"/>
      <c r="S471" s="96"/>
      <c r="T471" s="96"/>
      <c r="U471" s="96"/>
      <c r="V471" s="96"/>
      <c r="W471" s="96"/>
      <c r="X471" s="96"/>
      <c r="Y471" s="96"/>
      <c r="Z471" s="96"/>
      <c r="AA471" s="96"/>
      <c r="AB471" s="96"/>
      <c r="AC471" s="96"/>
      <c r="AD471" s="96"/>
      <c r="AE471" s="96"/>
      <c r="AF471" s="96"/>
      <c r="AG471" s="96"/>
      <c r="AH471" s="96"/>
      <c r="AI471" s="96"/>
      <c r="AJ471" s="96"/>
      <c r="AK471" s="96"/>
      <c r="AL471" s="96"/>
      <c r="AM471" s="96"/>
      <c r="AN471" s="96"/>
      <c r="AO471" s="96"/>
    </row>
    <row r="472" spans="3:41" x14ac:dyDescent="0.25">
      <c r="C472" s="4320"/>
      <c r="D472" s="96"/>
      <c r="E472" s="96"/>
      <c r="F472" s="96"/>
      <c r="G472" s="96"/>
      <c r="H472" s="96"/>
      <c r="I472" s="96"/>
      <c r="J472" s="96"/>
      <c r="K472" s="96"/>
      <c r="L472" s="96"/>
      <c r="M472" s="96"/>
      <c r="N472" s="96"/>
      <c r="O472" s="96"/>
      <c r="P472" s="96"/>
      <c r="Q472" s="96"/>
      <c r="R472" s="96"/>
      <c r="S472" s="96"/>
      <c r="T472" s="96"/>
      <c r="U472" s="96"/>
      <c r="V472" s="96"/>
      <c r="W472" s="96"/>
      <c r="X472" s="96"/>
      <c r="Y472" s="96"/>
      <c r="Z472" s="96"/>
      <c r="AA472" s="96"/>
      <c r="AB472" s="96"/>
      <c r="AC472" s="96"/>
      <c r="AD472" s="96"/>
      <c r="AE472" s="96"/>
      <c r="AF472" s="96"/>
      <c r="AG472" s="96"/>
      <c r="AH472" s="96"/>
      <c r="AI472" s="96"/>
      <c r="AJ472" s="96"/>
      <c r="AK472" s="96"/>
      <c r="AL472" s="96"/>
      <c r="AM472" s="96"/>
      <c r="AN472" s="96"/>
      <c r="AO472" s="96"/>
    </row>
    <row r="473" spans="3:41" x14ac:dyDescent="0.25">
      <c r="C473" s="4320"/>
      <c r="D473" s="96"/>
      <c r="E473" s="96"/>
      <c r="F473" s="96"/>
      <c r="G473" s="96"/>
      <c r="H473" s="96"/>
      <c r="I473" s="96"/>
      <c r="J473" s="96"/>
      <c r="K473" s="96"/>
      <c r="L473" s="96"/>
      <c r="M473" s="96"/>
      <c r="N473" s="96"/>
      <c r="O473" s="96"/>
      <c r="P473" s="96"/>
      <c r="Q473" s="96"/>
      <c r="R473" s="96"/>
      <c r="S473" s="96"/>
      <c r="T473" s="96"/>
      <c r="U473" s="96"/>
      <c r="V473" s="96"/>
      <c r="W473" s="96"/>
      <c r="X473" s="96"/>
      <c r="Y473" s="96"/>
      <c r="Z473" s="96"/>
      <c r="AA473" s="96"/>
      <c r="AB473" s="96"/>
      <c r="AC473" s="96"/>
      <c r="AD473" s="96"/>
      <c r="AE473" s="96"/>
      <c r="AF473" s="96"/>
      <c r="AG473" s="96"/>
      <c r="AH473" s="96"/>
      <c r="AI473" s="96"/>
      <c r="AJ473" s="96"/>
      <c r="AK473" s="96"/>
      <c r="AL473" s="96"/>
      <c r="AM473" s="96"/>
      <c r="AN473" s="96"/>
      <c r="AO473" s="96"/>
    </row>
    <row r="474" spans="3:41" x14ac:dyDescent="0.25">
      <c r="C474" s="4320"/>
      <c r="D474" s="96"/>
      <c r="E474" s="96"/>
      <c r="F474" s="96"/>
      <c r="G474" s="96"/>
      <c r="H474" s="96"/>
      <c r="I474" s="96"/>
      <c r="J474" s="96"/>
      <c r="K474" s="96"/>
      <c r="L474" s="96"/>
      <c r="M474" s="96"/>
      <c r="N474" s="96"/>
      <c r="O474" s="96"/>
      <c r="P474" s="96"/>
      <c r="Q474" s="96"/>
      <c r="R474" s="96"/>
      <c r="S474" s="96"/>
      <c r="T474" s="96"/>
      <c r="U474" s="96"/>
      <c r="V474" s="96"/>
      <c r="W474" s="96"/>
      <c r="X474" s="96"/>
      <c r="Y474" s="96"/>
      <c r="Z474" s="96"/>
      <c r="AA474" s="96"/>
      <c r="AB474" s="96"/>
      <c r="AC474" s="96"/>
      <c r="AD474" s="96"/>
      <c r="AE474" s="96"/>
      <c r="AF474" s="96"/>
      <c r="AG474" s="96"/>
      <c r="AH474" s="96"/>
      <c r="AI474" s="96"/>
      <c r="AJ474" s="96"/>
      <c r="AK474" s="96"/>
      <c r="AL474" s="96"/>
      <c r="AM474" s="96"/>
      <c r="AN474" s="96"/>
      <c r="AO474" s="96"/>
    </row>
    <row r="475" spans="3:41" x14ac:dyDescent="0.25">
      <c r="C475" s="4320"/>
      <c r="D475" s="96"/>
      <c r="E475" s="96"/>
      <c r="F475" s="96"/>
      <c r="G475" s="96"/>
      <c r="H475" s="96"/>
      <c r="I475" s="96"/>
      <c r="J475" s="96"/>
      <c r="K475" s="96"/>
      <c r="L475" s="96"/>
      <c r="M475" s="96"/>
      <c r="N475" s="96"/>
      <c r="O475" s="96"/>
      <c r="P475" s="96"/>
      <c r="Q475" s="96"/>
      <c r="R475" s="96"/>
      <c r="S475" s="96"/>
      <c r="T475" s="96"/>
      <c r="U475" s="96"/>
      <c r="V475" s="96"/>
      <c r="W475" s="96"/>
      <c r="X475" s="96"/>
      <c r="Y475" s="96"/>
      <c r="Z475" s="96"/>
      <c r="AA475" s="96"/>
      <c r="AB475" s="96"/>
      <c r="AC475" s="96"/>
      <c r="AD475" s="96"/>
      <c r="AE475" s="96"/>
      <c r="AF475" s="96"/>
      <c r="AG475" s="96"/>
      <c r="AH475" s="96"/>
      <c r="AI475" s="96"/>
      <c r="AJ475" s="96"/>
      <c r="AK475" s="96"/>
      <c r="AL475" s="96"/>
      <c r="AM475" s="96"/>
      <c r="AN475" s="96"/>
      <c r="AO475" s="96"/>
    </row>
    <row r="476" spans="3:41" x14ac:dyDescent="0.25">
      <c r="C476" s="4320"/>
      <c r="D476" s="96"/>
      <c r="E476" s="96"/>
      <c r="F476" s="96"/>
      <c r="G476" s="96"/>
      <c r="H476" s="96"/>
      <c r="I476" s="96"/>
      <c r="J476" s="96"/>
      <c r="K476" s="96"/>
      <c r="L476" s="96"/>
      <c r="M476" s="96"/>
      <c r="N476" s="96"/>
      <c r="O476" s="96"/>
      <c r="P476" s="96"/>
      <c r="Q476" s="96"/>
      <c r="R476" s="96"/>
      <c r="S476" s="96"/>
      <c r="T476" s="96"/>
      <c r="U476" s="96"/>
      <c r="V476" s="96"/>
      <c r="W476" s="96"/>
      <c r="X476" s="96"/>
      <c r="Y476" s="96"/>
      <c r="Z476" s="96"/>
      <c r="AA476" s="96"/>
      <c r="AB476" s="96"/>
      <c r="AC476" s="96"/>
      <c r="AD476" s="96"/>
      <c r="AE476" s="96"/>
      <c r="AF476" s="96"/>
      <c r="AG476" s="96"/>
      <c r="AH476" s="96"/>
      <c r="AI476" s="96"/>
      <c r="AJ476" s="96"/>
      <c r="AK476" s="96"/>
      <c r="AL476" s="96"/>
      <c r="AM476" s="96"/>
      <c r="AN476" s="96"/>
      <c r="AO476" s="96"/>
    </row>
    <row r="477" spans="3:41" x14ac:dyDescent="0.25">
      <c r="C477" s="4320"/>
      <c r="D477" s="96"/>
      <c r="E477" s="96"/>
      <c r="F477" s="96"/>
      <c r="G477" s="96"/>
      <c r="H477" s="96"/>
      <c r="I477" s="96"/>
      <c r="J477" s="96"/>
      <c r="K477" s="96"/>
      <c r="L477" s="96"/>
      <c r="M477" s="96"/>
      <c r="N477" s="96"/>
      <c r="O477" s="96"/>
      <c r="P477" s="96"/>
      <c r="Q477" s="96"/>
      <c r="R477" s="96"/>
      <c r="S477" s="96"/>
      <c r="T477" s="96"/>
      <c r="U477" s="96"/>
      <c r="V477" s="96"/>
      <c r="W477" s="96"/>
      <c r="X477" s="96"/>
      <c r="Y477" s="96"/>
      <c r="Z477" s="96"/>
      <c r="AA477" s="96"/>
      <c r="AB477" s="96"/>
      <c r="AC477" s="96"/>
      <c r="AD477" s="96"/>
      <c r="AE477" s="96"/>
      <c r="AF477" s="96"/>
      <c r="AG477" s="96"/>
      <c r="AH477" s="96"/>
      <c r="AI477" s="96"/>
      <c r="AJ477" s="96"/>
      <c r="AK477" s="96"/>
      <c r="AL477" s="96"/>
      <c r="AM477" s="96"/>
      <c r="AN477" s="96"/>
      <c r="AO477" s="96"/>
    </row>
    <row r="478" spans="3:41" x14ac:dyDescent="0.25">
      <c r="C478" s="4320"/>
      <c r="D478" s="96"/>
      <c r="E478" s="96"/>
      <c r="F478" s="96"/>
      <c r="G478" s="96"/>
      <c r="H478" s="96"/>
      <c r="I478" s="96"/>
      <c r="J478" s="96"/>
      <c r="K478" s="96"/>
      <c r="L478" s="96"/>
      <c r="M478" s="96"/>
      <c r="N478" s="96"/>
      <c r="O478" s="96"/>
      <c r="P478" s="96"/>
      <c r="Q478" s="96"/>
      <c r="R478" s="96"/>
      <c r="S478" s="96"/>
      <c r="T478" s="96"/>
      <c r="U478" s="96"/>
      <c r="V478" s="96"/>
      <c r="W478" s="96"/>
      <c r="X478" s="96"/>
      <c r="Y478" s="96"/>
      <c r="Z478" s="96"/>
      <c r="AA478" s="96"/>
      <c r="AB478" s="96"/>
      <c r="AC478" s="96"/>
      <c r="AD478" s="96"/>
      <c r="AE478" s="96"/>
      <c r="AF478" s="96"/>
      <c r="AG478" s="96"/>
      <c r="AH478" s="96"/>
      <c r="AI478" s="96"/>
      <c r="AJ478" s="96"/>
      <c r="AK478" s="96"/>
      <c r="AL478" s="96"/>
      <c r="AM478" s="96"/>
      <c r="AN478" s="96"/>
      <c r="AO478" s="96"/>
    </row>
    <row r="479" spans="3:41" x14ac:dyDescent="0.25">
      <c r="C479" s="4320"/>
      <c r="D479" s="96"/>
      <c r="E479" s="96"/>
      <c r="F479" s="96"/>
      <c r="G479" s="96"/>
      <c r="H479" s="96"/>
      <c r="I479" s="96"/>
      <c r="J479" s="96"/>
      <c r="K479" s="96"/>
      <c r="L479" s="96"/>
      <c r="M479" s="96"/>
      <c r="N479" s="96"/>
      <c r="O479" s="96"/>
      <c r="P479" s="96"/>
      <c r="Q479" s="96"/>
      <c r="R479" s="96"/>
      <c r="S479" s="96"/>
      <c r="T479" s="96"/>
      <c r="U479" s="96"/>
      <c r="V479" s="96"/>
      <c r="W479" s="96"/>
      <c r="X479" s="96"/>
      <c r="Y479" s="96"/>
      <c r="Z479" s="96"/>
      <c r="AA479" s="96"/>
      <c r="AB479" s="96"/>
      <c r="AC479" s="96"/>
      <c r="AD479" s="96"/>
      <c r="AE479" s="96"/>
      <c r="AF479" s="96"/>
      <c r="AG479" s="96"/>
      <c r="AH479" s="96"/>
      <c r="AI479" s="96"/>
      <c r="AJ479" s="96"/>
      <c r="AK479" s="96"/>
      <c r="AL479" s="96"/>
      <c r="AM479" s="96"/>
      <c r="AN479" s="96"/>
      <c r="AO479" s="96"/>
    </row>
    <row r="480" spans="3:41" x14ac:dyDescent="0.25">
      <c r="C480" s="4320"/>
      <c r="D480" s="96"/>
      <c r="E480" s="96"/>
      <c r="F480" s="96"/>
      <c r="G480" s="96"/>
      <c r="H480" s="96"/>
      <c r="I480" s="96"/>
      <c r="J480" s="96"/>
      <c r="K480" s="96"/>
      <c r="L480" s="96"/>
      <c r="M480" s="96"/>
      <c r="N480" s="96"/>
      <c r="O480" s="96"/>
      <c r="P480" s="96"/>
      <c r="Q480" s="96"/>
      <c r="R480" s="96"/>
      <c r="S480" s="96"/>
      <c r="T480" s="96"/>
      <c r="U480" s="96"/>
      <c r="V480" s="96"/>
      <c r="W480" s="96"/>
      <c r="X480" s="96"/>
      <c r="Y480" s="96"/>
      <c r="Z480" s="96"/>
      <c r="AA480" s="96"/>
      <c r="AB480" s="96"/>
      <c r="AC480" s="96"/>
      <c r="AD480" s="96"/>
      <c r="AE480" s="96"/>
      <c r="AF480" s="96"/>
      <c r="AG480" s="96"/>
      <c r="AH480" s="96"/>
      <c r="AI480" s="96"/>
      <c r="AJ480" s="96"/>
      <c r="AK480" s="96"/>
      <c r="AL480" s="96"/>
      <c r="AM480" s="96"/>
      <c r="AN480" s="96"/>
      <c r="AO480" s="96"/>
    </row>
    <row r="481" spans="3:41" x14ac:dyDescent="0.25">
      <c r="C481" s="4320"/>
      <c r="D481" s="96"/>
      <c r="E481" s="96"/>
      <c r="F481" s="96"/>
      <c r="G481" s="96"/>
      <c r="H481" s="96"/>
      <c r="I481" s="96"/>
      <c r="J481" s="96"/>
      <c r="K481" s="96"/>
      <c r="L481" s="96"/>
      <c r="M481" s="96"/>
      <c r="N481" s="96"/>
      <c r="O481" s="96"/>
      <c r="P481" s="96"/>
      <c r="Q481" s="96"/>
      <c r="R481" s="96"/>
      <c r="S481" s="96"/>
      <c r="T481" s="96"/>
      <c r="U481" s="96"/>
      <c r="V481" s="96"/>
      <c r="W481" s="96"/>
      <c r="X481" s="96"/>
      <c r="Y481" s="96"/>
      <c r="Z481" s="96"/>
      <c r="AA481" s="96"/>
      <c r="AB481" s="96"/>
      <c r="AC481" s="96"/>
      <c r="AD481" s="96"/>
      <c r="AE481" s="96"/>
      <c r="AF481" s="96"/>
      <c r="AG481" s="96"/>
      <c r="AH481" s="96"/>
      <c r="AI481" s="96"/>
      <c r="AJ481" s="96"/>
      <c r="AK481" s="96"/>
      <c r="AL481" s="96"/>
      <c r="AM481" s="96"/>
      <c r="AN481" s="96"/>
      <c r="AO481" s="96"/>
    </row>
    <row r="482" spans="3:41" x14ac:dyDescent="0.25">
      <c r="C482" s="4320"/>
      <c r="D482" s="96"/>
      <c r="E482" s="96"/>
      <c r="F482" s="96"/>
      <c r="G482" s="96"/>
      <c r="H482" s="96"/>
      <c r="I482" s="96"/>
      <c r="J482" s="96"/>
      <c r="K482" s="96"/>
      <c r="L482" s="96"/>
      <c r="M482" s="96"/>
      <c r="N482" s="96"/>
      <c r="O482" s="96"/>
      <c r="P482" s="96"/>
      <c r="Q482" s="96"/>
      <c r="R482" s="96"/>
      <c r="S482" s="96"/>
      <c r="T482" s="96"/>
      <c r="U482" s="96"/>
      <c r="V482" s="96"/>
      <c r="W482" s="96"/>
      <c r="X482" s="96"/>
      <c r="Y482" s="96"/>
      <c r="Z482" s="96"/>
      <c r="AA482" s="96"/>
      <c r="AB482" s="96"/>
      <c r="AC482" s="96"/>
      <c r="AD482" s="96"/>
      <c r="AE482" s="96"/>
      <c r="AF482" s="96"/>
      <c r="AG482" s="96"/>
      <c r="AH482" s="96"/>
      <c r="AI482" s="96"/>
      <c r="AJ482" s="96"/>
      <c r="AK482" s="96"/>
      <c r="AL482" s="96"/>
      <c r="AM482" s="96"/>
      <c r="AN482" s="96"/>
      <c r="AO482" s="96"/>
    </row>
    <row r="483" spans="3:41" x14ac:dyDescent="0.25">
      <c r="C483" s="4320"/>
      <c r="D483" s="96"/>
      <c r="E483" s="96"/>
      <c r="F483" s="96"/>
      <c r="G483" s="96"/>
      <c r="H483" s="96"/>
      <c r="I483" s="96"/>
      <c r="J483" s="96"/>
      <c r="K483" s="96"/>
      <c r="L483" s="96"/>
      <c r="M483" s="96"/>
      <c r="N483" s="96"/>
      <c r="O483" s="96"/>
      <c r="P483" s="96"/>
      <c r="Q483" s="96"/>
      <c r="R483" s="96"/>
      <c r="S483" s="96"/>
      <c r="T483" s="96"/>
      <c r="U483" s="96"/>
      <c r="V483" s="96"/>
      <c r="W483" s="96"/>
      <c r="X483" s="96"/>
      <c r="Y483" s="96"/>
      <c r="Z483" s="96"/>
      <c r="AA483" s="96"/>
      <c r="AB483" s="96"/>
      <c r="AC483" s="96"/>
      <c r="AD483" s="96"/>
      <c r="AE483" s="96"/>
      <c r="AF483" s="96"/>
      <c r="AG483" s="96"/>
      <c r="AH483" s="96"/>
      <c r="AI483" s="96"/>
      <c r="AJ483" s="96"/>
      <c r="AK483" s="96"/>
      <c r="AL483" s="96"/>
      <c r="AM483" s="96"/>
      <c r="AN483" s="96"/>
      <c r="AO483" s="96"/>
    </row>
    <row r="484" spans="3:41" x14ac:dyDescent="0.25">
      <c r="C484" s="4320"/>
      <c r="D484" s="96"/>
      <c r="E484" s="96"/>
      <c r="F484" s="96"/>
      <c r="G484" s="96"/>
      <c r="H484" s="96"/>
      <c r="I484" s="96"/>
      <c r="J484" s="96"/>
      <c r="K484" s="96"/>
      <c r="L484" s="96"/>
      <c r="M484" s="96"/>
      <c r="N484" s="96"/>
      <c r="O484" s="96"/>
      <c r="P484" s="96"/>
      <c r="Q484" s="96"/>
      <c r="R484" s="96"/>
      <c r="S484" s="96"/>
      <c r="T484" s="96"/>
      <c r="U484" s="96"/>
      <c r="V484" s="96"/>
      <c r="W484" s="96"/>
      <c r="X484" s="96"/>
      <c r="Y484" s="96"/>
      <c r="Z484" s="96"/>
      <c r="AA484" s="96"/>
      <c r="AB484" s="96"/>
      <c r="AC484" s="96"/>
      <c r="AD484" s="96"/>
      <c r="AE484" s="96"/>
      <c r="AF484" s="96"/>
      <c r="AG484" s="96"/>
      <c r="AH484" s="96"/>
      <c r="AI484" s="96"/>
      <c r="AJ484" s="96"/>
      <c r="AK484" s="96"/>
      <c r="AL484" s="96"/>
      <c r="AM484" s="96"/>
      <c r="AN484" s="96"/>
      <c r="AO484" s="96"/>
    </row>
    <row r="485" spans="3:41" x14ac:dyDescent="0.25">
      <c r="C485" s="4320"/>
      <c r="D485" s="96"/>
      <c r="E485" s="96"/>
      <c r="F485" s="96"/>
      <c r="G485" s="96"/>
      <c r="H485" s="96"/>
      <c r="I485" s="96"/>
      <c r="J485" s="96"/>
      <c r="K485" s="96"/>
      <c r="L485" s="96"/>
      <c r="M485" s="96"/>
      <c r="N485" s="96"/>
      <c r="O485" s="96"/>
      <c r="P485" s="96"/>
      <c r="Q485" s="96"/>
      <c r="R485" s="96"/>
      <c r="S485" s="96"/>
      <c r="T485" s="96"/>
      <c r="U485" s="96"/>
      <c r="V485" s="96"/>
      <c r="W485" s="96"/>
      <c r="X485" s="96"/>
      <c r="Y485" s="96"/>
      <c r="Z485" s="96"/>
      <c r="AA485" s="96"/>
      <c r="AB485" s="96"/>
      <c r="AC485" s="96"/>
      <c r="AD485" s="96"/>
      <c r="AE485" s="96"/>
      <c r="AF485" s="96"/>
      <c r="AG485" s="96"/>
      <c r="AH485" s="96"/>
      <c r="AI485" s="96"/>
      <c r="AJ485" s="96"/>
      <c r="AK485" s="96"/>
      <c r="AL485" s="96"/>
      <c r="AM485" s="96"/>
      <c r="AN485" s="96"/>
      <c r="AO485" s="96"/>
    </row>
    <row r="486" spans="3:41" x14ac:dyDescent="0.25">
      <c r="C486" s="4320"/>
      <c r="D486" s="96"/>
      <c r="E486" s="96"/>
      <c r="F486" s="96"/>
      <c r="G486" s="96"/>
      <c r="H486" s="96"/>
      <c r="I486" s="96"/>
      <c r="J486" s="96"/>
      <c r="K486" s="96"/>
      <c r="L486" s="96"/>
      <c r="M486" s="96"/>
      <c r="N486" s="96"/>
      <c r="O486" s="96"/>
      <c r="P486" s="96"/>
      <c r="Q486" s="96"/>
      <c r="R486" s="96"/>
      <c r="S486" s="96"/>
      <c r="T486" s="96"/>
      <c r="U486" s="96"/>
      <c r="V486" s="96"/>
      <c r="W486" s="96"/>
      <c r="X486" s="96"/>
      <c r="Y486" s="96"/>
      <c r="Z486" s="96"/>
      <c r="AA486" s="96"/>
      <c r="AB486" s="96"/>
      <c r="AC486" s="96"/>
      <c r="AD486" s="96"/>
      <c r="AE486" s="96"/>
      <c r="AF486" s="96"/>
      <c r="AG486" s="96"/>
      <c r="AH486" s="96"/>
      <c r="AI486" s="96"/>
      <c r="AJ486" s="96"/>
      <c r="AK486" s="96"/>
      <c r="AL486" s="96"/>
      <c r="AM486" s="96"/>
      <c r="AN486" s="96"/>
      <c r="AO486" s="96"/>
    </row>
    <row r="487" spans="3:41" x14ac:dyDescent="0.25">
      <c r="C487" s="4320"/>
      <c r="D487" s="96"/>
      <c r="E487" s="96"/>
      <c r="F487" s="96"/>
      <c r="G487" s="96"/>
      <c r="H487" s="96"/>
      <c r="I487" s="96"/>
      <c r="J487" s="96"/>
      <c r="K487" s="96"/>
      <c r="L487" s="96"/>
      <c r="M487" s="96"/>
      <c r="N487" s="96"/>
      <c r="O487" s="96"/>
      <c r="P487" s="96"/>
      <c r="Q487" s="96"/>
      <c r="R487" s="96"/>
      <c r="S487" s="96"/>
      <c r="T487" s="96"/>
      <c r="U487" s="96"/>
      <c r="V487" s="96"/>
      <c r="W487" s="96"/>
      <c r="X487" s="96"/>
      <c r="Y487" s="96"/>
      <c r="Z487" s="96"/>
      <c r="AA487" s="96"/>
      <c r="AB487" s="96"/>
      <c r="AC487" s="96"/>
      <c r="AD487" s="96"/>
      <c r="AE487" s="96"/>
      <c r="AF487" s="96"/>
      <c r="AG487" s="96"/>
      <c r="AH487" s="96"/>
      <c r="AI487" s="96"/>
      <c r="AJ487" s="96"/>
      <c r="AK487" s="96"/>
      <c r="AL487" s="96"/>
      <c r="AM487" s="96"/>
      <c r="AN487" s="96"/>
      <c r="AO487" s="96"/>
    </row>
    <row r="488" spans="3:41" x14ac:dyDescent="0.25">
      <c r="C488" s="4320"/>
      <c r="D488" s="96"/>
      <c r="E488" s="96"/>
      <c r="F488" s="96"/>
      <c r="G488" s="96"/>
      <c r="H488" s="96"/>
      <c r="I488" s="96"/>
      <c r="J488" s="96"/>
      <c r="K488" s="96"/>
      <c r="L488" s="96"/>
      <c r="M488" s="96"/>
      <c r="N488" s="96"/>
      <c r="O488" s="96"/>
      <c r="P488" s="96"/>
      <c r="Q488" s="96"/>
      <c r="R488" s="96"/>
      <c r="S488" s="96"/>
      <c r="T488" s="96"/>
      <c r="U488" s="96"/>
      <c r="V488" s="96"/>
      <c r="W488" s="96"/>
      <c r="X488" s="96"/>
      <c r="Y488" s="96"/>
      <c r="Z488" s="96"/>
      <c r="AA488" s="96"/>
      <c r="AB488" s="96"/>
      <c r="AC488" s="96"/>
      <c r="AD488" s="96"/>
      <c r="AE488" s="96"/>
      <c r="AF488" s="96"/>
      <c r="AG488" s="96"/>
      <c r="AH488" s="96"/>
      <c r="AI488" s="96"/>
      <c r="AJ488" s="96"/>
      <c r="AK488" s="96"/>
      <c r="AL488" s="96"/>
      <c r="AM488" s="96"/>
      <c r="AN488" s="96"/>
      <c r="AO488" s="96"/>
    </row>
    <row r="489" spans="3:41" x14ac:dyDescent="0.25">
      <c r="C489" s="4320"/>
      <c r="D489" s="96"/>
      <c r="E489" s="96"/>
      <c r="F489" s="96"/>
      <c r="G489" s="96"/>
      <c r="H489" s="96"/>
      <c r="I489" s="96"/>
      <c r="J489" s="96"/>
      <c r="K489" s="96"/>
      <c r="L489" s="96"/>
      <c r="M489" s="96"/>
      <c r="N489" s="96"/>
      <c r="O489" s="96"/>
      <c r="P489" s="96"/>
      <c r="Q489" s="96"/>
      <c r="R489" s="96"/>
      <c r="S489" s="96"/>
      <c r="T489" s="96"/>
      <c r="U489" s="96"/>
      <c r="V489" s="96"/>
      <c r="W489" s="96"/>
      <c r="X489" s="96"/>
      <c r="Y489" s="96"/>
      <c r="Z489" s="96"/>
      <c r="AA489" s="96"/>
      <c r="AB489" s="96"/>
      <c r="AC489" s="96"/>
      <c r="AD489" s="96"/>
      <c r="AE489" s="96"/>
      <c r="AF489" s="96"/>
      <c r="AG489" s="96"/>
      <c r="AH489" s="96"/>
      <c r="AI489" s="96"/>
      <c r="AJ489" s="96"/>
      <c r="AK489" s="96"/>
      <c r="AL489" s="96"/>
      <c r="AM489" s="96"/>
      <c r="AN489" s="96"/>
      <c r="AO489" s="96"/>
    </row>
    <row r="490" spans="3:41" x14ac:dyDescent="0.25">
      <c r="C490" s="4320"/>
      <c r="D490" s="96"/>
      <c r="E490" s="96"/>
      <c r="F490" s="96"/>
      <c r="G490" s="96"/>
      <c r="H490" s="96"/>
      <c r="I490" s="96"/>
      <c r="J490" s="96"/>
      <c r="K490" s="96"/>
      <c r="L490" s="96"/>
      <c r="M490" s="96"/>
      <c r="N490" s="96"/>
      <c r="O490" s="96"/>
      <c r="P490" s="96"/>
      <c r="Q490" s="96"/>
      <c r="R490" s="96"/>
      <c r="S490" s="96"/>
      <c r="T490" s="96"/>
      <c r="U490" s="96"/>
      <c r="V490" s="96"/>
      <c r="W490" s="96"/>
      <c r="X490" s="96"/>
      <c r="Y490" s="96"/>
      <c r="Z490" s="96"/>
      <c r="AA490" s="96"/>
      <c r="AB490" s="96"/>
      <c r="AC490" s="96"/>
      <c r="AD490" s="96"/>
      <c r="AE490" s="96"/>
      <c r="AF490" s="96"/>
      <c r="AG490" s="96"/>
      <c r="AH490" s="96"/>
      <c r="AI490" s="96"/>
      <c r="AJ490" s="96"/>
      <c r="AK490" s="96"/>
      <c r="AL490" s="96"/>
      <c r="AM490" s="96"/>
      <c r="AN490" s="96"/>
      <c r="AO490" s="96"/>
    </row>
    <row r="491" spans="3:41" x14ac:dyDescent="0.25">
      <c r="C491" s="4320"/>
      <c r="D491" s="96"/>
      <c r="E491" s="96"/>
      <c r="F491" s="96"/>
      <c r="G491" s="96"/>
      <c r="H491" s="96"/>
      <c r="I491" s="96"/>
      <c r="J491" s="96"/>
      <c r="K491" s="96"/>
      <c r="L491" s="96"/>
      <c r="M491" s="96"/>
      <c r="N491" s="96"/>
      <c r="O491" s="96"/>
      <c r="P491" s="96"/>
      <c r="Q491" s="96"/>
      <c r="R491" s="96"/>
      <c r="S491" s="96"/>
      <c r="T491" s="96"/>
      <c r="U491" s="96"/>
      <c r="V491" s="96"/>
      <c r="W491" s="96"/>
      <c r="X491" s="96"/>
      <c r="Y491" s="96"/>
      <c r="Z491" s="96"/>
      <c r="AA491" s="96"/>
      <c r="AB491" s="96"/>
      <c r="AC491" s="96"/>
      <c r="AD491" s="96"/>
      <c r="AE491" s="96"/>
      <c r="AF491" s="96"/>
      <c r="AG491" s="96"/>
      <c r="AH491" s="96"/>
      <c r="AI491" s="96"/>
      <c r="AJ491" s="96"/>
      <c r="AK491" s="96"/>
      <c r="AL491" s="96"/>
      <c r="AM491" s="96"/>
      <c r="AN491" s="96"/>
      <c r="AO491" s="96"/>
    </row>
    <row r="492" spans="3:41" x14ac:dyDescent="0.25">
      <c r="C492" s="4320"/>
      <c r="D492" s="96"/>
      <c r="E492" s="96"/>
      <c r="F492" s="96"/>
      <c r="G492" s="96"/>
      <c r="H492" s="96"/>
      <c r="I492" s="96"/>
      <c r="J492" s="96"/>
      <c r="K492" s="96"/>
      <c r="L492" s="96"/>
      <c r="M492" s="96"/>
      <c r="N492" s="96"/>
      <c r="O492" s="96"/>
      <c r="P492" s="96"/>
      <c r="Q492" s="96"/>
      <c r="R492" s="96"/>
      <c r="S492" s="96"/>
      <c r="T492" s="96"/>
      <c r="U492" s="96"/>
      <c r="V492" s="96"/>
      <c r="W492" s="96"/>
      <c r="X492" s="96"/>
      <c r="Y492" s="96"/>
      <c r="Z492" s="96"/>
      <c r="AA492" s="96"/>
      <c r="AB492" s="96"/>
      <c r="AC492" s="96"/>
      <c r="AD492" s="96"/>
      <c r="AE492" s="96"/>
      <c r="AF492" s="96"/>
      <c r="AG492" s="96"/>
      <c r="AH492" s="96"/>
      <c r="AI492" s="96"/>
      <c r="AJ492" s="96"/>
      <c r="AK492" s="96"/>
      <c r="AL492" s="96"/>
      <c r="AM492" s="96"/>
      <c r="AN492" s="96"/>
      <c r="AO492" s="96"/>
    </row>
    <row r="493" spans="3:41" x14ac:dyDescent="0.25">
      <c r="C493" s="4320"/>
      <c r="D493" s="96"/>
      <c r="E493" s="96"/>
      <c r="F493" s="96"/>
      <c r="G493" s="96"/>
      <c r="H493" s="96"/>
      <c r="I493" s="96"/>
      <c r="J493" s="96"/>
      <c r="K493" s="96"/>
      <c r="L493" s="96"/>
      <c r="M493" s="96"/>
      <c r="N493" s="96"/>
      <c r="O493" s="96"/>
      <c r="P493" s="96"/>
      <c r="Q493" s="96"/>
      <c r="R493" s="96"/>
      <c r="S493" s="96"/>
      <c r="T493" s="96"/>
      <c r="U493" s="96"/>
      <c r="V493" s="96"/>
      <c r="W493" s="96"/>
      <c r="X493" s="96"/>
      <c r="Y493" s="96"/>
      <c r="Z493" s="96"/>
      <c r="AA493" s="96"/>
      <c r="AB493" s="96"/>
      <c r="AC493" s="96"/>
      <c r="AD493" s="96"/>
      <c r="AE493" s="96"/>
      <c r="AF493" s="96"/>
      <c r="AG493" s="96"/>
      <c r="AH493" s="96"/>
      <c r="AI493" s="96"/>
      <c r="AJ493" s="96"/>
      <c r="AK493" s="96"/>
      <c r="AL493" s="96"/>
      <c r="AM493" s="96"/>
      <c r="AN493" s="96"/>
      <c r="AO493" s="96"/>
    </row>
    <row r="494" spans="3:41" x14ac:dyDescent="0.25">
      <c r="C494" s="4320"/>
      <c r="D494" s="96"/>
      <c r="E494" s="96"/>
      <c r="F494" s="96"/>
      <c r="G494" s="96"/>
      <c r="H494" s="96"/>
      <c r="I494" s="96"/>
      <c r="J494" s="96"/>
      <c r="K494" s="96"/>
      <c r="L494" s="96"/>
      <c r="M494" s="96"/>
      <c r="N494" s="96"/>
      <c r="O494" s="96"/>
      <c r="P494" s="96"/>
      <c r="Q494" s="96"/>
      <c r="R494" s="96"/>
      <c r="S494" s="96"/>
      <c r="T494" s="96"/>
      <c r="U494" s="96"/>
      <c r="V494" s="96"/>
      <c r="W494" s="96"/>
      <c r="X494" s="96"/>
      <c r="Y494" s="96"/>
      <c r="Z494" s="96"/>
      <c r="AA494" s="96"/>
      <c r="AB494" s="96"/>
      <c r="AC494" s="96"/>
      <c r="AD494" s="96"/>
      <c r="AE494" s="96"/>
      <c r="AF494" s="96"/>
      <c r="AG494" s="96"/>
      <c r="AH494" s="96"/>
      <c r="AI494" s="96"/>
      <c r="AJ494" s="96"/>
      <c r="AK494" s="96"/>
      <c r="AL494" s="96"/>
      <c r="AM494" s="96"/>
      <c r="AN494" s="96"/>
      <c r="AO494" s="96"/>
    </row>
    <row r="495" spans="3:41" x14ac:dyDescent="0.25">
      <c r="C495" s="4320"/>
      <c r="D495" s="96"/>
      <c r="E495" s="96"/>
      <c r="F495" s="96"/>
      <c r="G495" s="96"/>
      <c r="H495" s="96"/>
      <c r="I495" s="96"/>
      <c r="J495" s="96"/>
      <c r="K495" s="96"/>
      <c r="L495" s="96"/>
      <c r="M495" s="96"/>
      <c r="N495" s="96"/>
      <c r="O495" s="96"/>
      <c r="P495" s="96"/>
      <c r="Q495" s="96"/>
      <c r="R495" s="96"/>
      <c r="S495" s="96"/>
      <c r="T495" s="96"/>
      <c r="U495" s="96"/>
      <c r="V495" s="96"/>
      <c r="W495" s="96"/>
      <c r="X495" s="96"/>
      <c r="Y495" s="96"/>
      <c r="Z495" s="96"/>
      <c r="AA495" s="96"/>
      <c r="AB495" s="96"/>
      <c r="AC495" s="96"/>
      <c r="AD495" s="96"/>
      <c r="AE495" s="96"/>
      <c r="AF495" s="96"/>
      <c r="AG495" s="96"/>
      <c r="AH495" s="96"/>
      <c r="AI495" s="96"/>
      <c r="AJ495" s="96"/>
      <c r="AK495" s="96"/>
      <c r="AL495" s="96"/>
      <c r="AM495" s="96"/>
      <c r="AN495" s="96"/>
      <c r="AO495" s="96"/>
    </row>
    <row r="496" spans="3:41" x14ac:dyDescent="0.25">
      <c r="C496" s="4320"/>
      <c r="D496" s="96"/>
      <c r="E496" s="96"/>
      <c r="F496" s="96"/>
      <c r="G496" s="96"/>
      <c r="H496" s="96"/>
      <c r="I496" s="96"/>
      <c r="J496" s="96"/>
      <c r="K496" s="96"/>
      <c r="L496" s="96"/>
      <c r="M496" s="96"/>
      <c r="N496" s="96"/>
      <c r="O496" s="96"/>
      <c r="P496" s="96"/>
      <c r="Q496" s="96"/>
      <c r="R496" s="96"/>
      <c r="S496" s="96"/>
      <c r="T496" s="96"/>
      <c r="U496" s="96"/>
      <c r="V496" s="96"/>
      <c r="W496" s="96"/>
      <c r="X496" s="96"/>
      <c r="Y496" s="96"/>
      <c r="Z496" s="96"/>
      <c r="AA496" s="96"/>
      <c r="AB496" s="96"/>
      <c r="AC496" s="96"/>
      <c r="AD496" s="96"/>
      <c r="AE496" s="96"/>
      <c r="AF496" s="96"/>
      <c r="AG496" s="96"/>
      <c r="AH496" s="96"/>
      <c r="AI496" s="96"/>
      <c r="AJ496" s="96"/>
      <c r="AK496" s="96"/>
      <c r="AL496" s="96"/>
      <c r="AM496" s="96"/>
      <c r="AN496" s="96"/>
      <c r="AO496" s="96"/>
    </row>
    <row r="497" spans="3:41" x14ac:dyDescent="0.25">
      <c r="C497" s="4320"/>
      <c r="D497" s="96"/>
      <c r="E497" s="96"/>
      <c r="F497" s="96"/>
      <c r="G497" s="96"/>
      <c r="H497" s="96"/>
      <c r="I497" s="96"/>
      <c r="J497" s="96"/>
      <c r="K497" s="96"/>
      <c r="L497" s="96"/>
      <c r="M497" s="96"/>
      <c r="N497" s="96"/>
      <c r="O497" s="96"/>
      <c r="P497" s="96"/>
      <c r="Q497" s="96"/>
      <c r="R497" s="96"/>
      <c r="S497" s="96"/>
      <c r="T497" s="96"/>
      <c r="U497" s="96"/>
      <c r="V497" s="96"/>
      <c r="W497" s="96"/>
      <c r="X497" s="96"/>
      <c r="Y497" s="96"/>
      <c r="Z497" s="96"/>
      <c r="AA497" s="96"/>
      <c r="AB497" s="96"/>
      <c r="AC497" s="96"/>
      <c r="AD497" s="96"/>
      <c r="AE497" s="96"/>
      <c r="AF497" s="96"/>
      <c r="AG497" s="96"/>
      <c r="AH497" s="96"/>
      <c r="AI497" s="96"/>
      <c r="AJ497" s="96"/>
      <c r="AK497" s="96"/>
      <c r="AL497" s="96"/>
      <c r="AM497" s="96"/>
      <c r="AN497" s="96"/>
      <c r="AO497" s="96"/>
    </row>
    <row r="498" spans="3:41" x14ac:dyDescent="0.25">
      <c r="C498" s="4320"/>
      <c r="D498" s="96"/>
      <c r="E498" s="96"/>
      <c r="F498" s="96"/>
      <c r="G498" s="96"/>
      <c r="H498" s="96"/>
      <c r="I498" s="96"/>
      <c r="J498" s="96"/>
      <c r="K498" s="96"/>
      <c r="L498" s="96"/>
      <c r="M498" s="96"/>
      <c r="N498" s="96"/>
      <c r="O498" s="96"/>
      <c r="P498" s="96"/>
      <c r="Q498" s="96"/>
      <c r="R498" s="96"/>
      <c r="S498" s="96"/>
      <c r="T498" s="96"/>
      <c r="U498" s="96"/>
      <c r="V498" s="96"/>
      <c r="W498" s="96"/>
      <c r="X498" s="96"/>
      <c r="Y498" s="96"/>
      <c r="Z498" s="96"/>
      <c r="AA498" s="96"/>
      <c r="AB498" s="96"/>
      <c r="AC498" s="96"/>
      <c r="AD498" s="96"/>
      <c r="AE498" s="96"/>
      <c r="AF498" s="96"/>
      <c r="AG498" s="96"/>
      <c r="AH498" s="96"/>
      <c r="AI498" s="96"/>
      <c r="AJ498" s="96"/>
      <c r="AK498" s="96"/>
      <c r="AL498" s="96"/>
      <c r="AM498" s="96"/>
      <c r="AN498" s="96"/>
      <c r="AO498" s="96"/>
    </row>
    <row r="499" spans="3:41" x14ac:dyDescent="0.25">
      <c r="C499" s="4320"/>
      <c r="D499" s="96"/>
      <c r="E499" s="96"/>
      <c r="F499" s="96"/>
      <c r="G499" s="96"/>
      <c r="H499" s="96"/>
      <c r="I499" s="96"/>
      <c r="J499" s="96"/>
      <c r="K499" s="96"/>
      <c r="L499" s="96"/>
      <c r="M499" s="96"/>
      <c r="N499" s="96"/>
      <c r="O499" s="96"/>
      <c r="P499" s="96"/>
      <c r="Q499" s="96"/>
      <c r="R499" s="96"/>
      <c r="S499" s="96"/>
      <c r="T499" s="96"/>
      <c r="U499" s="96"/>
      <c r="V499" s="96"/>
      <c r="W499" s="96"/>
      <c r="X499" s="96"/>
      <c r="Y499" s="96"/>
      <c r="Z499" s="96"/>
      <c r="AA499" s="96"/>
      <c r="AB499" s="96"/>
      <c r="AC499" s="96"/>
      <c r="AD499" s="96"/>
      <c r="AE499" s="96"/>
      <c r="AF499" s="96"/>
      <c r="AG499" s="96"/>
      <c r="AH499" s="96"/>
      <c r="AI499" s="96"/>
      <c r="AJ499" s="96"/>
      <c r="AK499" s="96"/>
      <c r="AL499" s="96"/>
      <c r="AM499" s="96"/>
      <c r="AN499" s="96"/>
      <c r="AO499" s="96"/>
    </row>
    <row r="500" spans="3:41" x14ac:dyDescent="0.25">
      <c r="C500" s="4320"/>
      <c r="D500" s="96"/>
      <c r="E500" s="96"/>
      <c r="F500" s="96"/>
      <c r="G500" s="96"/>
      <c r="H500" s="96"/>
      <c r="I500" s="96"/>
      <c r="J500" s="96"/>
      <c r="K500" s="96"/>
      <c r="L500" s="96"/>
      <c r="M500" s="96"/>
      <c r="N500" s="96"/>
      <c r="O500" s="96"/>
      <c r="P500" s="96"/>
      <c r="Q500" s="96"/>
      <c r="R500" s="96"/>
      <c r="S500" s="96"/>
      <c r="T500" s="96"/>
      <c r="U500" s="96"/>
      <c r="V500" s="96"/>
      <c r="W500" s="96"/>
      <c r="X500" s="96"/>
      <c r="Y500" s="96"/>
      <c r="Z500" s="96"/>
      <c r="AA500" s="96"/>
      <c r="AB500" s="96"/>
      <c r="AC500" s="96"/>
      <c r="AD500" s="96"/>
      <c r="AE500" s="96"/>
      <c r="AF500" s="96"/>
      <c r="AG500" s="96"/>
      <c r="AH500" s="96"/>
      <c r="AI500" s="96"/>
      <c r="AJ500" s="96"/>
      <c r="AK500" s="96"/>
      <c r="AL500" s="96"/>
      <c r="AM500" s="96"/>
      <c r="AN500" s="96"/>
      <c r="AO500" s="96"/>
    </row>
    <row r="501" spans="3:41" x14ac:dyDescent="0.25">
      <c r="C501" s="4320"/>
      <c r="D501" s="96"/>
      <c r="E501" s="96"/>
      <c r="F501" s="96"/>
      <c r="G501" s="96"/>
      <c r="H501" s="96"/>
      <c r="I501" s="96"/>
      <c r="J501" s="96"/>
      <c r="K501" s="96"/>
      <c r="L501" s="96"/>
      <c r="M501" s="96"/>
      <c r="N501" s="96"/>
      <c r="O501" s="96"/>
      <c r="P501" s="96"/>
      <c r="Q501" s="96"/>
      <c r="R501" s="96"/>
      <c r="S501" s="96"/>
      <c r="T501" s="96"/>
      <c r="U501" s="96"/>
      <c r="V501" s="96"/>
      <c r="W501" s="96"/>
      <c r="X501" s="96"/>
      <c r="Y501" s="96"/>
      <c r="Z501" s="96"/>
      <c r="AA501" s="96"/>
      <c r="AB501" s="96"/>
      <c r="AC501" s="96"/>
      <c r="AD501" s="96"/>
      <c r="AE501" s="96"/>
      <c r="AF501" s="96"/>
      <c r="AG501" s="96"/>
      <c r="AH501" s="96"/>
      <c r="AI501" s="96"/>
      <c r="AJ501" s="96"/>
      <c r="AK501" s="96"/>
      <c r="AL501" s="96"/>
      <c r="AM501" s="96"/>
      <c r="AN501" s="96"/>
      <c r="AO501" s="96"/>
    </row>
    <row r="502" spans="3:41" x14ac:dyDescent="0.25">
      <c r="C502" s="4320"/>
      <c r="D502" s="96"/>
      <c r="E502" s="96"/>
      <c r="F502" s="96"/>
      <c r="G502" s="96"/>
      <c r="H502" s="96"/>
      <c r="I502" s="96"/>
      <c r="J502" s="96"/>
      <c r="K502" s="96"/>
      <c r="L502" s="96"/>
      <c r="M502" s="96"/>
      <c r="N502" s="96"/>
      <c r="O502" s="96"/>
      <c r="P502" s="96"/>
      <c r="Q502" s="96"/>
      <c r="R502" s="96"/>
      <c r="S502" s="96"/>
      <c r="T502" s="96"/>
      <c r="U502" s="96"/>
      <c r="V502" s="96"/>
      <c r="W502" s="96"/>
      <c r="X502" s="96"/>
      <c r="Y502" s="96"/>
      <c r="Z502" s="96"/>
      <c r="AA502" s="96"/>
      <c r="AB502" s="96"/>
      <c r="AC502" s="96"/>
      <c r="AD502" s="96"/>
      <c r="AE502" s="96"/>
      <c r="AF502" s="96"/>
      <c r="AG502" s="96"/>
      <c r="AH502" s="96"/>
      <c r="AI502" s="96"/>
      <c r="AJ502" s="96"/>
      <c r="AK502" s="96"/>
      <c r="AL502" s="96"/>
      <c r="AM502" s="96"/>
      <c r="AN502" s="96"/>
      <c r="AO502" s="96"/>
    </row>
    <row r="503" spans="3:41" x14ac:dyDescent="0.25">
      <c r="C503" s="4320"/>
      <c r="D503" s="96"/>
      <c r="E503" s="96"/>
      <c r="F503" s="96"/>
      <c r="G503" s="96"/>
      <c r="H503" s="96"/>
      <c r="I503" s="96"/>
      <c r="J503" s="96"/>
      <c r="K503" s="96"/>
      <c r="L503" s="96"/>
      <c r="M503" s="96"/>
      <c r="N503" s="96"/>
      <c r="O503" s="96"/>
      <c r="P503" s="96"/>
      <c r="Q503" s="96"/>
      <c r="R503" s="96"/>
      <c r="S503" s="96"/>
      <c r="T503" s="96"/>
      <c r="U503" s="96"/>
      <c r="V503" s="96"/>
      <c r="W503" s="96"/>
      <c r="X503" s="96"/>
      <c r="Y503" s="96"/>
      <c r="Z503" s="96"/>
      <c r="AA503" s="96"/>
      <c r="AB503" s="96"/>
      <c r="AC503" s="96"/>
      <c r="AD503" s="96"/>
      <c r="AE503" s="96"/>
      <c r="AF503" s="96"/>
      <c r="AG503" s="96"/>
      <c r="AH503" s="96"/>
      <c r="AI503" s="96"/>
      <c r="AJ503" s="96"/>
      <c r="AK503" s="96"/>
      <c r="AL503" s="96"/>
      <c r="AM503" s="96"/>
      <c r="AN503" s="96"/>
      <c r="AO503" s="96"/>
    </row>
    <row r="504" spans="3:41" x14ac:dyDescent="0.25">
      <c r="C504" s="4320"/>
      <c r="D504" s="96"/>
      <c r="E504" s="96"/>
      <c r="F504" s="96"/>
      <c r="G504" s="96"/>
      <c r="H504" s="96"/>
      <c r="I504" s="96"/>
      <c r="J504" s="96"/>
      <c r="K504" s="96"/>
      <c r="L504" s="96"/>
      <c r="M504" s="96"/>
      <c r="N504" s="96"/>
      <c r="O504" s="96"/>
      <c r="P504" s="96"/>
      <c r="Q504" s="96"/>
      <c r="R504" s="96"/>
      <c r="S504" s="96"/>
      <c r="T504" s="96"/>
      <c r="U504" s="96"/>
      <c r="V504" s="96"/>
      <c r="W504" s="96"/>
      <c r="X504" s="96"/>
      <c r="Y504" s="96"/>
      <c r="Z504" s="96"/>
      <c r="AA504" s="96"/>
      <c r="AB504" s="96"/>
      <c r="AC504" s="96"/>
      <c r="AD504" s="96"/>
      <c r="AE504" s="96"/>
      <c r="AF504" s="96"/>
      <c r="AG504" s="96"/>
      <c r="AH504" s="96"/>
      <c r="AI504" s="96"/>
      <c r="AJ504" s="96"/>
      <c r="AK504" s="96"/>
      <c r="AL504" s="96"/>
      <c r="AM504" s="96"/>
      <c r="AN504" s="96"/>
      <c r="AO504" s="96"/>
    </row>
    <row r="505" spans="3:41" x14ac:dyDescent="0.25">
      <c r="C505" s="4320"/>
      <c r="D505" s="96"/>
      <c r="E505" s="96"/>
      <c r="F505" s="96"/>
      <c r="G505" s="96"/>
      <c r="H505" s="96"/>
      <c r="I505" s="96"/>
      <c r="J505" s="96"/>
      <c r="K505" s="96"/>
      <c r="L505" s="96"/>
      <c r="M505" s="96"/>
      <c r="N505" s="96"/>
      <c r="O505" s="96"/>
      <c r="P505" s="96"/>
      <c r="Q505" s="96"/>
      <c r="R505" s="96"/>
      <c r="S505" s="96"/>
      <c r="T505" s="96"/>
      <c r="U505" s="96"/>
      <c r="V505" s="96"/>
      <c r="W505" s="96"/>
      <c r="X505" s="96"/>
      <c r="Y505" s="96"/>
      <c r="Z505" s="96"/>
      <c r="AA505" s="96"/>
      <c r="AB505" s="96"/>
      <c r="AC505" s="96"/>
      <c r="AD505" s="96"/>
      <c r="AE505" s="96"/>
      <c r="AF505" s="96"/>
      <c r="AG505" s="96"/>
      <c r="AH505" s="96"/>
      <c r="AI505" s="96"/>
      <c r="AJ505" s="96"/>
      <c r="AK505" s="96"/>
      <c r="AL505" s="96"/>
      <c r="AM505" s="96"/>
      <c r="AN505" s="96"/>
      <c r="AO505" s="96"/>
    </row>
    <row r="506" spans="3:41" x14ac:dyDescent="0.25">
      <c r="C506" s="4320"/>
      <c r="D506" s="96"/>
      <c r="E506" s="96"/>
      <c r="F506" s="96"/>
      <c r="G506" s="96"/>
      <c r="H506" s="96"/>
      <c r="I506" s="96"/>
      <c r="J506" s="96"/>
      <c r="K506" s="96"/>
      <c r="L506" s="96"/>
      <c r="M506" s="96"/>
      <c r="N506" s="96"/>
      <c r="O506" s="96"/>
      <c r="P506" s="96"/>
      <c r="Q506" s="96"/>
      <c r="R506" s="96"/>
      <c r="S506" s="96"/>
      <c r="T506" s="96"/>
      <c r="U506" s="96"/>
      <c r="V506" s="96"/>
      <c r="W506" s="96"/>
      <c r="X506" s="96"/>
      <c r="Y506" s="96"/>
      <c r="Z506" s="96"/>
      <c r="AA506" s="96"/>
      <c r="AB506" s="96"/>
      <c r="AC506" s="96"/>
      <c r="AD506" s="96"/>
      <c r="AE506" s="96"/>
      <c r="AF506" s="96"/>
      <c r="AG506" s="96"/>
      <c r="AH506" s="96"/>
      <c r="AI506" s="96"/>
      <c r="AJ506" s="96"/>
      <c r="AK506" s="96"/>
      <c r="AL506" s="96"/>
      <c r="AM506" s="96"/>
      <c r="AN506" s="96"/>
      <c r="AO506" s="96"/>
    </row>
    <row r="507" spans="3:41" x14ac:dyDescent="0.25">
      <c r="C507" s="1694"/>
      <c r="D507" s="96"/>
      <c r="E507" s="96"/>
      <c r="F507" s="96"/>
      <c r="G507" s="96"/>
      <c r="H507" s="96"/>
      <c r="I507" s="96"/>
      <c r="J507" s="96"/>
      <c r="K507" s="96"/>
      <c r="L507" s="96"/>
      <c r="M507" s="96"/>
      <c r="N507" s="96"/>
      <c r="O507" s="96"/>
      <c r="P507" s="96"/>
      <c r="Q507" s="96"/>
      <c r="R507" s="96"/>
      <c r="S507" s="96"/>
      <c r="T507" s="96"/>
      <c r="U507" s="96"/>
      <c r="V507" s="96"/>
      <c r="W507" s="96"/>
      <c r="X507" s="96"/>
      <c r="Y507" s="96"/>
      <c r="Z507" s="96"/>
      <c r="AA507" s="96"/>
      <c r="AB507" s="96"/>
      <c r="AC507" s="96"/>
      <c r="AD507" s="96"/>
      <c r="AE507" s="96"/>
      <c r="AF507" s="96"/>
      <c r="AG507" s="96"/>
      <c r="AH507" s="96"/>
      <c r="AI507" s="96"/>
      <c r="AJ507" s="96"/>
      <c r="AK507" s="96"/>
      <c r="AL507" s="96"/>
      <c r="AM507" s="96"/>
      <c r="AN507" s="96"/>
      <c r="AO507" s="96"/>
    </row>
    <row r="508" spans="3:41" x14ac:dyDescent="0.25">
      <c r="C508" s="1694"/>
      <c r="D508" s="96"/>
      <c r="E508" s="96"/>
      <c r="F508" s="96"/>
      <c r="G508" s="96"/>
      <c r="H508" s="96"/>
      <c r="I508" s="96"/>
      <c r="J508" s="96"/>
      <c r="K508" s="96"/>
      <c r="L508" s="96"/>
      <c r="M508" s="96"/>
      <c r="N508" s="96"/>
      <c r="O508" s="96"/>
      <c r="P508" s="96"/>
      <c r="Q508" s="96"/>
      <c r="R508" s="96"/>
      <c r="S508" s="96"/>
      <c r="T508" s="96"/>
      <c r="U508" s="96"/>
      <c r="V508" s="96"/>
      <c r="W508" s="96"/>
      <c r="X508" s="96"/>
      <c r="Y508" s="96"/>
      <c r="Z508" s="96"/>
      <c r="AA508" s="96"/>
      <c r="AB508" s="96"/>
      <c r="AC508" s="96"/>
      <c r="AD508" s="96"/>
      <c r="AE508" s="96"/>
      <c r="AF508" s="96"/>
      <c r="AG508" s="96"/>
      <c r="AH508" s="96"/>
      <c r="AI508" s="96"/>
      <c r="AJ508" s="96"/>
      <c r="AK508" s="96"/>
      <c r="AL508" s="96"/>
      <c r="AM508" s="96"/>
      <c r="AN508" s="96"/>
      <c r="AO508" s="96"/>
    </row>
    <row r="509" spans="3:41" x14ac:dyDescent="0.25">
      <c r="C509" s="1693"/>
      <c r="D509" s="96"/>
      <c r="E509" s="96"/>
      <c r="F509" s="96"/>
      <c r="G509" s="96"/>
      <c r="H509" s="96"/>
      <c r="I509" s="96"/>
      <c r="J509" s="96"/>
      <c r="K509" s="96"/>
      <c r="L509" s="96"/>
      <c r="M509" s="96"/>
      <c r="N509" s="96"/>
      <c r="O509" s="96"/>
      <c r="P509" s="96"/>
      <c r="Q509" s="96"/>
      <c r="R509" s="96"/>
      <c r="S509" s="96"/>
      <c r="T509" s="96"/>
      <c r="U509" s="96"/>
      <c r="V509" s="96"/>
      <c r="W509" s="96"/>
      <c r="X509" s="96"/>
      <c r="Y509" s="96"/>
      <c r="Z509" s="96"/>
      <c r="AA509" s="96"/>
      <c r="AB509" s="96"/>
      <c r="AC509" s="96"/>
      <c r="AD509" s="96"/>
      <c r="AE509" s="96"/>
      <c r="AF509" s="96"/>
      <c r="AG509" s="96"/>
      <c r="AH509" s="96"/>
      <c r="AI509" s="96"/>
      <c r="AJ509" s="96"/>
      <c r="AK509" s="96"/>
      <c r="AL509" s="96"/>
      <c r="AM509" s="96"/>
      <c r="AN509" s="96"/>
      <c r="AO509" s="96"/>
    </row>
    <row r="510" spans="3:41" x14ac:dyDescent="0.25">
      <c r="C510" s="1694"/>
      <c r="D510" s="96"/>
      <c r="E510" s="96"/>
      <c r="F510" s="96"/>
      <c r="G510" s="96"/>
      <c r="H510" s="96"/>
      <c r="I510" s="96"/>
      <c r="J510" s="96"/>
      <c r="K510" s="96"/>
      <c r="L510" s="96"/>
      <c r="M510" s="96"/>
      <c r="N510" s="96"/>
      <c r="O510" s="96"/>
      <c r="P510" s="96"/>
      <c r="Q510" s="96"/>
      <c r="R510" s="96"/>
      <c r="S510" s="96"/>
      <c r="T510" s="96"/>
      <c r="U510" s="96"/>
      <c r="V510" s="96"/>
      <c r="W510" s="96"/>
      <c r="X510" s="96"/>
      <c r="Y510" s="96"/>
      <c r="Z510" s="96"/>
      <c r="AA510" s="96"/>
      <c r="AB510" s="96"/>
      <c r="AC510" s="96"/>
      <c r="AD510" s="96"/>
      <c r="AE510" s="96"/>
      <c r="AF510" s="96"/>
      <c r="AG510" s="96"/>
      <c r="AH510" s="96"/>
      <c r="AI510" s="96"/>
      <c r="AJ510" s="96"/>
      <c r="AK510" s="96"/>
      <c r="AL510" s="96"/>
      <c r="AM510" s="96"/>
      <c r="AN510" s="96"/>
      <c r="AO510" s="96"/>
    </row>
    <row r="511" spans="3:41" x14ac:dyDescent="0.25">
      <c r="C511" s="1693"/>
      <c r="D511" s="96"/>
      <c r="E511" s="96"/>
      <c r="F511" s="96"/>
      <c r="G511" s="96"/>
      <c r="H511" s="96"/>
      <c r="I511" s="96"/>
      <c r="J511" s="96"/>
      <c r="K511" s="96"/>
      <c r="L511" s="96"/>
      <c r="M511" s="96"/>
      <c r="N511" s="96"/>
      <c r="O511" s="96"/>
      <c r="P511" s="96"/>
      <c r="Q511" s="96"/>
      <c r="R511" s="96"/>
      <c r="S511" s="96"/>
      <c r="T511" s="96"/>
      <c r="U511" s="96"/>
      <c r="V511" s="96"/>
      <c r="W511" s="96"/>
      <c r="X511" s="96"/>
      <c r="Y511" s="96"/>
      <c r="Z511" s="96"/>
      <c r="AA511" s="96"/>
      <c r="AB511" s="96"/>
      <c r="AC511" s="96"/>
      <c r="AD511" s="96"/>
      <c r="AE511" s="96"/>
      <c r="AF511" s="96"/>
      <c r="AG511" s="96"/>
      <c r="AH511" s="96"/>
      <c r="AI511" s="96"/>
      <c r="AJ511" s="96"/>
      <c r="AK511" s="96"/>
      <c r="AL511" s="96"/>
      <c r="AM511" s="96"/>
      <c r="AN511" s="96"/>
      <c r="AO511" s="96"/>
    </row>
    <row r="512" spans="3:41" x14ac:dyDescent="0.25">
      <c r="C512" s="4320"/>
      <c r="D512" s="96"/>
      <c r="E512" s="96"/>
      <c r="F512" s="96"/>
      <c r="G512" s="96"/>
      <c r="H512" s="96"/>
      <c r="I512" s="96"/>
      <c r="J512" s="96"/>
      <c r="K512" s="96"/>
      <c r="L512" s="96"/>
      <c r="M512" s="96"/>
      <c r="N512" s="96"/>
      <c r="O512" s="96"/>
      <c r="P512" s="96"/>
      <c r="Q512" s="96"/>
      <c r="R512" s="96"/>
      <c r="S512" s="96"/>
      <c r="T512" s="96"/>
      <c r="U512" s="96"/>
      <c r="V512" s="96"/>
      <c r="W512" s="96"/>
      <c r="X512" s="96"/>
      <c r="Y512" s="96"/>
      <c r="Z512" s="96"/>
      <c r="AA512" s="96"/>
      <c r="AB512" s="96"/>
      <c r="AC512" s="96"/>
      <c r="AD512" s="96"/>
      <c r="AE512" s="96"/>
      <c r="AF512" s="96"/>
      <c r="AG512" s="96"/>
      <c r="AH512" s="96"/>
      <c r="AI512" s="96"/>
      <c r="AJ512" s="96"/>
      <c r="AK512" s="96"/>
      <c r="AL512" s="96"/>
      <c r="AM512" s="96"/>
      <c r="AN512" s="96"/>
      <c r="AO512" s="96"/>
    </row>
    <row r="513" spans="3:41" x14ac:dyDescent="0.25">
      <c r="C513" s="4320"/>
      <c r="D513" s="96"/>
      <c r="E513" s="96"/>
      <c r="F513" s="96"/>
      <c r="G513" s="96"/>
      <c r="H513" s="96"/>
      <c r="I513" s="96"/>
      <c r="J513" s="96"/>
      <c r="K513" s="96"/>
      <c r="L513" s="96"/>
      <c r="M513" s="96"/>
      <c r="N513" s="96"/>
      <c r="O513" s="96"/>
      <c r="P513" s="96"/>
      <c r="Q513" s="96"/>
      <c r="R513" s="96"/>
      <c r="S513" s="96"/>
      <c r="T513" s="96"/>
      <c r="U513" s="96"/>
      <c r="V513" s="96"/>
      <c r="W513" s="96"/>
      <c r="X513" s="96"/>
      <c r="Y513" s="96"/>
      <c r="Z513" s="96"/>
      <c r="AA513" s="96"/>
      <c r="AB513" s="96"/>
      <c r="AC513" s="96"/>
      <c r="AD513" s="96"/>
      <c r="AE513" s="96"/>
      <c r="AF513" s="96"/>
      <c r="AG513" s="96"/>
      <c r="AH513" s="96"/>
      <c r="AI513" s="96"/>
      <c r="AJ513" s="96"/>
      <c r="AK513" s="96"/>
      <c r="AL513" s="96"/>
      <c r="AM513" s="96"/>
      <c r="AN513" s="96"/>
      <c r="AO513" s="96"/>
    </row>
    <row r="514" spans="3:41" x14ac:dyDescent="0.25">
      <c r="C514" s="4320"/>
      <c r="D514" s="96"/>
      <c r="E514" s="96"/>
      <c r="F514" s="96"/>
      <c r="G514" s="96"/>
      <c r="H514" s="96"/>
      <c r="I514" s="96"/>
      <c r="J514" s="96"/>
      <c r="K514" s="96"/>
      <c r="L514" s="96"/>
      <c r="M514" s="96"/>
      <c r="N514" s="96"/>
      <c r="O514" s="96"/>
      <c r="P514" s="96"/>
      <c r="Q514" s="96"/>
      <c r="R514" s="96"/>
      <c r="S514" s="96"/>
      <c r="T514" s="96"/>
      <c r="U514" s="96"/>
      <c r="V514" s="96"/>
      <c r="W514" s="96"/>
      <c r="X514" s="96"/>
      <c r="Y514" s="96"/>
      <c r="Z514" s="96"/>
      <c r="AA514" s="96"/>
      <c r="AB514" s="96"/>
      <c r="AC514" s="96"/>
      <c r="AD514" s="96"/>
      <c r="AE514" s="96"/>
      <c r="AF514" s="96"/>
      <c r="AG514" s="96"/>
      <c r="AH514" s="96"/>
      <c r="AI514" s="96"/>
      <c r="AJ514" s="96"/>
      <c r="AK514" s="96"/>
      <c r="AL514" s="96"/>
      <c r="AM514" s="96"/>
      <c r="AN514" s="96"/>
      <c r="AO514" s="96"/>
    </row>
    <row r="515" spans="3:41" x14ac:dyDescent="0.25">
      <c r="C515" s="4320"/>
      <c r="D515" s="96"/>
      <c r="E515" s="96"/>
      <c r="F515" s="96"/>
      <c r="G515" s="96"/>
      <c r="H515" s="96"/>
      <c r="I515" s="96"/>
      <c r="J515" s="96"/>
      <c r="K515" s="96"/>
      <c r="L515" s="96"/>
      <c r="M515" s="96"/>
      <c r="N515" s="96"/>
      <c r="O515" s="96"/>
      <c r="P515" s="96"/>
      <c r="Q515" s="96"/>
      <c r="R515" s="96"/>
      <c r="S515" s="96"/>
      <c r="T515" s="96"/>
      <c r="U515" s="96"/>
      <c r="V515" s="96"/>
      <c r="W515" s="96"/>
      <c r="X515" s="96"/>
      <c r="Y515" s="96"/>
      <c r="Z515" s="96"/>
      <c r="AA515" s="96"/>
      <c r="AB515" s="96"/>
      <c r="AC515" s="96"/>
      <c r="AD515" s="96"/>
      <c r="AE515" s="96"/>
      <c r="AF515" s="96"/>
      <c r="AG515" s="96"/>
      <c r="AH515" s="96"/>
      <c r="AI515" s="96"/>
      <c r="AJ515" s="96"/>
      <c r="AK515" s="96"/>
      <c r="AL515" s="96"/>
      <c r="AM515" s="96"/>
      <c r="AN515" s="96"/>
      <c r="AO515" s="96"/>
    </row>
    <row r="516" spans="3:41" x14ac:dyDescent="0.25">
      <c r="C516" s="4320"/>
      <c r="D516" s="96"/>
      <c r="E516" s="96"/>
      <c r="F516" s="96"/>
      <c r="G516" s="96"/>
      <c r="H516" s="96"/>
      <c r="I516" s="96"/>
      <c r="J516" s="96"/>
      <c r="K516" s="96"/>
      <c r="L516" s="96"/>
      <c r="M516" s="96"/>
      <c r="N516" s="96"/>
      <c r="O516" s="96"/>
      <c r="P516" s="96"/>
      <c r="Q516" s="96"/>
      <c r="R516" s="96"/>
      <c r="S516" s="96"/>
      <c r="T516" s="96"/>
      <c r="U516" s="96"/>
      <c r="V516" s="96"/>
      <c r="W516" s="96"/>
      <c r="X516" s="96"/>
      <c r="Y516" s="96"/>
      <c r="Z516" s="96"/>
      <c r="AA516" s="96"/>
      <c r="AB516" s="96"/>
      <c r="AC516" s="96"/>
      <c r="AD516" s="96"/>
      <c r="AE516" s="96"/>
      <c r="AF516" s="96"/>
      <c r="AG516" s="96"/>
      <c r="AH516" s="96"/>
      <c r="AI516" s="96"/>
      <c r="AJ516" s="96"/>
      <c r="AK516" s="96"/>
      <c r="AL516" s="96"/>
      <c r="AM516" s="96"/>
      <c r="AN516" s="96"/>
      <c r="AO516" s="96"/>
    </row>
    <row r="517" spans="3:41" x14ac:dyDescent="0.25">
      <c r="C517" s="4320"/>
      <c r="D517" s="96"/>
      <c r="E517" s="96"/>
      <c r="F517" s="96"/>
      <c r="G517" s="96"/>
      <c r="H517" s="96"/>
      <c r="I517" s="96"/>
      <c r="J517" s="96"/>
      <c r="K517" s="96"/>
      <c r="L517" s="96"/>
      <c r="M517" s="96"/>
      <c r="N517" s="96"/>
      <c r="O517" s="96"/>
      <c r="P517" s="96"/>
      <c r="Q517" s="96"/>
      <c r="R517" s="96"/>
      <c r="S517" s="96"/>
      <c r="T517" s="96"/>
      <c r="U517" s="96"/>
      <c r="V517" s="96"/>
      <c r="W517" s="96"/>
      <c r="X517" s="96"/>
      <c r="Y517" s="96"/>
      <c r="Z517" s="96"/>
      <c r="AA517" s="96"/>
      <c r="AB517" s="96"/>
      <c r="AC517" s="96"/>
      <c r="AD517" s="96"/>
      <c r="AE517" s="96"/>
      <c r="AF517" s="96"/>
      <c r="AG517" s="96"/>
      <c r="AH517" s="96"/>
      <c r="AI517" s="96"/>
      <c r="AJ517" s="96"/>
      <c r="AK517" s="96"/>
      <c r="AL517" s="96"/>
      <c r="AM517" s="96"/>
      <c r="AN517" s="96"/>
      <c r="AO517" s="96"/>
    </row>
    <row r="518" spans="3:41" x14ac:dyDescent="0.25">
      <c r="C518" s="4320"/>
      <c r="D518" s="96"/>
      <c r="E518" s="96"/>
      <c r="F518" s="96"/>
      <c r="G518" s="96"/>
      <c r="H518" s="96"/>
      <c r="I518" s="96"/>
      <c r="J518" s="96"/>
      <c r="K518" s="96"/>
      <c r="L518" s="96"/>
      <c r="M518" s="96"/>
      <c r="N518" s="96"/>
      <c r="O518" s="96"/>
      <c r="P518" s="96"/>
      <c r="Q518" s="96"/>
      <c r="R518" s="96"/>
      <c r="S518" s="96"/>
      <c r="T518" s="96"/>
      <c r="U518" s="96"/>
      <c r="V518" s="96"/>
      <c r="W518" s="96"/>
      <c r="X518" s="96"/>
      <c r="Y518" s="96"/>
      <c r="Z518" s="96"/>
      <c r="AA518" s="96"/>
      <c r="AB518" s="96"/>
      <c r="AC518" s="96"/>
      <c r="AD518" s="96"/>
      <c r="AE518" s="96"/>
      <c r="AF518" s="96"/>
      <c r="AG518" s="96"/>
      <c r="AH518" s="96"/>
      <c r="AI518" s="96"/>
      <c r="AJ518" s="96"/>
      <c r="AK518" s="96"/>
      <c r="AL518" s="96"/>
      <c r="AM518" s="96"/>
      <c r="AN518" s="96"/>
      <c r="AO518" s="96"/>
    </row>
    <row r="519" spans="3:41" x14ac:dyDescent="0.25">
      <c r="C519" s="4320"/>
      <c r="D519" s="96"/>
      <c r="E519" s="96"/>
      <c r="F519" s="96"/>
      <c r="G519" s="96"/>
      <c r="H519" s="96"/>
      <c r="I519" s="96"/>
      <c r="J519" s="96"/>
      <c r="K519" s="96"/>
      <c r="L519" s="96"/>
      <c r="M519" s="96"/>
      <c r="N519" s="96"/>
      <c r="O519" s="96"/>
      <c r="P519" s="96"/>
      <c r="Q519" s="96"/>
      <c r="R519" s="96"/>
      <c r="S519" s="96"/>
      <c r="T519" s="96"/>
      <c r="U519" s="96"/>
      <c r="V519" s="96"/>
      <c r="W519" s="96"/>
      <c r="X519" s="96"/>
      <c r="Y519" s="96"/>
      <c r="Z519" s="96"/>
      <c r="AA519" s="96"/>
      <c r="AB519" s="96"/>
      <c r="AC519" s="96"/>
      <c r="AD519" s="96"/>
      <c r="AE519" s="96"/>
      <c r="AF519" s="96"/>
      <c r="AG519" s="96"/>
      <c r="AH519" s="96"/>
      <c r="AI519" s="96"/>
      <c r="AJ519" s="96"/>
      <c r="AK519" s="96"/>
      <c r="AL519" s="96"/>
      <c r="AM519" s="96"/>
      <c r="AN519" s="96"/>
      <c r="AO519" s="96"/>
    </row>
    <row r="520" spans="3:41" x14ac:dyDescent="0.25">
      <c r="C520" s="4320"/>
      <c r="D520" s="96"/>
      <c r="E520" s="96"/>
      <c r="F520" s="96"/>
      <c r="G520" s="96"/>
      <c r="H520" s="96"/>
      <c r="I520" s="96"/>
      <c r="J520" s="96"/>
      <c r="K520" s="96"/>
      <c r="L520" s="96"/>
      <c r="M520" s="96"/>
      <c r="N520" s="96"/>
      <c r="O520" s="96"/>
      <c r="P520" s="96"/>
      <c r="Q520" s="96"/>
      <c r="R520" s="96"/>
      <c r="S520" s="96"/>
      <c r="T520" s="96"/>
      <c r="U520" s="96"/>
      <c r="V520" s="96"/>
      <c r="W520" s="96"/>
      <c r="X520" s="96"/>
      <c r="Y520" s="96"/>
      <c r="Z520" s="96"/>
      <c r="AA520" s="96"/>
      <c r="AB520" s="96"/>
      <c r="AC520" s="96"/>
      <c r="AD520" s="96"/>
      <c r="AE520" s="96"/>
      <c r="AF520" s="96"/>
      <c r="AG520" s="96"/>
      <c r="AH520" s="96"/>
      <c r="AI520" s="96"/>
      <c r="AJ520" s="96"/>
      <c r="AK520" s="96"/>
      <c r="AL520" s="96"/>
      <c r="AM520" s="96"/>
      <c r="AN520" s="96"/>
      <c r="AO520" s="96"/>
    </row>
    <row r="521" spans="3:41" x14ac:dyDescent="0.25">
      <c r="C521" s="4320"/>
      <c r="D521" s="96"/>
      <c r="E521" s="96"/>
      <c r="F521" s="96"/>
      <c r="G521" s="96"/>
      <c r="H521" s="96"/>
      <c r="I521" s="96"/>
      <c r="J521" s="96"/>
      <c r="K521" s="96"/>
      <c r="L521" s="96"/>
      <c r="M521" s="96"/>
      <c r="N521" s="96"/>
      <c r="O521" s="96"/>
      <c r="P521" s="96"/>
      <c r="Q521" s="96"/>
      <c r="R521" s="96"/>
      <c r="S521" s="96"/>
      <c r="T521" s="96"/>
      <c r="U521" s="96"/>
      <c r="V521" s="96"/>
      <c r="W521" s="96"/>
      <c r="X521" s="96"/>
      <c r="Y521" s="96"/>
      <c r="Z521" s="96"/>
      <c r="AA521" s="96"/>
      <c r="AB521" s="96"/>
      <c r="AC521" s="96"/>
      <c r="AD521" s="96"/>
      <c r="AE521" s="96"/>
      <c r="AF521" s="96"/>
      <c r="AG521" s="96"/>
      <c r="AH521" s="96"/>
      <c r="AI521" s="96"/>
      <c r="AJ521" s="96"/>
      <c r="AK521" s="96"/>
      <c r="AL521" s="96"/>
      <c r="AM521" s="96"/>
      <c r="AN521" s="96"/>
      <c r="AO521" s="96"/>
    </row>
    <row r="522" spans="3:41" x14ac:dyDescent="0.25">
      <c r="C522" s="4320"/>
      <c r="D522" s="96"/>
      <c r="E522" s="96"/>
      <c r="F522" s="96"/>
      <c r="G522" s="96"/>
      <c r="H522" s="96"/>
      <c r="I522" s="96"/>
      <c r="J522" s="96"/>
      <c r="K522" s="96"/>
      <c r="L522" s="96"/>
      <c r="M522" s="96"/>
      <c r="N522" s="96"/>
      <c r="O522" s="96"/>
      <c r="P522" s="96"/>
      <c r="Q522" s="96"/>
      <c r="R522" s="96"/>
      <c r="S522" s="96"/>
      <c r="T522" s="96"/>
      <c r="U522" s="96"/>
      <c r="V522" s="96"/>
      <c r="W522" s="96"/>
      <c r="X522" s="96"/>
      <c r="Y522" s="96"/>
      <c r="Z522" s="96"/>
      <c r="AA522" s="96"/>
      <c r="AB522" s="96"/>
      <c r="AC522" s="96"/>
      <c r="AD522" s="96"/>
      <c r="AE522" s="96"/>
      <c r="AF522" s="96"/>
      <c r="AG522" s="96"/>
      <c r="AH522" s="96"/>
      <c r="AI522" s="96"/>
      <c r="AJ522" s="96"/>
      <c r="AK522" s="96"/>
      <c r="AL522" s="96"/>
      <c r="AM522" s="96"/>
      <c r="AN522" s="96"/>
      <c r="AO522" s="96"/>
    </row>
    <row r="523" spans="3:41" x14ac:dyDescent="0.25">
      <c r="C523" s="4320"/>
      <c r="D523" s="96"/>
      <c r="E523" s="96"/>
      <c r="F523" s="96"/>
      <c r="G523" s="96"/>
      <c r="H523" s="96"/>
      <c r="I523" s="96"/>
      <c r="J523" s="96"/>
      <c r="K523" s="96"/>
      <c r="L523" s="96"/>
      <c r="M523" s="96"/>
      <c r="N523" s="96"/>
      <c r="O523" s="96"/>
      <c r="P523" s="96"/>
      <c r="Q523" s="96"/>
      <c r="R523" s="96"/>
      <c r="S523" s="96"/>
      <c r="T523" s="96"/>
      <c r="U523" s="96"/>
      <c r="V523" s="96"/>
      <c r="W523" s="96"/>
      <c r="X523" s="96"/>
      <c r="Y523" s="96"/>
      <c r="Z523" s="96"/>
      <c r="AA523" s="96"/>
      <c r="AB523" s="96"/>
      <c r="AC523" s="96"/>
      <c r="AD523" s="96"/>
      <c r="AE523" s="96"/>
      <c r="AF523" s="96"/>
      <c r="AG523" s="96"/>
      <c r="AH523" s="96"/>
      <c r="AI523" s="96"/>
      <c r="AJ523" s="96"/>
      <c r="AK523" s="96"/>
      <c r="AL523" s="96"/>
      <c r="AM523" s="96"/>
      <c r="AN523" s="96"/>
      <c r="AO523" s="96"/>
    </row>
    <row r="524" spans="3:41" x14ac:dyDescent="0.25">
      <c r="C524" s="4320"/>
      <c r="D524" s="96"/>
      <c r="E524" s="96"/>
      <c r="F524" s="96"/>
      <c r="G524" s="96"/>
      <c r="H524" s="96"/>
      <c r="I524" s="96"/>
      <c r="J524" s="96"/>
      <c r="K524" s="96"/>
      <c r="L524" s="96"/>
      <c r="M524" s="96"/>
      <c r="N524" s="96"/>
      <c r="O524" s="96"/>
      <c r="P524" s="96"/>
      <c r="Q524" s="96"/>
      <c r="R524" s="96"/>
      <c r="S524" s="96"/>
      <c r="T524" s="96"/>
      <c r="U524" s="96"/>
      <c r="V524" s="96"/>
      <c r="W524" s="96"/>
      <c r="X524" s="96"/>
      <c r="Y524" s="96"/>
      <c r="Z524" s="96"/>
      <c r="AA524" s="96"/>
      <c r="AB524" s="96"/>
      <c r="AC524" s="96"/>
      <c r="AD524" s="96"/>
      <c r="AE524" s="96"/>
      <c r="AF524" s="96"/>
      <c r="AG524" s="96"/>
      <c r="AH524" s="96"/>
      <c r="AI524" s="96"/>
      <c r="AJ524" s="96"/>
      <c r="AK524" s="96"/>
      <c r="AL524" s="96"/>
      <c r="AM524" s="96"/>
      <c r="AN524" s="96"/>
      <c r="AO524" s="96"/>
    </row>
    <row r="525" spans="3:41" x14ac:dyDescent="0.25">
      <c r="C525" s="4320"/>
      <c r="D525" s="96"/>
      <c r="E525" s="96"/>
      <c r="F525" s="96"/>
      <c r="G525" s="96"/>
      <c r="H525" s="96"/>
      <c r="I525" s="96"/>
      <c r="J525" s="96"/>
      <c r="K525" s="96"/>
      <c r="L525" s="96"/>
      <c r="M525" s="96"/>
      <c r="N525" s="96"/>
      <c r="O525" s="96"/>
      <c r="P525" s="96"/>
      <c r="Q525" s="96"/>
      <c r="R525" s="96"/>
      <c r="S525" s="96"/>
      <c r="T525" s="96"/>
      <c r="U525" s="96"/>
      <c r="V525" s="96"/>
      <c r="W525" s="96"/>
      <c r="X525" s="96"/>
      <c r="Y525" s="96"/>
      <c r="Z525" s="96"/>
      <c r="AA525" s="96"/>
      <c r="AB525" s="96"/>
      <c r="AC525" s="96"/>
      <c r="AD525" s="96"/>
      <c r="AE525" s="96"/>
      <c r="AF525" s="96"/>
      <c r="AG525" s="96"/>
      <c r="AH525" s="96"/>
      <c r="AI525" s="96"/>
      <c r="AJ525" s="96"/>
      <c r="AK525" s="96"/>
      <c r="AL525" s="96"/>
      <c r="AM525" s="96"/>
      <c r="AN525" s="96"/>
      <c r="AO525" s="96"/>
    </row>
    <row r="526" spans="3:41" x14ac:dyDescent="0.25">
      <c r="C526" s="4320"/>
      <c r="D526" s="96"/>
      <c r="E526" s="96"/>
      <c r="F526" s="96"/>
      <c r="G526" s="96"/>
      <c r="H526" s="96"/>
      <c r="I526" s="96"/>
      <c r="J526" s="96"/>
      <c r="K526" s="96"/>
      <c r="L526" s="96"/>
      <c r="M526" s="96"/>
      <c r="N526" s="96"/>
      <c r="O526" s="96"/>
      <c r="P526" s="96"/>
      <c r="Q526" s="96"/>
      <c r="R526" s="96"/>
      <c r="S526" s="96"/>
      <c r="T526" s="96"/>
      <c r="U526" s="96"/>
      <c r="V526" s="96"/>
      <c r="W526" s="96"/>
      <c r="X526" s="96"/>
      <c r="Y526" s="96"/>
      <c r="Z526" s="96"/>
      <c r="AA526" s="96"/>
      <c r="AB526" s="96"/>
      <c r="AC526" s="96"/>
      <c r="AD526" s="96"/>
      <c r="AE526" s="96"/>
      <c r="AF526" s="96"/>
      <c r="AG526" s="96"/>
      <c r="AH526" s="96"/>
      <c r="AI526" s="96"/>
      <c r="AJ526" s="96"/>
      <c r="AK526" s="96"/>
      <c r="AL526" s="96"/>
      <c r="AM526" s="96"/>
      <c r="AN526" s="96"/>
      <c r="AO526" s="96"/>
    </row>
    <row r="527" spans="3:41" x14ac:dyDescent="0.25">
      <c r="C527" s="4320"/>
      <c r="D527" s="96"/>
      <c r="E527" s="96"/>
      <c r="F527" s="96"/>
      <c r="G527" s="96"/>
      <c r="H527" s="96"/>
      <c r="I527" s="96"/>
      <c r="J527" s="96"/>
      <c r="K527" s="96"/>
      <c r="L527" s="96"/>
      <c r="M527" s="96"/>
      <c r="N527" s="96"/>
      <c r="O527" s="96"/>
      <c r="P527" s="96"/>
      <c r="Q527" s="96"/>
      <c r="R527" s="96"/>
      <c r="S527" s="96"/>
      <c r="T527" s="96"/>
      <c r="U527" s="96"/>
      <c r="V527" s="96"/>
      <c r="W527" s="96"/>
      <c r="X527" s="96"/>
      <c r="Y527" s="96"/>
      <c r="Z527" s="96"/>
      <c r="AA527" s="96"/>
      <c r="AB527" s="96"/>
      <c r="AC527" s="96"/>
      <c r="AD527" s="96"/>
      <c r="AE527" s="96"/>
      <c r="AF527" s="96"/>
      <c r="AG527" s="96"/>
      <c r="AH527" s="96"/>
      <c r="AI527" s="96"/>
      <c r="AJ527" s="96"/>
      <c r="AK527" s="96"/>
      <c r="AL527" s="96"/>
      <c r="AM527" s="96"/>
      <c r="AN527" s="96"/>
      <c r="AO527" s="96"/>
    </row>
    <row r="528" spans="3:41" x14ac:dyDescent="0.25">
      <c r="C528" s="4320"/>
      <c r="D528" s="96"/>
      <c r="E528" s="96"/>
      <c r="F528" s="96"/>
      <c r="G528" s="96"/>
      <c r="H528" s="96"/>
      <c r="I528" s="96"/>
      <c r="J528" s="96"/>
      <c r="K528" s="96"/>
      <c r="L528" s="96"/>
      <c r="M528" s="96"/>
      <c r="N528" s="96"/>
      <c r="O528" s="96"/>
      <c r="P528" s="96"/>
      <c r="Q528" s="96"/>
      <c r="R528" s="96"/>
      <c r="S528" s="96"/>
      <c r="T528" s="96"/>
      <c r="U528" s="96"/>
      <c r="V528" s="96"/>
      <c r="W528" s="96"/>
      <c r="X528" s="96"/>
      <c r="Y528" s="96"/>
      <c r="Z528" s="96"/>
      <c r="AA528" s="96"/>
      <c r="AB528" s="96"/>
      <c r="AC528" s="96"/>
      <c r="AD528" s="96"/>
      <c r="AE528" s="96"/>
      <c r="AF528" s="96"/>
      <c r="AG528" s="96"/>
      <c r="AH528" s="96"/>
      <c r="AI528" s="96"/>
      <c r="AJ528" s="96"/>
      <c r="AK528" s="96"/>
      <c r="AL528" s="96"/>
      <c r="AM528" s="96"/>
      <c r="AN528" s="96"/>
      <c r="AO528" s="96"/>
    </row>
    <row r="529" spans="3:41" x14ac:dyDescent="0.25">
      <c r="C529" s="4320"/>
      <c r="D529" s="96"/>
      <c r="E529" s="96"/>
      <c r="F529" s="96"/>
      <c r="G529" s="96"/>
      <c r="H529" s="96"/>
      <c r="I529" s="96"/>
      <c r="J529" s="96"/>
      <c r="K529" s="96"/>
      <c r="L529" s="96"/>
      <c r="M529" s="96"/>
      <c r="N529" s="96"/>
      <c r="O529" s="96"/>
      <c r="P529" s="96"/>
      <c r="Q529" s="96"/>
      <c r="R529" s="96"/>
      <c r="S529" s="96"/>
      <c r="T529" s="96"/>
      <c r="U529" s="96"/>
      <c r="V529" s="96"/>
      <c r="W529" s="96"/>
      <c r="X529" s="96"/>
      <c r="Y529" s="96"/>
      <c r="Z529" s="96"/>
      <c r="AA529" s="96"/>
      <c r="AB529" s="96"/>
      <c r="AC529" s="96"/>
      <c r="AD529" s="96"/>
      <c r="AE529" s="96"/>
      <c r="AF529" s="96"/>
      <c r="AG529" s="96"/>
      <c r="AH529" s="96"/>
      <c r="AI529" s="96"/>
      <c r="AJ529" s="96"/>
      <c r="AK529" s="96"/>
      <c r="AL529" s="96"/>
      <c r="AM529" s="96"/>
      <c r="AN529" s="96"/>
      <c r="AO529" s="96"/>
    </row>
    <row r="530" spans="3:41" x14ac:dyDescent="0.25">
      <c r="C530" s="4320"/>
      <c r="D530" s="96"/>
      <c r="E530" s="96"/>
      <c r="F530" s="96"/>
      <c r="G530" s="96"/>
      <c r="H530" s="96"/>
      <c r="I530" s="96"/>
      <c r="J530" s="96"/>
      <c r="K530" s="96"/>
      <c r="L530" s="96"/>
      <c r="M530" s="96"/>
      <c r="N530" s="96"/>
      <c r="O530" s="96"/>
      <c r="P530" s="96"/>
      <c r="Q530" s="96"/>
      <c r="R530" s="96"/>
      <c r="S530" s="96"/>
      <c r="T530" s="96"/>
      <c r="U530" s="96"/>
      <c r="V530" s="96"/>
      <c r="W530" s="96"/>
      <c r="X530" s="96"/>
      <c r="Y530" s="96"/>
      <c r="Z530" s="96"/>
      <c r="AA530" s="96"/>
      <c r="AB530" s="96"/>
      <c r="AC530" s="96"/>
      <c r="AD530" s="96"/>
      <c r="AE530" s="96"/>
      <c r="AF530" s="96"/>
      <c r="AG530" s="96"/>
      <c r="AH530" s="96"/>
      <c r="AI530" s="96"/>
      <c r="AJ530" s="96"/>
      <c r="AK530" s="96"/>
      <c r="AL530" s="96"/>
      <c r="AM530" s="96"/>
      <c r="AN530" s="96"/>
      <c r="AO530" s="96"/>
    </row>
    <row r="531" spans="3:41" x14ac:dyDescent="0.25">
      <c r="C531" s="4320"/>
      <c r="D531" s="96"/>
      <c r="E531" s="96"/>
      <c r="F531" s="96"/>
      <c r="G531" s="96"/>
      <c r="H531" s="96"/>
      <c r="I531" s="96"/>
      <c r="J531" s="96"/>
      <c r="K531" s="96"/>
      <c r="L531" s="96"/>
      <c r="M531" s="96"/>
      <c r="N531" s="96"/>
      <c r="O531" s="96"/>
      <c r="P531" s="96"/>
      <c r="Q531" s="96"/>
      <c r="R531" s="96"/>
      <c r="S531" s="96"/>
      <c r="T531" s="96"/>
      <c r="U531" s="96"/>
      <c r="V531" s="96"/>
      <c r="W531" s="96"/>
      <c r="X531" s="96"/>
      <c r="Y531" s="96"/>
      <c r="Z531" s="96"/>
      <c r="AA531" s="96"/>
      <c r="AB531" s="96"/>
      <c r="AC531" s="96"/>
      <c r="AD531" s="96"/>
      <c r="AE531" s="96"/>
      <c r="AF531" s="96"/>
      <c r="AG531" s="96"/>
      <c r="AH531" s="96"/>
      <c r="AI531" s="96"/>
      <c r="AJ531" s="96"/>
      <c r="AK531" s="96"/>
      <c r="AL531" s="96"/>
      <c r="AM531" s="96"/>
      <c r="AN531" s="96"/>
      <c r="AO531" s="96"/>
    </row>
    <row r="532" spans="3:41" x14ac:dyDescent="0.25">
      <c r="C532" s="4320"/>
      <c r="D532" s="96"/>
      <c r="E532" s="96"/>
      <c r="F532" s="96"/>
      <c r="G532" s="96"/>
      <c r="H532" s="96"/>
      <c r="I532" s="96"/>
      <c r="J532" s="96"/>
      <c r="K532" s="96"/>
      <c r="L532" s="96"/>
      <c r="M532" s="96"/>
      <c r="N532" s="96"/>
      <c r="O532" s="96"/>
      <c r="P532" s="96"/>
      <c r="Q532" s="96"/>
      <c r="R532" s="96"/>
      <c r="S532" s="96"/>
      <c r="T532" s="96"/>
      <c r="U532" s="96"/>
      <c r="V532" s="96"/>
      <c r="W532" s="96"/>
      <c r="X532" s="96"/>
      <c r="Y532" s="96"/>
      <c r="Z532" s="96"/>
      <c r="AA532" s="96"/>
      <c r="AB532" s="96"/>
      <c r="AC532" s="96"/>
      <c r="AD532" s="96"/>
      <c r="AE532" s="96"/>
      <c r="AF532" s="96"/>
      <c r="AG532" s="96"/>
      <c r="AH532" s="96"/>
      <c r="AI532" s="96"/>
      <c r="AJ532" s="96"/>
      <c r="AK532" s="96"/>
      <c r="AL532" s="96"/>
      <c r="AM532" s="96"/>
      <c r="AN532" s="96"/>
      <c r="AO532" s="96"/>
    </row>
    <row r="533" spans="3:41" x14ac:dyDescent="0.25">
      <c r="C533" s="4320"/>
      <c r="D533" s="96"/>
      <c r="E533" s="96"/>
      <c r="F533" s="96"/>
      <c r="G533" s="96"/>
      <c r="H533" s="96"/>
      <c r="I533" s="96"/>
      <c r="J533" s="96"/>
      <c r="K533" s="96"/>
      <c r="L533" s="96"/>
      <c r="M533" s="96"/>
      <c r="N533" s="96"/>
      <c r="O533" s="96"/>
      <c r="P533" s="96"/>
      <c r="Q533" s="96"/>
      <c r="R533" s="96"/>
      <c r="S533" s="96"/>
      <c r="T533" s="96"/>
      <c r="U533" s="96"/>
      <c r="V533" s="96"/>
      <c r="W533" s="96"/>
      <c r="X533" s="96"/>
      <c r="Y533" s="96"/>
      <c r="Z533" s="96"/>
      <c r="AA533" s="96"/>
      <c r="AB533" s="96"/>
      <c r="AC533" s="96"/>
      <c r="AD533" s="96"/>
      <c r="AE533" s="96"/>
      <c r="AF533" s="96"/>
      <c r="AG533" s="96"/>
      <c r="AH533" s="96"/>
      <c r="AI533" s="96"/>
      <c r="AJ533" s="96"/>
      <c r="AK533" s="96"/>
      <c r="AL533" s="96"/>
      <c r="AM533" s="96"/>
      <c r="AN533" s="96"/>
      <c r="AO533" s="96"/>
    </row>
    <row r="534" spans="3:41" x14ac:dyDescent="0.25">
      <c r="C534" s="4320"/>
      <c r="D534" s="96"/>
      <c r="E534" s="96"/>
      <c r="F534" s="96"/>
      <c r="G534" s="96"/>
      <c r="H534" s="96"/>
      <c r="I534" s="96"/>
      <c r="J534" s="96"/>
      <c r="K534" s="96"/>
      <c r="L534" s="96"/>
      <c r="M534" s="96"/>
      <c r="N534" s="96"/>
      <c r="O534" s="96"/>
      <c r="P534" s="96"/>
      <c r="Q534" s="96"/>
      <c r="R534" s="96"/>
      <c r="S534" s="96"/>
      <c r="T534" s="96"/>
      <c r="U534" s="96"/>
      <c r="V534" s="96"/>
      <c r="W534" s="96"/>
      <c r="X534" s="96"/>
      <c r="Y534" s="96"/>
      <c r="Z534" s="96"/>
      <c r="AA534" s="96"/>
      <c r="AB534" s="96"/>
      <c r="AC534" s="96"/>
      <c r="AD534" s="96"/>
      <c r="AE534" s="96"/>
      <c r="AF534" s="96"/>
      <c r="AG534" s="96"/>
      <c r="AH534" s="96"/>
      <c r="AI534" s="96"/>
      <c r="AJ534" s="96"/>
      <c r="AK534" s="96"/>
      <c r="AL534" s="96"/>
      <c r="AM534" s="96"/>
      <c r="AN534" s="96"/>
      <c r="AO534" s="96"/>
    </row>
    <row r="535" spans="3:41" x14ac:dyDescent="0.25">
      <c r="C535" s="4320"/>
      <c r="D535" s="96"/>
      <c r="E535" s="96"/>
      <c r="F535" s="96"/>
      <c r="G535" s="96"/>
      <c r="H535" s="96"/>
      <c r="I535" s="96"/>
      <c r="J535" s="96"/>
      <c r="K535" s="96"/>
      <c r="L535" s="96"/>
      <c r="M535" s="96"/>
      <c r="N535" s="96"/>
      <c r="O535" s="96"/>
      <c r="P535" s="96"/>
      <c r="Q535" s="96"/>
      <c r="R535" s="96"/>
      <c r="S535" s="96"/>
      <c r="T535" s="96"/>
      <c r="U535" s="96"/>
      <c r="V535" s="96"/>
      <c r="W535" s="96"/>
      <c r="X535" s="96"/>
      <c r="Y535" s="96"/>
      <c r="Z535" s="96"/>
      <c r="AA535" s="96"/>
      <c r="AB535" s="96"/>
      <c r="AC535" s="96"/>
      <c r="AD535" s="96"/>
      <c r="AE535" s="96"/>
      <c r="AF535" s="96"/>
      <c r="AG535" s="96"/>
      <c r="AH535" s="96"/>
      <c r="AI535" s="96"/>
      <c r="AJ535" s="96"/>
      <c r="AK535" s="96"/>
      <c r="AL535" s="96"/>
      <c r="AM535" s="96"/>
      <c r="AN535" s="96"/>
      <c r="AO535" s="96"/>
    </row>
    <row r="536" spans="3:41" x14ac:dyDescent="0.25">
      <c r="C536" s="4320"/>
      <c r="D536" s="96"/>
      <c r="E536" s="96"/>
      <c r="F536" s="96"/>
      <c r="G536" s="96"/>
      <c r="H536" s="96"/>
      <c r="I536" s="96"/>
      <c r="J536" s="96"/>
      <c r="K536" s="96"/>
      <c r="L536" s="96"/>
      <c r="M536" s="96"/>
      <c r="N536" s="96"/>
      <c r="O536" s="96"/>
      <c r="P536" s="96"/>
      <c r="Q536" s="96"/>
      <c r="R536" s="96"/>
      <c r="S536" s="96"/>
      <c r="T536" s="96"/>
      <c r="U536" s="96"/>
      <c r="V536" s="96"/>
      <c r="W536" s="96"/>
      <c r="X536" s="96"/>
      <c r="Y536" s="96"/>
      <c r="Z536" s="96"/>
      <c r="AA536" s="96"/>
      <c r="AB536" s="96"/>
      <c r="AC536" s="96"/>
      <c r="AD536" s="96"/>
      <c r="AE536" s="96"/>
      <c r="AF536" s="96"/>
      <c r="AG536" s="96"/>
      <c r="AH536" s="96"/>
      <c r="AI536" s="96"/>
      <c r="AJ536" s="96"/>
      <c r="AK536" s="96"/>
      <c r="AL536" s="96"/>
      <c r="AM536" s="96"/>
      <c r="AN536" s="96"/>
      <c r="AO536" s="96"/>
    </row>
    <row r="537" spans="3:41" x14ac:dyDescent="0.25">
      <c r="C537" s="4320"/>
      <c r="D537" s="96"/>
      <c r="E537" s="96"/>
      <c r="F537" s="96"/>
      <c r="G537" s="96"/>
      <c r="H537" s="96"/>
      <c r="I537" s="96"/>
      <c r="J537" s="96"/>
      <c r="K537" s="96"/>
      <c r="L537" s="96"/>
      <c r="M537" s="96"/>
      <c r="N537" s="96"/>
      <c r="O537" s="96"/>
      <c r="P537" s="96"/>
      <c r="Q537" s="96"/>
      <c r="R537" s="96"/>
      <c r="S537" s="96"/>
      <c r="T537" s="96"/>
      <c r="U537" s="96"/>
      <c r="V537" s="96"/>
      <c r="W537" s="96"/>
      <c r="X537" s="96"/>
      <c r="Y537" s="96"/>
      <c r="Z537" s="96"/>
      <c r="AA537" s="96"/>
      <c r="AB537" s="96"/>
      <c r="AC537" s="96"/>
      <c r="AD537" s="96"/>
      <c r="AE537" s="96"/>
      <c r="AF537" s="96"/>
      <c r="AG537" s="96"/>
      <c r="AH537" s="96"/>
      <c r="AI537" s="96"/>
      <c r="AJ537" s="96"/>
      <c r="AK537" s="96"/>
      <c r="AL537" s="96"/>
      <c r="AM537" s="96"/>
      <c r="AN537" s="96"/>
      <c r="AO537" s="96"/>
    </row>
    <row r="538" spans="3:41" x14ac:dyDescent="0.25">
      <c r="C538" s="4320"/>
      <c r="D538" s="96"/>
      <c r="E538" s="96"/>
      <c r="F538" s="96"/>
      <c r="G538" s="96"/>
      <c r="H538" s="96"/>
      <c r="I538" s="96"/>
      <c r="J538" s="96"/>
      <c r="K538" s="96"/>
      <c r="L538" s="96"/>
      <c r="M538" s="96"/>
      <c r="N538" s="96"/>
      <c r="O538" s="96"/>
      <c r="P538" s="96"/>
      <c r="Q538" s="96"/>
      <c r="R538" s="96"/>
      <c r="S538" s="96"/>
      <c r="T538" s="96"/>
      <c r="U538" s="96"/>
      <c r="V538" s="96"/>
      <c r="W538" s="96"/>
      <c r="X538" s="96"/>
      <c r="Y538" s="96"/>
      <c r="Z538" s="96"/>
      <c r="AA538" s="96"/>
      <c r="AB538" s="96"/>
      <c r="AC538" s="96"/>
      <c r="AD538" s="96"/>
      <c r="AE538" s="96"/>
      <c r="AF538" s="96"/>
      <c r="AG538" s="96"/>
      <c r="AH538" s="96"/>
      <c r="AI538" s="96"/>
      <c r="AJ538" s="96"/>
      <c r="AK538" s="96"/>
      <c r="AL538" s="96"/>
      <c r="AM538" s="96"/>
      <c r="AN538" s="96"/>
      <c r="AO538" s="96"/>
    </row>
    <row r="539" spans="3:41" x14ac:dyDescent="0.25">
      <c r="C539" s="4320"/>
      <c r="D539" s="96"/>
      <c r="E539" s="96"/>
      <c r="F539" s="96"/>
      <c r="G539" s="96"/>
      <c r="H539" s="96"/>
      <c r="I539" s="96"/>
      <c r="J539" s="96"/>
      <c r="K539" s="96"/>
      <c r="L539" s="96"/>
      <c r="M539" s="96"/>
      <c r="N539" s="96"/>
      <c r="O539" s="96"/>
      <c r="P539" s="96"/>
      <c r="Q539" s="96"/>
      <c r="R539" s="96"/>
      <c r="S539" s="96"/>
      <c r="T539" s="96"/>
      <c r="U539" s="96"/>
      <c r="V539" s="96"/>
      <c r="W539" s="96"/>
      <c r="X539" s="96"/>
      <c r="Y539" s="96"/>
      <c r="Z539" s="96"/>
      <c r="AA539" s="96"/>
      <c r="AB539" s="96"/>
      <c r="AC539" s="96"/>
      <c r="AD539" s="96"/>
      <c r="AE539" s="96"/>
      <c r="AF539" s="96"/>
      <c r="AG539" s="96"/>
      <c r="AH539" s="96"/>
      <c r="AI539" s="96"/>
      <c r="AJ539" s="96"/>
      <c r="AK539" s="96"/>
      <c r="AL539" s="96"/>
      <c r="AM539" s="96"/>
      <c r="AN539" s="96"/>
      <c r="AO539" s="96"/>
    </row>
    <row r="540" spans="3:41" x14ac:dyDescent="0.25">
      <c r="C540" s="4320"/>
      <c r="D540" s="96"/>
      <c r="E540" s="96"/>
      <c r="F540" s="96"/>
      <c r="G540" s="96"/>
      <c r="H540" s="96"/>
      <c r="I540" s="96"/>
      <c r="J540" s="96"/>
      <c r="K540" s="96"/>
      <c r="L540" s="96"/>
      <c r="M540" s="96"/>
      <c r="N540" s="96"/>
      <c r="O540" s="96"/>
      <c r="P540" s="96"/>
      <c r="Q540" s="96"/>
      <c r="R540" s="96"/>
      <c r="S540" s="96"/>
      <c r="T540" s="96"/>
      <c r="U540" s="96"/>
      <c r="V540" s="96"/>
      <c r="W540" s="96"/>
      <c r="X540" s="96"/>
      <c r="Y540" s="96"/>
      <c r="Z540" s="96"/>
      <c r="AA540" s="96"/>
      <c r="AB540" s="96"/>
      <c r="AC540" s="96"/>
      <c r="AD540" s="96"/>
      <c r="AE540" s="96"/>
      <c r="AF540" s="96"/>
      <c r="AG540" s="96"/>
      <c r="AH540" s="96"/>
      <c r="AI540" s="96"/>
      <c r="AJ540" s="96"/>
      <c r="AK540" s="96"/>
      <c r="AL540" s="96"/>
      <c r="AM540" s="96"/>
      <c r="AN540" s="96"/>
      <c r="AO540" s="96"/>
    </row>
    <row r="541" spans="3:41" x14ac:dyDescent="0.25">
      <c r="C541" s="4320"/>
      <c r="D541" s="96"/>
      <c r="E541" s="96"/>
      <c r="F541" s="96"/>
      <c r="G541" s="96"/>
      <c r="H541" s="96"/>
      <c r="I541" s="96"/>
      <c r="J541" s="96"/>
      <c r="K541" s="96"/>
      <c r="L541" s="96"/>
      <c r="M541" s="96"/>
      <c r="N541" s="96"/>
      <c r="O541" s="96"/>
      <c r="P541" s="96"/>
      <c r="Q541" s="96"/>
      <c r="R541" s="96"/>
      <c r="S541" s="96"/>
      <c r="T541" s="96"/>
      <c r="U541" s="96"/>
      <c r="V541" s="96"/>
      <c r="W541" s="96"/>
      <c r="X541" s="96"/>
      <c r="Y541" s="96"/>
      <c r="Z541" s="96"/>
      <c r="AA541" s="96"/>
      <c r="AB541" s="96"/>
      <c r="AC541" s="96"/>
      <c r="AD541" s="96"/>
      <c r="AE541" s="96"/>
      <c r="AF541" s="96"/>
      <c r="AG541" s="96"/>
      <c r="AH541" s="96"/>
      <c r="AI541" s="96"/>
      <c r="AJ541" s="96"/>
      <c r="AK541" s="96"/>
      <c r="AL541" s="96"/>
      <c r="AM541" s="96"/>
      <c r="AN541" s="96"/>
      <c r="AO541" s="96"/>
    </row>
    <row r="542" spans="3:41" x14ac:dyDescent="0.25">
      <c r="C542" s="4320"/>
      <c r="D542" s="96"/>
      <c r="E542" s="96"/>
      <c r="F542" s="96"/>
      <c r="G542" s="96"/>
      <c r="H542" s="96"/>
      <c r="I542" s="96"/>
      <c r="J542" s="96"/>
      <c r="K542" s="96"/>
      <c r="L542" s="96"/>
      <c r="M542" s="96"/>
      <c r="N542" s="96"/>
      <c r="O542" s="96"/>
      <c r="P542" s="96"/>
      <c r="Q542" s="96"/>
      <c r="R542" s="96"/>
      <c r="S542" s="96"/>
      <c r="T542" s="96"/>
      <c r="U542" s="96"/>
      <c r="V542" s="96"/>
      <c r="W542" s="96"/>
      <c r="X542" s="96"/>
      <c r="Y542" s="96"/>
      <c r="Z542" s="96"/>
      <c r="AA542" s="96"/>
      <c r="AB542" s="96"/>
      <c r="AC542" s="96"/>
      <c r="AD542" s="96"/>
      <c r="AE542" s="96"/>
      <c r="AF542" s="96"/>
      <c r="AG542" s="96"/>
      <c r="AH542" s="96"/>
      <c r="AI542" s="96"/>
      <c r="AJ542" s="96"/>
      <c r="AK542" s="96"/>
      <c r="AL542" s="96"/>
      <c r="AM542" s="96"/>
      <c r="AN542" s="96"/>
      <c r="AO542" s="96"/>
    </row>
    <row r="543" spans="3:41" x14ac:dyDescent="0.25">
      <c r="C543" s="4320"/>
      <c r="D543" s="96"/>
      <c r="E543" s="96"/>
      <c r="F543" s="96"/>
      <c r="G543" s="96"/>
      <c r="H543" s="96"/>
      <c r="I543" s="96"/>
      <c r="J543" s="96"/>
      <c r="K543" s="96"/>
      <c r="L543" s="96"/>
      <c r="M543" s="96"/>
      <c r="N543" s="96"/>
      <c r="O543" s="96"/>
      <c r="P543" s="96"/>
      <c r="Q543" s="96"/>
      <c r="R543" s="96"/>
      <c r="S543" s="96"/>
      <c r="T543" s="96"/>
      <c r="U543" s="96"/>
      <c r="V543" s="96"/>
      <c r="W543" s="96"/>
      <c r="X543" s="96"/>
      <c r="Y543" s="96"/>
      <c r="Z543" s="96"/>
      <c r="AA543" s="96"/>
      <c r="AB543" s="96"/>
      <c r="AC543" s="96"/>
      <c r="AD543" s="96"/>
      <c r="AE543" s="96"/>
      <c r="AF543" s="96"/>
      <c r="AG543" s="96"/>
      <c r="AH543" s="96"/>
      <c r="AI543" s="96"/>
      <c r="AJ543" s="96"/>
      <c r="AK543" s="96"/>
      <c r="AL543" s="96"/>
      <c r="AM543" s="96"/>
      <c r="AN543" s="96"/>
      <c r="AO543" s="96"/>
    </row>
    <row r="544" spans="3:41" x14ac:dyDescent="0.25">
      <c r="C544" s="4320"/>
      <c r="D544" s="96"/>
      <c r="E544" s="96"/>
      <c r="F544" s="96"/>
      <c r="G544" s="96"/>
      <c r="H544" s="96"/>
      <c r="I544" s="96"/>
      <c r="J544" s="96"/>
      <c r="K544" s="96"/>
      <c r="L544" s="96"/>
      <c r="M544" s="96"/>
      <c r="N544" s="96"/>
      <c r="O544" s="96"/>
      <c r="P544" s="96"/>
      <c r="Q544" s="96"/>
      <c r="R544" s="96"/>
      <c r="S544" s="96"/>
      <c r="T544" s="96"/>
      <c r="U544" s="96"/>
      <c r="V544" s="96"/>
      <c r="W544" s="96"/>
      <c r="X544" s="96"/>
      <c r="Y544" s="96"/>
      <c r="Z544" s="96"/>
      <c r="AA544" s="96"/>
      <c r="AB544" s="96"/>
      <c r="AC544" s="96"/>
      <c r="AD544" s="96"/>
      <c r="AE544" s="96"/>
      <c r="AF544" s="96"/>
      <c r="AG544" s="96"/>
      <c r="AH544" s="96"/>
      <c r="AI544" s="96"/>
      <c r="AJ544" s="96"/>
      <c r="AK544" s="96"/>
      <c r="AL544" s="96"/>
      <c r="AM544" s="96"/>
      <c r="AN544" s="96"/>
      <c r="AO544" s="96"/>
    </row>
    <row r="545" spans="3:41" x14ac:dyDescent="0.25">
      <c r="C545" s="4320"/>
      <c r="D545" s="96"/>
      <c r="E545" s="96"/>
      <c r="F545" s="96"/>
      <c r="G545" s="96"/>
      <c r="H545" s="96"/>
      <c r="I545" s="96"/>
      <c r="J545" s="96"/>
      <c r="K545" s="96"/>
      <c r="L545" s="96"/>
      <c r="M545" s="96"/>
      <c r="N545" s="96"/>
      <c r="O545" s="96"/>
      <c r="P545" s="96"/>
      <c r="Q545" s="96"/>
      <c r="R545" s="96"/>
      <c r="S545" s="96"/>
      <c r="T545" s="96"/>
      <c r="U545" s="96"/>
      <c r="V545" s="96"/>
      <c r="W545" s="96"/>
      <c r="X545" s="96"/>
      <c r="Y545" s="96"/>
      <c r="Z545" s="96"/>
      <c r="AA545" s="96"/>
      <c r="AB545" s="96"/>
      <c r="AC545" s="96"/>
      <c r="AD545" s="96"/>
      <c r="AE545" s="96"/>
      <c r="AF545" s="96"/>
      <c r="AG545" s="96"/>
      <c r="AH545" s="96"/>
      <c r="AI545" s="96"/>
      <c r="AJ545" s="96"/>
      <c r="AK545" s="96"/>
      <c r="AL545" s="96"/>
      <c r="AM545" s="96"/>
      <c r="AN545" s="96"/>
      <c r="AO545" s="96"/>
    </row>
    <row r="546" spans="3:41" x14ac:dyDescent="0.25">
      <c r="C546" s="4320"/>
      <c r="D546" s="96"/>
      <c r="E546" s="96"/>
      <c r="F546" s="96"/>
      <c r="G546" s="96"/>
      <c r="H546" s="96"/>
      <c r="I546" s="96"/>
      <c r="J546" s="96"/>
      <c r="K546" s="96"/>
      <c r="L546" s="96"/>
      <c r="M546" s="96"/>
      <c r="N546" s="96"/>
      <c r="O546" s="96"/>
      <c r="P546" s="96"/>
      <c r="Q546" s="96"/>
      <c r="R546" s="96"/>
      <c r="S546" s="96"/>
      <c r="T546" s="96"/>
      <c r="U546" s="96"/>
      <c r="V546" s="96"/>
      <c r="W546" s="96"/>
      <c r="X546" s="96"/>
      <c r="Y546" s="96"/>
      <c r="Z546" s="96"/>
      <c r="AA546" s="96"/>
      <c r="AB546" s="96"/>
      <c r="AC546" s="96"/>
      <c r="AD546" s="96"/>
      <c r="AE546" s="96"/>
      <c r="AF546" s="96"/>
      <c r="AG546" s="96"/>
      <c r="AH546" s="96"/>
      <c r="AI546" s="96"/>
      <c r="AJ546" s="96"/>
      <c r="AK546" s="96"/>
      <c r="AL546" s="96"/>
      <c r="AM546" s="96"/>
      <c r="AN546" s="96"/>
      <c r="AO546" s="96"/>
    </row>
    <row r="547" spans="3:41" x14ac:dyDescent="0.25">
      <c r="C547" s="4320"/>
      <c r="D547" s="96"/>
      <c r="E547" s="96"/>
      <c r="F547" s="96"/>
      <c r="G547" s="96"/>
      <c r="H547" s="96"/>
      <c r="I547" s="96"/>
      <c r="J547" s="96"/>
      <c r="K547" s="96"/>
      <c r="L547" s="96"/>
      <c r="M547" s="96"/>
      <c r="N547" s="96"/>
      <c r="O547" s="96"/>
      <c r="P547" s="96"/>
      <c r="Q547" s="96"/>
      <c r="R547" s="96"/>
      <c r="S547" s="96"/>
      <c r="T547" s="96"/>
      <c r="U547" s="96"/>
      <c r="V547" s="96"/>
      <c r="W547" s="96"/>
      <c r="X547" s="96"/>
      <c r="Y547" s="96"/>
      <c r="Z547" s="96"/>
      <c r="AA547" s="96"/>
      <c r="AB547" s="96"/>
      <c r="AC547" s="96"/>
      <c r="AD547" s="96"/>
      <c r="AE547" s="96"/>
      <c r="AF547" s="96"/>
      <c r="AG547" s="96"/>
      <c r="AH547" s="96"/>
      <c r="AI547" s="96"/>
      <c r="AJ547" s="96"/>
      <c r="AK547" s="96"/>
      <c r="AL547" s="96"/>
      <c r="AM547" s="96"/>
      <c r="AN547" s="96"/>
      <c r="AO547" s="96"/>
    </row>
    <row r="548" spans="3:41" x14ac:dyDescent="0.25">
      <c r="C548" s="4320"/>
      <c r="D548" s="96"/>
      <c r="E548" s="96"/>
      <c r="F548" s="96"/>
      <c r="G548" s="96"/>
      <c r="H548" s="96"/>
      <c r="I548" s="96"/>
      <c r="J548" s="96"/>
      <c r="K548" s="96"/>
      <c r="L548" s="96"/>
      <c r="M548" s="96"/>
      <c r="N548" s="96"/>
      <c r="O548" s="96"/>
      <c r="P548" s="96"/>
      <c r="Q548" s="96"/>
      <c r="R548" s="96"/>
      <c r="S548" s="96"/>
      <c r="T548" s="96"/>
      <c r="U548" s="96"/>
      <c r="V548" s="96"/>
      <c r="W548" s="96"/>
      <c r="X548" s="96"/>
      <c r="Y548" s="96"/>
      <c r="Z548" s="96"/>
      <c r="AA548" s="96"/>
      <c r="AB548" s="96"/>
      <c r="AC548" s="96"/>
      <c r="AD548" s="96"/>
      <c r="AE548" s="96"/>
      <c r="AF548" s="96"/>
      <c r="AG548" s="96"/>
      <c r="AH548" s="96"/>
      <c r="AI548" s="96"/>
      <c r="AJ548" s="96"/>
      <c r="AK548" s="96"/>
      <c r="AL548" s="96"/>
      <c r="AM548" s="96"/>
      <c r="AN548" s="96"/>
      <c r="AO548" s="96"/>
    </row>
    <row r="549" spans="3:41" x14ac:dyDescent="0.25">
      <c r="C549" s="4320"/>
      <c r="D549" s="96"/>
      <c r="E549" s="96"/>
      <c r="F549" s="96"/>
      <c r="G549" s="96"/>
      <c r="H549" s="96"/>
      <c r="I549" s="96"/>
      <c r="J549" s="96"/>
      <c r="K549" s="96"/>
      <c r="L549" s="96"/>
      <c r="M549" s="96"/>
      <c r="N549" s="96"/>
      <c r="O549" s="96"/>
      <c r="P549" s="96"/>
      <c r="Q549" s="96"/>
      <c r="R549" s="96"/>
      <c r="S549" s="96"/>
      <c r="T549" s="96"/>
      <c r="U549" s="96"/>
      <c r="V549" s="96"/>
      <c r="W549" s="96"/>
      <c r="X549" s="96"/>
      <c r="Y549" s="96"/>
      <c r="Z549" s="96"/>
      <c r="AA549" s="96"/>
      <c r="AB549" s="96"/>
      <c r="AC549" s="96"/>
      <c r="AD549" s="96"/>
      <c r="AE549" s="96"/>
      <c r="AF549" s="96"/>
      <c r="AG549" s="96"/>
      <c r="AH549" s="96"/>
      <c r="AI549" s="96"/>
      <c r="AJ549" s="96"/>
      <c r="AK549" s="96"/>
      <c r="AL549" s="96"/>
      <c r="AM549" s="96"/>
      <c r="AN549" s="96"/>
      <c r="AO549" s="96"/>
    </row>
    <row r="550" spans="3:41" x14ac:dyDescent="0.25">
      <c r="C550" s="4320"/>
      <c r="D550" s="96"/>
      <c r="E550" s="96"/>
      <c r="F550" s="96"/>
      <c r="G550" s="96"/>
      <c r="H550" s="96"/>
      <c r="I550" s="96"/>
      <c r="J550" s="96"/>
      <c r="K550" s="96"/>
      <c r="L550" s="96"/>
      <c r="M550" s="96"/>
      <c r="N550" s="96"/>
      <c r="O550" s="96"/>
      <c r="P550" s="96"/>
      <c r="Q550" s="96"/>
      <c r="R550" s="96"/>
      <c r="S550" s="96"/>
      <c r="T550" s="96"/>
      <c r="U550" s="96"/>
      <c r="V550" s="96"/>
      <c r="W550" s="96"/>
      <c r="X550" s="96"/>
      <c r="Y550" s="96"/>
      <c r="Z550" s="96"/>
      <c r="AA550" s="96"/>
      <c r="AB550" s="96"/>
      <c r="AC550" s="96"/>
      <c r="AD550" s="96"/>
      <c r="AE550" s="96"/>
      <c r="AF550" s="96"/>
      <c r="AG550" s="96"/>
      <c r="AH550" s="96"/>
      <c r="AI550" s="96"/>
      <c r="AJ550" s="96"/>
      <c r="AK550" s="96"/>
      <c r="AL550" s="96"/>
      <c r="AM550" s="96"/>
      <c r="AN550" s="96"/>
      <c r="AO550" s="96"/>
    </row>
    <row r="551" spans="3:41" x14ac:dyDescent="0.25">
      <c r="C551" s="4320"/>
      <c r="D551" s="96"/>
      <c r="E551" s="96"/>
      <c r="F551" s="96"/>
      <c r="G551" s="96"/>
      <c r="H551" s="96"/>
      <c r="I551" s="96"/>
      <c r="J551" s="96"/>
      <c r="K551" s="96"/>
      <c r="L551" s="96"/>
      <c r="M551" s="96"/>
      <c r="N551" s="96"/>
      <c r="O551" s="96"/>
      <c r="P551" s="96"/>
      <c r="Q551" s="96"/>
      <c r="R551" s="96"/>
      <c r="S551" s="96"/>
      <c r="T551" s="96"/>
      <c r="U551" s="96"/>
      <c r="V551" s="96"/>
      <c r="W551" s="96"/>
      <c r="X551" s="96"/>
      <c r="Y551" s="96"/>
      <c r="Z551" s="96"/>
      <c r="AA551" s="96"/>
      <c r="AB551" s="96"/>
      <c r="AC551" s="96"/>
      <c r="AD551" s="96"/>
      <c r="AE551" s="96"/>
      <c r="AF551" s="96"/>
      <c r="AG551" s="96"/>
      <c r="AH551" s="96"/>
      <c r="AI551" s="96"/>
      <c r="AJ551" s="96"/>
      <c r="AK551" s="96"/>
      <c r="AL551" s="96"/>
      <c r="AM551" s="96"/>
      <c r="AN551" s="96"/>
      <c r="AO551" s="96"/>
    </row>
    <row r="552" spans="3:41" x14ac:dyDescent="0.25">
      <c r="C552" s="4320"/>
      <c r="D552" s="96"/>
      <c r="E552" s="96"/>
      <c r="F552" s="96"/>
      <c r="G552" s="96"/>
      <c r="H552" s="96"/>
      <c r="I552" s="96"/>
      <c r="J552" s="96"/>
      <c r="K552" s="96"/>
      <c r="L552" s="96"/>
      <c r="M552" s="96"/>
      <c r="N552" s="96"/>
      <c r="O552" s="96"/>
      <c r="P552" s="96"/>
      <c r="Q552" s="96"/>
      <c r="R552" s="96"/>
      <c r="S552" s="96"/>
      <c r="T552" s="96"/>
      <c r="U552" s="96"/>
      <c r="V552" s="96"/>
      <c r="W552" s="96"/>
      <c r="X552" s="96"/>
      <c r="Y552" s="96"/>
      <c r="Z552" s="96"/>
      <c r="AA552" s="96"/>
      <c r="AB552" s="96"/>
      <c r="AC552" s="96"/>
      <c r="AD552" s="96"/>
      <c r="AE552" s="96"/>
      <c r="AF552" s="96"/>
      <c r="AG552" s="96"/>
      <c r="AH552" s="96"/>
      <c r="AI552" s="96"/>
      <c r="AJ552" s="96"/>
      <c r="AK552" s="96"/>
      <c r="AL552" s="96"/>
      <c r="AM552" s="96"/>
      <c r="AN552" s="96"/>
      <c r="AO552" s="96"/>
    </row>
    <row r="553" spans="3:41" x14ac:dyDescent="0.25">
      <c r="C553" s="4320"/>
      <c r="D553" s="96"/>
      <c r="E553" s="96"/>
      <c r="F553" s="96"/>
      <c r="G553" s="96"/>
      <c r="H553" s="96"/>
      <c r="I553" s="96"/>
      <c r="J553" s="96"/>
      <c r="K553" s="96"/>
      <c r="L553" s="96"/>
      <c r="M553" s="96"/>
      <c r="N553" s="96"/>
      <c r="O553" s="96"/>
      <c r="P553" s="96"/>
      <c r="Q553" s="96"/>
      <c r="R553" s="96"/>
      <c r="S553" s="96"/>
      <c r="T553" s="96"/>
      <c r="U553" s="96"/>
      <c r="V553" s="96"/>
      <c r="W553" s="96"/>
      <c r="X553" s="96"/>
      <c r="Y553" s="96"/>
      <c r="Z553" s="96"/>
      <c r="AA553" s="96"/>
      <c r="AB553" s="96"/>
      <c r="AC553" s="96"/>
      <c r="AD553" s="96"/>
      <c r="AE553" s="96"/>
      <c r="AF553" s="96"/>
      <c r="AG553" s="96"/>
      <c r="AH553" s="96"/>
      <c r="AI553" s="96"/>
      <c r="AJ553" s="96"/>
      <c r="AK553" s="96"/>
      <c r="AL553" s="96"/>
      <c r="AM553" s="96"/>
      <c r="AN553" s="96"/>
      <c r="AO553" s="96"/>
    </row>
    <row r="554" spans="3:41" x14ac:dyDescent="0.25">
      <c r="C554" s="4320"/>
      <c r="D554" s="96"/>
      <c r="E554" s="96"/>
      <c r="F554" s="96"/>
      <c r="G554" s="96"/>
      <c r="H554" s="96"/>
      <c r="I554" s="96"/>
      <c r="J554" s="96"/>
      <c r="K554" s="96"/>
      <c r="L554" s="96"/>
      <c r="M554" s="96"/>
      <c r="N554" s="96"/>
      <c r="O554" s="96"/>
      <c r="P554" s="96"/>
      <c r="Q554" s="96"/>
      <c r="R554" s="96"/>
      <c r="S554" s="96"/>
      <c r="T554" s="96"/>
      <c r="U554" s="96"/>
      <c r="V554" s="96"/>
      <c r="W554" s="96"/>
      <c r="X554" s="96"/>
      <c r="Y554" s="96"/>
      <c r="Z554" s="96"/>
      <c r="AA554" s="96"/>
      <c r="AB554" s="96"/>
      <c r="AC554" s="96"/>
      <c r="AD554" s="96"/>
      <c r="AE554" s="96"/>
      <c r="AF554" s="96"/>
      <c r="AG554" s="96"/>
      <c r="AH554" s="96"/>
      <c r="AI554" s="96"/>
      <c r="AJ554" s="96"/>
      <c r="AK554" s="96"/>
      <c r="AL554" s="96"/>
      <c r="AM554" s="96"/>
      <c r="AN554" s="96"/>
      <c r="AO554" s="96"/>
    </row>
    <row r="555" spans="3:41" x14ac:dyDescent="0.25">
      <c r="C555" s="4320"/>
      <c r="D555" s="96"/>
      <c r="E555" s="96"/>
      <c r="F555" s="96"/>
      <c r="G555" s="96"/>
      <c r="H555" s="96"/>
      <c r="I555" s="96"/>
      <c r="J555" s="96"/>
      <c r="K555" s="96"/>
      <c r="L555" s="96"/>
      <c r="M555" s="96"/>
      <c r="N555" s="96"/>
      <c r="O555" s="96"/>
      <c r="P555" s="96"/>
      <c r="Q555" s="96"/>
      <c r="R555" s="96"/>
      <c r="S555" s="96"/>
      <c r="T555" s="96"/>
      <c r="U555" s="96"/>
      <c r="V555" s="96"/>
      <c r="W555" s="96"/>
      <c r="X555" s="96"/>
      <c r="Y555" s="96"/>
      <c r="Z555" s="96"/>
      <c r="AA555" s="96"/>
      <c r="AB555" s="96"/>
      <c r="AC555" s="96"/>
      <c r="AD555" s="96"/>
      <c r="AE555" s="96"/>
      <c r="AF555" s="96"/>
      <c r="AG555" s="96"/>
      <c r="AH555" s="96"/>
      <c r="AI555" s="96"/>
      <c r="AJ555" s="96"/>
      <c r="AK555" s="96"/>
      <c r="AL555" s="96"/>
      <c r="AM555" s="96"/>
      <c r="AN555" s="96"/>
      <c r="AO555" s="96"/>
    </row>
    <row r="556" spans="3:41" x14ac:dyDescent="0.25">
      <c r="C556" s="4320"/>
      <c r="D556" s="96"/>
      <c r="E556" s="96"/>
      <c r="F556" s="96"/>
      <c r="G556" s="96"/>
      <c r="H556" s="96"/>
      <c r="I556" s="96"/>
      <c r="J556" s="96"/>
      <c r="K556" s="96"/>
      <c r="L556" s="96"/>
      <c r="M556" s="96"/>
      <c r="N556" s="96"/>
      <c r="O556" s="96"/>
      <c r="P556" s="96"/>
      <c r="Q556" s="96"/>
      <c r="R556" s="96"/>
      <c r="S556" s="96"/>
      <c r="T556" s="96"/>
      <c r="U556" s="96"/>
      <c r="V556" s="96"/>
      <c r="W556" s="96"/>
      <c r="X556" s="96"/>
      <c r="Y556" s="96"/>
      <c r="Z556" s="96"/>
      <c r="AA556" s="96"/>
      <c r="AB556" s="96"/>
      <c r="AC556" s="96"/>
      <c r="AD556" s="96"/>
      <c r="AE556" s="96"/>
      <c r="AF556" s="96"/>
      <c r="AG556" s="96"/>
      <c r="AH556" s="96"/>
      <c r="AI556" s="96"/>
      <c r="AJ556" s="96"/>
      <c r="AK556" s="96"/>
      <c r="AL556" s="96"/>
      <c r="AM556" s="96"/>
      <c r="AN556" s="96"/>
      <c r="AO556" s="96"/>
    </row>
    <row r="557" spans="3:41" x14ac:dyDescent="0.25">
      <c r="C557" s="1694"/>
      <c r="D557" s="96"/>
      <c r="E557" s="96"/>
      <c r="F557" s="96"/>
      <c r="G557" s="96"/>
      <c r="H557" s="96"/>
      <c r="I557" s="96"/>
      <c r="J557" s="96"/>
      <c r="K557" s="96"/>
      <c r="L557" s="96"/>
      <c r="M557" s="96"/>
      <c r="N557" s="96"/>
      <c r="O557" s="96"/>
      <c r="P557" s="96"/>
      <c r="Q557" s="96"/>
      <c r="R557" s="96"/>
      <c r="S557" s="96"/>
      <c r="T557" s="96"/>
      <c r="U557" s="96"/>
      <c r="V557" s="96"/>
      <c r="W557" s="96"/>
      <c r="X557" s="96"/>
      <c r="Y557" s="96"/>
      <c r="Z557" s="96"/>
      <c r="AA557" s="96"/>
      <c r="AB557" s="96"/>
      <c r="AC557" s="96"/>
      <c r="AD557" s="96"/>
      <c r="AE557" s="96"/>
      <c r="AF557" s="96"/>
      <c r="AG557" s="96"/>
      <c r="AH557" s="96"/>
      <c r="AI557" s="96"/>
      <c r="AJ557" s="96"/>
      <c r="AK557" s="96"/>
      <c r="AL557" s="96"/>
      <c r="AM557" s="96"/>
      <c r="AN557" s="96"/>
      <c r="AO557" s="96"/>
    </row>
    <row r="558" spans="3:41" x14ac:dyDescent="0.25">
      <c r="C558" s="1693"/>
      <c r="D558" s="96"/>
      <c r="E558" s="96"/>
      <c r="F558" s="96"/>
      <c r="G558" s="96"/>
      <c r="H558" s="96"/>
      <c r="I558" s="96"/>
      <c r="J558" s="96"/>
      <c r="K558" s="96"/>
      <c r="L558" s="96"/>
      <c r="M558" s="96"/>
      <c r="N558" s="96"/>
      <c r="O558" s="96"/>
      <c r="P558" s="96"/>
      <c r="Q558" s="96"/>
      <c r="R558" s="96"/>
      <c r="S558" s="96"/>
      <c r="T558" s="96"/>
      <c r="U558" s="96"/>
      <c r="V558" s="96"/>
      <c r="W558" s="96"/>
      <c r="X558" s="96"/>
      <c r="Y558" s="96"/>
      <c r="Z558" s="96"/>
      <c r="AA558" s="96"/>
      <c r="AB558" s="96"/>
      <c r="AC558" s="96"/>
      <c r="AD558" s="96"/>
      <c r="AE558" s="96"/>
      <c r="AF558" s="96"/>
      <c r="AG558" s="96"/>
      <c r="AH558" s="96"/>
      <c r="AI558" s="96"/>
      <c r="AJ558" s="96"/>
      <c r="AK558" s="96"/>
      <c r="AL558" s="96"/>
      <c r="AM558" s="96"/>
      <c r="AN558" s="96"/>
      <c r="AO558" s="96"/>
    </row>
    <row r="559" spans="3:41" x14ac:dyDescent="0.25">
      <c r="C559" s="1694"/>
      <c r="D559" s="96"/>
      <c r="E559" s="96"/>
      <c r="F559" s="96"/>
      <c r="G559" s="96"/>
      <c r="H559" s="96"/>
      <c r="I559" s="96"/>
      <c r="J559" s="96"/>
      <c r="K559" s="96"/>
      <c r="L559" s="96"/>
      <c r="M559" s="96"/>
      <c r="N559" s="96"/>
      <c r="O559" s="96"/>
      <c r="P559" s="96"/>
      <c r="Q559" s="96"/>
      <c r="R559" s="96"/>
      <c r="S559" s="96"/>
      <c r="T559" s="96"/>
      <c r="U559" s="96"/>
      <c r="V559" s="96"/>
      <c r="W559" s="96"/>
      <c r="X559" s="96"/>
      <c r="Y559" s="96"/>
      <c r="Z559" s="96"/>
      <c r="AA559" s="96"/>
      <c r="AB559" s="96"/>
      <c r="AC559" s="96"/>
      <c r="AD559" s="96"/>
      <c r="AE559" s="96"/>
      <c r="AF559" s="96"/>
      <c r="AG559" s="96"/>
      <c r="AH559" s="96"/>
      <c r="AI559" s="96"/>
      <c r="AJ559" s="96"/>
      <c r="AK559" s="96"/>
      <c r="AL559" s="96"/>
      <c r="AM559" s="96"/>
      <c r="AN559" s="96"/>
      <c r="AO559" s="96"/>
    </row>
    <row r="560" spans="3:41" x14ac:dyDescent="0.25">
      <c r="C560" s="1694"/>
      <c r="D560" s="96"/>
      <c r="E560" s="96"/>
      <c r="F560" s="96"/>
      <c r="G560" s="96"/>
      <c r="H560" s="96"/>
      <c r="I560" s="96"/>
      <c r="J560" s="96"/>
      <c r="K560" s="96"/>
      <c r="L560" s="96"/>
      <c r="M560" s="96"/>
      <c r="N560" s="96"/>
      <c r="O560" s="96"/>
      <c r="P560" s="96"/>
      <c r="Q560" s="96"/>
      <c r="R560" s="96"/>
      <c r="S560" s="96"/>
      <c r="T560" s="96"/>
      <c r="U560" s="96"/>
      <c r="V560" s="96"/>
      <c r="W560" s="96"/>
      <c r="X560" s="96"/>
      <c r="Y560" s="96"/>
      <c r="Z560" s="96"/>
      <c r="AA560" s="96"/>
      <c r="AB560" s="96"/>
      <c r="AC560" s="96"/>
      <c r="AD560" s="96"/>
      <c r="AE560" s="96"/>
      <c r="AF560" s="96"/>
      <c r="AG560" s="96"/>
      <c r="AH560" s="96"/>
      <c r="AI560" s="96"/>
      <c r="AJ560" s="96"/>
      <c r="AK560" s="96"/>
      <c r="AL560" s="96"/>
      <c r="AM560" s="96"/>
      <c r="AN560" s="96"/>
      <c r="AO560" s="96"/>
    </row>
    <row r="561" spans="3:41" x14ac:dyDescent="0.25">
      <c r="C561" s="1694"/>
      <c r="D561" s="96"/>
      <c r="E561" s="96"/>
      <c r="F561" s="96"/>
      <c r="G561" s="96"/>
      <c r="H561" s="96"/>
      <c r="I561" s="96"/>
      <c r="J561" s="96"/>
      <c r="K561" s="96"/>
      <c r="L561" s="96"/>
      <c r="M561" s="96"/>
      <c r="N561" s="96"/>
      <c r="O561" s="96"/>
      <c r="P561" s="96"/>
      <c r="Q561" s="96"/>
      <c r="R561" s="96"/>
      <c r="S561" s="96"/>
      <c r="T561" s="96"/>
      <c r="U561" s="96"/>
      <c r="V561" s="96"/>
      <c r="W561" s="96"/>
      <c r="X561" s="96"/>
      <c r="Y561" s="96"/>
      <c r="Z561" s="96"/>
      <c r="AA561" s="96"/>
      <c r="AB561" s="96"/>
      <c r="AC561" s="96"/>
      <c r="AD561" s="96"/>
      <c r="AE561" s="96"/>
      <c r="AF561" s="96"/>
      <c r="AG561" s="96"/>
      <c r="AH561" s="96"/>
      <c r="AI561" s="96"/>
      <c r="AJ561" s="96"/>
      <c r="AK561" s="96"/>
      <c r="AL561" s="96"/>
      <c r="AM561" s="96"/>
      <c r="AN561" s="96"/>
      <c r="AO561" s="96"/>
    </row>
    <row r="562" spans="3:41" x14ac:dyDescent="0.25">
      <c r="C562" s="1694"/>
      <c r="D562" s="96"/>
      <c r="E562" s="96"/>
      <c r="F562" s="96"/>
      <c r="G562" s="96"/>
      <c r="H562" s="96"/>
      <c r="I562" s="96"/>
      <c r="J562" s="96"/>
      <c r="K562" s="96"/>
      <c r="L562" s="96"/>
      <c r="M562" s="96"/>
      <c r="N562" s="96"/>
      <c r="O562" s="96"/>
      <c r="P562" s="96"/>
      <c r="Q562" s="96"/>
      <c r="R562" s="96"/>
      <c r="S562" s="96"/>
      <c r="T562" s="96"/>
      <c r="U562" s="96"/>
      <c r="V562" s="96"/>
      <c r="W562" s="96"/>
      <c r="X562" s="96"/>
      <c r="Y562" s="96"/>
      <c r="Z562" s="96"/>
      <c r="AA562" s="96"/>
      <c r="AB562" s="96"/>
      <c r="AC562" s="96"/>
      <c r="AD562" s="96"/>
      <c r="AE562" s="96"/>
      <c r="AF562" s="96"/>
      <c r="AG562" s="96"/>
      <c r="AH562" s="96"/>
      <c r="AI562" s="96"/>
      <c r="AJ562" s="96"/>
      <c r="AK562" s="96"/>
      <c r="AL562" s="96"/>
      <c r="AM562" s="96"/>
      <c r="AN562" s="96"/>
      <c r="AO562" s="96"/>
    </row>
    <row r="563" spans="3:41" x14ac:dyDescent="0.25">
      <c r="C563" s="1694"/>
      <c r="D563" s="96"/>
      <c r="E563" s="96"/>
      <c r="F563" s="96"/>
      <c r="G563" s="96"/>
      <c r="H563" s="96"/>
      <c r="I563" s="96"/>
      <c r="J563" s="96"/>
      <c r="K563" s="96"/>
      <c r="L563" s="96"/>
      <c r="M563" s="96"/>
      <c r="N563" s="96"/>
      <c r="O563" s="96"/>
      <c r="P563" s="96"/>
      <c r="Q563" s="96"/>
      <c r="R563" s="96"/>
      <c r="S563" s="96"/>
      <c r="T563" s="96"/>
      <c r="U563" s="96"/>
      <c r="V563" s="96"/>
      <c r="W563" s="96"/>
      <c r="X563" s="96"/>
      <c r="Y563" s="96"/>
      <c r="Z563" s="96"/>
      <c r="AA563" s="96"/>
      <c r="AB563" s="96"/>
      <c r="AC563" s="96"/>
      <c r="AD563" s="96"/>
      <c r="AE563" s="96"/>
      <c r="AF563" s="96"/>
      <c r="AG563" s="96"/>
      <c r="AH563" s="96"/>
      <c r="AI563" s="96"/>
      <c r="AJ563" s="96"/>
      <c r="AK563" s="96"/>
      <c r="AL563" s="96"/>
      <c r="AM563" s="96"/>
      <c r="AN563" s="96"/>
      <c r="AO563" s="96"/>
    </row>
    <row r="564" spans="3:41" x14ac:dyDescent="0.25">
      <c r="C564" s="1694"/>
      <c r="D564" s="96"/>
      <c r="E564" s="96"/>
      <c r="F564" s="96"/>
      <c r="G564" s="96"/>
      <c r="H564" s="96"/>
      <c r="I564" s="96"/>
      <c r="J564" s="96"/>
      <c r="K564" s="96"/>
      <c r="L564" s="96"/>
      <c r="M564" s="96"/>
      <c r="N564" s="96"/>
      <c r="O564" s="96"/>
      <c r="P564" s="96"/>
      <c r="Q564" s="96"/>
      <c r="R564" s="96"/>
      <c r="S564" s="96"/>
      <c r="T564" s="96"/>
      <c r="U564" s="96"/>
      <c r="V564" s="96"/>
      <c r="W564" s="96"/>
      <c r="X564" s="96"/>
      <c r="Y564" s="96"/>
      <c r="Z564" s="96"/>
      <c r="AA564" s="96"/>
      <c r="AB564" s="96"/>
      <c r="AC564" s="96"/>
      <c r="AD564" s="96"/>
      <c r="AE564" s="96"/>
      <c r="AF564" s="96"/>
      <c r="AG564" s="96"/>
      <c r="AH564" s="96"/>
      <c r="AI564" s="96"/>
      <c r="AJ564" s="96"/>
      <c r="AK564" s="96"/>
      <c r="AL564" s="96"/>
      <c r="AM564" s="96"/>
      <c r="AN564" s="96"/>
      <c r="AO564" s="96"/>
    </row>
    <row r="565" spans="3:41" x14ac:dyDescent="0.25">
      <c r="C565" s="1694"/>
      <c r="D565" s="96"/>
      <c r="E565" s="96"/>
      <c r="F565" s="96"/>
      <c r="G565" s="96"/>
      <c r="H565" s="96"/>
      <c r="I565" s="96"/>
      <c r="J565" s="96"/>
      <c r="K565" s="96"/>
      <c r="L565" s="96"/>
      <c r="M565" s="96"/>
      <c r="N565" s="96"/>
      <c r="O565" s="96"/>
      <c r="P565" s="96"/>
      <c r="Q565" s="96"/>
      <c r="R565" s="96"/>
      <c r="S565" s="96"/>
      <c r="T565" s="96"/>
      <c r="U565" s="96"/>
      <c r="V565" s="96"/>
      <c r="W565" s="96"/>
      <c r="X565" s="96"/>
      <c r="Y565" s="96"/>
      <c r="Z565" s="96"/>
      <c r="AA565" s="96"/>
      <c r="AB565" s="96"/>
      <c r="AC565" s="96"/>
      <c r="AD565" s="96"/>
      <c r="AE565" s="96"/>
      <c r="AF565" s="96"/>
      <c r="AG565" s="96"/>
      <c r="AH565" s="96"/>
      <c r="AI565" s="96"/>
      <c r="AJ565" s="96"/>
      <c r="AK565" s="96"/>
      <c r="AL565" s="96"/>
      <c r="AM565" s="96"/>
      <c r="AN565" s="96"/>
      <c r="AO565" s="96"/>
    </row>
    <row r="566" spans="3:41" x14ac:dyDescent="0.25">
      <c r="C566" s="1694"/>
      <c r="D566" s="96"/>
      <c r="E566" s="96"/>
      <c r="F566" s="96"/>
      <c r="G566" s="96"/>
      <c r="H566" s="96"/>
      <c r="I566" s="96"/>
      <c r="J566" s="96"/>
      <c r="K566" s="96"/>
      <c r="L566" s="96"/>
      <c r="M566" s="96"/>
      <c r="N566" s="96"/>
      <c r="O566" s="96"/>
      <c r="P566" s="96"/>
      <c r="Q566" s="96"/>
      <c r="R566" s="96"/>
      <c r="S566" s="96"/>
      <c r="T566" s="96"/>
      <c r="U566" s="96"/>
      <c r="V566" s="96"/>
      <c r="W566" s="96"/>
      <c r="X566" s="96"/>
      <c r="Y566" s="96"/>
      <c r="Z566" s="96"/>
      <c r="AA566" s="96"/>
      <c r="AB566" s="96"/>
      <c r="AC566" s="96"/>
      <c r="AD566" s="96"/>
      <c r="AE566" s="96"/>
      <c r="AF566" s="96"/>
      <c r="AG566" s="96"/>
      <c r="AH566" s="96"/>
      <c r="AI566" s="96"/>
      <c r="AJ566" s="96"/>
      <c r="AK566" s="96"/>
      <c r="AL566" s="96"/>
      <c r="AM566" s="96"/>
      <c r="AN566" s="96"/>
      <c r="AO566" s="96"/>
    </row>
    <row r="567" spans="3:41" x14ac:dyDescent="0.25">
      <c r="C567" s="1694"/>
      <c r="D567" s="96"/>
      <c r="E567" s="96"/>
      <c r="F567" s="96"/>
      <c r="G567" s="96"/>
      <c r="H567" s="96"/>
      <c r="I567" s="96"/>
      <c r="J567" s="96"/>
      <c r="K567" s="96"/>
      <c r="L567" s="96"/>
      <c r="M567" s="96"/>
      <c r="N567" s="96"/>
      <c r="O567" s="96"/>
      <c r="P567" s="96"/>
      <c r="Q567" s="96"/>
      <c r="R567" s="96"/>
      <c r="S567" s="96"/>
      <c r="T567" s="96"/>
      <c r="U567" s="96"/>
      <c r="V567" s="96"/>
      <c r="W567" s="96"/>
      <c r="X567" s="96"/>
      <c r="Y567" s="96"/>
      <c r="Z567" s="96"/>
      <c r="AA567" s="96"/>
      <c r="AB567" s="96"/>
      <c r="AC567" s="96"/>
      <c r="AD567" s="96"/>
      <c r="AE567" s="96"/>
      <c r="AF567" s="96"/>
      <c r="AG567" s="96"/>
      <c r="AH567" s="96"/>
      <c r="AI567" s="96"/>
      <c r="AJ567" s="96"/>
      <c r="AK567" s="96"/>
      <c r="AL567" s="96"/>
      <c r="AM567" s="96"/>
      <c r="AN567" s="96"/>
      <c r="AO567" s="96"/>
    </row>
    <row r="568" spans="3:41" x14ac:dyDescent="0.25">
      <c r="C568" s="1694"/>
      <c r="D568" s="96"/>
      <c r="E568" s="96"/>
      <c r="F568" s="96"/>
      <c r="G568" s="96"/>
      <c r="H568" s="96"/>
      <c r="I568" s="96"/>
      <c r="J568" s="96"/>
      <c r="K568" s="96"/>
      <c r="L568" s="96"/>
      <c r="M568" s="96"/>
      <c r="N568" s="96"/>
      <c r="O568" s="96"/>
      <c r="P568" s="96"/>
      <c r="Q568" s="96"/>
      <c r="R568" s="96"/>
      <c r="S568" s="96"/>
      <c r="T568" s="96"/>
      <c r="U568" s="96"/>
      <c r="V568" s="96"/>
      <c r="W568" s="96"/>
      <c r="X568" s="96"/>
      <c r="Y568" s="96"/>
      <c r="Z568" s="96"/>
      <c r="AA568" s="96"/>
      <c r="AB568" s="96"/>
      <c r="AC568" s="96"/>
      <c r="AD568" s="96"/>
      <c r="AE568" s="96"/>
      <c r="AF568" s="96"/>
      <c r="AG568" s="96"/>
      <c r="AH568" s="96"/>
      <c r="AI568" s="96"/>
      <c r="AJ568" s="96"/>
      <c r="AK568" s="96"/>
      <c r="AL568" s="96"/>
      <c r="AM568" s="96"/>
      <c r="AN568" s="96"/>
      <c r="AO568" s="96"/>
    </row>
    <row r="569" spans="3:41" x14ac:dyDescent="0.25">
      <c r="C569" s="1694"/>
      <c r="D569" s="96"/>
      <c r="E569" s="96"/>
      <c r="F569" s="96"/>
      <c r="G569" s="96"/>
      <c r="H569" s="96"/>
      <c r="I569" s="96"/>
      <c r="J569" s="96"/>
      <c r="K569" s="96"/>
      <c r="L569" s="96"/>
      <c r="M569" s="96"/>
      <c r="N569" s="96"/>
      <c r="O569" s="96"/>
      <c r="P569" s="96"/>
      <c r="Q569" s="96"/>
      <c r="R569" s="96"/>
      <c r="S569" s="96"/>
      <c r="T569" s="96"/>
      <c r="U569" s="96"/>
      <c r="V569" s="96"/>
      <c r="W569" s="96"/>
      <c r="X569" s="96"/>
      <c r="Y569" s="96"/>
      <c r="Z569" s="96"/>
      <c r="AA569" s="96"/>
      <c r="AB569" s="96"/>
      <c r="AC569" s="96"/>
      <c r="AD569" s="96"/>
      <c r="AE569" s="96"/>
      <c r="AF569" s="96"/>
      <c r="AG569" s="96"/>
      <c r="AH569" s="96"/>
      <c r="AI569" s="96"/>
      <c r="AJ569" s="96"/>
      <c r="AK569" s="96"/>
      <c r="AL569" s="96"/>
      <c r="AM569" s="96"/>
      <c r="AN569" s="96"/>
      <c r="AO569" s="96"/>
    </row>
    <row r="570" spans="3:41" x14ac:dyDescent="0.25">
      <c r="C570" s="1694"/>
      <c r="D570" s="96"/>
      <c r="E570" s="96"/>
      <c r="F570" s="96"/>
      <c r="G570" s="96"/>
      <c r="H570" s="96"/>
      <c r="I570" s="96"/>
      <c r="J570" s="96"/>
      <c r="K570" s="96"/>
      <c r="L570" s="96"/>
      <c r="M570" s="96"/>
      <c r="N570" s="96"/>
      <c r="O570" s="96"/>
      <c r="P570" s="96"/>
      <c r="Q570" s="96"/>
      <c r="R570" s="96"/>
      <c r="S570" s="96"/>
      <c r="T570" s="96"/>
      <c r="U570" s="96"/>
      <c r="V570" s="96"/>
      <c r="W570" s="96"/>
      <c r="X570" s="96"/>
      <c r="Y570" s="96"/>
      <c r="Z570" s="96"/>
      <c r="AA570" s="96"/>
      <c r="AB570" s="96"/>
      <c r="AC570" s="96"/>
      <c r="AD570" s="96"/>
      <c r="AE570" s="96"/>
      <c r="AF570" s="96"/>
      <c r="AG570" s="96"/>
      <c r="AH570" s="96"/>
      <c r="AI570" s="96"/>
      <c r="AJ570" s="96"/>
      <c r="AK570" s="96"/>
      <c r="AL570" s="96"/>
      <c r="AM570" s="96"/>
      <c r="AN570" s="96"/>
      <c r="AO570" s="96"/>
    </row>
    <row r="571" spans="3:41" x14ac:dyDescent="0.25">
      <c r="C571" s="1694"/>
      <c r="D571" s="96"/>
      <c r="E571" s="96"/>
      <c r="F571" s="96"/>
      <c r="G571" s="96"/>
      <c r="H571" s="96"/>
      <c r="I571" s="96"/>
      <c r="J571" s="96"/>
      <c r="K571" s="96"/>
      <c r="L571" s="96"/>
      <c r="M571" s="96"/>
      <c r="N571" s="96"/>
      <c r="O571" s="96"/>
      <c r="P571" s="96"/>
      <c r="Q571" s="96"/>
      <c r="R571" s="96"/>
      <c r="S571" s="96"/>
      <c r="T571" s="96"/>
      <c r="U571" s="96"/>
      <c r="V571" s="96"/>
      <c r="W571" s="96"/>
      <c r="X571" s="96"/>
      <c r="Y571" s="96"/>
      <c r="Z571" s="96"/>
      <c r="AA571" s="96"/>
      <c r="AB571" s="96"/>
      <c r="AC571" s="96"/>
      <c r="AD571" s="96"/>
      <c r="AE571" s="96"/>
      <c r="AF571" s="96"/>
      <c r="AG571" s="96"/>
      <c r="AH571" s="96"/>
      <c r="AI571" s="96"/>
      <c r="AJ571" s="96"/>
      <c r="AK571" s="96"/>
      <c r="AL571" s="96"/>
      <c r="AM571" s="96"/>
      <c r="AN571" s="96"/>
      <c r="AO571" s="96"/>
    </row>
    <row r="572" spans="3:41" x14ac:dyDescent="0.25">
      <c r="C572" s="1694"/>
      <c r="D572" s="96"/>
      <c r="E572" s="96"/>
      <c r="F572" s="96"/>
      <c r="G572" s="96"/>
      <c r="H572" s="96"/>
      <c r="I572" s="96"/>
      <c r="J572" s="96"/>
      <c r="K572" s="96"/>
      <c r="L572" s="96"/>
      <c r="M572" s="96"/>
      <c r="N572" s="96"/>
      <c r="O572" s="96"/>
      <c r="P572" s="96"/>
      <c r="Q572" s="96"/>
      <c r="R572" s="96"/>
      <c r="S572" s="96"/>
      <c r="T572" s="96"/>
      <c r="U572" s="96"/>
      <c r="V572" s="96"/>
      <c r="W572" s="96"/>
      <c r="X572" s="96"/>
      <c r="Y572" s="96"/>
      <c r="Z572" s="96"/>
      <c r="AA572" s="96"/>
      <c r="AB572" s="96"/>
      <c r="AC572" s="96"/>
      <c r="AD572" s="96"/>
      <c r="AE572" s="96"/>
      <c r="AF572" s="96"/>
      <c r="AG572" s="96"/>
      <c r="AH572" s="96"/>
      <c r="AI572" s="96"/>
      <c r="AJ572" s="96"/>
      <c r="AK572" s="96"/>
      <c r="AL572" s="96"/>
      <c r="AM572" s="96"/>
      <c r="AN572" s="96"/>
      <c r="AO572" s="96"/>
    </row>
    <row r="573" spans="3:41" x14ac:dyDescent="0.25">
      <c r="C573" s="1694"/>
      <c r="D573" s="96"/>
      <c r="E573" s="96"/>
      <c r="F573" s="96"/>
      <c r="G573" s="96"/>
      <c r="H573" s="96"/>
      <c r="I573" s="96"/>
      <c r="J573" s="96"/>
      <c r="K573" s="96"/>
      <c r="L573" s="96"/>
      <c r="M573" s="96"/>
      <c r="N573" s="96"/>
      <c r="O573" s="96"/>
      <c r="P573" s="96"/>
      <c r="Q573" s="96"/>
      <c r="R573" s="96"/>
      <c r="S573" s="96"/>
      <c r="T573" s="96"/>
      <c r="U573" s="96"/>
      <c r="V573" s="96"/>
      <c r="W573" s="96"/>
      <c r="X573" s="96"/>
      <c r="Y573" s="96"/>
      <c r="Z573" s="96"/>
      <c r="AA573" s="96"/>
      <c r="AB573" s="96"/>
      <c r="AC573" s="96"/>
      <c r="AD573" s="96"/>
      <c r="AE573" s="96"/>
      <c r="AF573" s="96"/>
      <c r="AG573" s="96"/>
      <c r="AH573" s="96"/>
      <c r="AI573" s="96"/>
      <c r="AJ573" s="96"/>
      <c r="AK573" s="96"/>
      <c r="AL573" s="96"/>
      <c r="AM573" s="96"/>
      <c r="AN573" s="96"/>
      <c r="AO573" s="96"/>
    </row>
    <row r="574" spans="3:41" x14ac:dyDescent="0.25">
      <c r="C574" s="1694"/>
      <c r="D574" s="96"/>
      <c r="E574" s="96"/>
      <c r="F574" s="96"/>
      <c r="G574" s="96"/>
      <c r="H574" s="96"/>
      <c r="I574" s="96"/>
      <c r="J574" s="96"/>
      <c r="K574" s="96"/>
      <c r="L574" s="96"/>
      <c r="M574" s="96"/>
      <c r="N574" s="96"/>
      <c r="O574" s="96"/>
      <c r="P574" s="96"/>
      <c r="Q574" s="96"/>
      <c r="R574" s="96"/>
      <c r="S574" s="96"/>
      <c r="T574" s="96"/>
      <c r="U574" s="96"/>
      <c r="V574" s="96"/>
      <c r="W574" s="96"/>
      <c r="X574" s="96"/>
      <c r="Y574" s="96"/>
      <c r="Z574" s="96"/>
      <c r="AA574" s="96"/>
      <c r="AB574" s="96"/>
      <c r="AC574" s="96"/>
      <c r="AD574" s="96"/>
      <c r="AE574" s="96"/>
      <c r="AF574" s="96"/>
      <c r="AG574" s="96"/>
      <c r="AH574" s="96"/>
      <c r="AI574" s="96"/>
      <c r="AJ574" s="96"/>
      <c r="AK574" s="96"/>
      <c r="AL574" s="96"/>
      <c r="AM574" s="96"/>
      <c r="AN574" s="96"/>
      <c r="AO574" s="96"/>
    </row>
    <row r="575" spans="3:41" x14ac:dyDescent="0.25">
      <c r="C575" s="1694"/>
      <c r="D575" s="96"/>
      <c r="E575" s="96"/>
      <c r="F575" s="96"/>
      <c r="G575" s="96"/>
      <c r="H575" s="96"/>
      <c r="I575" s="96"/>
      <c r="J575" s="96"/>
      <c r="K575" s="96"/>
      <c r="L575" s="96"/>
      <c r="M575" s="96"/>
      <c r="N575" s="96"/>
      <c r="O575" s="96"/>
      <c r="P575" s="96"/>
      <c r="Q575" s="96"/>
      <c r="R575" s="96"/>
      <c r="S575" s="96"/>
      <c r="T575" s="96"/>
      <c r="U575" s="96"/>
      <c r="V575" s="96"/>
      <c r="W575" s="96"/>
      <c r="X575" s="96"/>
      <c r="Y575" s="96"/>
      <c r="Z575" s="96"/>
      <c r="AA575" s="96"/>
      <c r="AB575" s="96"/>
      <c r="AC575" s="96"/>
      <c r="AD575" s="96"/>
      <c r="AE575" s="96"/>
      <c r="AF575" s="96"/>
      <c r="AG575" s="96"/>
      <c r="AH575" s="96"/>
      <c r="AI575" s="96"/>
      <c r="AJ575" s="96"/>
      <c r="AK575" s="96"/>
      <c r="AL575" s="96"/>
      <c r="AM575" s="96"/>
      <c r="AN575" s="96"/>
      <c r="AO575" s="96"/>
    </row>
    <row r="576" spans="3:41" x14ac:dyDescent="0.25">
      <c r="C576" s="1694"/>
      <c r="D576" s="96"/>
      <c r="E576" s="96"/>
      <c r="F576" s="96"/>
      <c r="G576" s="96"/>
      <c r="H576" s="96"/>
      <c r="I576" s="96"/>
      <c r="J576" s="96"/>
      <c r="K576" s="96"/>
      <c r="L576" s="96"/>
      <c r="M576" s="96"/>
      <c r="N576" s="96"/>
      <c r="O576" s="96"/>
      <c r="P576" s="96"/>
      <c r="Q576" s="96"/>
      <c r="R576" s="96"/>
      <c r="S576" s="96"/>
      <c r="T576" s="96"/>
      <c r="U576" s="96"/>
      <c r="V576" s="96"/>
      <c r="W576" s="96"/>
      <c r="X576" s="96"/>
      <c r="Y576" s="96"/>
      <c r="Z576" s="96"/>
      <c r="AA576" s="96"/>
      <c r="AB576" s="96"/>
      <c r="AC576" s="96"/>
      <c r="AD576" s="96"/>
      <c r="AE576" s="96"/>
      <c r="AF576" s="96"/>
      <c r="AG576" s="96"/>
      <c r="AH576" s="96"/>
      <c r="AI576" s="96"/>
      <c r="AJ576" s="96"/>
      <c r="AK576" s="96"/>
      <c r="AL576" s="96"/>
      <c r="AM576" s="96"/>
      <c r="AN576" s="96"/>
      <c r="AO576" s="96"/>
    </row>
    <row r="577" spans="3:41" x14ac:dyDescent="0.25">
      <c r="C577" s="1694"/>
      <c r="D577" s="96"/>
      <c r="E577" s="96"/>
      <c r="F577" s="96"/>
      <c r="G577" s="96"/>
      <c r="H577" s="96"/>
      <c r="I577" s="96"/>
      <c r="J577" s="96"/>
      <c r="K577" s="96"/>
      <c r="L577" s="96"/>
      <c r="M577" s="96"/>
      <c r="N577" s="96"/>
      <c r="O577" s="96"/>
      <c r="P577" s="96"/>
      <c r="Q577" s="96"/>
      <c r="R577" s="96"/>
      <c r="S577" s="96"/>
      <c r="T577" s="96"/>
      <c r="U577" s="96"/>
      <c r="V577" s="96"/>
      <c r="W577" s="96"/>
      <c r="X577" s="96"/>
      <c r="Y577" s="96"/>
      <c r="Z577" s="96"/>
      <c r="AA577" s="96"/>
      <c r="AB577" s="96"/>
      <c r="AC577" s="96"/>
      <c r="AD577" s="96"/>
      <c r="AE577" s="96"/>
      <c r="AF577" s="96"/>
      <c r="AG577" s="96"/>
      <c r="AH577" s="96"/>
      <c r="AI577" s="96"/>
      <c r="AJ577" s="96"/>
      <c r="AK577" s="96"/>
      <c r="AL577" s="96"/>
      <c r="AM577" s="96"/>
      <c r="AN577" s="96"/>
      <c r="AO577" s="96"/>
    </row>
    <row r="578" spans="3:41" x14ac:dyDescent="0.25">
      <c r="C578" s="1694"/>
      <c r="D578" s="96"/>
      <c r="E578" s="96"/>
      <c r="F578" s="96"/>
      <c r="G578" s="96"/>
      <c r="H578" s="96"/>
      <c r="I578" s="96"/>
      <c r="J578" s="96"/>
      <c r="K578" s="96"/>
      <c r="L578" s="96"/>
      <c r="M578" s="96"/>
      <c r="N578" s="96"/>
      <c r="O578" s="96"/>
      <c r="P578" s="96"/>
      <c r="Q578" s="96"/>
      <c r="R578" s="96"/>
      <c r="S578" s="96"/>
      <c r="T578" s="96"/>
      <c r="U578" s="96"/>
      <c r="V578" s="96"/>
      <c r="W578" s="96"/>
      <c r="X578" s="96"/>
      <c r="Y578" s="96"/>
      <c r="Z578" s="96"/>
      <c r="AA578" s="96"/>
      <c r="AB578" s="96"/>
      <c r="AC578" s="96"/>
      <c r="AD578" s="96"/>
      <c r="AE578" s="96"/>
      <c r="AF578" s="96"/>
      <c r="AG578" s="96"/>
      <c r="AH578" s="96"/>
      <c r="AI578" s="96"/>
      <c r="AJ578" s="96"/>
      <c r="AK578" s="96"/>
      <c r="AL578" s="96"/>
      <c r="AM578" s="96"/>
      <c r="AN578" s="96"/>
      <c r="AO578" s="96"/>
    </row>
    <row r="579" spans="3:41" x14ac:dyDescent="0.25">
      <c r="C579" s="1694"/>
      <c r="D579" s="96"/>
      <c r="E579" s="96"/>
      <c r="F579" s="96"/>
      <c r="G579" s="96"/>
      <c r="H579" s="96"/>
      <c r="I579" s="96"/>
      <c r="J579" s="96"/>
      <c r="K579" s="96"/>
      <c r="L579" s="96"/>
      <c r="M579" s="96"/>
      <c r="N579" s="96"/>
      <c r="O579" s="96"/>
      <c r="P579" s="96"/>
      <c r="Q579" s="96"/>
      <c r="R579" s="96"/>
      <c r="S579" s="96"/>
      <c r="T579" s="96"/>
      <c r="U579" s="96"/>
      <c r="V579" s="96"/>
      <c r="W579" s="96"/>
      <c r="X579" s="96"/>
      <c r="Y579" s="96"/>
      <c r="Z579" s="96"/>
      <c r="AA579" s="96"/>
      <c r="AB579" s="96"/>
      <c r="AC579" s="96"/>
      <c r="AD579" s="96"/>
      <c r="AE579" s="96"/>
      <c r="AF579" s="96"/>
      <c r="AG579" s="96"/>
      <c r="AH579" s="96"/>
      <c r="AI579" s="96"/>
      <c r="AJ579" s="96"/>
      <c r="AK579" s="96"/>
      <c r="AL579" s="96"/>
      <c r="AM579" s="96"/>
      <c r="AN579" s="96"/>
      <c r="AO579" s="96"/>
    </row>
    <row r="580" spans="3:41" x14ac:dyDescent="0.25">
      <c r="C580" s="1694"/>
      <c r="D580" s="96"/>
      <c r="E580" s="96"/>
      <c r="F580" s="96"/>
      <c r="G580" s="96"/>
      <c r="H580" s="96"/>
      <c r="I580" s="96"/>
      <c r="J580" s="96"/>
      <c r="K580" s="96"/>
      <c r="L580" s="96"/>
      <c r="M580" s="96"/>
      <c r="N580" s="96"/>
      <c r="O580" s="96"/>
      <c r="P580" s="96"/>
      <c r="Q580" s="96"/>
      <c r="R580" s="96"/>
      <c r="S580" s="96"/>
      <c r="T580" s="96"/>
      <c r="U580" s="96"/>
      <c r="V580" s="96"/>
      <c r="W580" s="96"/>
      <c r="X580" s="96"/>
      <c r="Y580" s="96"/>
      <c r="Z580" s="96"/>
      <c r="AA580" s="96"/>
      <c r="AB580" s="96"/>
      <c r="AC580" s="96"/>
      <c r="AD580" s="96"/>
      <c r="AE580" s="96"/>
      <c r="AF580" s="96"/>
      <c r="AG580" s="96"/>
      <c r="AH580" s="96"/>
      <c r="AI580" s="96"/>
      <c r="AJ580" s="96"/>
      <c r="AK580" s="96"/>
      <c r="AL580" s="96"/>
      <c r="AM580" s="96"/>
      <c r="AN580" s="96"/>
      <c r="AO580" s="96"/>
    </row>
    <row r="581" spans="3:41" x14ac:dyDescent="0.25">
      <c r="C581" s="1694"/>
      <c r="D581" s="96"/>
      <c r="E581" s="96"/>
      <c r="F581" s="96"/>
      <c r="G581" s="96"/>
      <c r="H581" s="96"/>
      <c r="I581" s="96"/>
      <c r="J581" s="96"/>
      <c r="K581" s="96"/>
      <c r="L581" s="96"/>
      <c r="M581" s="96"/>
      <c r="N581" s="96"/>
      <c r="O581" s="96"/>
      <c r="P581" s="96"/>
      <c r="Q581" s="96"/>
      <c r="R581" s="96"/>
      <c r="S581" s="96"/>
      <c r="T581" s="96"/>
      <c r="U581" s="96"/>
      <c r="V581" s="96"/>
      <c r="W581" s="96"/>
      <c r="X581" s="96"/>
      <c r="Y581" s="96"/>
      <c r="Z581" s="96"/>
      <c r="AA581" s="96"/>
      <c r="AB581" s="96"/>
      <c r="AC581" s="96"/>
      <c r="AD581" s="96"/>
      <c r="AE581" s="96"/>
      <c r="AF581" s="96"/>
      <c r="AG581" s="96"/>
      <c r="AH581" s="96"/>
      <c r="AI581" s="96"/>
      <c r="AJ581" s="96"/>
      <c r="AK581" s="96"/>
      <c r="AL581" s="96"/>
      <c r="AM581" s="96"/>
      <c r="AN581" s="96"/>
      <c r="AO581" s="96"/>
    </row>
    <row r="582" spans="3:41" x14ac:dyDescent="0.25">
      <c r="C582" s="1694"/>
      <c r="D582" s="96"/>
      <c r="E582" s="96"/>
      <c r="F582" s="96"/>
      <c r="G582" s="96"/>
      <c r="H582" s="96"/>
      <c r="I582" s="96"/>
      <c r="J582" s="96"/>
      <c r="K582" s="96"/>
      <c r="L582" s="96"/>
      <c r="M582" s="96"/>
      <c r="N582" s="96"/>
      <c r="O582" s="96"/>
      <c r="P582" s="96"/>
      <c r="Q582" s="96"/>
      <c r="R582" s="96"/>
      <c r="S582" s="96"/>
      <c r="T582" s="96"/>
      <c r="U582" s="96"/>
      <c r="V582" s="96"/>
      <c r="W582" s="96"/>
      <c r="X582" s="96"/>
      <c r="Y582" s="96"/>
      <c r="Z582" s="96"/>
      <c r="AA582" s="96"/>
      <c r="AB582" s="96"/>
      <c r="AC582" s="96"/>
      <c r="AD582" s="96"/>
      <c r="AE582" s="96"/>
      <c r="AF582" s="96"/>
      <c r="AG582" s="96"/>
      <c r="AH582" s="96"/>
      <c r="AI582" s="96"/>
      <c r="AJ582" s="96"/>
      <c r="AK582" s="96"/>
      <c r="AL582" s="96"/>
      <c r="AM582" s="96"/>
      <c r="AN582" s="96"/>
      <c r="AO582" s="96"/>
    </row>
    <row r="583" spans="3:41" x14ac:dyDescent="0.25">
      <c r="C583" s="1694"/>
      <c r="D583" s="96"/>
      <c r="E583" s="96"/>
      <c r="F583" s="96"/>
      <c r="G583" s="96"/>
      <c r="H583" s="96"/>
      <c r="I583" s="96"/>
      <c r="J583" s="96"/>
      <c r="K583" s="96"/>
      <c r="L583" s="96"/>
      <c r="M583" s="96"/>
      <c r="N583" s="96"/>
      <c r="O583" s="96"/>
      <c r="P583" s="96"/>
      <c r="Q583" s="96"/>
      <c r="R583" s="96"/>
      <c r="S583" s="96"/>
      <c r="T583" s="96"/>
      <c r="U583" s="96"/>
      <c r="V583" s="96"/>
      <c r="W583" s="96"/>
      <c r="X583" s="96"/>
      <c r="Y583" s="96"/>
      <c r="Z583" s="96"/>
      <c r="AA583" s="96"/>
      <c r="AB583" s="96"/>
      <c r="AC583" s="96"/>
      <c r="AD583" s="96"/>
      <c r="AE583" s="96"/>
      <c r="AF583" s="96"/>
      <c r="AG583" s="96"/>
      <c r="AH583" s="96"/>
      <c r="AI583" s="96"/>
      <c r="AJ583" s="96"/>
      <c r="AK583" s="96"/>
      <c r="AL583" s="96"/>
      <c r="AM583" s="96"/>
      <c r="AN583" s="96"/>
      <c r="AO583" s="96"/>
    </row>
    <row r="584" spans="3:41" x14ac:dyDescent="0.25">
      <c r="C584" s="1694"/>
      <c r="D584" s="96"/>
      <c r="E584" s="96"/>
      <c r="F584" s="96"/>
      <c r="G584" s="96"/>
      <c r="H584" s="96"/>
      <c r="I584" s="96"/>
      <c r="J584" s="96"/>
      <c r="K584" s="96"/>
      <c r="L584" s="96"/>
      <c r="M584" s="96"/>
      <c r="N584" s="96"/>
      <c r="O584" s="96"/>
      <c r="P584" s="96"/>
      <c r="Q584" s="96"/>
      <c r="R584" s="96"/>
      <c r="S584" s="96"/>
      <c r="T584" s="96"/>
      <c r="U584" s="96"/>
      <c r="V584" s="96"/>
      <c r="W584" s="96"/>
      <c r="X584" s="96"/>
      <c r="Y584" s="96"/>
      <c r="Z584" s="96"/>
      <c r="AA584" s="96"/>
      <c r="AB584" s="96"/>
      <c r="AC584" s="96"/>
      <c r="AD584" s="96"/>
      <c r="AE584" s="96"/>
      <c r="AF584" s="96"/>
      <c r="AG584" s="96"/>
      <c r="AH584" s="96"/>
      <c r="AI584" s="96"/>
      <c r="AJ584" s="96"/>
      <c r="AK584" s="96"/>
      <c r="AL584" s="96"/>
      <c r="AM584" s="96"/>
      <c r="AN584" s="96"/>
      <c r="AO584" s="96"/>
    </row>
    <row r="585" spans="3:41" x14ac:dyDescent="0.25">
      <c r="C585" s="1694"/>
      <c r="D585" s="96"/>
      <c r="E585" s="96"/>
      <c r="F585" s="96"/>
      <c r="G585" s="96"/>
      <c r="H585" s="96"/>
      <c r="I585" s="96"/>
      <c r="J585" s="96"/>
      <c r="K585" s="96"/>
      <c r="L585" s="96"/>
      <c r="M585" s="96"/>
      <c r="N585" s="96"/>
      <c r="O585" s="96"/>
      <c r="P585" s="96"/>
      <c r="Q585" s="96"/>
      <c r="R585" s="96"/>
      <c r="S585" s="96"/>
      <c r="T585" s="96"/>
      <c r="U585" s="96"/>
      <c r="V585" s="96"/>
      <c r="W585" s="96"/>
      <c r="X585" s="96"/>
      <c r="Y585" s="96"/>
      <c r="Z585" s="96"/>
      <c r="AA585" s="96"/>
      <c r="AB585" s="96"/>
      <c r="AC585" s="96"/>
      <c r="AD585" s="96"/>
      <c r="AE585" s="96"/>
      <c r="AF585" s="96"/>
      <c r="AG585" s="96"/>
      <c r="AH585" s="96"/>
      <c r="AI585" s="96"/>
      <c r="AJ585" s="96"/>
      <c r="AK585" s="96"/>
      <c r="AL585" s="96"/>
      <c r="AM585" s="96"/>
      <c r="AN585" s="96"/>
      <c r="AO585" s="96"/>
    </row>
    <row r="586" spans="3:41" x14ac:dyDescent="0.25">
      <c r="C586" s="1694"/>
      <c r="D586" s="96"/>
      <c r="E586" s="96"/>
      <c r="F586" s="96"/>
      <c r="G586" s="96"/>
      <c r="H586" s="96"/>
      <c r="I586" s="96"/>
      <c r="J586" s="96"/>
      <c r="K586" s="96"/>
      <c r="L586" s="96"/>
      <c r="M586" s="96"/>
      <c r="N586" s="96"/>
      <c r="O586" s="96"/>
      <c r="P586" s="96"/>
      <c r="Q586" s="96"/>
      <c r="R586" s="96"/>
      <c r="S586" s="96"/>
      <c r="T586" s="96"/>
      <c r="U586" s="96"/>
      <c r="V586" s="96"/>
      <c r="W586" s="96"/>
      <c r="X586" s="96"/>
      <c r="Y586" s="96"/>
      <c r="Z586" s="96"/>
      <c r="AA586" s="96"/>
      <c r="AB586" s="96"/>
      <c r="AC586" s="96"/>
      <c r="AD586" s="96"/>
      <c r="AE586" s="96"/>
      <c r="AF586" s="96"/>
      <c r="AG586" s="96"/>
      <c r="AH586" s="96"/>
      <c r="AI586" s="96"/>
      <c r="AJ586" s="96"/>
      <c r="AK586" s="96"/>
      <c r="AL586" s="96"/>
      <c r="AM586" s="96"/>
      <c r="AN586" s="96"/>
      <c r="AO586" s="96"/>
    </row>
    <row r="587" spans="3:41" x14ac:dyDescent="0.25">
      <c r="C587" s="1694"/>
      <c r="D587" s="96"/>
      <c r="E587" s="96"/>
      <c r="F587" s="96"/>
      <c r="G587" s="96"/>
      <c r="H587" s="96"/>
      <c r="I587" s="96"/>
      <c r="J587" s="96"/>
      <c r="K587" s="96"/>
      <c r="L587" s="96"/>
      <c r="M587" s="96"/>
      <c r="N587" s="96"/>
      <c r="O587" s="96"/>
      <c r="P587" s="96"/>
      <c r="Q587" s="96"/>
      <c r="R587" s="96"/>
      <c r="S587" s="96"/>
      <c r="T587" s="96"/>
      <c r="U587" s="96"/>
      <c r="V587" s="96"/>
      <c r="W587" s="96"/>
      <c r="X587" s="96"/>
      <c r="Y587" s="96"/>
      <c r="Z587" s="96"/>
      <c r="AA587" s="96"/>
      <c r="AB587" s="96"/>
      <c r="AC587" s="96"/>
      <c r="AD587" s="96"/>
      <c r="AE587" s="96"/>
      <c r="AF587" s="96"/>
      <c r="AG587" s="96"/>
      <c r="AH587" s="96"/>
      <c r="AI587" s="96"/>
      <c r="AJ587" s="96"/>
      <c r="AK587" s="96"/>
      <c r="AL587" s="96"/>
      <c r="AM587" s="96"/>
      <c r="AN587" s="96"/>
      <c r="AO587" s="96"/>
    </row>
    <row r="588" spans="3:41" x14ac:dyDescent="0.25">
      <c r="C588" s="1694"/>
      <c r="D588" s="96"/>
      <c r="E588" s="96"/>
      <c r="F588" s="96"/>
      <c r="G588" s="96"/>
      <c r="H588" s="96"/>
      <c r="I588" s="96"/>
      <c r="J588" s="96"/>
      <c r="K588" s="96"/>
      <c r="L588" s="96"/>
      <c r="M588" s="96"/>
      <c r="N588" s="96"/>
      <c r="O588" s="96"/>
      <c r="P588" s="96"/>
      <c r="Q588" s="96"/>
      <c r="R588" s="96"/>
      <c r="S588" s="96"/>
      <c r="T588" s="96"/>
      <c r="U588" s="96"/>
      <c r="V588" s="96"/>
      <c r="W588" s="96"/>
      <c r="X588" s="96"/>
      <c r="Y588" s="96"/>
      <c r="Z588" s="96"/>
      <c r="AA588" s="96"/>
      <c r="AB588" s="96"/>
      <c r="AC588" s="96"/>
      <c r="AD588" s="96"/>
      <c r="AE588" s="96"/>
      <c r="AF588" s="96"/>
      <c r="AG588" s="96"/>
      <c r="AH588" s="96"/>
      <c r="AI588" s="96"/>
      <c r="AJ588" s="96"/>
      <c r="AK588" s="96"/>
      <c r="AL588" s="96"/>
      <c r="AM588" s="96"/>
      <c r="AN588" s="96"/>
      <c r="AO588" s="96"/>
    </row>
    <row r="589" spans="3:41" x14ac:dyDescent="0.25">
      <c r="C589" s="1694"/>
      <c r="D589" s="96"/>
      <c r="E589" s="96"/>
      <c r="F589" s="96"/>
      <c r="G589" s="96"/>
      <c r="H589" s="96"/>
      <c r="I589" s="96"/>
      <c r="J589" s="96"/>
      <c r="K589" s="96"/>
      <c r="L589" s="96"/>
      <c r="M589" s="96"/>
      <c r="N589" s="96"/>
      <c r="O589" s="96"/>
      <c r="P589" s="96"/>
      <c r="Q589" s="96"/>
      <c r="R589" s="96"/>
      <c r="S589" s="96"/>
      <c r="T589" s="96"/>
      <c r="U589" s="96"/>
      <c r="V589" s="96"/>
      <c r="W589" s="96"/>
      <c r="X589" s="96"/>
      <c r="Y589" s="96"/>
      <c r="Z589" s="96"/>
      <c r="AA589" s="96"/>
      <c r="AB589" s="96"/>
      <c r="AC589" s="96"/>
      <c r="AD589" s="96"/>
      <c r="AE589" s="96"/>
      <c r="AF589" s="96"/>
      <c r="AG589" s="96"/>
      <c r="AH589" s="96"/>
      <c r="AI589" s="96"/>
      <c r="AJ589" s="96"/>
      <c r="AK589" s="96"/>
      <c r="AL589" s="96"/>
      <c r="AM589" s="96"/>
      <c r="AN589" s="96"/>
      <c r="AO589" s="96"/>
    </row>
    <row r="590" spans="3:41" x14ac:dyDescent="0.25">
      <c r="C590" s="1694"/>
      <c r="D590" s="96"/>
      <c r="E590" s="96"/>
      <c r="F590" s="96"/>
      <c r="G590" s="96"/>
      <c r="H590" s="96"/>
      <c r="I590" s="96"/>
      <c r="J590" s="96"/>
      <c r="K590" s="96"/>
      <c r="L590" s="96"/>
      <c r="M590" s="96"/>
      <c r="N590" s="96"/>
      <c r="O590" s="96"/>
      <c r="P590" s="96"/>
      <c r="Q590" s="96"/>
      <c r="R590" s="96"/>
      <c r="S590" s="96"/>
      <c r="T590" s="96"/>
      <c r="U590" s="96"/>
      <c r="V590" s="96"/>
      <c r="W590" s="96"/>
      <c r="X590" s="96"/>
      <c r="Y590" s="96"/>
      <c r="Z590" s="96"/>
      <c r="AA590" s="96"/>
      <c r="AB590" s="96"/>
      <c r="AC590" s="96"/>
      <c r="AD590" s="96"/>
      <c r="AE590" s="96"/>
      <c r="AF590" s="96"/>
      <c r="AG590" s="96"/>
      <c r="AH590" s="96"/>
      <c r="AI590" s="96"/>
      <c r="AJ590" s="96"/>
      <c r="AK590" s="96"/>
      <c r="AL590" s="96"/>
      <c r="AM590" s="96"/>
      <c r="AN590" s="96"/>
      <c r="AO590" s="96"/>
    </row>
    <row r="591" spans="3:41" x14ac:dyDescent="0.25">
      <c r="C591" s="1694"/>
      <c r="D591" s="96"/>
      <c r="E591" s="96"/>
      <c r="F591" s="96"/>
      <c r="G591" s="96"/>
      <c r="H591" s="96"/>
      <c r="I591" s="96"/>
      <c r="J591" s="96"/>
      <c r="K591" s="96"/>
      <c r="L591" s="96"/>
      <c r="M591" s="96"/>
      <c r="N591" s="96"/>
      <c r="O591" s="96"/>
      <c r="P591" s="96"/>
      <c r="Q591" s="96"/>
      <c r="R591" s="96"/>
      <c r="S591" s="96"/>
      <c r="T591" s="96"/>
      <c r="U591" s="96"/>
      <c r="V591" s="96"/>
      <c r="W591" s="96"/>
      <c r="X591" s="96"/>
      <c r="Y591" s="96"/>
      <c r="Z591" s="96"/>
      <c r="AA591" s="96"/>
      <c r="AB591" s="96"/>
      <c r="AC591" s="96"/>
      <c r="AD591" s="96"/>
      <c r="AE591" s="96"/>
      <c r="AF591" s="96"/>
      <c r="AG591" s="96"/>
      <c r="AH591" s="96"/>
      <c r="AI591" s="96"/>
      <c r="AJ591" s="96"/>
      <c r="AK591" s="96"/>
      <c r="AL591" s="96"/>
      <c r="AM591" s="96"/>
      <c r="AN591" s="96"/>
      <c r="AO591" s="96"/>
    </row>
    <row r="592" spans="3:41" x14ac:dyDescent="0.25">
      <c r="C592" s="1694"/>
      <c r="D592" s="96"/>
      <c r="E592" s="96"/>
      <c r="F592" s="96"/>
      <c r="G592" s="96"/>
      <c r="H592" s="96"/>
      <c r="I592" s="96"/>
      <c r="J592" s="96"/>
      <c r="K592" s="96"/>
      <c r="L592" s="96"/>
      <c r="M592" s="96"/>
      <c r="N592" s="96"/>
      <c r="O592" s="96"/>
      <c r="P592" s="96"/>
      <c r="Q592" s="96"/>
      <c r="R592" s="96"/>
      <c r="S592" s="96"/>
      <c r="T592" s="96"/>
      <c r="U592" s="96"/>
      <c r="V592" s="96"/>
      <c r="W592" s="96"/>
      <c r="X592" s="96"/>
      <c r="Y592" s="96"/>
      <c r="Z592" s="96"/>
      <c r="AA592" s="96"/>
      <c r="AB592" s="96"/>
      <c r="AC592" s="96"/>
      <c r="AD592" s="96"/>
      <c r="AE592" s="96"/>
      <c r="AF592" s="96"/>
      <c r="AG592" s="96"/>
      <c r="AH592" s="96"/>
      <c r="AI592" s="96"/>
      <c r="AJ592" s="96"/>
      <c r="AK592" s="96"/>
      <c r="AL592" s="96"/>
      <c r="AM592" s="96"/>
      <c r="AN592" s="96"/>
      <c r="AO592" s="96"/>
    </row>
    <row r="593" spans="3:41" x14ac:dyDescent="0.25">
      <c r="C593" s="1694"/>
      <c r="D593" s="96"/>
      <c r="E593" s="96"/>
      <c r="F593" s="96"/>
      <c r="G593" s="96"/>
      <c r="H593" s="96"/>
      <c r="I593" s="96"/>
      <c r="J593" s="96"/>
      <c r="K593" s="96"/>
      <c r="L593" s="96"/>
      <c r="M593" s="96"/>
      <c r="N593" s="96"/>
      <c r="O593" s="96"/>
      <c r="P593" s="96"/>
      <c r="Q593" s="96"/>
      <c r="R593" s="96"/>
      <c r="S593" s="96"/>
      <c r="T593" s="96"/>
      <c r="U593" s="96"/>
      <c r="V593" s="96"/>
      <c r="W593" s="96"/>
      <c r="X593" s="96"/>
      <c r="Y593" s="96"/>
      <c r="Z593" s="96"/>
      <c r="AA593" s="96"/>
      <c r="AB593" s="96"/>
      <c r="AC593" s="96"/>
      <c r="AD593" s="96"/>
      <c r="AE593" s="96"/>
      <c r="AF593" s="96"/>
      <c r="AG593" s="96"/>
      <c r="AH593" s="96"/>
      <c r="AI593" s="96"/>
      <c r="AJ593" s="96"/>
      <c r="AK593" s="96"/>
      <c r="AL593" s="96"/>
      <c r="AM593" s="96"/>
      <c r="AN593" s="96"/>
      <c r="AO593" s="96"/>
    </row>
    <row r="594" spans="3:41" x14ac:dyDescent="0.25">
      <c r="C594" s="1694"/>
      <c r="D594" s="96"/>
      <c r="E594" s="96"/>
      <c r="F594" s="96"/>
      <c r="G594" s="96"/>
      <c r="H594" s="96"/>
      <c r="I594" s="96"/>
      <c r="J594" s="96"/>
      <c r="K594" s="96"/>
      <c r="L594" s="96"/>
      <c r="M594" s="96"/>
      <c r="N594" s="96"/>
      <c r="O594" s="96"/>
      <c r="P594" s="96"/>
      <c r="Q594" s="96"/>
      <c r="R594" s="96"/>
      <c r="S594" s="96"/>
      <c r="T594" s="96"/>
      <c r="U594" s="96"/>
      <c r="V594" s="96"/>
      <c r="W594" s="96"/>
      <c r="X594" s="96"/>
      <c r="Y594" s="96"/>
      <c r="Z594" s="96"/>
      <c r="AA594" s="96"/>
      <c r="AB594" s="96"/>
      <c r="AC594" s="96"/>
      <c r="AD594" s="96"/>
      <c r="AE594" s="96"/>
      <c r="AF594" s="96"/>
      <c r="AG594" s="96"/>
      <c r="AH594" s="96"/>
      <c r="AI594" s="96"/>
      <c r="AJ594" s="96"/>
      <c r="AK594" s="96"/>
      <c r="AL594" s="96"/>
      <c r="AM594" s="96"/>
      <c r="AN594" s="96"/>
      <c r="AO594" s="96"/>
    </row>
    <row r="595" spans="3:41" x14ac:dyDescent="0.25">
      <c r="C595" s="1694"/>
      <c r="D595" s="96"/>
      <c r="E595" s="96"/>
      <c r="F595" s="96"/>
      <c r="G595" s="96"/>
      <c r="H595" s="96"/>
      <c r="I595" s="96"/>
      <c r="J595" s="96"/>
      <c r="K595" s="96"/>
      <c r="L595" s="96"/>
      <c r="M595" s="96"/>
      <c r="N595" s="96"/>
      <c r="O595" s="96"/>
      <c r="P595" s="96"/>
      <c r="Q595" s="96"/>
      <c r="R595" s="96"/>
      <c r="S595" s="96"/>
      <c r="T595" s="96"/>
      <c r="U595" s="96"/>
      <c r="V595" s="96"/>
      <c r="W595" s="96"/>
      <c r="X595" s="96"/>
      <c r="Y595" s="96"/>
      <c r="Z595" s="96"/>
      <c r="AA595" s="96"/>
      <c r="AB595" s="96"/>
      <c r="AC595" s="96"/>
      <c r="AD595" s="96"/>
      <c r="AE595" s="96"/>
      <c r="AF595" s="96"/>
      <c r="AG595" s="96"/>
      <c r="AH595" s="96"/>
      <c r="AI595" s="96"/>
      <c r="AJ595" s="96"/>
      <c r="AK595" s="96"/>
      <c r="AL595" s="96"/>
      <c r="AM595" s="96"/>
      <c r="AN595" s="96"/>
      <c r="AO595" s="96"/>
    </row>
    <row r="596" spans="3:41" x14ac:dyDescent="0.25">
      <c r="C596" s="1694"/>
      <c r="D596" s="96"/>
      <c r="E596" s="96"/>
      <c r="F596" s="96"/>
      <c r="G596" s="96"/>
      <c r="H596" s="96"/>
      <c r="I596" s="96"/>
      <c r="J596" s="96"/>
      <c r="K596" s="96"/>
      <c r="L596" s="96"/>
      <c r="M596" s="96"/>
      <c r="N596" s="96"/>
      <c r="O596" s="96"/>
      <c r="P596" s="96"/>
      <c r="Q596" s="96"/>
      <c r="R596" s="96"/>
      <c r="S596" s="96"/>
      <c r="T596" s="96"/>
      <c r="U596" s="96"/>
      <c r="V596" s="96"/>
      <c r="W596" s="96"/>
      <c r="X596" s="96"/>
      <c r="Y596" s="96"/>
      <c r="Z596" s="96"/>
      <c r="AA596" s="96"/>
      <c r="AB596" s="96"/>
      <c r="AC596" s="96"/>
      <c r="AD596" s="96"/>
      <c r="AE596" s="96"/>
      <c r="AF596" s="96"/>
      <c r="AG596" s="96"/>
      <c r="AH596" s="96"/>
      <c r="AI596" s="96"/>
      <c r="AJ596" s="96"/>
      <c r="AK596" s="96"/>
      <c r="AL596" s="96"/>
      <c r="AM596" s="96"/>
      <c r="AN596" s="96"/>
      <c r="AO596" s="96"/>
    </row>
    <row r="597" spans="3:41" x14ac:dyDescent="0.25">
      <c r="C597" s="1694"/>
      <c r="D597" s="96"/>
      <c r="E597" s="96"/>
      <c r="F597" s="96"/>
      <c r="G597" s="96"/>
      <c r="H597" s="96"/>
      <c r="I597" s="96"/>
      <c r="J597" s="96"/>
      <c r="K597" s="96"/>
      <c r="L597" s="96"/>
      <c r="M597" s="96"/>
      <c r="N597" s="96"/>
      <c r="O597" s="96"/>
      <c r="P597" s="96"/>
      <c r="Q597" s="96"/>
      <c r="R597" s="96"/>
      <c r="S597" s="96"/>
      <c r="T597" s="96"/>
      <c r="U597" s="96"/>
      <c r="V597" s="96"/>
      <c r="W597" s="96"/>
      <c r="X597" s="96"/>
      <c r="Y597" s="96"/>
      <c r="Z597" s="96"/>
      <c r="AA597" s="96"/>
      <c r="AB597" s="96"/>
      <c r="AC597" s="96"/>
      <c r="AD597" s="96"/>
      <c r="AE597" s="96"/>
      <c r="AF597" s="96"/>
      <c r="AG597" s="96"/>
      <c r="AH597" s="96"/>
      <c r="AI597" s="96"/>
      <c r="AJ597" s="96"/>
      <c r="AK597" s="96"/>
      <c r="AL597" s="96"/>
      <c r="AM597" s="96"/>
      <c r="AN597" s="96"/>
      <c r="AO597" s="96"/>
    </row>
    <row r="598" spans="3:41" x14ac:dyDescent="0.25">
      <c r="C598" s="1694"/>
      <c r="D598" s="96"/>
      <c r="E598" s="96"/>
      <c r="F598" s="96"/>
      <c r="G598" s="96"/>
      <c r="H598" s="96"/>
      <c r="I598" s="96"/>
      <c r="J598" s="96"/>
      <c r="K598" s="96"/>
      <c r="L598" s="96"/>
      <c r="M598" s="96"/>
      <c r="N598" s="96"/>
      <c r="O598" s="96"/>
      <c r="P598" s="96"/>
      <c r="Q598" s="96"/>
      <c r="R598" s="96"/>
      <c r="S598" s="96"/>
      <c r="T598" s="96"/>
      <c r="U598" s="96"/>
      <c r="V598" s="96"/>
      <c r="W598" s="96"/>
      <c r="X598" s="96"/>
      <c r="Y598" s="96"/>
      <c r="Z598" s="96"/>
      <c r="AA598" s="96"/>
      <c r="AB598" s="96"/>
      <c r="AC598" s="96"/>
      <c r="AD598" s="96"/>
      <c r="AE598" s="96"/>
      <c r="AF598" s="96"/>
      <c r="AG598" s="96"/>
      <c r="AH598" s="96"/>
      <c r="AI598" s="96"/>
      <c r="AJ598" s="96"/>
      <c r="AK598" s="96"/>
      <c r="AL598" s="96"/>
      <c r="AM598" s="96"/>
      <c r="AN598" s="96"/>
      <c r="AO598" s="96"/>
    </row>
    <row r="599" spans="3:41" x14ac:dyDescent="0.25">
      <c r="C599" s="1694"/>
      <c r="D599" s="96"/>
      <c r="E599" s="96"/>
      <c r="F599" s="96"/>
      <c r="G599" s="96"/>
      <c r="H599" s="96"/>
      <c r="I599" s="96"/>
      <c r="J599" s="96"/>
      <c r="K599" s="96"/>
      <c r="L599" s="96"/>
      <c r="M599" s="96"/>
      <c r="N599" s="96"/>
      <c r="O599" s="96"/>
      <c r="P599" s="96"/>
      <c r="Q599" s="96"/>
      <c r="R599" s="96"/>
      <c r="S599" s="96"/>
      <c r="T599" s="96"/>
      <c r="U599" s="96"/>
      <c r="V599" s="96"/>
      <c r="W599" s="96"/>
      <c r="X599" s="96"/>
      <c r="Y599" s="96"/>
      <c r="Z599" s="96"/>
      <c r="AA599" s="96"/>
      <c r="AB599" s="96"/>
      <c r="AC599" s="96"/>
      <c r="AD599" s="96"/>
      <c r="AE599" s="96"/>
      <c r="AF599" s="96"/>
      <c r="AG599" s="96"/>
      <c r="AH599" s="96"/>
      <c r="AI599" s="96"/>
      <c r="AJ599" s="96"/>
      <c r="AK599" s="96"/>
      <c r="AL599" s="96"/>
      <c r="AM599" s="96"/>
      <c r="AN599" s="96"/>
      <c r="AO599" s="96"/>
    </row>
    <row r="600" spans="3:41" x14ac:dyDescent="0.25">
      <c r="C600" s="1694"/>
      <c r="D600" s="96"/>
      <c r="E600" s="96"/>
      <c r="F600" s="96"/>
      <c r="G600" s="96"/>
      <c r="H600" s="96"/>
      <c r="I600" s="96"/>
      <c r="J600" s="96"/>
      <c r="K600" s="96"/>
      <c r="L600" s="96"/>
      <c r="M600" s="96"/>
      <c r="N600" s="96"/>
      <c r="O600" s="96"/>
      <c r="P600" s="96"/>
      <c r="Q600" s="96"/>
      <c r="R600" s="96"/>
      <c r="S600" s="96"/>
      <c r="T600" s="96"/>
      <c r="U600" s="96"/>
      <c r="V600" s="96"/>
      <c r="W600" s="96"/>
      <c r="X600" s="96"/>
      <c r="Y600" s="96"/>
      <c r="Z600" s="96"/>
      <c r="AA600" s="96"/>
      <c r="AB600" s="96"/>
      <c r="AC600" s="96"/>
      <c r="AD600" s="96"/>
      <c r="AE600" s="96"/>
      <c r="AF600" s="96"/>
      <c r="AG600" s="96"/>
      <c r="AH600" s="96"/>
      <c r="AI600" s="96"/>
      <c r="AJ600" s="96"/>
      <c r="AK600" s="96"/>
      <c r="AL600" s="96"/>
      <c r="AM600" s="96"/>
      <c r="AN600" s="96"/>
      <c r="AO600" s="96"/>
    </row>
    <row r="601" spans="3:41" x14ac:dyDescent="0.25">
      <c r="C601" s="1694"/>
      <c r="D601" s="96"/>
      <c r="E601" s="96"/>
      <c r="F601" s="96"/>
      <c r="G601" s="96"/>
      <c r="H601" s="96"/>
      <c r="I601" s="96"/>
      <c r="J601" s="96"/>
      <c r="K601" s="96"/>
      <c r="L601" s="96"/>
      <c r="M601" s="96"/>
      <c r="N601" s="96"/>
      <c r="O601" s="96"/>
      <c r="P601" s="96"/>
      <c r="Q601" s="96"/>
      <c r="R601" s="96"/>
      <c r="S601" s="96"/>
      <c r="T601" s="96"/>
      <c r="U601" s="96"/>
      <c r="V601" s="96"/>
      <c r="W601" s="96"/>
      <c r="X601" s="96"/>
      <c r="Y601" s="96"/>
      <c r="Z601" s="96"/>
      <c r="AA601" s="96"/>
      <c r="AB601" s="96"/>
      <c r="AC601" s="96"/>
      <c r="AD601" s="96"/>
      <c r="AE601" s="96"/>
      <c r="AF601" s="96"/>
      <c r="AG601" s="96"/>
      <c r="AH601" s="96"/>
      <c r="AI601" s="96"/>
      <c r="AJ601" s="96"/>
      <c r="AK601" s="96"/>
      <c r="AL601" s="96"/>
      <c r="AM601" s="96"/>
      <c r="AN601" s="96"/>
      <c r="AO601" s="96"/>
    </row>
    <row r="602" spans="3:41" x14ac:dyDescent="0.25">
      <c r="C602" s="1694"/>
      <c r="D602" s="96"/>
      <c r="E602" s="96"/>
      <c r="F602" s="96"/>
      <c r="G602" s="96"/>
      <c r="H602" s="96"/>
      <c r="I602" s="96"/>
      <c r="J602" s="96"/>
      <c r="K602" s="96"/>
      <c r="L602" s="96"/>
      <c r="M602" s="96"/>
      <c r="N602" s="96"/>
      <c r="O602" s="96"/>
      <c r="P602" s="96"/>
      <c r="Q602" s="96"/>
      <c r="R602" s="96"/>
      <c r="S602" s="96"/>
      <c r="T602" s="96"/>
      <c r="U602" s="96"/>
      <c r="V602" s="96"/>
      <c r="W602" s="96"/>
      <c r="X602" s="96"/>
      <c r="Y602" s="96"/>
      <c r="Z602" s="96"/>
      <c r="AA602" s="96"/>
      <c r="AB602" s="96"/>
      <c r="AC602" s="96"/>
      <c r="AD602" s="96"/>
      <c r="AE602" s="96"/>
      <c r="AF602" s="96"/>
      <c r="AG602" s="96"/>
      <c r="AH602" s="96"/>
      <c r="AI602" s="96"/>
      <c r="AJ602" s="96"/>
      <c r="AK602" s="96"/>
      <c r="AL602" s="96"/>
      <c r="AM602" s="96"/>
      <c r="AN602" s="96"/>
      <c r="AO602" s="96"/>
    </row>
    <row r="603" spans="3:41" x14ac:dyDescent="0.25">
      <c r="C603" s="1694"/>
      <c r="D603" s="96"/>
      <c r="E603" s="96"/>
      <c r="F603" s="96"/>
      <c r="G603" s="96"/>
      <c r="H603" s="96"/>
      <c r="I603" s="96"/>
      <c r="J603" s="96"/>
      <c r="K603" s="96"/>
      <c r="L603" s="96"/>
      <c r="M603" s="96"/>
      <c r="N603" s="96"/>
      <c r="O603" s="96"/>
      <c r="P603" s="96"/>
      <c r="Q603" s="96"/>
      <c r="R603" s="96"/>
      <c r="S603" s="96"/>
      <c r="T603" s="96"/>
      <c r="U603" s="96"/>
      <c r="V603" s="96"/>
      <c r="W603" s="96"/>
      <c r="X603" s="96"/>
      <c r="Y603" s="96"/>
      <c r="Z603" s="96"/>
      <c r="AA603" s="96"/>
      <c r="AB603" s="96"/>
      <c r="AC603" s="96"/>
      <c r="AD603" s="96"/>
      <c r="AE603" s="96"/>
      <c r="AF603" s="96"/>
      <c r="AG603" s="96"/>
      <c r="AH603" s="96"/>
      <c r="AI603" s="96"/>
      <c r="AJ603" s="96"/>
      <c r="AK603" s="96"/>
      <c r="AL603" s="96"/>
      <c r="AM603" s="96"/>
      <c r="AN603" s="96"/>
      <c r="AO603" s="96"/>
    </row>
    <row r="604" spans="3:41" x14ac:dyDescent="0.25">
      <c r="C604" s="1694"/>
      <c r="D604" s="96"/>
      <c r="E604" s="96"/>
      <c r="F604" s="96"/>
      <c r="G604" s="96"/>
      <c r="H604" s="96"/>
      <c r="I604" s="96"/>
      <c r="J604" s="96"/>
      <c r="K604" s="96"/>
      <c r="L604" s="96"/>
      <c r="M604" s="96"/>
      <c r="N604" s="96"/>
      <c r="O604" s="96"/>
      <c r="P604" s="96"/>
      <c r="Q604" s="96"/>
      <c r="R604" s="96"/>
      <c r="S604" s="96"/>
      <c r="T604" s="96"/>
      <c r="U604" s="96"/>
      <c r="V604" s="96"/>
      <c r="W604" s="96"/>
      <c r="X604" s="96"/>
      <c r="Y604" s="96"/>
      <c r="Z604" s="96"/>
      <c r="AA604" s="96"/>
      <c r="AB604" s="96"/>
      <c r="AC604" s="96"/>
      <c r="AD604" s="96"/>
      <c r="AE604" s="96"/>
      <c r="AF604" s="96"/>
      <c r="AG604" s="96"/>
      <c r="AH604" s="96"/>
      <c r="AI604" s="96"/>
      <c r="AJ604" s="96"/>
      <c r="AK604" s="96"/>
      <c r="AL604" s="96"/>
      <c r="AM604" s="96"/>
      <c r="AN604" s="96"/>
      <c r="AO604" s="96"/>
    </row>
    <row r="605" spans="3:41" x14ac:dyDescent="0.25">
      <c r="C605" s="1694"/>
      <c r="D605" s="96"/>
      <c r="E605" s="96"/>
      <c r="F605" s="96"/>
      <c r="G605" s="96"/>
      <c r="H605" s="96"/>
      <c r="I605" s="96"/>
      <c r="J605" s="96"/>
      <c r="K605" s="96"/>
      <c r="L605" s="96"/>
      <c r="M605" s="96"/>
      <c r="N605" s="96"/>
      <c r="O605" s="96"/>
      <c r="P605" s="96"/>
      <c r="Q605" s="96"/>
      <c r="R605" s="96"/>
      <c r="S605" s="96"/>
      <c r="T605" s="96"/>
      <c r="U605" s="96"/>
      <c r="V605" s="96"/>
      <c r="W605" s="96"/>
      <c r="X605" s="96"/>
      <c r="Y605" s="96"/>
      <c r="Z605" s="96"/>
      <c r="AA605" s="96"/>
      <c r="AB605" s="96"/>
      <c r="AC605" s="96"/>
      <c r="AD605" s="96"/>
      <c r="AE605" s="96"/>
      <c r="AF605" s="96"/>
      <c r="AG605" s="96"/>
      <c r="AH605" s="96"/>
      <c r="AI605" s="96"/>
      <c r="AJ605" s="96"/>
      <c r="AK605" s="96"/>
      <c r="AL605" s="96"/>
      <c r="AM605" s="96"/>
      <c r="AN605" s="96"/>
      <c r="AO605" s="96"/>
    </row>
    <row r="606" spans="3:41" x14ac:dyDescent="0.25">
      <c r="C606" s="1694"/>
      <c r="D606" s="96"/>
      <c r="E606" s="96"/>
      <c r="F606" s="96"/>
      <c r="G606" s="96"/>
      <c r="H606" s="96"/>
      <c r="I606" s="96"/>
      <c r="J606" s="96"/>
      <c r="K606" s="96"/>
      <c r="L606" s="96"/>
      <c r="M606" s="96"/>
      <c r="N606" s="96"/>
      <c r="O606" s="96"/>
      <c r="P606" s="96"/>
      <c r="Q606" s="96"/>
      <c r="R606" s="96"/>
      <c r="S606" s="96"/>
      <c r="T606" s="96"/>
      <c r="U606" s="96"/>
      <c r="V606" s="96"/>
      <c r="W606" s="96"/>
      <c r="X606" s="96"/>
      <c r="Y606" s="96"/>
      <c r="Z606" s="96"/>
      <c r="AA606" s="96"/>
      <c r="AB606" s="96"/>
      <c r="AC606" s="96"/>
      <c r="AD606" s="96"/>
      <c r="AE606" s="96"/>
      <c r="AF606" s="96"/>
      <c r="AG606" s="96"/>
      <c r="AH606" s="96"/>
      <c r="AI606" s="96"/>
      <c r="AJ606" s="96"/>
      <c r="AK606" s="96"/>
      <c r="AL606" s="96"/>
      <c r="AM606" s="96"/>
      <c r="AN606" s="96"/>
      <c r="AO606" s="96"/>
    </row>
    <row r="607" spans="3:41" x14ac:dyDescent="0.25">
      <c r="C607" s="1694"/>
      <c r="D607" s="96"/>
      <c r="E607" s="96"/>
      <c r="F607" s="96"/>
      <c r="G607" s="96"/>
      <c r="H607" s="96"/>
      <c r="I607" s="96"/>
      <c r="J607" s="96"/>
      <c r="K607" s="96"/>
      <c r="L607" s="96"/>
      <c r="M607" s="96"/>
      <c r="N607" s="96"/>
      <c r="O607" s="96"/>
      <c r="P607" s="96"/>
      <c r="Q607" s="96"/>
      <c r="R607" s="96"/>
      <c r="S607" s="96"/>
      <c r="T607" s="96"/>
      <c r="U607" s="96"/>
      <c r="V607" s="96"/>
      <c r="W607" s="96"/>
      <c r="X607" s="96"/>
      <c r="Y607" s="96"/>
      <c r="Z607" s="96"/>
      <c r="AA607" s="96"/>
      <c r="AB607" s="96"/>
      <c r="AC607" s="96"/>
      <c r="AD607" s="96"/>
      <c r="AE607" s="96"/>
      <c r="AF607" s="96"/>
      <c r="AG607" s="96"/>
      <c r="AH607" s="96"/>
      <c r="AI607" s="96"/>
      <c r="AJ607" s="96"/>
      <c r="AK607" s="96"/>
      <c r="AL607" s="96"/>
      <c r="AM607" s="96"/>
      <c r="AN607" s="96"/>
      <c r="AO607" s="96"/>
    </row>
    <row r="608" spans="3:41" x14ac:dyDescent="0.25">
      <c r="C608" s="1694"/>
      <c r="D608" s="96"/>
      <c r="E608" s="96"/>
      <c r="F608" s="96"/>
      <c r="G608" s="96"/>
      <c r="H608" s="96"/>
      <c r="I608" s="96"/>
      <c r="J608" s="96"/>
      <c r="K608" s="96"/>
      <c r="L608" s="96"/>
      <c r="M608" s="96"/>
      <c r="N608" s="96"/>
      <c r="O608" s="96"/>
      <c r="P608" s="96"/>
      <c r="Q608" s="96"/>
      <c r="R608" s="96"/>
      <c r="S608" s="96"/>
      <c r="T608" s="96"/>
      <c r="U608" s="96"/>
      <c r="V608" s="96"/>
      <c r="W608" s="96"/>
      <c r="X608" s="96"/>
      <c r="Y608" s="96"/>
      <c r="Z608" s="96"/>
      <c r="AA608" s="96"/>
      <c r="AB608" s="96"/>
      <c r="AC608" s="96"/>
      <c r="AD608" s="96"/>
      <c r="AE608" s="96"/>
      <c r="AF608" s="96"/>
      <c r="AG608" s="96"/>
      <c r="AH608" s="96"/>
      <c r="AI608" s="96"/>
      <c r="AJ608" s="96"/>
      <c r="AK608" s="96"/>
      <c r="AL608" s="96"/>
      <c r="AM608" s="96"/>
      <c r="AN608" s="96"/>
      <c r="AO608" s="96"/>
    </row>
    <row r="609" spans="3:41" x14ac:dyDescent="0.25">
      <c r="C609" s="1694"/>
      <c r="D609" s="96"/>
      <c r="E609" s="96"/>
      <c r="F609" s="96"/>
      <c r="G609" s="96"/>
      <c r="H609" s="96"/>
      <c r="I609" s="96"/>
      <c r="J609" s="96"/>
      <c r="K609" s="96"/>
      <c r="L609" s="96"/>
      <c r="M609" s="96"/>
      <c r="N609" s="96"/>
      <c r="O609" s="96"/>
      <c r="P609" s="96"/>
      <c r="Q609" s="96"/>
      <c r="R609" s="96"/>
      <c r="S609" s="96"/>
      <c r="T609" s="96"/>
      <c r="U609" s="96"/>
      <c r="V609" s="96"/>
      <c r="W609" s="96"/>
      <c r="X609" s="96"/>
      <c r="Y609" s="96"/>
      <c r="Z609" s="96"/>
      <c r="AA609" s="96"/>
      <c r="AB609" s="96"/>
      <c r="AC609" s="96"/>
      <c r="AD609" s="96"/>
      <c r="AE609" s="96"/>
      <c r="AF609" s="96"/>
      <c r="AG609" s="96"/>
      <c r="AH609" s="96"/>
      <c r="AI609" s="96"/>
      <c r="AJ609" s="96"/>
      <c r="AK609" s="96"/>
      <c r="AL609" s="96"/>
      <c r="AM609" s="96"/>
      <c r="AN609" s="96"/>
      <c r="AO609" s="96"/>
    </row>
    <row r="610" spans="3:41" x14ac:dyDescent="0.25">
      <c r="C610" s="1694"/>
      <c r="D610" s="96"/>
      <c r="E610" s="96"/>
      <c r="F610" s="96"/>
      <c r="G610" s="96"/>
      <c r="H610" s="96"/>
      <c r="I610" s="96"/>
      <c r="J610" s="96"/>
      <c r="K610" s="96"/>
      <c r="L610" s="96"/>
      <c r="M610" s="96"/>
      <c r="N610" s="96"/>
      <c r="O610" s="96"/>
      <c r="P610" s="96"/>
      <c r="Q610" s="96"/>
      <c r="R610" s="96"/>
      <c r="S610" s="96"/>
      <c r="T610" s="96"/>
      <c r="U610" s="96"/>
      <c r="V610" s="96"/>
      <c r="W610" s="96"/>
      <c r="X610" s="96"/>
      <c r="Y610" s="96"/>
      <c r="Z610" s="96"/>
      <c r="AA610" s="96"/>
      <c r="AB610" s="96"/>
      <c r="AC610" s="96"/>
      <c r="AD610" s="96"/>
      <c r="AE610" s="96"/>
      <c r="AF610" s="96"/>
      <c r="AG610" s="96"/>
      <c r="AH610" s="96"/>
      <c r="AI610" s="96"/>
      <c r="AJ610" s="96"/>
      <c r="AK610" s="96"/>
      <c r="AL610" s="96"/>
      <c r="AM610" s="96"/>
      <c r="AN610" s="96"/>
      <c r="AO610" s="96"/>
    </row>
    <row r="611" spans="3:41" x14ac:dyDescent="0.25">
      <c r="C611" s="1694"/>
      <c r="D611" s="96"/>
      <c r="E611" s="96"/>
      <c r="F611" s="96"/>
      <c r="G611" s="96"/>
      <c r="H611" s="96"/>
      <c r="I611" s="96"/>
      <c r="J611" s="96"/>
      <c r="K611" s="96"/>
      <c r="L611" s="96"/>
      <c r="M611" s="96"/>
      <c r="N611" s="96"/>
      <c r="O611" s="96"/>
      <c r="P611" s="96"/>
      <c r="Q611" s="96"/>
      <c r="R611" s="96"/>
      <c r="S611" s="96"/>
      <c r="T611" s="96"/>
      <c r="U611" s="96"/>
      <c r="V611" s="96"/>
      <c r="W611" s="96"/>
      <c r="X611" s="96"/>
      <c r="Y611" s="96"/>
      <c r="Z611" s="96"/>
      <c r="AA611" s="96"/>
      <c r="AB611" s="96"/>
      <c r="AC611" s="96"/>
      <c r="AD611" s="96"/>
      <c r="AE611" s="96"/>
      <c r="AF611" s="96"/>
      <c r="AG611" s="96"/>
      <c r="AH611" s="96"/>
      <c r="AI611" s="96"/>
      <c r="AJ611" s="96"/>
      <c r="AK611" s="96"/>
      <c r="AL611" s="96"/>
      <c r="AM611" s="96"/>
      <c r="AN611" s="96"/>
      <c r="AO611" s="96"/>
    </row>
    <row r="612" spans="3:41" x14ac:dyDescent="0.25">
      <c r="C612" s="1694"/>
      <c r="D612" s="96"/>
      <c r="E612" s="96"/>
      <c r="F612" s="96"/>
      <c r="G612" s="96"/>
      <c r="H612" s="96"/>
      <c r="I612" s="96"/>
      <c r="J612" s="96"/>
      <c r="K612" s="96"/>
      <c r="L612" s="96"/>
      <c r="M612" s="96"/>
      <c r="N612" s="96"/>
      <c r="O612" s="96"/>
      <c r="P612" s="96"/>
      <c r="Q612" s="96"/>
      <c r="R612" s="96"/>
      <c r="S612" s="96"/>
      <c r="T612" s="96"/>
      <c r="U612" s="96"/>
      <c r="V612" s="96"/>
      <c r="W612" s="96"/>
      <c r="X612" s="96"/>
      <c r="Y612" s="96"/>
      <c r="Z612" s="96"/>
      <c r="AA612" s="96"/>
      <c r="AB612" s="96"/>
      <c r="AC612" s="96"/>
      <c r="AD612" s="96"/>
      <c r="AE612" s="96"/>
      <c r="AF612" s="96"/>
      <c r="AG612" s="96"/>
      <c r="AH612" s="96"/>
      <c r="AI612" s="96"/>
      <c r="AJ612" s="96"/>
      <c r="AK612" s="96"/>
      <c r="AL612" s="96"/>
      <c r="AM612" s="96"/>
      <c r="AN612" s="96"/>
      <c r="AO612" s="96"/>
    </row>
    <row r="613" spans="3:41" x14ac:dyDescent="0.25">
      <c r="C613" s="1694"/>
      <c r="D613" s="96"/>
      <c r="E613" s="96"/>
      <c r="F613" s="96"/>
      <c r="G613" s="96"/>
      <c r="H613" s="96"/>
      <c r="I613" s="96"/>
      <c r="J613" s="96"/>
      <c r="K613" s="96"/>
      <c r="L613" s="96"/>
      <c r="M613" s="96"/>
      <c r="N613" s="96"/>
      <c r="O613" s="96"/>
      <c r="P613" s="96"/>
      <c r="Q613" s="96"/>
      <c r="R613" s="96"/>
      <c r="S613" s="96"/>
      <c r="T613" s="96"/>
      <c r="U613" s="96"/>
      <c r="V613" s="96"/>
      <c r="W613" s="96"/>
      <c r="X613" s="96"/>
      <c r="Y613" s="96"/>
      <c r="Z613" s="96"/>
      <c r="AA613" s="96"/>
      <c r="AB613" s="96"/>
      <c r="AC613" s="96"/>
      <c r="AD613" s="96"/>
      <c r="AE613" s="96"/>
      <c r="AF613" s="96"/>
      <c r="AG613" s="96"/>
      <c r="AH613" s="96"/>
      <c r="AI613" s="96"/>
      <c r="AJ613" s="96"/>
      <c r="AK613" s="96"/>
      <c r="AL613" s="96"/>
      <c r="AM613" s="96"/>
      <c r="AN613" s="96"/>
      <c r="AO613" s="96"/>
    </row>
    <row r="614" spans="3:41" x14ac:dyDescent="0.25">
      <c r="C614" s="1694"/>
      <c r="D614" s="96"/>
      <c r="E614" s="96"/>
      <c r="F614" s="96"/>
      <c r="G614" s="96"/>
      <c r="H614" s="96"/>
      <c r="I614" s="96"/>
      <c r="J614" s="96"/>
      <c r="K614" s="96"/>
      <c r="L614" s="96"/>
      <c r="M614" s="96"/>
      <c r="N614" s="96"/>
      <c r="O614" s="96"/>
      <c r="P614" s="96"/>
      <c r="Q614" s="96"/>
      <c r="R614" s="96"/>
      <c r="S614" s="96"/>
      <c r="T614" s="96"/>
      <c r="U614" s="96"/>
      <c r="V614" s="96"/>
      <c r="W614" s="96"/>
      <c r="X614" s="96"/>
      <c r="Y614" s="96"/>
      <c r="Z614" s="96"/>
      <c r="AA614" s="96"/>
      <c r="AB614" s="96"/>
      <c r="AC614" s="96"/>
      <c r="AD614" s="96"/>
      <c r="AE614" s="96"/>
      <c r="AF614" s="96"/>
      <c r="AG614" s="96"/>
      <c r="AH614" s="96"/>
      <c r="AI614" s="96"/>
      <c r="AJ614" s="96"/>
      <c r="AK614" s="96"/>
      <c r="AL614" s="96"/>
      <c r="AM614" s="96"/>
      <c r="AN614" s="96"/>
      <c r="AO614" s="96"/>
    </row>
    <row r="615" spans="3:41" x14ac:dyDescent="0.25">
      <c r="C615" s="1694"/>
      <c r="D615" s="96"/>
      <c r="E615" s="96"/>
      <c r="F615" s="96"/>
      <c r="G615" s="96"/>
      <c r="H615" s="96"/>
      <c r="I615" s="96"/>
      <c r="J615" s="96"/>
      <c r="K615" s="96"/>
      <c r="L615" s="96"/>
      <c r="M615" s="96"/>
      <c r="N615" s="96"/>
      <c r="O615" s="96"/>
      <c r="P615" s="96"/>
      <c r="Q615" s="96"/>
      <c r="R615" s="96"/>
      <c r="S615" s="96"/>
      <c r="T615" s="96"/>
      <c r="U615" s="96"/>
      <c r="V615" s="96"/>
      <c r="W615" s="96"/>
      <c r="X615" s="96"/>
      <c r="Y615" s="96"/>
      <c r="Z615" s="96"/>
      <c r="AA615" s="96"/>
      <c r="AB615" s="96"/>
      <c r="AC615" s="96"/>
      <c r="AD615" s="96"/>
      <c r="AE615" s="96"/>
      <c r="AF615" s="96"/>
      <c r="AG615" s="96"/>
      <c r="AH615" s="96"/>
      <c r="AI615" s="96"/>
      <c r="AJ615" s="96"/>
      <c r="AK615" s="96"/>
      <c r="AL615" s="96"/>
      <c r="AM615" s="96"/>
      <c r="AN615" s="96"/>
      <c r="AO615" s="96"/>
    </row>
    <row r="616" spans="3:41" x14ac:dyDescent="0.25">
      <c r="C616" s="1694"/>
      <c r="D616" s="96"/>
      <c r="E616" s="96"/>
      <c r="F616" s="96"/>
      <c r="G616" s="96"/>
      <c r="H616" s="96"/>
      <c r="I616" s="96"/>
      <c r="J616" s="96"/>
      <c r="K616" s="96"/>
      <c r="L616" s="96"/>
      <c r="M616" s="96"/>
      <c r="N616" s="96"/>
      <c r="O616" s="96"/>
      <c r="P616" s="96"/>
      <c r="Q616" s="96"/>
      <c r="R616" s="96"/>
      <c r="S616" s="96"/>
      <c r="T616" s="96"/>
      <c r="U616" s="96"/>
      <c r="V616" s="96"/>
      <c r="W616" s="96"/>
      <c r="X616" s="96"/>
      <c r="Y616" s="96"/>
      <c r="Z616" s="96"/>
      <c r="AA616" s="96"/>
      <c r="AB616" s="96"/>
      <c r="AC616" s="96"/>
      <c r="AD616" s="96"/>
      <c r="AE616" s="96"/>
      <c r="AF616" s="96"/>
      <c r="AG616" s="96"/>
      <c r="AH616" s="96"/>
      <c r="AI616" s="96"/>
      <c r="AJ616" s="96"/>
      <c r="AK616" s="96"/>
      <c r="AL616" s="96"/>
      <c r="AM616" s="96"/>
      <c r="AN616" s="96"/>
      <c r="AO616" s="96"/>
    </row>
    <row r="617" spans="3:41" x14ac:dyDescent="0.25">
      <c r="C617" s="1694"/>
      <c r="D617" s="96"/>
      <c r="E617" s="96"/>
      <c r="F617" s="96"/>
      <c r="G617" s="96"/>
      <c r="H617" s="96"/>
      <c r="I617" s="96"/>
      <c r="J617" s="96"/>
      <c r="K617" s="96"/>
      <c r="L617" s="96"/>
      <c r="M617" s="96"/>
      <c r="N617" s="96"/>
      <c r="O617" s="96"/>
      <c r="P617" s="96"/>
      <c r="Q617" s="96"/>
      <c r="R617" s="96"/>
      <c r="S617" s="96"/>
      <c r="T617" s="96"/>
      <c r="U617" s="96"/>
      <c r="V617" s="96"/>
      <c r="W617" s="96"/>
      <c r="X617" s="96"/>
      <c r="Y617" s="96"/>
      <c r="Z617" s="96"/>
      <c r="AA617" s="96"/>
      <c r="AB617" s="96"/>
      <c r="AC617" s="96"/>
      <c r="AD617" s="96"/>
      <c r="AE617" s="96"/>
      <c r="AF617" s="96"/>
      <c r="AG617" s="96"/>
      <c r="AH617" s="96"/>
      <c r="AI617" s="96"/>
      <c r="AJ617" s="96"/>
      <c r="AK617" s="96"/>
      <c r="AL617" s="96"/>
      <c r="AM617" s="96"/>
      <c r="AN617" s="96"/>
      <c r="AO617" s="96"/>
    </row>
    <row r="618" spans="3:41" x14ac:dyDescent="0.25">
      <c r="C618" s="1694"/>
      <c r="D618" s="96"/>
      <c r="E618" s="96"/>
      <c r="F618" s="96"/>
      <c r="G618" s="96"/>
      <c r="H618" s="96"/>
      <c r="I618" s="96"/>
      <c r="J618" s="96"/>
      <c r="K618" s="96"/>
      <c r="L618" s="96"/>
      <c r="M618" s="96"/>
      <c r="N618" s="96"/>
      <c r="O618" s="96"/>
      <c r="P618" s="96"/>
      <c r="Q618" s="96"/>
      <c r="R618" s="96"/>
      <c r="S618" s="96"/>
      <c r="T618" s="96"/>
      <c r="U618" s="96"/>
      <c r="V618" s="96"/>
      <c r="W618" s="96"/>
      <c r="X618" s="96"/>
      <c r="Y618" s="96"/>
      <c r="Z618" s="96"/>
      <c r="AA618" s="96"/>
      <c r="AB618" s="96"/>
      <c r="AC618" s="96"/>
      <c r="AD618" s="96"/>
      <c r="AE618" s="96"/>
      <c r="AF618" s="96"/>
      <c r="AG618" s="96"/>
      <c r="AH618" s="96"/>
      <c r="AI618" s="96"/>
      <c r="AJ618" s="96"/>
      <c r="AK618" s="96"/>
      <c r="AL618" s="96"/>
      <c r="AM618" s="96"/>
      <c r="AN618" s="96"/>
      <c r="AO618" s="96"/>
    </row>
    <row r="619" spans="3:41" x14ac:dyDescent="0.25">
      <c r="C619" s="1694"/>
      <c r="D619" s="96"/>
      <c r="E619" s="96"/>
      <c r="F619" s="96"/>
      <c r="G619" s="96"/>
      <c r="H619" s="96"/>
      <c r="I619" s="96"/>
      <c r="J619" s="96"/>
      <c r="K619" s="96"/>
      <c r="L619" s="96"/>
      <c r="M619" s="96"/>
      <c r="N619" s="96"/>
      <c r="O619" s="96"/>
      <c r="P619" s="96"/>
      <c r="Q619" s="96"/>
      <c r="R619" s="96"/>
      <c r="S619" s="96"/>
      <c r="T619" s="96"/>
      <c r="U619" s="96"/>
      <c r="V619" s="96"/>
      <c r="W619" s="96"/>
      <c r="X619" s="96"/>
      <c r="Y619" s="96"/>
      <c r="Z619" s="96"/>
      <c r="AA619" s="96"/>
      <c r="AB619" s="96"/>
      <c r="AC619" s="96"/>
      <c r="AD619" s="96"/>
      <c r="AE619" s="96"/>
      <c r="AF619" s="96"/>
      <c r="AG619" s="96"/>
      <c r="AH619" s="96"/>
      <c r="AI619" s="96"/>
      <c r="AJ619" s="96"/>
      <c r="AK619" s="96"/>
      <c r="AL619" s="96"/>
      <c r="AM619" s="96"/>
      <c r="AN619" s="96"/>
      <c r="AO619" s="96"/>
    </row>
    <row r="620" spans="3:41" x14ac:dyDescent="0.25">
      <c r="C620" s="1694"/>
      <c r="D620" s="96"/>
      <c r="E620" s="96"/>
      <c r="F620" s="96"/>
      <c r="G620" s="96"/>
      <c r="H620" s="96"/>
      <c r="I620" s="96"/>
      <c r="J620" s="96"/>
      <c r="K620" s="96"/>
      <c r="L620" s="96"/>
      <c r="M620" s="96"/>
      <c r="N620" s="96"/>
      <c r="O620" s="96"/>
      <c r="P620" s="96"/>
      <c r="Q620" s="96"/>
      <c r="R620" s="96"/>
      <c r="S620" s="96"/>
      <c r="T620" s="96"/>
      <c r="U620" s="96"/>
      <c r="V620" s="96"/>
      <c r="W620" s="96"/>
      <c r="X620" s="96"/>
      <c r="Y620" s="96"/>
      <c r="Z620" s="96"/>
      <c r="AA620" s="96"/>
      <c r="AB620" s="96"/>
      <c r="AC620" s="96"/>
      <c r="AD620" s="96"/>
      <c r="AE620" s="96"/>
      <c r="AF620" s="96"/>
      <c r="AG620" s="96"/>
      <c r="AH620" s="96"/>
      <c r="AI620" s="96"/>
      <c r="AJ620" s="96"/>
      <c r="AK620" s="96"/>
      <c r="AL620" s="96"/>
      <c r="AM620" s="96"/>
      <c r="AN620" s="96"/>
      <c r="AO620" s="96"/>
    </row>
    <row r="621" spans="3:41" x14ac:dyDescent="0.25">
      <c r="C621" s="1694"/>
      <c r="D621" s="96"/>
      <c r="E621" s="96"/>
      <c r="F621" s="96"/>
      <c r="G621" s="96"/>
      <c r="H621" s="96"/>
      <c r="I621" s="96"/>
      <c r="J621" s="96"/>
      <c r="K621" s="96"/>
      <c r="L621" s="96"/>
      <c r="M621" s="96"/>
      <c r="N621" s="96"/>
      <c r="O621" s="96"/>
      <c r="P621" s="96"/>
      <c r="Q621" s="96"/>
      <c r="R621" s="96"/>
      <c r="S621" s="96"/>
      <c r="T621" s="96"/>
      <c r="U621" s="96"/>
      <c r="V621" s="96"/>
      <c r="W621" s="96"/>
      <c r="X621" s="96"/>
      <c r="Y621" s="96"/>
      <c r="Z621" s="96"/>
      <c r="AA621" s="96"/>
      <c r="AB621" s="96"/>
      <c r="AC621" s="96"/>
      <c r="AD621" s="96"/>
      <c r="AE621" s="96"/>
      <c r="AF621" s="96"/>
      <c r="AG621" s="96"/>
      <c r="AH621" s="96"/>
      <c r="AI621" s="96"/>
      <c r="AJ621" s="96"/>
      <c r="AK621" s="96"/>
      <c r="AL621" s="96"/>
      <c r="AM621" s="96"/>
      <c r="AN621" s="96"/>
      <c r="AO621" s="96"/>
    </row>
    <row r="622" spans="3:41" x14ac:dyDescent="0.25">
      <c r="C622" s="1694"/>
      <c r="D622" s="96"/>
      <c r="E622" s="96"/>
      <c r="F622" s="96"/>
      <c r="G622" s="96"/>
      <c r="H622" s="96"/>
      <c r="I622" s="96"/>
      <c r="J622" s="96"/>
      <c r="K622" s="96"/>
      <c r="L622" s="96"/>
      <c r="M622" s="96"/>
      <c r="N622" s="96"/>
      <c r="O622" s="96"/>
      <c r="P622" s="96"/>
      <c r="Q622" s="96"/>
      <c r="R622" s="96"/>
      <c r="S622" s="96"/>
      <c r="T622" s="96"/>
      <c r="U622" s="96"/>
      <c r="V622" s="96"/>
      <c r="W622" s="96"/>
      <c r="X622" s="96"/>
      <c r="Y622" s="96"/>
      <c r="Z622" s="96"/>
      <c r="AA622" s="96"/>
      <c r="AB622" s="96"/>
      <c r="AC622" s="96"/>
      <c r="AD622" s="96"/>
      <c r="AE622" s="96"/>
      <c r="AF622" s="96"/>
      <c r="AG622" s="96"/>
      <c r="AH622" s="96"/>
      <c r="AI622" s="96"/>
      <c r="AJ622" s="96"/>
      <c r="AK622" s="96"/>
      <c r="AL622" s="96"/>
      <c r="AM622" s="96"/>
      <c r="AN622" s="96"/>
      <c r="AO622" s="96"/>
    </row>
    <row r="623" spans="3:41" x14ac:dyDescent="0.25">
      <c r="C623" s="1694"/>
      <c r="D623" s="96"/>
      <c r="E623" s="96"/>
      <c r="F623" s="96"/>
      <c r="G623" s="96"/>
      <c r="H623" s="96"/>
      <c r="I623" s="96"/>
      <c r="J623" s="96"/>
      <c r="K623" s="96"/>
      <c r="L623" s="96"/>
      <c r="M623" s="96"/>
      <c r="N623" s="96"/>
      <c r="O623" s="96"/>
      <c r="P623" s="96"/>
      <c r="Q623" s="96"/>
      <c r="R623" s="96"/>
      <c r="S623" s="96"/>
      <c r="T623" s="96"/>
      <c r="U623" s="96"/>
      <c r="V623" s="96"/>
      <c r="W623" s="96"/>
      <c r="X623" s="96"/>
      <c r="Y623" s="96"/>
      <c r="Z623" s="96"/>
      <c r="AA623" s="96"/>
      <c r="AB623" s="96"/>
      <c r="AC623" s="96"/>
      <c r="AD623" s="96"/>
      <c r="AE623" s="96"/>
      <c r="AF623" s="96"/>
      <c r="AG623" s="96"/>
      <c r="AH623" s="96"/>
      <c r="AI623" s="96"/>
      <c r="AJ623" s="96"/>
      <c r="AK623" s="96"/>
      <c r="AL623" s="96"/>
      <c r="AM623" s="96"/>
      <c r="AN623" s="96"/>
      <c r="AO623" s="96"/>
    </row>
    <row r="624" spans="3:41" x14ac:dyDescent="0.25">
      <c r="C624" s="1694"/>
      <c r="D624" s="96"/>
      <c r="E624" s="96"/>
      <c r="F624" s="96"/>
      <c r="G624" s="96"/>
      <c r="H624" s="96"/>
      <c r="I624" s="96"/>
      <c r="J624" s="96"/>
      <c r="K624" s="96"/>
      <c r="L624" s="96"/>
      <c r="M624" s="96"/>
      <c r="N624" s="96"/>
      <c r="O624" s="96"/>
      <c r="P624" s="96"/>
      <c r="Q624" s="96"/>
      <c r="R624" s="96"/>
      <c r="S624" s="96"/>
      <c r="T624" s="96"/>
      <c r="U624" s="96"/>
      <c r="V624" s="96"/>
      <c r="W624" s="96"/>
      <c r="X624" s="96"/>
      <c r="Y624" s="96"/>
      <c r="Z624" s="96"/>
      <c r="AA624" s="96"/>
      <c r="AB624" s="96"/>
      <c r="AC624" s="96"/>
      <c r="AD624" s="96"/>
      <c r="AE624" s="96"/>
      <c r="AF624" s="96"/>
      <c r="AG624" s="96"/>
      <c r="AH624" s="96"/>
      <c r="AI624" s="96"/>
      <c r="AJ624" s="96"/>
      <c r="AK624" s="96"/>
      <c r="AL624" s="96"/>
      <c r="AM624" s="96"/>
      <c r="AN624" s="96"/>
      <c r="AO624" s="96"/>
    </row>
    <row r="625" spans="3:41" x14ac:dyDescent="0.25">
      <c r="C625" s="1694"/>
      <c r="D625" s="96"/>
      <c r="E625" s="96"/>
      <c r="F625" s="96"/>
      <c r="G625" s="96"/>
      <c r="H625" s="96"/>
      <c r="I625" s="96"/>
      <c r="J625" s="96"/>
      <c r="K625" s="96"/>
      <c r="L625" s="96"/>
      <c r="M625" s="96"/>
      <c r="N625" s="96"/>
      <c r="O625" s="96"/>
      <c r="P625" s="96"/>
      <c r="Q625" s="96"/>
      <c r="R625" s="96"/>
      <c r="S625" s="96"/>
      <c r="T625" s="96"/>
      <c r="U625" s="96"/>
      <c r="V625" s="96"/>
      <c r="W625" s="96"/>
      <c r="X625" s="96"/>
      <c r="Y625" s="96"/>
      <c r="Z625" s="96"/>
      <c r="AA625" s="96"/>
      <c r="AB625" s="96"/>
      <c r="AC625" s="96"/>
      <c r="AD625" s="96"/>
      <c r="AE625" s="96"/>
      <c r="AF625" s="96"/>
      <c r="AG625" s="96"/>
      <c r="AH625" s="96"/>
      <c r="AI625" s="96"/>
      <c r="AJ625" s="96"/>
      <c r="AK625" s="96"/>
      <c r="AL625" s="96"/>
      <c r="AM625" s="96"/>
      <c r="AN625" s="96"/>
      <c r="AO625" s="96"/>
    </row>
    <row r="626" spans="3:41" x14ac:dyDescent="0.25">
      <c r="C626" s="1694"/>
      <c r="D626" s="96"/>
      <c r="E626" s="96"/>
      <c r="F626" s="96"/>
      <c r="G626" s="96"/>
      <c r="H626" s="96"/>
      <c r="I626" s="96"/>
      <c r="J626" s="96"/>
      <c r="K626" s="96"/>
      <c r="L626" s="96"/>
      <c r="M626" s="96"/>
      <c r="N626" s="96"/>
      <c r="O626" s="96"/>
      <c r="P626" s="96"/>
      <c r="Q626" s="96"/>
      <c r="R626" s="96"/>
      <c r="S626" s="96"/>
      <c r="T626" s="96"/>
      <c r="U626" s="96"/>
      <c r="V626" s="96"/>
      <c r="W626" s="96"/>
      <c r="X626" s="96"/>
      <c r="Y626" s="96"/>
      <c r="Z626" s="96"/>
      <c r="AA626" s="96"/>
      <c r="AB626" s="96"/>
      <c r="AC626" s="96"/>
      <c r="AD626" s="96"/>
      <c r="AE626" s="96"/>
      <c r="AF626" s="96"/>
      <c r="AG626" s="96"/>
      <c r="AH626" s="96"/>
      <c r="AI626" s="96"/>
      <c r="AJ626" s="96"/>
      <c r="AK626" s="96"/>
      <c r="AL626" s="96"/>
      <c r="AM626" s="96"/>
      <c r="AN626" s="96"/>
      <c r="AO626" s="96"/>
    </row>
    <row r="627" spans="3:41" x14ac:dyDescent="0.25">
      <c r="C627" s="1694"/>
      <c r="D627" s="96"/>
      <c r="E627" s="96"/>
      <c r="F627" s="96"/>
      <c r="G627" s="96"/>
      <c r="H627" s="96"/>
      <c r="I627" s="96"/>
      <c r="J627" s="96"/>
      <c r="K627" s="96"/>
      <c r="L627" s="96"/>
      <c r="M627" s="96"/>
      <c r="N627" s="96"/>
      <c r="O627" s="96"/>
      <c r="P627" s="96"/>
      <c r="Q627" s="96"/>
      <c r="R627" s="96"/>
      <c r="S627" s="96"/>
      <c r="T627" s="96"/>
      <c r="U627" s="96"/>
      <c r="V627" s="96"/>
      <c r="W627" s="96"/>
      <c r="X627" s="96"/>
      <c r="Y627" s="96"/>
      <c r="Z627" s="96"/>
      <c r="AA627" s="96"/>
      <c r="AB627" s="96"/>
      <c r="AC627" s="96"/>
      <c r="AD627" s="96"/>
      <c r="AE627" s="96"/>
      <c r="AF627" s="96"/>
      <c r="AG627" s="96"/>
      <c r="AH627" s="96"/>
      <c r="AI627" s="96"/>
      <c r="AJ627" s="96"/>
      <c r="AK627" s="96"/>
      <c r="AL627" s="96"/>
      <c r="AM627" s="96"/>
      <c r="AN627" s="96"/>
      <c r="AO627" s="96"/>
    </row>
    <row r="628" spans="3:41" x14ac:dyDescent="0.25">
      <c r="C628" s="1694"/>
      <c r="D628" s="96"/>
      <c r="E628" s="96"/>
      <c r="F628" s="96"/>
      <c r="G628" s="96"/>
      <c r="H628" s="96"/>
      <c r="I628" s="96"/>
      <c r="J628" s="96"/>
      <c r="K628" s="96"/>
      <c r="L628" s="96"/>
      <c r="M628" s="96"/>
      <c r="N628" s="96"/>
      <c r="O628" s="96"/>
      <c r="P628" s="96"/>
      <c r="Q628" s="96"/>
      <c r="R628" s="96"/>
      <c r="S628" s="96"/>
      <c r="T628" s="96"/>
      <c r="U628" s="96"/>
      <c r="V628" s="96"/>
      <c r="W628" s="96"/>
      <c r="X628" s="96"/>
      <c r="Y628" s="96"/>
      <c r="Z628" s="96"/>
      <c r="AA628" s="96"/>
      <c r="AB628" s="96"/>
      <c r="AC628" s="96"/>
      <c r="AD628" s="96"/>
      <c r="AE628" s="96"/>
      <c r="AF628" s="96"/>
      <c r="AG628" s="96"/>
      <c r="AH628" s="96"/>
      <c r="AI628" s="96"/>
      <c r="AJ628" s="96"/>
      <c r="AK628" s="96"/>
      <c r="AL628" s="96"/>
      <c r="AM628" s="96"/>
      <c r="AN628" s="96"/>
      <c r="AO628" s="96"/>
    </row>
    <row r="629" spans="3:41" x14ac:dyDescent="0.25">
      <c r="C629" s="1694"/>
      <c r="D629" s="96"/>
      <c r="E629" s="96"/>
      <c r="F629" s="96"/>
      <c r="G629" s="96"/>
      <c r="H629" s="96"/>
      <c r="I629" s="96"/>
      <c r="J629" s="96"/>
      <c r="K629" s="96"/>
      <c r="L629" s="96"/>
      <c r="M629" s="96"/>
      <c r="N629" s="96"/>
      <c r="O629" s="96"/>
      <c r="P629" s="96"/>
      <c r="Q629" s="96"/>
      <c r="R629" s="96"/>
      <c r="S629" s="96"/>
      <c r="T629" s="96"/>
      <c r="U629" s="96"/>
      <c r="V629" s="96"/>
      <c r="W629" s="96"/>
      <c r="X629" s="96"/>
      <c r="Y629" s="96"/>
      <c r="Z629" s="96"/>
      <c r="AA629" s="96"/>
      <c r="AB629" s="96"/>
      <c r="AC629" s="96"/>
      <c r="AD629" s="96"/>
      <c r="AE629" s="96"/>
      <c r="AF629" s="96"/>
      <c r="AG629" s="96"/>
      <c r="AH629" s="96"/>
      <c r="AI629" s="96"/>
      <c r="AJ629" s="96"/>
      <c r="AK629" s="96"/>
      <c r="AL629" s="96"/>
      <c r="AM629" s="96"/>
      <c r="AN629" s="96"/>
      <c r="AO629" s="96"/>
    </row>
    <row r="630" spans="3:41" x14ac:dyDescent="0.25">
      <c r="C630" s="1694"/>
      <c r="D630" s="96"/>
      <c r="E630" s="96"/>
      <c r="F630" s="96"/>
      <c r="G630" s="96"/>
      <c r="H630" s="96"/>
      <c r="I630" s="96"/>
      <c r="J630" s="96"/>
      <c r="K630" s="96"/>
      <c r="L630" s="96"/>
      <c r="M630" s="96"/>
      <c r="N630" s="96"/>
      <c r="O630" s="96"/>
      <c r="P630" s="96"/>
      <c r="Q630" s="96"/>
      <c r="R630" s="96"/>
      <c r="S630" s="96"/>
      <c r="T630" s="96"/>
      <c r="U630" s="96"/>
      <c r="V630" s="96"/>
      <c r="W630" s="96"/>
      <c r="X630" s="96"/>
      <c r="Y630" s="96"/>
      <c r="Z630" s="96"/>
      <c r="AA630" s="96"/>
      <c r="AB630" s="96"/>
      <c r="AC630" s="96"/>
      <c r="AD630" s="96"/>
      <c r="AE630" s="96"/>
      <c r="AF630" s="96"/>
      <c r="AG630" s="96"/>
      <c r="AH630" s="96"/>
      <c r="AI630" s="96"/>
      <c r="AJ630" s="96"/>
      <c r="AK630" s="96"/>
      <c r="AL630" s="96"/>
      <c r="AM630" s="96"/>
      <c r="AN630" s="96"/>
      <c r="AO630" s="96"/>
    </row>
    <row r="631" spans="3:41" x14ac:dyDescent="0.25">
      <c r="C631" s="1694"/>
      <c r="D631" s="96"/>
      <c r="E631" s="96"/>
      <c r="F631" s="96"/>
      <c r="G631" s="96"/>
      <c r="H631" s="96"/>
      <c r="I631" s="96"/>
      <c r="J631" s="96"/>
      <c r="K631" s="96"/>
      <c r="L631" s="96"/>
      <c r="M631" s="96"/>
      <c r="N631" s="96"/>
      <c r="O631" s="96"/>
      <c r="P631" s="96"/>
      <c r="Q631" s="96"/>
      <c r="R631" s="96"/>
      <c r="S631" s="96"/>
      <c r="T631" s="96"/>
      <c r="U631" s="96"/>
      <c r="V631" s="96"/>
      <c r="W631" s="96"/>
      <c r="X631" s="96"/>
      <c r="Y631" s="96"/>
      <c r="Z631" s="96"/>
      <c r="AA631" s="96"/>
      <c r="AB631" s="96"/>
      <c r="AC631" s="96"/>
      <c r="AD631" s="96"/>
      <c r="AE631" s="96"/>
      <c r="AF631" s="96"/>
      <c r="AG631" s="96"/>
      <c r="AH631" s="96"/>
      <c r="AI631" s="96"/>
      <c r="AJ631" s="96"/>
      <c r="AK631" s="96"/>
      <c r="AL631" s="96"/>
      <c r="AM631" s="96"/>
      <c r="AN631" s="96"/>
      <c r="AO631" s="96"/>
    </row>
    <row r="632" spans="3:41" x14ac:dyDescent="0.25">
      <c r="C632" s="1694"/>
      <c r="D632" s="96"/>
      <c r="E632" s="96"/>
      <c r="F632" s="96"/>
      <c r="G632" s="96"/>
      <c r="H632" s="96"/>
      <c r="I632" s="96"/>
      <c r="J632" s="96"/>
      <c r="K632" s="96"/>
      <c r="L632" s="96"/>
      <c r="M632" s="96"/>
      <c r="N632" s="96"/>
      <c r="O632" s="96"/>
      <c r="P632" s="96"/>
      <c r="Q632" s="96"/>
      <c r="R632" s="96"/>
      <c r="S632" s="96"/>
      <c r="T632" s="96"/>
      <c r="U632" s="96"/>
      <c r="V632" s="96"/>
      <c r="W632" s="96"/>
      <c r="X632" s="96"/>
      <c r="Y632" s="96"/>
      <c r="Z632" s="96"/>
      <c r="AA632" s="96"/>
      <c r="AB632" s="96"/>
      <c r="AC632" s="96"/>
      <c r="AD632" s="96"/>
      <c r="AE632" s="96"/>
      <c r="AF632" s="96"/>
      <c r="AG632" s="96"/>
      <c r="AH632" s="96"/>
      <c r="AI632" s="96"/>
      <c r="AJ632" s="96"/>
      <c r="AK632" s="96"/>
      <c r="AL632" s="96"/>
      <c r="AM632" s="96"/>
      <c r="AN632" s="96"/>
      <c r="AO632" s="96"/>
    </row>
    <row r="633" spans="3:41" x14ac:dyDescent="0.25">
      <c r="C633" s="1694"/>
      <c r="D633" s="96"/>
      <c r="E633" s="96"/>
      <c r="F633" s="96"/>
      <c r="G633" s="96"/>
      <c r="H633" s="96"/>
      <c r="I633" s="96"/>
      <c r="J633" s="96"/>
      <c r="K633" s="96"/>
      <c r="L633" s="96"/>
      <c r="M633" s="96"/>
      <c r="N633" s="96"/>
      <c r="O633" s="96"/>
      <c r="P633" s="96"/>
      <c r="Q633" s="96"/>
      <c r="R633" s="96"/>
      <c r="S633" s="96"/>
      <c r="T633" s="96"/>
      <c r="U633" s="96"/>
      <c r="V633" s="96"/>
      <c r="W633" s="96"/>
      <c r="X633" s="96"/>
      <c r="Y633" s="96"/>
      <c r="Z633" s="96"/>
      <c r="AA633" s="96"/>
      <c r="AB633" s="96"/>
      <c r="AC633" s="96"/>
      <c r="AD633" s="96"/>
      <c r="AE633" s="96"/>
      <c r="AF633" s="96"/>
      <c r="AG633" s="96"/>
      <c r="AH633" s="96"/>
      <c r="AI633" s="96"/>
      <c r="AJ633" s="96"/>
      <c r="AK633" s="96"/>
      <c r="AL633" s="96"/>
      <c r="AM633" s="96"/>
      <c r="AN633" s="96"/>
      <c r="AO633" s="96"/>
    </row>
    <row r="634" spans="3:41" x14ac:dyDescent="0.25">
      <c r="C634" s="1694"/>
      <c r="D634" s="96"/>
      <c r="E634" s="96"/>
      <c r="F634" s="96"/>
      <c r="G634" s="96"/>
      <c r="H634" s="96"/>
      <c r="I634" s="96"/>
      <c r="J634" s="96"/>
      <c r="K634" s="96"/>
      <c r="L634" s="96"/>
      <c r="M634" s="96"/>
      <c r="N634" s="96"/>
      <c r="O634" s="96"/>
      <c r="P634" s="96"/>
      <c r="Q634" s="96"/>
      <c r="R634" s="96"/>
      <c r="S634" s="96"/>
      <c r="T634" s="96"/>
      <c r="U634" s="96"/>
      <c r="V634" s="96"/>
      <c r="W634" s="96"/>
      <c r="X634" s="96"/>
      <c r="Y634" s="96"/>
      <c r="Z634" s="96"/>
      <c r="AA634" s="96"/>
      <c r="AB634" s="96"/>
      <c r="AC634" s="96"/>
      <c r="AD634" s="96"/>
      <c r="AE634" s="96"/>
      <c r="AF634" s="96"/>
      <c r="AG634" s="96"/>
      <c r="AH634" s="96"/>
      <c r="AI634" s="96"/>
      <c r="AJ634" s="96"/>
      <c r="AK634" s="96"/>
      <c r="AL634" s="96"/>
      <c r="AM634" s="96"/>
      <c r="AN634" s="96"/>
      <c r="AO634" s="96"/>
    </row>
    <row r="635" spans="3:41" x14ac:dyDescent="0.25">
      <c r="C635" s="1694"/>
      <c r="D635" s="96"/>
      <c r="E635" s="96"/>
      <c r="F635" s="96"/>
      <c r="G635" s="96"/>
      <c r="H635" s="96"/>
      <c r="I635" s="96"/>
      <c r="J635" s="96"/>
      <c r="K635" s="96"/>
      <c r="L635" s="96"/>
      <c r="M635" s="96"/>
      <c r="N635" s="96"/>
      <c r="O635" s="96"/>
      <c r="P635" s="96"/>
      <c r="Q635" s="96"/>
      <c r="R635" s="96"/>
      <c r="S635" s="96"/>
      <c r="T635" s="96"/>
      <c r="U635" s="96"/>
      <c r="V635" s="96"/>
      <c r="W635" s="96"/>
      <c r="X635" s="96"/>
      <c r="Y635" s="96"/>
      <c r="Z635" s="96"/>
      <c r="AA635" s="96"/>
      <c r="AB635" s="96"/>
      <c r="AC635" s="96"/>
      <c r="AD635" s="96"/>
      <c r="AE635" s="96"/>
      <c r="AF635" s="96"/>
      <c r="AG635" s="96"/>
      <c r="AH635" s="96"/>
      <c r="AI635" s="96"/>
      <c r="AJ635" s="96"/>
      <c r="AK635" s="96"/>
      <c r="AL635" s="96"/>
      <c r="AM635" s="96"/>
      <c r="AN635" s="96"/>
      <c r="AO635" s="96"/>
    </row>
    <row r="636" spans="3:41" x14ac:dyDescent="0.25">
      <c r="C636" s="1694"/>
      <c r="D636" s="96"/>
      <c r="E636" s="96"/>
      <c r="F636" s="96"/>
      <c r="G636" s="96"/>
      <c r="H636" s="96"/>
      <c r="I636" s="96"/>
      <c r="J636" s="96"/>
      <c r="K636" s="96"/>
      <c r="L636" s="96"/>
      <c r="M636" s="96"/>
      <c r="N636" s="96"/>
      <c r="O636" s="96"/>
      <c r="P636" s="96"/>
      <c r="Q636" s="96"/>
      <c r="R636" s="96"/>
      <c r="S636" s="96"/>
      <c r="T636" s="96"/>
      <c r="U636" s="96"/>
      <c r="V636" s="96"/>
      <c r="W636" s="96"/>
      <c r="X636" s="96"/>
      <c r="Y636" s="96"/>
      <c r="Z636" s="96"/>
      <c r="AA636" s="96"/>
      <c r="AB636" s="96"/>
      <c r="AC636" s="96"/>
      <c r="AD636" s="96"/>
      <c r="AE636" s="96"/>
      <c r="AF636" s="96"/>
      <c r="AG636" s="96"/>
      <c r="AH636" s="96"/>
      <c r="AI636" s="96"/>
      <c r="AJ636" s="96"/>
      <c r="AK636" s="96"/>
      <c r="AL636" s="96"/>
      <c r="AM636" s="96"/>
      <c r="AN636" s="96"/>
      <c r="AO636" s="96"/>
    </row>
    <row r="637" spans="3:41" x14ac:dyDescent="0.25">
      <c r="C637" s="1694"/>
      <c r="D637" s="96"/>
      <c r="E637" s="96"/>
      <c r="F637" s="96"/>
      <c r="G637" s="96"/>
      <c r="H637" s="96"/>
      <c r="I637" s="96"/>
      <c r="J637" s="96"/>
      <c r="K637" s="96"/>
      <c r="L637" s="96"/>
      <c r="M637" s="96"/>
      <c r="N637" s="96"/>
      <c r="O637" s="96"/>
      <c r="P637" s="96"/>
      <c r="Q637" s="96"/>
      <c r="R637" s="96"/>
      <c r="S637" s="96"/>
      <c r="T637" s="96"/>
      <c r="U637" s="96"/>
      <c r="V637" s="96"/>
      <c r="W637" s="96"/>
      <c r="X637" s="96"/>
      <c r="Y637" s="96"/>
      <c r="Z637" s="96"/>
      <c r="AA637" s="96"/>
      <c r="AB637" s="96"/>
      <c r="AC637" s="96"/>
      <c r="AD637" s="96"/>
      <c r="AE637" s="96"/>
      <c r="AF637" s="96"/>
      <c r="AG637" s="96"/>
      <c r="AH637" s="96"/>
      <c r="AI637" s="96"/>
      <c r="AJ637" s="96"/>
      <c r="AK637" s="96"/>
      <c r="AL637" s="96"/>
      <c r="AM637" s="96"/>
      <c r="AN637" s="96"/>
      <c r="AO637" s="96"/>
    </row>
    <row r="638" spans="3:41" x14ac:dyDescent="0.25">
      <c r="C638" s="1694"/>
      <c r="D638" s="96"/>
      <c r="E638" s="96"/>
      <c r="F638" s="96"/>
      <c r="G638" s="96"/>
      <c r="H638" s="96"/>
      <c r="I638" s="96"/>
      <c r="J638" s="96"/>
      <c r="K638" s="96"/>
      <c r="L638" s="96"/>
      <c r="M638" s="96"/>
      <c r="N638" s="96"/>
      <c r="O638" s="96"/>
      <c r="P638" s="96"/>
      <c r="Q638" s="96"/>
      <c r="R638" s="96"/>
      <c r="S638" s="96"/>
      <c r="T638" s="96"/>
      <c r="U638" s="96"/>
      <c r="V638" s="96"/>
      <c r="W638" s="96"/>
      <c r="X638" s="96"/>
      <c r="Y638" s="96"/>
      <c r="Z638" s="96"/>
      <c r="AA638" s="96"/>
      <c r="AB638" s="96"/>
      <c r="AC638" s="96"/>
      <c r="AD638" s="96"/>
      <c r="AE638" s="96"/>
      <c r="AF638" s="96"/>
      <c r="AG638" s="96"/>
      <c r="AH638" s="96"/>
      <c r="AI638" s="96"/>
      <c r="AJ638" s="96"/>
      <c r="AK638" s="96"/>
      <c r="AL638" s="96"/>
      <c r="AM638" s="96"/>
      <c r="AN638" s="96"/>
      <c r="AO638" s="96"/>
    </row>
    <row r="639" spans="3:41" x14ac:dyDescent="0.25">
      <c r="C639" s="1694"/>
      <c r="D639" s="96"/>
      <c r="E639" s="96"/>
      <c r="F639" s="96"/>
      <c r="G639" s="96"/>
      <c r="H639" s="96"/>
      <c r="I639" s="96"/>
      <c r="J639" s="96"/>
      <c r="K639" s="96"/>
      <c r="L639" s="96"/>
      <c r="M639" s="96"/>
      <c r="N639" s="96"/>
      <c r="O639" s="96"/>
      <c r="P639" s="96"/>
      <c r="Q639" s="96"/>
      <c r="R639" s="96"/>
      <c r="S639" s="96"/>
      <c r="T639" s="96"/>
      <c r="U639" s="96"/>
      <c r="V639" s="96"/>
      <c r="W639" s="96"/>
      <c r="X639" s="96"/>
      <c r="Y639" s="96"/>
      <c r="Z639" s="96"/>
      <c r="AA639" s="96"/>
      <c r="AB639" s="96"/>
      <c r="AC639" s="96"/>
      <c r="AD639" s="96"/>
      <c r="AE639" s="96"/>
      <c r="AF639" s="96"/>
      <c r="AG639" s="96"/>
      <c r="AH639" s="96"/>
      <c r="AI639" s="96"/>
      <c r="AJ639" s="96"/>
      <c r="AK639" s="96"/>
      <c r="AL639" s="96"/>
      <c r="AM639" s="96"/>
      <c r="AN639" s="96"/>
      <c r="AO639" s="96"/>
    </row>
    <row r="640" spans="3:41" x14ac:dyDescent="0.25">
      <c r="C640" s="1694"/>
      <c r="D640" s="96"/>
      <c r="E640" s="96"/>
      <c r="F640" s="96"/>
      <c r="G640" s="96"/>
      <c r="H640" s="96"/>
      <c r="I640" s="96"/>
      <c r="J640" s="96"/>
      <c r="K640" s="96"/>
      <c r="L640" s="96"/>
      <c r="M640" s="96"/>
      <c r="N640" s="96"/>
      <c r="O640" s="96"/>
      <c r="P640" s="96"/>
      <c r="Q640" s="96"/>
      <c r="R640" s="96"/>
      <c r="S640" s="96"/>
      <c r="T640" s="96"/>
      <c r="U640" s="96"/>
      <c r="V640" s="96"/>
      <c r="W640" s="96"/>
      <c r="X640" s="96"/>
      <c r="Y640" s="96"/>
      <c r="Z640" s="96"/>
      <c r="AA640" s="96"/>
      <c r="AB640" s="96"/>
      <c r="AC640" s="96"/>
      <c r="AD640" s="96"/>
      <c r="AE640" s="96"/>
      <c r="AF640" s="96"/>
      <c r="AG640" s="96"/>
      <c r="AH640" s="96"/>
      <c r="AI640" s="96"/>
      <c r="AJ640" s="96"/>
      <c r="AK640" s="96"/>
      <c r="AL640" s="96"/>
      <c r="AM640" s="96"/>
      <c r="AN640" s="96"/>
      <c r="AO640" s="96"/>
    </row>
    <row r="641" spans="3:41" x14ac:dyDescent="0.25">
      <c r="C641" s="1694"/>
      <c r="D641" s="96"/>
      <c r="E641" s="96"/>
      <c r="F641" s="96"/>
      <c r="G641" s="96"/>
      <c r="H641" s="96"/>
      <c r="I641" s="96"/>
      <c r="J641" s="96"/>
      <c r="K641" s="96"/>
      <c r="L641" s="96"/>
      <c r="M641" s="96"/>
      <c r="N641" s="96"/>
      <c r="O641" s="96"/>
      <c r="P641" s="96"/>
      <c r="Q641" s="96"/>
      <c r="R641" s="96"/>
      <c r="S641" s="96"/>
      <c r="T641" s="96"/>
      <c r="U641" s="96"/>
      <c r="V641" s="96"/>
      <c r="W641" s="96"/>
      <c r="X641" s="96"/>
      <c r="Y641" s="96"/>
      <c r="Z641" s="96"/>
      <c r="AA641" s="96"/>
      <c r="AB641" s="96"/>
      <c r="AC641" s="96"/>
      <c r="AD641" s="96"/>
      <c r="AE641" s="96"/>
      <c r="AF641" s="96"/>
      <c r="AG641" s="96"/>
      <c r="AH641" s="96"/>
      <c r="AI641" s="96"/>
      <c r="AJ641" s="96"/>
      <c r="AK641" s="96"/>
      <c r="AL641" s="96"/>
      <c r="AM641" s="96"/>
      <c r="AN641" s="96"/>
      <c r="AO641" s="96"/>
    </row>
    <row r="642" spans="3:41" x14ac:dyDescent="0.25">
      <c r="C642" s="1694"/>
      <c r="D642" s="96"/>
      <c r="E642" s="96"/>
      <c r="F642" s="96"/>
      <c r="G642" s="96"/>
      <c r="H642" s="96"/>
      <c r="I642" s="96"/>
      <c r="J642" s="96"/>
      <c r="K642" s="96"/>
      <c r="L642" s="96"/>
      <c r="M642" s="96"/>
      <c r="N642" s="96"/>
      <c r="O642" s="96"/>
      <c r="P642" s="96"/>
      <c r="Q642" s="96"/>
      <c r="R642" s="96"/>
      <c r="S642" s="96"/>
      <c r="T642" s="96"/>
      <c r="U642" s="96"/>
      <c r="V642" s="96"/>
      <c r="W642" s="96"/>
      <c r="X642" s="96"/>
      <c r="Y642" s="96"/>
      <c r="Z642" s="96"/>
      <c r="AA642" s="96"/>
      <c r="AB642" s="96"/>
      <c r="AC642" s="96"/>
      <c r="AD642" s="96"/>
      <c r="AE642" s="96"/>
      <c r="AF642" s="96"/>
      <c r="AG642" s="96"/>
      <c r="AH642" s="96"/>
      <c r="AI642" s="96"/>
      <c r="AJ642" s="96"/>
      <c r="AK642" s="96"/>
      <c r="AL642" s="96"/>
      <c r="AM642" s="96"/>
      <c r="AN642" s="96"/>
      <c r="AO642" s="96"/>
    </row>
    <row r="643" spans="3:41" x14ac:dyDescent="0.25">
      <c r="C643" s="1694"/>
      <c r="D643" s="96"/>
      <c r="E643" s="96"/>
      <c r="F643" s="96"/>
      <c r="G643" s="96"/>
      <c r="H643" s="96"/>
      <c r="I643" s="96"/>
      <c r="J643" s="96"/>
      <c r="K643" s="96"/>
      <c r="L643" s="96"/>
      <c r="M643" s="96"/>
      <c r="N643" s="96"/>
      <c r="O643" s="96"/>
      <c r="P643" s="96"/>
      <c r="Q643" s="96"/>
      <c r="R643" s="96"/>
      <c r="S643" s="96"/>
      <c r="T643" s="96"/>
      <c r="U643" s="96"/>
      <c r="V643" s="96"/>
      <c r="W643" s="96"/>
      <c r="X643" s="96"/>
      <c r="Y643" s="96"/>
      <c r="Z643" s="96"/>
      <c r="AA643" s="96"/>
      <c r="AB643" s="96"/>
      <c r="AC643" s="96"/>
      <c r="AD643" s="96"/>
      <c r="AE643" s="96"/>
      <c r="AF643" s="96"/>
      <c r="AG643" s="96"/>
      <c r="AH643" s="96"/>
      <c r="AI643" s="96"/>
      <c r="AJ643" s="96"/>
      <c r="AK643" s="96"/>
      <c r="AL643" s="96"/>
      <c r="AM643" s="96"/>
      <c r="AN643" s="96"/>
      <c r="AO643" s="96"/>
    </row>
    <row r="644" spans="3:41" x14ac:dyDescent="0.25">
      <c r="C644" s="1694"/>
      <c r="D644" s="96"/>
      <c r="E644" s="96"/>
      <c r="F644" s="96"/>
      <c r="G644" s="96"/>
      <c r="H644" s="96"/>
      <c r="I644" s="96"/>
      <c r="J644" s="96"/>
      <c r="K644" s="96"/>
      <c r="L644" s="96"/>
      <c r="M644" s="96"/>
      <c r="N644" s="96"/>
      <c r="O644" s="96"/>
      <c r="P644" s="96"/>
      <c r="Q644" s="96"/>
      <c r="R644" s="96"/>
      <c r="S644" s="96"/>
      <c r="T644" s="96"/>
      <c r="U644" s="96"/>
      <c r="V644" s="96"/>
      <c r="W644" s="96"/>
      <c r="X644" s="96"/>
      <c r="Y644" s="96"/>
      <c r="Z644" s="96"/>
      <c r="AA644" s="96"/>
      <c r="AB644" s="96"/>
      <c r="AC644" s="96"/>
      <c r="AD644" s="96"/>
      <c r="AE644" s="96"/>
      <c r="AF644" s="96"/>
      <c r="AG644" s="96"/>
      <c r="AH644" s="96"/>
      <c r="AI644" s="96"/>
      <c r="AJ644" s="96"/>
      <c r="AK644" s="96"/>
      <c r="AL644" s="96"/>
      <c r="AM644" s="96"/>
      <c r="AN644" s="96"/>
      <c r="AO644" s="96"/>
    </row>
    <row r="645" spans="3:41" x14ac:dyDescent="0.25">
      <c r="C645" s="1694"/>
      <c r="D645" s="96"/>
      <c r="E645" s="96"/>
      <c r="F645" s="96"/>
      <c r="G645" s="96"/>
      <c r="H645" s="96"/>
      <c r="I645" s="96"/>
      <c r="J645" s="96"/>
      <c r="K645" s="96"/>
      <c r="L645" s="96"/>
      <c r="M645" s="96"/>
      <c r="N645" s="96"/>
      <c r="O645" s="96"/>
      <c r="P645" s="96"/>
      <c r="Q645" s="96"/>
      <c r="R645" s="96"/>
      <c r="S645" s="96"/>
      <c r="T645" s="96"/>
      <c r="U645" s="96"/>
      <c r="V645" s="96"/>
      <c r="W645" s="96"/>
      <c r="X645" s="96"/>
      <c r="Y645" s="96"/>
      <c r="Z645" s="96"/>
      <c r="AA645" s="96"/>
      <c r="AB645" s="96"/>
      <c r="AC645" s="96"/>
      <c r="AD645" s="96"/>
      <c r="AE645" s="96"/>
      <c r="AF645" s="96"/>
      <c r="AG645" s="96"/>
      <c r="AH645" s="96"/>
      <c r="AI645" s="96"/>
      <c r="AJ645" s="96"/>
      <c r="AK645" s="96"/>
      <c r="AL645" s="96"/>
      <c r="AM645" s="96"/>
      <c r="AN645" s="96"/>
      <c r="AO645" s="96"/>
    </row>
    <row r="646" spans="3:41" x14ac:dyDescent="0.25">
      <c r="C646" s="1694"/>
      <c r="D646" s="96"/>
      <c r="E646" s="96"/>
      <c r="F646" s="96"/>
      <c r="G646" s="96"/>
      <c r="H646" s="96"/>
      <c r="I646" s="96"/>
      <c r="J646" s="96"/>
      <c r="K646" s="96"/>
      <c r="L646" s="96"/>
      <c r="M646" s="96"/>
      <c r="N646" s="96"/>
      <c r="O646" s="96"/>
      <c r="P646" s="96"/>
      <c r="Q646" s="96"/>
      <c r="R646" s="96"/>
      <c r="S646" s="96"/>
      <c r="T646" s="96"/>
      <c r="U646" s="96"/>
      <c r="V646" s="96"/>
      <c r="W646" s="96"/>
      <c r="X646" s="96"/>
      <c r="Y646" s="96"/>
      <c r="Z646" s="96"/>
      <c r="AA646" s="96"/>
      <c r="AB646" s="96"/>
      <c r="AC646" s="96"/>
      <c r="AD646" s="96"/>
      <c r="AE646" s="96"/>
      <c r="AF646" s="96"/>
      <c r="AG646" s="96"/>
      <c r="AH646" s="96"/>
      <c r="AI646" s="96"/>
      <c r="AJ646" s="96"/>
      <c r="AK646" s="96"/>
      <c r="AL646" s="96"/>
      <c r="AM646" s="96"/>
      <c r="AN646" s="96"/>
      <c r="AO646" s="96"/>
    </row>
    <row r="647" spans="3:41" x14ac:dyDescent="0.25">
      <c r="C647" s="1694"/>
      <c r="D647" s="96"/>
      <c r="E647" s="96"/>
      <c r="F647" s="96"/>
      <c r="G647" s="96"/>
      <c r="H647" s="96"/>
      <c r="I647" s="96"/>
      <c r="J647" s="96"/>
      <c r="K647" s="96"/>
      <c r="L647" s="96"/>
      <c r="M647" s="96"/>
      <c r="N647" s="96"/>
      <c r="O647" s="96"/>
      <c r="P647" s="96"/>
      <c r="Q647" s="96"/>
      <c r="R647" s="96"/>
      <c r="S647" s="96"/>
      <c r="T647" s="96"/>
      <c r="U647" s="96"/>
      <c r="V647" s="96"/>
      <c r="W647" s="96"/>
      <c r="X647" s="96"/>
      <c r="Y647" s="96"/>
      <c r="Z647" s="96"/>
      <c r="AA647" s="96"/>
      <c r="AB647" s="96"/>
      <c r="AC647" s="96"/>
      <c r="AD647" s="96"/>
      <c r="AE647" s="96"/>
      <c r="AF647" s="96"/>
      <c r="AG647" s="96"/>
      <c r="AH647" s="96"/>
      <c r="AI647" s="96"/>
      <c r="AJ647" s="96"/>
      <c r="AK647" s="96"/>
      <c r="AL647" s="96"/>
      <c r="AM647" s="96"/>
      <c r="AN647" s="96"/>
      <c r="AO647" s="96"/>
    </row>
    <row r="648" spans="3:41" x14ac:dyDescent="0.25">
      <c r="C648" s="1694"/>
      <c r="D648" s="96"/>
      <c r="E648" s="96"/>
      <c r="F648" s="96"/>
      <c r="G648" s="96"/>
      <c r="H648" s="96"/>
      <c r="I648" s="96"/>
      <c r="J648" s="96"/>
      <c r="K648" s="96"/>
      <c r="L648" s="96"/>
      <c r="M648" s="96"/>
      <c r="N648" s="96"/>
      <c r="O648" s="96"/>
      <c r="P648" s="96"/>
      <c r="Q648" s="96"/>
      <c r="R648" s="96"/>
      <c r="S648" s="96"/>
      <c r="T648" s="96"/>
      <c r="U648" s="96"/>
      <c r="V648" s="96"/>
      <c r="W648" s="96"/>
      <c r="X648" s="96"/>
      <c r="Y648" s="96"/>
      <c r="Z648" s="96"/>
      <c r="AA648" s="96"/>
      <c r="AB648" s="96"/>
      <c r="AC648" s="96"/>
      <c r="AD648" s="96"/>
      <c r="AE648" s="96"/>
      <c r="AF648" s="96"/>
      <c r="AG648" s="96"/>
      <c r="AH648" s="96"/>
      <c r="AI648" s="96"/>
      <c r="AJ648" s="96"/>
      <c r="AK648" s="96"/>
      <c r="AL648" s="96"/>
      <c r="AM648" s="96"/>
      <c r="AN648" s="96"/>
      <c r="AO648" s="96"/>
    </row>
    <row r="649" spans="3:41" x14ac:dyDescent="0.25">
      <c r="C649" s="1694"/>
      <c r="D649" s="96"/>
      <c r="E649" s="96"/>
      <c r="F649" s="96"/>
      <c r="G649" s="96"/>
      <c r="H649" s="96"/>
      <c r="I649" s="96"/>
      <c r="J649" s="96"/>
      <c r="K649" s="96"/>
      <c r="L649" s="96"/>
      <c r="M649" s="96"/>
      <c r="N649" s="96"/>
      <c r="O649" s="96"/>
      <c r="P649" s="96"/>
      <c r="Q649" s="96"/>
      <c r="R649" s="96"/>
      <c r="S649" s="96"/>
      <c r="T649" s="96"/>
      <c r="U649" s="96"/>
      <c r="V649" s="96"/>
      <c r="W649" s="96"/>
      <c r="X649" s="96"/>
      <c r="Y649" s="96"/>
      <c r="Z649" s="96"/>
      <c r="AA649" s="96"/>
      <c r="AB649" s="96"/>
      <c r="AC649" s="96"/>
      <c r="AD649" s="96"/>
      <c r="AE649" s="96"/>
      <c r="AF649" s="96"/>
      <c r="AG649" s="96"/>
      <c r="AH649" s="96"/>
      <c r="AI649" s="96"/>
      <c r="AJ649" s="96"/>
      <c r="AK649" s="96"/>
      <c r="AL649" s="96"/>
      <c r="AM649" s="96"/>
      <c r="AN649" s="96"/>
      <c r="AO649" s="96"/>
    </row>
    <row r="650" spans="3:41" x14ac:dyDescent="0.25">
      <c r="C650" s="1694"/>
      <c r="D650" s="96"/>
      <c r="E650" s="96"/>
      <c r="F650" s="96"/>
      <c r="G650" s="96"/>
      <c r="H650" s="96"/>
      <c r="I650" s="96"/>
      <c r="J650" s="96"/>
      <c r="K650" s="96"/>
      <c r="L650" s="96"/>
      <c r="M650" s="96"/>
      <c r="N650" s="96"/>
      <c r="O650" s="96"/>
      <c r="P650" s="96"/>
      <c r="Q650" s="96"/>
      <c r="R650" s="96"/>
      <c r="S650" s="96"/>
      <c r="T650" s="96"/>
      <c r="U650" s="96"/>
      <c r="V650" s="96"/>
      <c r="W650" s="96"/>
      <c r="X650" s="96"/>
      <c r="Y650" s="96"/>
      <c r="Z650" s="96"/>
      <c r="AA650" s="96"/>
      <c r="AB650" s="96"/>
      <c r="AC650" s="96"/>
      <c r="AD650" s="96"/>
      <c r="AE650" s="96"/>
      <c r="AF650" s="96"/>
      <c r="AG650" s="96"/>
      <c r="AH650" s="96"/>
      <c r="AI650" s="96"/>
      <c r="AJ650" s="96"/>
      <c r="AK650" s="96"/>
      <c r="AL650" s="96"/>
      <c r="AM650" s="96"/>
      <c r="AN650" s="96"/>
      <c r="AO650" s="96"/>
    </row>
    <row r="651" spans="3:41" x14ac:dyDescent="0.25">
      <c r="C651" s="1694"/>
      <c r="D651" s="96"/>
      <c r="E651" s="96"/>
      <c r="F651" s="96"/>
      <c r="G651" s="96"/>
      <c r="H651" s="96"/>
      <c r="I651" s="96"/>
      <c r="J651" s="96"/>
      <c r="K651" s="96"/>
      <c r="L651" s="96"/>
      <c r="M651" s="96"/>
      <c r="N651" s="96"/>
      <c r="O651" s="96"/>
      <c r="P651" s="96"/>
      <c r="Q651" s="96"/>
      <c r="R651" s="96"/>
      <c r="S651" s="96"/>
      <c r="T651" s="96"/>
      <c r="U651" s="96"/>
      <c r="V651" s="96"/>
      <c r="W651" s="96"/>
      <c r="X651" s="96"/>
      <c r="Y651" s="96"/>
      <c r="Z651" s="96"/>
      <c r="AA651" s="96"/>
      <c r="AB651" s="96"/>
      <c r="AC651" s="96"/>
      <c r="AD651" s="96"/>
      <c r="AE651" s="96"/>
      <c r="AF651" s="96"/>
      <c r="AG651" s="96"/>
      <c r="AH651" s="96"/>
      <c r="AI651" s="96"/>
      <c r="AJ651" s="96"/>
      <c r="AK651" s="96"/>
      <c r="AL651" s="96"/>
      <c r="AM651" s="96"/>
      <c r="AN651" s="96"/>
      <c r="AO651" s="96"/>
    </row>
    <row r="652" spans="3:41" x14ac:dyDescent="0.25">
      <c r="C652" s="1694"/>
      <c r="D652" s="96"/>
      <c r="E652" s="96"/>
      <c r="F652" s="96"/>
      <c r="G652" s="96"/>
      <c r="H652" s="96"/>
      <c r="I652" s="96"/>
      <c r="J652" s="96"/>
      <c r="K652" s="96"/>
      <c r="L652" s="96"/>
      <c r="M652" s="96"/>
      <c r="N652" s="96"/>
      <c r="O652" s="96"/>
      <c r="P652" s="96"/>
      <c r="Q652" s="96"/>
      <c r="R652" s="96"/>
      <c r="S652" s="96"/>
      <c r="T652" s="96"/>
      <c r="U652" s="96"/>
      <c r="V652" s="96"/>
      <c r="W652" s="96"/>
      <c r="X652" s="96"/>
      <c r="Y652" s="96"/>
      <c r="Z652" s="96"/>
      <c r="AA652" s="96"/>
      <c r="AB652" s="96"/>
      <c r="AC652" s="96"/>
      <c r="AD652" s="96"/>
      <c r="AE652" s="96"/>
      <c r="AF652" s="96"/>
      <c r="AG652" s="96"/>
      <c r="AH652" s="96"/>
      <c r="AI652" s="96"/>
      <c r="AJ652" s="96"/>
      <c r="AK652" s="96"/>
      <c r="AL652" s="96"/>
      <c r="AM652" s="96"/>
      <c r="AN652" s="96"/>
      <c r="AO652" s="96"/>
    </row>
    <row r="653" spans="3:41" x14ac:dyDescent="0.25">
      <c r="C653" s="1694"/>
      <c r="D653" s="96"/>
      <c r="E653" s="96"/>
      <c r="F653" s="96"/>
      <c r="G653" s="96"/>
      <c r="H653" s="96"/>
      <c r="I653" s="96"/>
      <c r="J653" s="96"/>
      <c r="K653" s="96"/>
      <c r="L653" s="96"/>
      <c r="M653" s="96"/>
      <c r="N653" s="96"/>
      <c r="O653" s="96"/>
      <c r="P653" s="96"/>
      <c r="Q653" s="96"/>
      <c r="R653" s="96"/>
      <c r="S653" s="96"/>
      <c r="T653" s="96"/>
      <c r="U653" s="96"/>
      <c r="V653" s="96"/>
      <c r="W653" s="96"/>
      <c r="X653" s="96"/>
      <c r="Y653" s="96"/>
      <c r="Z653" s="96"/>
      <c r="AA653" s="96"/>
      <c r="AB653" s="96"/>
      <c r="AC653" s="96"/>
      <c r="AD653" s="96"/>
      <c r="AE653" s="96"/>
      <c r="AF653" s="96"/>
      <c r="AG653" s="96"/>
      <c r="AH653" s="96"/>
      <c r="AI653" s="96"/>
      <c r="AJ653" s="96"/>
      <c r="AK653" s="96"/>
      <c r="AL653" s="96"/>
      <c r="AM653" s="96"/>
      <c r="AN653" s="96"/>
      <c r="AO653" s="96"/>
    </row>
    <row r="654" spans="3:41" x14ac:dyDescent="0.25">
      <c r="C654" s="1694"/>
      <c r="D654" s="96"/>
      <c r="E654" s="96"/>
      <c r="F654" s="96"/>
      <c r="G654" s="96"/>
      <c r="H654" s="96"/>
      <c r="I654" s="96"/>
      <c r="J654" s="96"/>
      <c r="K654" s="96"/>
      <c r="L654" s="96"/>
      <c r="M654" s="96"/>
      <c r="N654" s="96"/>
      <c r="O654" s="96"/>
      <c r="P654" s="96"/>
      <c r="Q654" s="96"/>
      <c r="R654" s="96"/>
      <c r="S654" s="96"/>
      <c r="T654" s="96"/>
      <c r="U654" s="96"/>
      <c r="V654" s="96"/>
      <c r="W654" s="96"/>
      <c r="X654" s="96"/>
      <c r="Y654" s="96"/>
      <c r="Z654" s="96"/>
      <c r="AA654" s="96"/>
      <c r="AB654" s="96"/>
      <c r="AC654" s="96"/>
      <c r="AD654" s="96"/>
      <c r="AE654" s="96"/>
      <c r="AF654" s="96"/>
      <c r="AG654" s="96"/>
      <c r="AH654" s="96"/>
      <c r="AI654" s="96"/>
      <c r="AJ654" s="96"/>
      <c r="AK654" s="96"/>
      <c r="AL654" s="96"/>
      <c r="AM654" s="96"/>
      <c r="AN654" s="96"/>
      <c r="AO654" s="96"/>
    </row>
    <row r="655" spans="3:41" x14ac:dyDescent="0.25">
      <c r="C655" s="1694"/>
      <c r="D655" s="96"/>
      <c r="E655" s="96"/>
      <c r="F655" s="96"/>
      <c r="G655" s="96"/>
      <c r="H655" s="96"/>
      <c r="I655" s="96"/>
      <c r="J655" s="96"/>
      <c r="K655" s="96"/>
      <c r="L655" s="96"/>
      <c r="M655" s="96"/>
      <c r="N655" s="96"/>
      <c r="O655" s="96"/>
      <c r="P655" s="96"/>
      <c r="Q655" s="96"/>
      <c r="R655" s="96"/>
      <c r="S655" s="96"/>
      <c r="T655" s="96"/>
      <c r="U655" s="96"/>
      <c r="V655" s="96"/>
      <c r="W655" s="96"/>
      <c r="X655" s="96"/>
      <c r="Y655" s="96"/>
      <c r="Z655" s="96"/>
      <c r="AA655" s="96"/>
      <c r="AB655" s="96"/>
      <c r="AC655" s="96"/>
      <c r="AD655" s="96"/>
      <c r="AE655" s="96"/>
      <c r="AF655" s="96"/>
      <c r="AG655" s="96"/>
      <c r="AH655" s="96"/>
      <c r="AI655" s="96"/>
      <c r="AJ655" s="96"/>
      <c r="AK655" s="96"/>
      <c r="AL655" s="96"/>
      <c r="AM655" s="96"/>
      <c r="AN655" s="96"/>
      <c r="AO655" s="96"/>
    </row>
    <row r="656" spans="3:41" x14ac:dyDescent="0.25">
      <c r="C656" s="1694"/>
      <c r="D656" s="96"/>
      <c r="E656" s="96"/>
      <c r="F656" s="96"/>
      <c r="G656" s="96"/>
      <c r="H656" s="96"/>
      <c r="I656" s="96"/>
      <c r="J656" s="96"/>
      <c r="K656" s="96"/>
      <c r="L656" s="96"/>
      <c r="M656" s="96"/>
      <c r="N656" s="96"/>
      <c r="O656" s="96"/>
      <c r="P656" s="96"/>
      <c r="Q656" s="96"/>
      <c r="R656" s="96"/>
      <c r="S656" s="96"/>
      <c r="T656" s="96"/>
      <c r="U656" s="96"/>
      <c r="V656" s="96"/>
      <c r="W656" s="96"/>
      <c r="X656" s="96"/>
      <c r="Y656" s="96"/>
      <c r="Z656" s="96"/>
      <c r="AA656" s="96"/>
      <c r="AB656" s="96"/>
      <c r="AC656" s="96"/>
      <c r="AD656" s="96"/>
      <c r="AE656" s="96"/>
      <c r="AF656" s="96"/>
      <c r="AG656" s="96"/>
      <c r="AH656" s="96"/>
      <c r="AI656" s="96"/>
      <c r="AJ656" s="96"/>
      <c r="AK656" s="96"/>
      <c r="AL656" s="96"/>
      <c r="AM656" s="96"/>
      <c r="AN656" s="96"/>
      <c r="AO656" s="96"/>
    </row>
    <row r="657" spans="3:41" x14ac:dyDescent="0.25">
      <c r="C657" s="1694"/>
      <c r="D657" s="96"/>
      <c r="E657" s="96"/>
      <c r="F657" s="96"/>
      <c r="G657" s="96"/>
      <c r="H657" s="96"/>
      <c r="I657" s="96"/>
      <c r="J657" s="96"/>
      <c r="K657" s="96"/>
      <c r="L657" s="96"/>
      <c r="M657" s="96"/>
      <c r="N657" s="96"/>
      <c r="O657" s="96"/>
      <c r="P657" s="96"/>
      <c r="Q657" s="96"/>
      <c r="R657" s="96"/>
      <c r="S657" s="96"/>
      <c r="T657" s="96"/>
      <c r="U657" s="96"/>
      <c r="V657" s="96"/>
      <c r="W657" s="96"/>
      <c r="X657" s="96"/>
      <c r="Y657" s="96"/>
      <c r="Z657" s="96"/>
      <c r="AA657" s="96"/>
      <c r="AB657" s="96"/>
      <c r="AC657" s="96"/>
      <c r="AD657" s="96"/>
      <c r="AE657" s="96"/>
      <c r="AF657" s="96"/>
      <c r="AG657" s="96"/>
      <c r="AH657" s="96"/>
      <c r="AI657" s="96"/>
      <c r="AJ657" s="96"/>
      <c r="AK657" s="96"/>
      <c r="AL657" s="96"/>
      <c r="AM657" s="96"/>
      <c r="AN657" s="96"/>
      <c r="AO657" s="96"/>
    </row>
    <row r="658" spans="3:41" x14ac:dyDescent="0.25">
      <c r="C658" s="1694"/>
      <c r="D658" s="96"/>
      <c r="E658" s="96"/>
      <c r="F658" s="96"/>
      <c r="G658" s="96"/>
      <c r="H658" s="96"/>
      <c r="I658" s="96"/>
      <c r="J658" s="96"/>
      <c r="K658" s="96"/>
      <c r="L658" s="96"/>
      <c r="M658" s="96"/>
      <c r="N658" s="96"/>
      <c r="O658" s="96"/>
      <c r="P658" s="96"/>
      <c r="Q658" s="96"/>
      <c r="R658" s="96"/>
      <c r="S658" s="96"/>
      <c r="T658" s="96"/>
      <c r="U658" s="96"/>
      <c r="V658" s="96"/>
      <c r="W658" s="96"/>
      <c r="X658" s="96"/>
      <c r="Y658" s="96"/>
      <c r="Z658" s="96"/>
      <c r="AA658" s="96"/>
      <c r="AB658" s="96"/>
      <c r="AC658" s="96"/>
      <c r="AD658" s="96"/>
      <c r="AE658" s="96"/>
      <c r="AF658" s="96"/>
      <c r="AG658" s="96"/>
      <c r="AH658" s="96"/>
      <c r="AI658" s="96"/>
      <c r="AJ658" s="96"/>
      <c r="AK658" s="96"/>
      <c r="AL658" s="96"/>
      <c r="AM658" s="96"/>
      <c r="AN658" s="96"/>
      <c r="AO658" s="96"/>
    </row>
    <row r="659" spans="3:41" x14ac:dyDescent="0.25">
      <c r="C659" s="1694"/>
      <c r="D659" s="96"/>
      <c r="E659" s="96"/>
      <c r="F659" s="96"/>
      <c r="G659" s="96"/>
      <c r="H659" s="96"/>
      <c r="I659" s="96"/>
      <c r="J659" s="96"/>
      <c r="K659" s="96"/>
      <c r="L659" s="96"/>
      <c r="M659" s="96"/>
      <c r="N659" s="96"/>
      <c r="O659" s="96"/>
      <c r="P659" s="96"/>
      <c r="Q659" s="96"/>
      <c r="R659" s="96"/>
      <c r="S659" s="96"/>
      <c r="T659" s="96"/>
      <c r="U659" s="96"/>
      <c r="V659" s="96"/>
      <c r="W659" s="96"/>
      <c r="X659" s="96"/>
      <c r="Y659" s="96"/>
      <c r="Z659" s="96"/>
      <c r="AA659" s="96"/>
      <c r="AB659" s="96"/>
      <c r="AC659" s="96"/>
      <c r="AD659" s="96"/>
      <c r="AE659" s="96"/>
      <c r="AF659" s="96"/>
      <c r="AG659" s="96"/>
      <c r="AH659" s="96"/>
      <c r="AI659" s="96"/>
      <c r="AJ659" s="96"/>
      <c r="AK659" s="96"/>
      <c r="AL659" s="96"/>
      <c r="AM659" s="96"/>
      <c r="AN659" s="96"/>
      <c r="AO659" s="96"/>
    </row>
    <row r="660" spans="3:41" x14ac:dyDescent="0.25">
      <c r="C660" s="1694"/>
      <c r="D660" s="96"/>
      <c r="E660" s="96"/>
      <c r="F660" s="96"/>
      <c r="G660" s="96"/>
      <c r="H660" s="96"/>
      <c r="I660" s="96"/>
      <c r="J660" s="96"/>
      <c r="K660" s="96"/>
      <c r="L660" s="96"/>
      <c r="M660" s="96"/>
      <c r="N660" s="96"/>
      <c r="O660" s="96"/>
      <c r="P660" s="96"/>
      <c r="Q660" s="96"/>
      <c r="R660" s="96"/>
      <c r="S660" s="96"/>
      <c r="T660" s="96"/>
      <c r="U660" s="96"/>
      <c r="V660" s="96"/>
      <c r="W660" s="96"/>
      <c r="X660" s="96"/>
      <c r="Y660" s="96"/>
      <c r="Z660" s="96"/>
      <c r="AA660" s="96"/>
      <c r="AB660" s="96"/>
      <c r="AC660" s="96"/>
      <c r="AD660" s="96"/>
      <c r="AE660" s="96"/>
      <c r="AF660" s="96"/>
      <c r="AG660" s="96"/>
      <c r="AH660" s="96"/>
      <c r="AI660" s="96"/>
      <c r="AJ660" s="96"/>
      <c r="AK660" s="96"/>
      <c r="AL660" s="96"/>
      <c r="AM660" s="96"/>
      <c r="AN660" s="96"/>
      <c r="AO660" s="96"/>
    </row>
    <row r="664" spans="3:41" x14ac:dyDescent="0.25">
      <c r="C664" s="96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</row>
    <row r="665" spans="3:41" x14ac:dyDescent="0.25">
      <c r="C665" s="1693"/>
      <c r="D665" s="97"/>
      <c r="E665" s="97"/>
      <c r="F665" s="97"/>
      <c r="G665" s="97"/>
      <c r="H665" s="97"/>
      <c r="I665" s="97"/>
      <c r="J665" s="97"/>
      <c r="K665" s="97"/>
      <c r="L665" s="97"/>
      <c r="M665" s="97"/>
      <c r="N665" s="97"/>
      <c r="O665" s="97"/>
      <c r="P665" s="97"/>
      <c r="Q665" s="97"/>
      <c r="R665" s="97"/>
      <c r="S665" s="97"/>
      <c r="T665" s="97"/>
      <c r="U665" s="97"/>
      <c r="V665" s="97"/>
      <c r="W665" s="97"/>
      <c r="X665" s="97"/>
      <c r="Y665" s="97"/>
      <c r="Z665" s="97"/>
      <c r="AA665" s="97"/>
      <c r="AB665" s="97"/>
      <c r="AC665" s="97"/>
      <c r="AD665" s="97"/>
      <c r="AE665" s="97"/>
      <c r="AF665" s="97"/>
      <c r="AG665" s="97"/>
      <c r="AH665" s="97"/>
      <c r="AI665" s="97"/>
      <c r="AJ665" s="97"/>
      <c r="AK665" s="97"/>
      <c r="AL665" s="97"/>
      <c r="AM665" s="97"/>
      <c r="AN665" s="97"/>
      <c r="AO665" s="97"/>
    </row>
    <row r="666" spans="3:41" x14ac:dyDescent="0.25">
      <c r="C666" s="4320"/>
      <c r="D666" s="97"/>
      <c r="E666" s="97"/>
      <c r="F666" s="97"/>
      <c r="G666" s="97"/>
      <c r="H666" s="97"/>
      <c r="I666" s="97"/>
      <c r="J666" s="97"/>
      <c r="K666" s="97"/>
      <c r="L666" s="97"/>
      <c r="M666" s="97"/>
      <c r="N666" s="97"/>
      <c r="O666" s="97"/>
      <c r="P666" s="97"/>
      <c r="Q666" s="97"/>
      <c r="R666" s="97"/>
      <c r="S666" s="97"/>
      <c r="T666" s="97"/>
      <c r="U666" s="97"/>
      <c r="V666" s="97"/>
      <c r="W666" s="97"/>
      <c r="X666" s="97"/>
      <c r="Y666" s="97"/>
      <c r="Z666" s="97"/>
      <c r="AA666" s="97"/>
      <c r="AB666" s="97"/>
      <c r="AC666" s="97"/>
      <c r="AD666" s="97"/>
      <c r="AE666" s="97"/>
      <c r="AF666" s="97"/>
      <c r="AG666" s="97"/>
      <c r="AH666" s="97"/>
      <c r="AI666" s="97"/>
      <c r="AJ666" s="97"/>
      <c r="AK666" s="97"/>
      <c r="AL666" s="97"/>
      <c r="AM666" s="97"/>
      <c r="AN666" s="97"/>
      <c r="AO666" s="97"/>
    </row>
    <row r="667" spans="3:41" x14ac:dyDescent="0.25">
      <c r="C667" s="4320"/>
      <c r="D667" s="97"/>
      <c r="E667" s="97"/>
      <c r="F667" s="97"/>
      <c r="G667" s="97"/>
      <c r="H667" s="97"/>
      <c r="I667" s="97"/>
      <c r="J667" s="97"/>
      <c r="K667" s="97"/>
      <c r="L667" s="97"/>
      <c r="M667" s="97"/>
      <c r="N667" s="97"/>
      <c r="O667" s="97"/>
      <c r="P667" s="97"/>
      <c r="Q667" s="97"/>
      <c r="R667" s="97"/>
      <c r="S667" s="97"/>
      <c r="T667" s="97"/>
      <c r="U667" s="97"/>
      <c r="V667" s="97"/>
      <c r="W667" s="97"/>
      <c r="X667" s="97"/>
      <c r="Y667" s="97"/>
      <c r="Z667" s="97"/>
      <c r="AA667" s="97"/>
      <c r="AB667" s="97"/>
      <c r="AC667" s="97"/>
      <c r="AD667" s="97"/>
      <c r="AE667" s="97"/>
      <c r="AF667" s="97"/>
      <c r="AG667" s="97"/>
      <c r="AH667" s="97"/>
      <c r="AI667" s="97"/>
      <c r="AJ667" s="97"/>
      <c r="AK667" s="97"/>
      <c r="AL667" s="97"/>
      <c r="AM667" s="97"/>
      <c r="AN667" s="97"/>
      <c r="AO667" s="97"/>
    </row>
    <row r="668" spans="3:41" x14ac:dyDescent="0.25">
      <c r="C668" s="4320"/>
      <c r="D668" s="97"/>
      <c r="E668" s="97"/>
      <c r="F668" s="97"/>
      <c r="G668" s="97"/>
      <c r="H668" s="97"/>
      <c r="I668" s="97"/>
      <c r="J668" s="97"/>
      <c r="K668" s="97"/>
      <c r="L668" s="97"/>
      <c r="M668" s="97"/>
      <c r="N668" s="97"/>
      <c r="O668" s="97"/>
      <c r="P668" s="97"/>
      <c r="Q668" s="97"/>
      <c r="R668" s="97"/>
      <c r="S668" s="97"/>
      <c r="T668" s="97"/>
      <c r="U668" s="97"/>
      <c r="V668" s="97"/>
      <c r="W668" s="97"/>
      <c r="X668" s="97"/>
      <c r="Y668" s="97"/>
      <c r="Z668" s="97"/>
      <c r="AA668" s="97"/>
      <c r="AB668" s="97"/>
      <c r="AC668" s="97"/>
      <c r="AD668" s="97"/>
      <c r="AE668" s="97"/>
      <c r="AF668" s="97"/>
      <c r="AG668" s="97"/>
      <c r="AH668" s="97"/>
      <c r="AI668" s="97"/>
      <c r="AJ668" s="97"/>
      <c r="AK668" s="97"/>
      <c r="AL668" s="97"/>
      <c r="AM668" s="97"/>
      <c r="AN668" s="97"/>
      <c r="AO668" s="97"/>
    </row>
    <row r="669" spans="3:41" x14ac:dyDescent="0.25">
      <c r="C669" s="4320"/>
      <c r="D669" s="97"/>
      <c r="E669" s="97"/>
      <c r="F669" s="97"/>
      <c r="G669" s="97"/>
      <c r="H669" s="97"/>
      <c r="I669" s="97"/>
      <c r="J669" s="97"/>
      <c r="K669" s="97"/>
      <c r="L669" s="97"/>
      <c r="M669" s="97"/>
      <c r="N669" s="97"/>
      <c r="O669" s="97"/>
      <c r="P669" s="97"/>
      <c r="Q669" s="97"/>
      <c r="R669" s="97"/>
      <c r="S669" s="97"/>
      <c r="T669" s="97"/>
      <c r="U669" s="97"/>
      <c r="V669" s="97"/>
      <c r="W669" s="97"/>
      <c r="X669" s="97"/>
      <c r="Y669" s="97"/>
      <c r="Z669" s="97"/>
      <c r="AA669" s="97"/>
      <c r="AB669" s="97"/>
      <c r="AC669" s="97"/>
      <c r="AD669" s="97"/>
      <c r="AE669" s="97"/>
      <c r="AF669" s="97"/>
      <c r="AG669" s="97"/>
      <c r="AH669" s="97"/>
      <c r="AI669" s="97"/>
      <c r="AJ669" s="97"/>
      <c r="AK669" s="97"/>
      <c r="AL669" s="97"/>
      <c r="AM669" s="97"/>
      <c r="AN669" s="97"/>
      <c r="AO669" s="97"/>
    </row>
    <row r="670" spans="3:41" x14ac:dyDescent="0.25">
      <c r="C670" s="4320"/>
      <c r="D670" s="97"/>
      <c r="E670" s="97"/>
      <c r="F670" s="97"/>
      <c r="G670" s="97"/>
      <c r="H670" s="97"/>
      <c r="I670" s="97"/>
      <c r="J670" s="97"/>
      <c r="K670" s="97"/>
      <c r="L670" s="97"/>
      <c r="M670" s="97"/>
      <c r="N670" s="97"/>
      <c r="O670" s="97"/>
      <c r="P670" s="97"/>
      <c r="Q670" s="97"/>
      <c r="R670" s="97"/>
      <c r="S670" s="97"/>
      <c r="T670" s="97"/>
      <c r="U670" s="97"/>
      <c r="V670" s="97"/>
      <c r="W670" s="97"/>
      <c r="X670" s="97"/>
      <c r="Y670" s="97"/>
      <c r="Z670" s="97"/>
      <c r="AA670" s="97"/>
      <c r="AB670" s="97"/>
      <c r="AC670" s="97"/>
      <c r="AD670" s="97"/>
      <c r="AE670" s="97"/>
      <c r="AF670" s="97"/>
      <c r="AG670" s="97"/>
      <c r="AH670" s="97"/>
      <c r="AI670" s="97"/>
      <c r="AJ670" s="97"/>
      <c r="AK670" s="97"/>
      <c r="AL670" s="97"/>
      <c r="AM670" s="97"/>
      <c r="AN670" s="97"/>
      <c r="AO670" s="97"/>
    </row>
    <row r="671" spans="3:41" x14ac:dyDescent="0.25">
      <c r="C671" s="4320"/>
      <c r="D671" s="97"/>
      <c r="E671" s="97"/>
      <c r="F671" s="97"/>
      <c r="G671" s="97"/>
      <c r="H671" s="97"/>
      <c r="I671" s="97"/>
      <c r="J671" s="97"/>
      <c r="K671" s="97"/>
      <c r="L671" s="97"/>
      <c r="M671" s="97"/>
      <c r="N671" s="97"/>
      <c r="O671" s="97"/>
      <c r="P671" s="97"/>
      <c r="Q671" s="97"/>
      <c r="R671" s="97"/>
      <c r="S671" s="97"/>
      <c r="T671" s="97"/>
      <c r="U671" s="97"/>
      <c r="V671" s="97"/>
      <c r="W671" s="97"/>
      <c r="X671" s="97"/>
      <c r="Y671" s="97"/>
      <c r="Z671" s="97"/>
      <c r="AA671" s="97"/>
      <c r="AB671" s="97"/>
      <c r="AC671" s="97"/>
      <c r="AD671" s="97"/>
      <c r="AE671" s="97"/>
      <c r="AF671" s="97"/>
      <c r="AG671" s="97"/>
      <c r="AH671" s="97"/>
      <c r="AI671" s="97"/>
      <c r="AJ671" s="97"/>
      <c r="AK671" s="97"/>
      <c r="AL671" s="97"/>
      <c r="AM671" s="97"/>
      <c r="AN671" s="97"/>
      <c r="AO671" s="97"/>
    </row>
    <row r="672" spans="3:41" x14ac:dyDescent="0.25">
      <c r="C672" s="4320"/>
      <c r="D672" s="97"/>
      <c r="E672" s="97"/>
      <c r="F672" s="97"/>
      <c r="G672" s="97"/>
      <c r="H672" s="97"/>
      <c r="I672" s="97"/>
      <c r="J672" s="97"/>
      <c r="K672" s="97"/>
      <c r="L672" s="97"/>
      <c r="M672" s="97"/>
      <c r="N672" s="97"/>
      <c r="O672" s="97"/>
      <c r="P672" s="97"/>
      <c r="Q672" s="97"/>
      <c r="R672" s="97"/>
      <c r="S672" s="97"/>
      <c r="T672" s="97"/>
      <c r="U672" s="97"/>
      <c r="V672" s="97"/>
      <c r="W672" s="97"/>
      <c r="X672" s="97"/>
      <c r="Y672" s="97"/>
      <c r="Z672" s="97"/>
      <c r="AA672" s="97"/>
      <c r="AB672" s="97"/>
      <c r="AC672" s="97"/>
      <c r="AD672" s="97"/>
      <c r="AE672" s="97"/>
      <c r="AF672" s="97"/>
      <c r="AG672" s="97"/>
      <c r="AH672" s="97"/>
      <c r="AI672" s="97"/>
      <c r="AJ672" s="97"/>
      <c r="AK672" s="97"/>
      <c r="AL672" s="97"/>
      <c r="AM672" s="97"/>
      <c r="AN672" s="97"/>
      <c r="AO672" s="97"/>
    </row>
    <row r="673" spans="3:41" x14ac:dyDescent="0.25">
      <c r="C673" s="4320"/>
      <c r="D673" s="97"/>
      <c r="E673" s="97"/>
      <c r="F673" s="97"/>
      <c r="G673" s="97"/>
      <c r="H673" s="97"/>
      <c r="I673" s="97"/>
      <c r="J673" s="97"/>
      <c r="K673" s="97"/>
      <c r="L673" s="97"/>
      <c r="M673" s="97"/>
      <c r="N673" s="97"/>
      <c r="O673" s="97"/>
      <c r="P673" s="97"/>
      <c r="Q673" s="97"/>
      <c r="R673" s="97"/>
      <c r="S673" s="97"/>
      <c r="T673" s="97"/>
      <c r="U673" s="97"/>
      <c r="V673" s="97"/>
      <c r="W673" s="97"/>
      <c r="X673" s="97"/>
      <c r="Y673" s="97"/>
      <c r="Z673" s="97"/>
      <c r="AA673" s="97"/>
      <c r="AB673" s="97"/>
      <c r="AC673" s="97"/>
      <c r="AD673" s="97"/>
      <c r="AE673" s="97"/>
      <c r="AF673" s="97"/>
      <c r="AG673" s="97"/>
      <c r="AH673" s="97"/>
      <c r="AI673" s="97"/>
      <c r="AJ673" s="97"/>
      <c r="AK673" s="97"/>
      <c r="AL673" s="97"/>
      <c r="AM673" s="97"/>
      <c r="AN673" s="97"/>
      <c r="AO673" s="97"/>
    </row>
    <row r="674" spans="3:41" x14ac:dyDescent="0.25">
      <c r="C674" s="4320"/>
      <c r="D674" s="97"/>
      <c r="E674" s="97"/>
      <c r="F674" s="97"/>
      <c r="G674" s="97"/>
      <c r="H674" s="97"/>
      <c r="I674" s="97"/>
      <c r="J674" s="97"/>
      <c r="K674" s="97"/>
      <c r="L674" s="97"/>
      <c r="M674" s="97"/>
      <c r="N674" s="97"/>
      <c r="O674" s="97"/>
      <c r="P674" s="97"/>
      <c r="Q674" s="97"/>
      <c r="R674" s="97"/>
      <c r="S674" s="97"/>
      <c r="T674" s="97"/>
      <c r="U674" s="97"/>
      <c r="V674" s="97"/>
      <c r="W674" s="97"/>
      <c r="X674" s="97"/>
      <c r="Y674" s="97"/>
      <c r="Z674" s="97"/>
      <c r="AA674" s="97"/>
      <c r="AB674" s="97"/>
      <c r="AC674" s="97"/>
      <c r="AD674" s="97"/>
      <c r="AE674" s="97"/>
      <c r="AF674" s="97"/>
      <c r="AG674" s="97"/>
      <c r="AH674" s="97"/>
      <c r="AI674" s="97"/>
      <c r="AJ674" s="97"/>
      <c r="AK674" s="97"/>
      <c r="AL674" s="97"/>
      <c r="AM674" s="97"/>
      <c r="AN674" s="97"/>
      <c r="AO674" s="97"/>
    </row>
    <row r="675" spans="3:41" x14ac:dyDescent="0.25">
      <c r="C675" s="4320"/>
      <c r="D675" s="97"/>
      <c r="E675" s="97"/>
      <c r="F675" s="97"/>
      <c r="G675" s="97"/>
      <c r="H675" s="97"/>
      <c r="I675" s="97"/>
      <c r="J675" s="97"/>
      <c r="K675" s="97"/>
      <c r="L675" s="97"/>
      <c r="M675" s="97"/>
      <c r="N675" s="97"/>
      <c r="O675" s="97"/>
      <c r="P675" s="97"/>
      <c r="Q675" s="97"/>
      <c r="R675" s="97"/>
      <c r="S675" s="97"/>
      <c r="T675" s="97"/>
      <c r="U675" s="97"/>
      <c r="V675" s="97"/>
      <c r="W675" s="97"/>
      <c r="X675" s="97"/>
      <c r="Y675" s="97"/>
      <c r="Z675" s="97"/>
      <c r="AA675" s="97"/>
      <c r="AB675" s="97"/>
      <c r="AC675" s="97"/>
      <c r="AD675" s="97"/>
      <c r="AE675" s="97"/>
      <c r="AF675" s="97"/>
      <c r="AG675" s="97"/>
      <c r="AH675" s="97"/>
      <c r="AI675" s="97"/>
      <c r="AJ675" s="97"/>
      <c r="AK675" s="97"/>
      <c r="AL675" s="97"/>
      <c r="AM675" s="97"/>
      <c r="AN675" s="97"/>
      <c r="AO675" s="97"/>
    </row>
    <row r="676" spans="3:41" x14ac:dyDescent="0.25">
      <c r="C676" s="4320"/>
      <c r="D676" s="97"/>
      <c r="E676" s="97"/>
      <c r="F676" s="97"/>
      <c r="G676" s="97"/>
      <c r="H676" s="97"/>
      <c r="I676" s="97"/>
      <c r="J676" s="97"/>
      <c r="K676" s="97"/>
      <c r="L676" s="97"/>
      <c r="M676" s="97"/>
      <c r="N676" s="97"/>
      <c r="O676" s="97"/>
      <c r="P676" s="97"/>
      <c r="Q676" s="97"/>
      <c r="R676" s="97"/>
      <c r="S676" s="97"/>
      <c r="T676" s="97"/>
      <c r="U676" s="97"/>
      <c r="V676" s="97"/>
      <c r="W676" s="97"/>
      <c r="X676" s="97"/>
      <c r="Y676" s="97"/>
      <c r="Z676" s="97"/>
      <c r="AA676" s="97"/>
      <c r="AB676" s="97"/>
      <c r="AC676" s="97"/>
      <c r="AD676" s="97"/>
      <c r="AE676" s="97"/>
      <c r="AF676" s="97"/>
      <c r="AG676" s="97"/>
      <c r="AH676" s="97"/>
      <c r="AI676" s="97"/>
      <c r="AJ676" s="97"/>
      <c r="AK676" s="97"/>
      <c r="AL676" s="97"/>
      <c r="AM676" s="97"/>
      <c r="AN676" s="97"/>
      <c r="AO676" s="97"/>
    </row>
    <row r="677" spans="3:41" x14ac:dyDescent="0.25">
      <c r="C677" s="4320"/>
      <c r="D677" s="97"/>
      <c r="E677" s="97"/>
      <c r="F677" s="97"/>
      <c r="G677" s="97"/>
      <c r="H677" s="97"/>
      <c r="I677" s="97"/>
      <c r="J677" s="97"/>
      <c r="K677" s="97"/>
      <c r="L677" s="97"/>
      <c r="M677" s="97"/>
      <c r="N677" s="97"/>
      <c r="O677" s="97"/>
      <c r="P677" s="97"/>
      <c r="Q677" s="97"/>
      <c r="R677" s="97"/>
      <c r="S677" s="97"/>
      <c r="T677" s="97"/>
      <c r="U677" s="97"/>
      <c r="V677" s="97"/>
      <c r="W677" s="97"/>
      <c r="X677" s="97"/>
      <c r="Y677" s="97"/>
      <c r="Z677" s="97"/>
      <c r="AA677" s="97"/>
      <c r="AB677" s="97"/>
      <c r="AC677" s="97"/>
      <c r="AD677" s="97"/>
      <c r="AE677" s="97"/>
      <c r="AF677" s="97"/>
      <c r="AG677" s="97"/>
      <c r="AH677" s="97"/>
      <c r="AI677" s="97"/>
      <c r="AJ677" s="97"/>
      <c r="AK677" s="97"/>
      <c r="AL677" s="97"/>
      <c r="AM677" s="97"/>
      <c r="AN677" s="97"/>
      <c r="AO677" s="97"/>
    </row>
    <row r="678" spans="3:41" x14ac:dyDescent="0.25">
      <c r="C678" s="4320"/>
      <c r="D678" s="97"/>
      <c r="E678" s="97"/>
      <c r="F678" s="97"/>
      <c r="G678" s="97"/>
      <c r="H678" s="97"/>
      <c r="I678" s="97"/>
      <c r="J678" s="97"/>
      <c r="K678" s="97"/>
      <c r="L678" s="97"/>
      <c r="M678" s="97"/>
      <c r="N678" s="97"/>
      <c r="O678" s="97"/>
      <c r="P678" s="97"/>
      <c r="Q678" s="97"/>
      <c r="R678" s="97"/>
      <c r="S678" s="97"/>
      <c r="T678" s="97"/>
      <c r="U678" s="97"/>
      <c r="V678" s="97"/>
      <c r="W678" s="97"/>
      <c r="X678" s="97"/>
      <c r="Y678" s="97"/>
      <c r="Z678" s="97"/>
      <c r="AA678" s="97"/>
      <c r="AB678" s="97"/>
      <c r="AC678" s="97"/>
      <c r="AD678" s="97"/>
      <c r="AE678" s="97"/>
      <c r="AF678" s="97"/>
      <c r="AG678" s="97"/>
      <c r="AH678" s="97"/>
      <c r="AI678" s="97"/>
      <c r="AJ678" s="97"/>
      <c r="AK678" s="97"/>
      <c r="AL678" s="97"/>
      <c r="AM678" s="97"/>
      <c r="AN678" s="97"/>
      <c r="AO678" s="97"/>
    </row>
    <row r="679" spans="3:41" x14ac:dyDescent="0.25">
      <c r="C679" s="4320"/>
      <c r="D679" s="97"/>
      <c r="E679" s="97"/>
      <c r="F679" s="97"/>
      <c r="G679" s="97"/>
      <c r="H679" s="97"/>
      <c r="I679" s="97"/>
      <c r="J679" s="97"/>
      <c r="K679" s="97"/>
      <c r="L679" s="97"/>
      <c r="M679" s="97"/>
      <c r="N679" s="97"/>
      <c r="O679" s="97"/>
      <c r="P679" s="97"/>
      <c r="Q679" s="97"/>
      <c r="R679" s="97"/>
      <c r="S679" s="97"/>
      <c r="T679" s="97"/>
      <c r="U679" s="97"/>
      <c r="V679" s="97"/>
      <c r="W679" s="97"/>
      <c r="X679" s="97"/>
      <c r="Y679" s="97"/>
      <c r="Z679" s="97"/>
      <c r="AA679" s="97"/>
      <c r="AB679" s="97"/>
      <c r="AC679" s="97"/>
      <c r="AD679" s="97"/>
      <c r="AE679" s="97"/>
      <c r="AF679" s="97"/>
      <c r="AG679" s="97"/>
      <c r="AH679" s="97"/>
      <c r="AI679" s="97"/>
      <c r="AJ679" s="97"/>
      <c r="AK679" s="97"/>
      <c r="AL679" s="97"/>
      <c r="AM679" s="97"/>
      <c r="AN679" s="97"/>
      <c r="AO679" s="97"/>
    </row>
    <row r="680" spans="3:41" x14ac:dyDescent="0.25">
      <c r="C680" s="4320"/>
      <c r="D680" s="97"/>
      <c r="E680" s="97"/>
      <c r="F680" s="97"/>
      <c r="G680" s="97"/>
      <c r="H680" s="97"/>
      <c r="I680" s="97"/>
      <c r="J680" s="97"/>
      <c r="K680" s="97"/>
      <c r="L680" s="97"/>
      <c r="M680" s="97"/>
      <c r="N680" s="97"/>
      <c r="O680" s="97"/>
      <c r="P680" s="97"/>
      <c r="Q680" s="97"/>
      <c r="R680" s="97"/>
      <c r="S680" s="97"/>
      <c r="T680" s="97"/>
      <c r="U680" s="97"/>
      <c r="V680" s="97"/>
      <c r="W680" s="97"/>
      <c r="X680" s="97"/>
      <c r="Y680" s="97"/>
      <c r="Z680" s="97"/>
      <c r="AA680" s="97"/>
      <c r="AB680" s="97"/>
      <c r="AC680" s="97"/>
      <c r="AD680" s="97"/>
      <c r="AE680" s="97"/>
      <c r="AF680" s="97"/>
      <c r="AG680" s="97"/>
      <c r="AH680" s="97"/>
      <c r="AI680" s="97"/>
      <c r="AJ680" s="97"/>
      <c r="AK680" s="97"/>
      <c r="AL680" s="97"/>
      <c r="AM680" s="97"/>
      <c r="AN680" s="97"/>
      <c r="AO680" s="97"/>
    </row>
    <row r="681" spans="3:41" x14ac:dyDescent="0.25">
      <c r="C681" s="4320"/>
      <c r="D681" s="97"/>
      <c r="E681" s="97"/>
      <c r="F681" s="97"/>
      <c r="G681" s="97"/>
      <c r="H681" s="97"/>
      <c r="I681" s="97"/>
      <c r="J681" s="97"/>
      <c r="K681" s="97"/>
      <c r="L681" s="97"/>
      <c r="M681" s="97"/>
      <c r="N681" s="97"/>
      <c r="O681" s="97"/>
      <c r="P681" s="97"/>
      <c r="Q681" s="97"/>
      <c r="R681" s="97"/>
      <c r="S681" s="97"/>
      <c r="T681" s="97"/>
      <c r="U681" s="97"/>
      <c r="V681" s="97"/>
      <c r="W681" s="97"/>
      <c r="X681" s="97"/>
      <c r="Y681" s="97"/>
      <c r="Z681" s="97"/>
      <c r="AA681" s="97"/>
      <c r="AB681" s="97"/>
      <c r="AC681" s="97"/>
      <c r="AD681" s="97"/>
      <c r="AE681" s="97"/>
      <c r="AF681" s="97"/>
      <c r="AG681" s="97"/>
      <c r="AH681" s="97"/>
      <c r="AI681" s="97"/>
      <c r="AJ681" s="97"/>
      <c r="AK681" s="97"/>
      <c r="AL681" s="97"/>
      <c r="AM681" s="97"/>
      <c r="AN681" s="97"/>
      <c r="AO681" s="97"/>
    </row>
    <row r="682" spans="3:41" x14ac:dyDescent="0.25">
      <c r="C682" s="4320"/>
      <c r="D682" s="97"/>
      <c r="E682" s="97"/>
      <c r="F682" s="97"/>
      <c r="G682" s="97"/>
      <c r="H682" s="97"/>
      <c r="I682" s="97"/>
      <c r="J682" s="97"/>
      <c r="K682" s="97"/>
      <c r="L682" s="97"/>
      <c r="M682" s="97"/>
      <c r="N682" s="97"/>
      <c r="O682" s="97"/>
      <c r="P682" s="97"/>
      <c r="Q682" s="97"/>
      <c r="R682" s="97"/>
      <c r="S682" s="97"/>
      <c r="T682" s="97"/>
      <c r="U682" s="97"/>
      <c r="V682" s="97"/>
      <c r="W682" s="97"/>
      <c r="X682" s="97"/>
      <c r="Y682" s="97"/>
      <c r="Z682" s="97"/>
      <c r="AA682" s="97"/>
      <c r="AB682" s="97"/>
      <c r="AC682" s="97"/>
      <c r="AD682" s="97"/>
      <c r="AE682" s="97"/>
      <c r="AF682" s="97"/>
      <c r="AG682" s="97"/>
      <c r="AH682" s="97"/>
      <c r="AI682" s="97"/>
      <c r="AJ682" s="97"/>
      <c r="AK682" s="97"/>
      <c r="AL682" s="97"/>
      <c r="AM682" s="97"/>
      <c r="AN682" s="97"/>
      <c r="AO682" s="97"/>
    </row>
    <row r="683" spans="3:41" x14ac:dyDescent="0.25">
      <c r="C683" s="4320"/>
      <c r="D683" s="97"/>
      <c r="E683" s="97"/>
      <c r="F683" s="97"/>
      <c r="G683" s="97"/>
      <c r="H683" s="97"/>
      <c r="I683" s="97"/>
      <c r="J683" s="97"/>
      <c r="K683" s="97"/>
      <c r="L683" s="97"/>
      <c r="M683" s="97"/>
      <c r="N683" s="97"/>
      <c r="O683" s="97"/>
      <c r="P683" s="97"/>
      <c r="Q683" s="97"/>
      <c r="R683" s="97"/>
      <c r="S683" s="97"/>
      <c r="T683" s="97"/>
      <c r="U683" s="97"/>
      <c r="V683" s="97"/>
      <c r="W683" s="97"/>
      <c r="X683" s="97"/>
      <c r="Y683" s="97"/>
      <c r="Z683" s="97"/>
      <c r="AA683" s="97"/>
      <c r="AB683" s="97"/>
      <c r="AC683" s="97"/>
      <c r="AD683" s="97"/>
      <c r="AE683" s="97"/>
      <c r="AF683" s="97"/>
      <c r="AG683" s="97"/>
      <c r="AH683" s="97"/>
      <c r="AI683" s="97"/>
      <c r="AJ683" s="97"/>
      <c r="AK683" s="97"/>
      <c r="AL683" s="97"/>
      <c r="AM683" s="97"/>
      <c r="AN683" s="97"/>
      <c r="AO683" s="97"/>
    </row>
    <row r="684" spans="3:41" x14ac:dyDescent="0.25">
      <c r="C684" s="4320"/>
      <c r="D684" s="97"/>
      <c r="E684" s="97"/>
      <c r="F684" s="97"/>
      <c r="G684" s="97"/>
      <c r="H684" s="97"/>
      <c r="I684" s="97"/>
      <c r="J684" s="97"/>
      <c r="K684" s="97"/>
      <c r="L684" s="97"/>
      <c r="M684" s="97"/>
      <c r="N684" s="97"/>
      <c r="O684" s="97"/>
      <c r="P684" s="97"/>
      <c r="Q684" s="97"/>
      <c r="R684" s="97"/>
      <c r="S684" s="97"/>
      <c r="T684" s="97"/>
      <c r="U684" s="97"/>
      <c r="V684" s="97"/>
      <c r="W684" s="97"/>
      <c r="X684" s="97"/>
      <c r="Y684" s="97"/>
      <c r="Z684" s="97"/>
      <c r="AA684" s="97"/>
      <c r="AB684" s="97"/>
      <c r="AC684" s="97"/>
      <c r="AD684" s="97"/>
      <c r="AE684" s="97"/>
      <c r="AF684" s="97"/>
      <c r="AG684" s="97"/>
      <c r="AH684" s="97"/>
      <c r="AI684" s="97"/>
      <c r="AJ684" s="97"/>
      <c r="AK684" s="97"/>
      <c r="AL684" s="97"/>
      <c r="AM684" s="97"/>
      <c r="AN684" s="97"/>
      <c r="AO684" s="97"/>
    </row>
    <row r="685" spans="3:41" x14ac:dyDescent="0.25">
      <c r="C685" s="4320"/>
      <c r="D685" s="97"/>
      <c r="E685" s="97"/>
      <c r="F685" s="97"/>
      <c r="G685" s="97"/>
      <c r="H685" s="97"/>
      <c r="I685" s="97"/>
      <c r="J685" s="97"/>
      <c r="K685" s="97"/>
      <c r="L685" s="97"/>
      <c r="M685" s="97"/>
      <c r="N685" s="97"/>
      <c r="O685" s="97"/>
      <c r="P685" s="97"/>
      <c r="Q685" s="97"/>
      <c r="R685" s="97"/>
      <c r="S685" s="97"/>
      <c r="T685" s="97"/>
      <c r="U685" s="97"/>
      <c r="V685" s="97"/>
      <c r="W685" s="97"/>
      <c r="X685" s="97"/>
      <c r="Y685" s="97"/>
      <c r="Z685" s="97"/>
      <c r="AA685" s="97"/>
      <c r="AB685" s="97"/>
      <c r="AC685" s="97"/>
      <c r="AD685" s="97"/>
      <c r="AE685" s="97"/>
      <c r="AF685" s="97"/>
      <c r="AG685" s="97"/>
      <c r="AH685" s="97"/>
      <c r="AI685" s="97"/>
      <c r="AJ685" s="97"/>
      <c r="AK685" s="97"/>
      <c r="AL685" s="97"/>
      <c r="AM685" s="97"/>
      <c r="AN685" s="97"/>
      <c r="AO685" s="97"/>
    </row>
    <row r="686" spans="3:41" x14ac:dyDescent="0.25">
      <c r="C686" s="4320"/>
      <c r="D686" s="97"/>
      <c r="E686" s="97"/>
      <c r="F686" s="97"/>
      <c r="G686" s="97"/>
      <c r="H686" s="97"/>
      <c r="I686" s="97"/>
      <c r="J686" s="97"/>
      <c r="K686" s="97"/>
      <c r="L686" s="97"/>
      <c r="M686" s="97"/>
      <c r="N686" s="97"/>
      <c r="O686" s="97"/>
      <c r="P686" s="97"/>
      <c r="Q686" s="97"/>
      <c r="R686" s="97"/>
      <c r="S686" s="97"/>
      <c r="T686" s="97"/>
      <c r="U686" s="97"/>
      <c r="V686" s="97"/>
      <c r="W686" s="97"/>
      <c r="X686" s="97"/>
      <c r="Y686" s="97"/>
      <c r="Z686" s="97"/>
      <c r="AA686" s="97"/>
      <c r="AB686" s="97"/>
      <c r="AC686" s="97"/>
      <c r="AD686" s="97"/>
      <c r="AE686" s="97"/>
      <c r="AF686" s="97"/>
      <c r="AG686" s="97"/>
      <c r="AH686" s="97"/>
      <c r="AI686" s="97"/>
      <c r="AJ686" s="97"/>
      <c r="AK686" s="97"/>
      <c r="AL686" s="97"/>
      <c r="AM686" s="97"/>
      <c r="AN686" s="97"/>
      <c r="AO686" s="97"/>
    </row>
    <row r="687" spans="3:41" x14ac:dyDescent="0.25">
      <c r="C687" s="4320"/>
      <c r="D687" s="97"/>
      <c r="E687" s="97"/>
      <c r="F687" s="97"/>
      <c r="G687" s="97"/>
      <c r="H687" s="97"/>
      <c r="I687" s="97"/>
      <c r="J687" s="97"/>
      <c r="K687" s="97"/>
      <c r="L687" s="97"/>
      <c r="M687" s="97"/>
      <c r="N687" s="97"/>
      <c r="O687" s="97"/>
      <c r="P687" s="97"/>
      <c r="Q687" s="97"/>
      <c r="R687" s="97"/>
      <c r="S687" s="97"/>
      <c r="T687" s="97"/>
      <c r="U687" s="97"/>
      <c r="V687" s="97"/>
      <c r="W687" s="97"/>
      <c r="X687" s="97"/>
      <c r="Y687" s="97"/>
      <c r="Z687" s="97"/>
      <c r="AA687" s="97"/>
      <c r="AB687" s="97"/>
      <c r="AC687" s="97"/>
      <c r="AD687" s="97"/>
      <c r="AE687" s="97"/>
      <c r="AF687" s="97"/>
      <c r="AG687" s="97"/>
      <c r="AH687" s="97"/>
      <c r="AI687" s="97"/>
      <c r="AJ687" s="97"/>
      <c r="AK687" s="97"/>
      <c r="AL687" s="97"/>
      <c r="AM687" s="97"/>
      <c r="AN687" s="97"/>
      <c r="AO687" s="97"/>
    </row>
    <row r="688" spans="3:41" x14ac:dyDescent="0.25">
      <c r="C688" s="4320"/>
      <c r="D688" s="97"/>
      <c r="E688" s="97"/>
      <c r="F688" s="97"/>
      <c r="G688" s="97"/>
      <c r="H688" s="97"/>
      <c r="I688" s="97"/>
      <c r="J688" s="97"/>
      <c r="K688" s="97"/>
      <c r="L688" s="97"/>
      <c r="M688" s="97"/>
      <c r="N688" s="97"/>
      <c r="O688" s="97"/>
      <c r="P688" s="97"/>
      <c r="Q688" s="97"/>
      <c r="R688" s="97"/>
      <c r="S688" s="97"/>
      <c r="T688" s="97"/>
      <c r="U688" s="97"/>
      <c r="V688" s="97"/>
      <c r="W688" s="97"/>
      <c r="X688" s="97"/>
      <c r="Y688" s="97"/>
      <c r="Z688" s="97"/>
      <c r="AA688" s="97"/>
      <c r="AB688" s="97"/>
      <c r="AC688" s="97"/>
      <c r="AD688" s="97"/>
      <c r="AE688" s="97"/>
      <c r="AF688" s="97"/>
      <c r="AG688" s="97"/>
      <c r="AH688" s="97"/>
      <c r="AI688" s="97"/>
      <c r="AJ688" s="97"/>
      <c r="AK688" s="97"/>
      <c r="AL688" s="97"/>
      <c r="AM688" s="97"/>
      <c r="AN688" s="97"/>
      <c r="AO688" s="97"/>
    </row>
    <row r="689" spans="3:41" x14ac:dyDescent="0.25">
      <c r="C689" s="4320"/>
      <c r="D689" s="97"/>
      <c r="E689" s="97"/>
      <c r="F689" s="97"/>
      <c r="G689" s="97"/>
      <c r="H689" s="97"/>
      <c r="I689" s="97"/>
      <c r="J689" s="97"/>
      <c r="K689" s="97"/>
      <c r="L689" s="97"/>
      <c r="M689" s="97"/>
      <c r="N689" s="97"/>
      <c r="O689" s="97"/>
      <c r="P689" s="97"/>
      <c r="Q689" s="97"/>
      <c r="R689" s="97"/>
      <c r="S689" s="97"/>
      <c r="T689" s="97"/>
      <c r="U689" s="97"/>
      <c r="V689" s="97"/>
      <c r="W689" s="97"/>
      <c r="X689" s="97"/>
      <c r="Y689" s="97"/>
      <c r="Z689" s="97"/>
      <c r="AA689" s="97"/>
      <c r="AB689" s="97"/>
      <c r="AC689" s="97"/>
      <c r="AD689" s="97"/>
      <c r="AE689" s="97"/>
      <c r="AF689" s="97"/>
      <c r="AG689" s="97"/>
      <c r="AH689" s="97"/>
      <c r="AI689" s="97"/>
      <c r="AJ689" s="97"/>
      <c r="AK689" s="97"/>
      <c r="AL689" s="97"/>
      <c r="AM689" s="97"/>
      <c r="AN689" s="97"/>
      <c r="AO689" s="97"/>
    </row>
    <row r="690" spans="3:41" x14ac:dyDescent="0.25">
      <c r="C690" s="4320"/>
      <c r="D690" s="97"/>
      <c r="E690" s="97"/>
      <c r="F690" s="97"/>
      <c r="G690" s="97"/>
      <c r="H690" s="97"/>
      <c r="I690" s="97"/>
      <c r="J690" s="97"/>
      <c r="K690" s="97"/>
      <c r="L690" s="97"/>
      <c r="M690" s="97"/>
      <c r="N690" s="97"/>
      <c r="O690" s="97"/>
      <c r="P690" s="97"/>
      <c r="Q690" s="97"/>
      <c r="R690" s="97"/>
      <c r="S690" s="97"/>
      <c r="T690" s="97"/>
      <c r="U690" s="97"/>
      <c r="V690" s="97"/>
      <c r="W690" s="97"/>
      <c r="X690" s="97"/>
      <c r="Y690" s="97"/>
      <c r="Z690" s="97"/>
      <c r="AA690" s="97"/>
      <c r="AB690" s="97"/>
      <c r="AC690" s="97"/>
      <c r="AD690" s="97"/>
      <c r="AE690" s="97"/>
      <c r="AF690" s="97"/>
      <c r="AG690" s="97"/>
      <c r="AH690" s="97"/>
      <c r="AI690" s="97"/>
      <c r="AJ690" s="97"/>
      <c r="AK690" s="97"/>
      <c r="AL690" s="97"/>
      <c r="AM690" s="97"/>
      <c r="AN690" s="97"/>
      <c r="AO690" s="97"/>
    </row>
    <row r="691" spans="3:41" x14ac:dyDescent="0.25">
      <c r="C691" s="4320"/>
      <c r="D691" s="97"/>
      <c r="E691" s="97"/>
      <c r="F691" s="97"/>
      <c r="G691" s="97"/>
      <c r="H691" s="97"/>
      <c r="I691" s="97"/>
      <c r="J691" s="97"/>
      <c r="K691" s="97"/>
      <c r="L691" s="97"/>
      <c r="M691" s="97"/>
      <c r="N691" s="97"/>
      <c r="O691" s="97"/>
      <c r="P691" s="97"/>
      <c r="Q691" s="97"/>
      <c r="R691" s="97"/>
      <c r="S691" s="97"/>
      <c r="T691" s="97"/>
      <c r="U691" s="97"/>
      <c r="V691" s="97"/>
      <c r="W691" s="97"/>
      <c r="X691" s="97"/>
      <c r="Y691" s="97"/>
      <c r="Z691" s="97"/>
      <c r="AA691" s="97"/>
      <c r="AB691" s="97"/>
      <c r="AC691" s="97"/>
      <c r="AD691" s="97"/>
      <c r="AE691" s="97"/>
      <c r="AF691" s="97"/>
      <c r="AG691" s="97"/>
      <c r="AH691" s="97"/>
      <c r="AI691" s="97"/>
      <c r="AJ691" s="97"/>
      <c r="AK691" s="97"/>
      <c r="AL691" s="97"/>
      <c r="AM691" s="97"/>
      <c r="AN691" s="97"/>
      <c r="AO691" s="97"/>
    </row>
    <row r="692" spans="3:41" x14ac:dyDescent="0.25">
      <c r="C692" s="4320"/>
      <c r="D692" s="97"/>
      <c r="E692" s="97"/>
      <c r="F692" s="97"/>
      <c r="G692" s="97"/>
      <c r="H692" s="97"/>
      <c r="I692" s="97"/>
      <c r="J692" s="97"/>
      <c r="K692" s="97"/>
      <c r="L692" s="97"/>
      <c r="M692" s="97"/>
      <c r="N692" s="97"/>
      <c r="O692" s="97"/>
      <c r="P692" s="97"/>
      <c r="Q692" s="97"/>
      <c r="R692" s="97"/>
      <c r="S692" s="97"/>
      <c r="T692" s="97"/>
      <c r="U692" s="97"/>
      <c r="V692" s="97"/>
      <c r="W692" s="97"/>
      <c r="X692" s="97"/>
      <c r="Y692" s="97"/>
      <c r="Z692" s="97"/>
      <c r="AA692" s="97"/>
      <c r="AB692" s="97"/>
      <c r="AC692" s="97"/>
      <c r="AD692" s="97"/>
      <c r="AE692" s="97"/>
      <c r="AF692" s="97"/>
      <c r="AG692" s="97"/>
      <c r="AH692" s="97"/>
      <c r="AI692" s="97"/>
      <c r="AJ692" s="97"/>
      <c r="AK692" s="97"/>
      <c r="AL692" s="97"/>
      <c r="AM692" s="97"/>
      <c r="AN692" s="97"/>
      <c r="AO692" s="97"/>
    </row>
    <row r="693" spans="3:41" x14ac:dyDescent="0.25">
      <c r="C693" s="4320"/>
      <c r="D693" s="97"/>
      <c r="E693" s="97"/>
      <c r="F693" s="97"/>
      <c r="G693" s="97"/>
      <c r="H693" s="97"/>
      <c r="I693" s="97"/>
      <c r="J693" s="97"/>
      <c r="K693" s="97"/>
      <c r="L693" s="97"/>
      <c r="M693" s="97"/>
      <c r="N693" s="97"/>
      <c r="O693" s="97"/>
      <c r="P693" s="97"/>
      <c r="Q693" s="97"/>
      <c r="R693" s="97"/>
      <c r="S693" s="97"/>
      <c r="T693" s="97"/>
      <c r="U693" s="97"/>
      <c r="V693" s="97"/>
      <c r="W693" s="97"/>
      <c r="X693" s="97"/>
      <c r="Y693" s="97"/>
      <c r="Z693" s="97"/>
      <c r="AA693" s="97"/>
      <c r="AB693" s="97"/>
      <c r="AC693" s="97"/>
      <c r="AD693" s="97"/>
      <c r="AE693" s="97"/>
      <c r="AF693" s="97"/>
      <c r="AG693" s="97"/>
      <c r="AH693" s="97"/>
      <c r="AI693" s="97"/>
      <c r="AJ693" s="97"/>
      <c r="AK693" s="97"/>
      <c r="AL693" s="97"/>
      <c r="AM693" s="97"/>
      <c r="AN693" s="97"/>
      <c r="AO693" s="97"/>
    </row>
    <row r="694" spans="3:41" x14ac:dyDescent="0.25">
      <c r="C694" s="4320"/>
      <c r="D694" s="97"/>
      <c r="E694" s="97"/>
      <c r="F694" s="97"/>
      <c r="G694" s="97"/>
      <c r="H694" s="97"/>
      <c r="I694" s="97"/>
      <c r="J694" s="97"/>
      <c r="K694" s="97"/>
      <c r="L694" s="97"/>
      <c r="M694" s="97"/>
      <c r="N694" s="97"/>
      <c r="O694" s="97"/>
      <c r="P694" s="97"/>
      <c r="Q694" s="97"/>
      <c r="R694" s="97"/>
      <c r="S694" s="97"/>
      <c r="T694" s="97"/>
      <c r="U694" s="97"/>
      <c r="V694" s="97"/>
      <c r="W694" s="97"/>
      <c r="X694" s="97"/>
      <c r="Y694" s="97"/>
      <c r="Z694" s="97"/>
      <c r="AA694" s="97"/>
      <c r="AB694" s="97"/>
      <c r="AC694" s="97"/>
      <c r="AD694" s="97"/>
      <c r="AE694" s="97"/>
      <c r="AF694" s="97"/>
      <c r="AG694" s="97"/>
      <c r="AH694" s="97"/>
      <c r="AI694" s="97"/>
      <c r="AJ694" s="97"/>
      <c r="AK694" s="97"/>
      <c r="AL694" s="97"/>
      <c r="AM694" s="97"/>
      <c r="AN694" s="97"/>
      <c r="AO694" s="97"/>
    </row>
    <row r="695" spans="3:41" x14ac:dyDescent="0.25">
      <c r="C695" s="4320"/>
      <c r="D695" s="97"/>
      <c r="E695" s="97"/>
      <c r="F695" s="97"/>
      <c r="G695" s="97"/>
      <c r="H695" s="97"/>
      <c r="I695" s="97"/>
      <c r="J695" s="97"/>
      <c r="K695" s="97"/>
      <c r="L695" s="97"/>
      <c r="M695" s="97"/>
      <c r="N695" s="97"/>
      <c r="O695" s="97"/>
      <c r="P695" s="97"/>
      <c r="Q695" s="97"/>
      <c r="R695" s="97"/>
      <c r="S695" s="97"/>
      <c r="T695" s="97"/>
      <c r="U695" s="97"/>
      <c r="V695" s="97"/>
      <c r="W695" s="97"/>
      <c r="X695" s="97"/>
      <c r="Y695" s="97"/>
      <c r="Z695" s="97"/>
      <c r="AA695" s="97"/>
      <c r="AB695" s="97"/>
      <c r="AC695" s="97"/>
      <c r="AD695" s="97"/>
      <c r="AE695" s="97"/>
      <c r="AF695" s="97"/>
      <c r="AG695" s="97"/>
      <c r="AH695" s="97"/>
      <c r="AI695" s="97"/>
      <c r="AJ695" s="97"/>
      <c r="AK695" s="97"/>
      <c r="AL695" s="97"/>
      <c r="AM695" s="97"/>
      <c r="AN695" s="97"/>
      <c r="AO695" s="97"/>
    </row>
    <row r="696" spans="3:41" x14ac:dyDescent="0.25">
      <c r="C696" s="4320"/>
      <c r="D696" s="97"/>
      <c r="E696" s="97"/>
      <c r="F696" s="97"/>
      <c r="G696" s="97"/>
      <c r="H696" s="97"/>
      <c r="I696" s="97"/>
      <c r="J696" s="97"/>
      <c r="K696" s="97"/>
      <c r="L696" s="97"/>
      <c r="M696" s="97"/>
      <c r="N696" s="97"/>
      <c r="O696" s="97"/>
      <c r="P696" s="97"/>
      <c r="Q696" s="97"/>
      <c r="R696" s="97"/>
      <c r="S696" s="97"/>
      <c r="T696" s="97"/>
      <c r="U696" s="97"/>
      <c r="V696" s="97"/>
      <c r="W696" s="97"/>
      <c r="X696" s="97"/>
      <c r="Y696" s="97"/>
      <c r="Z696" s="97"/>
      <c r="AA696" s="97"/>
      <c r="AB696" s="97"/>
      <c r="AC696" s="97"/>
      <c r="AD696" s="97"/>
      <c r="AE696" s="97"/>
      <c r="AF696" s="97"/>
      <c r="AG696" s="97"/>
      <c r="AH696" s="97"/>
      <c r="AI696" s="97"/>
      <c r="AJ696" s="97"/>
      <c r="AK696" s="97"/>
      <c r="AL696" s="97"/>
      <c r="AM696" s="97"/>
      <c r="AN696" s="97"/>
      <c r="AO696" s="97"/>
    </row>
    <row r="697" spans="3:41" x14ac:dyDescent="0.25">
      <c r="C697" s="4320"/>
      <c r="D697" s="97"/>
      <c r="E697" s="97"/>
      <c r="F697" s="97"/>
      <c r="G697" s="97"/>
      <c r="H697" s="97"/>
      <c r="I697" s="97"/>
      <c r="J697" s="97"/>
      <c r="K697" s="97"/>
      <c r="L697" s="97"/>
      <c r="M697" s="97"/>
      <c r="N697" s="97"/>
      <c r="O697" s="97"/>
      <c r="P697" s="97"/>
      <c r="Q697" s="97"/>
      <c r="R697" s="97"/>
      <c r="S697" s="97"/>
      <c r="T697" s="97"/>
      <c r="U697" s="97"/>
      <c r="V697" s="97"/>
      <c r="W697" s="97"/>
      <c r="X697" s="97"/>
      <c r="Y697" s="97"/>
      <c r="Z697" s="97"/>
      <c r="AA697" s="97"/>
      <c r="AB697" s="97"/>
      <c r="AC697" s="97"/>
      <c r="AD697" s="97"/>
      <c r="AE697" s="97"/>
      <c r="AF697" s="97"/>
      <c r="AG697" s="97"/>
      <c r="AH697" s="97"/>
      <c r="AI697" s="97"/>
      <c r="AJ697" s="97"/>
      <c r="AK697" s="97"/>
      <c r="AL697" s="97"/>
      <c r="AM697" s="97"/>
      <c r="AN697" s="97"/>
      <c r="AO697" s="97"/>
    </row>
    <row r="698" spans="3:41" x14ac:dyDescent="0.25">
      <c r="C698" s="4320"/>
      <c r="D698" s="97"/>
      <c r="E698" s="97"/>
      <c r="F698" s="97"/>
      <c r="G698" s="97"/>
      <c r="H698" s="97"/>
      <c r="I698" s="97"/>
      <c r="J698" s="97"/>
      <c r="K698" s="97"/>
      <c r="L698" s="97"/>
      <c r="M698" s="97"/>
      <c r="N698" s="97"/>
      <c r="O698" s="97"/>
      <c r="P698" s="97"/>
      <c r="Q698" s="97"/>
      <c r="R698" s="97"/>
      <c r="S698" s="97"/>
      <c r="T698" s="97"/>
      <c r="U698" s="97"/>
      <c r="V698" s="97"/>
      <c r="W698" s="97"/>
      <c r="X698" s="97"/>
      <c r="Y698" s="97"/>
      <c r="Z698" s="97"/>
      <c r="AA698" s="97"/>
      <c r="AB698" s="97"/>
      <c r="AC698" s="97"/>
      <c r="AD698" s="97"/>
      <c r="AE698" s="97"/>
      <c r="AF698" s="97"/>
      <c r="AG698" s="97"/>
      <c r="AH698" s="97"/>
      <c r="AI698" s="97"/>
      <c r="AJ698" s="97"/>
      <c r="AK698" s="97"/>
      <c r="AL698" s="97"/>
      <c r="AM698" s="97"/>
      <c r="AN698" s="97"/>
      <c r="AO698" s="97"/>
    </row>
    <row r="699" spans="3:41" x14ac:dyDescent="0.25">
      <c r="C699" s="4320"/>
      <c r="D699" s="97"/>
      <c r="E699" s="97"/>
      <c r="F699" s="97"/>
      <c r="G699" s="97"/>
      <c r="H699" s="97"/>
      <c r="I699" s="97"/>
      <c r="J699" s="97"/>
      <c r="K699" s="97"/>
      <c r="L699" s="97"/>
      <c r="M699" s="97"/>
      <c r="N699" s="97"/>
      <c r="O699" s="97"/>
      <c r="P699" s="97"/>
      <c r="Q699" s="97"/>
      <c r="R699" s="97"/>
      <c r="S699" s="97"/>
      <c r="T699" s="97"/>
      <c r="U699" s="97"/>
      <c r="V699" s="97"/>
      <c r="W699" s="97"/>
      <c r="X699" s="97"/>
      <c r="Y699" s="97"/>
      <c r="Z699" s="97"/>
      <c r="AA699" s="97"/>
      <c r="AB699" s="97"/>
      <c r="AC699" s="97"/>
      <c r="AD699" s="97"/>
      <c r="AE699" s="97"/>
      <c r="AF699" s="97"/>
      <c r="AG699" s="97"/>
      <c r="AH699" s="97"/>
      <c r="AI699" s="97"/>
      <c r="AJ699" s="97"/>
      <c r="AK699" s="97"/>
      <c r="AL699" s="97"/>
      <c r="AM699" s="97"/>
      <c r="AN699" s="97"/>
      <c r="AO699" s="97"/>
    </row>
    <row r="700" spans="3:41" x14ac:dyDescent="0.25">
      <c r="C700" s="4320"/>
      <c r="D700" s="97"/>
      <c r="E700" s="97"/>
      <c r="F700" s="97"/>
      <c r="G700" s="97"/>
      <c r="H700" s="97"/>
      <c r="I700" s="97"/>
      <c r="J700" s="97"/>
      <c r="K700" s="97"/>
      <c r="L700" s="97"/>
      <c r="M700" s="97"/>
      <c r="N700" s="97"/>
      <c r="O700" s="97"/>
      <c r="P700" s="97"/>
      <c r="Q700" s="97"/>
      <c r="R700" s="97"/>
      <c r="S700" s="97"/>
      <c r="T700" s="97"/>
      <c r="U700" s="97"/>
      <c r="V700" s="97"/>
      <c r="W700" s="97"/>
      <c r="X700" s="97"/>
      <c r="Y700" s="97"/>
      <c r="Z700" s="97"/>
      <c r="AA700" s="97"/>
      <c r="AB700" s="97"/>
      <c r="AC700" s="97"/>
      <c r="AD700" s="97"/>
      <c r="AE700" s="97"/>
      <c r="AF700" s="97"/>
      <c r="AG700" s="97"/>
      <c r="AH700" s="97"/>
      <c r="AI700" s="97"/>
      <c r="AJ700" s="97"/>
      <c r="AK700" s="97"/>
      <c r="AL700" s="97"/>
      <c r="AM700" s="97"/>
      <c r="AN700" s="97"/>
      <c r="AO700" s="97"/>
    </row>
    <row r="701" spans="3:41" x14ac:dyDescent="0.25">
      <c r="C701" s="4320"/>
      <c r="D701" s="97"/>
      <c r="E701" s="97"/>
      <c r="F701" s="97"/>
      <c r="G701" s="97"/>
      <c r="H701" s="97"/>
      <c r="I701" s="97"/>
      <c r="J701" s="97"/>
      <c r="K701" s="97"/>
      <c r="L701" s="97"/>
      <c r="M701" s="97"/>
      <c r="N701" s="97"/>
      <c r="O701" s="97"/>
      <c r="P701" s="97"/>
      <c r="Q701" s="97"/>
      <c r="R701" s="97"/>
      <c r="S701" s="97"/>
      <c r="T701" s="97"/>
      <c r="U701" s="97"/>
      <c r="V701" s="97"/>
      <c r="W701" s="97"/>
      <c r="X701" s="97"/>
      <c r="Y701" s="97"/>
      <c r="Z701" s="97"/>
      <c r="AA701" s="97"/>
      <c r="AB701" s="97"/>
      <c r="AC701" s="97"/>
      <c r="AD701" s="97"/>
      <c r="AE701" s="97"/>
      <c r="AF701" s="97"/>
      <c r="AG701" s="97"/>
      <c r="AH701" s="97"/>
      <c r="AI701" s="97"/>
      <c r="AJ701" s="97"/>
      <c r="AK701" s="97"/>
      <c r="AL701" s="97"/>
      <c r="AM701" s="97"/>
      <c r="AN701" s="97"/>
      <c r="AO701" s="97"/>
    </row>
    <row r="702" spans="3:41" x14ac:dyDescent="0.25">
      <c r="C702" s="4320"/>
      <c r="D702" s="97"/>
      <c r="E702" s="97"/>
      <c r="F702" s="97"/>
      <c r="G702" s="97"/>
      <c r="H702" s="97"/>
      <c r="I702" s="97"/>
      <c r="J702" s="97"/>
      <c r="K702" s="97"/>
      <c r="L702" s="97"/>
      <c r="M702" s="97"/>
      <c r="N702" s="97"/>
      <c r="O702" s="97"/>
      <c r="P702" s="97"/>
      <c r="Q702" s="97"/>
      <c r="R702" s="97"/>
      <c r="S702" s="97"/>
      <c r="T702" s="97"/>
      <c r="U702" s="97"/>
      <c r="V702" s="97"/>
      <c r="W702" s="97"/>
      <c r="X702" s="97"/>
      <c r="Y702" s="97"/>
      <c r="Z702" s="97"/>
      <c r="AA702" s="97"/>
      <c r="AB702" s="97"/>
      <c r="AC702" s="97"/>
      <c r="AD702" s="97"/>
      <c r="AE702" s="97"/>
      <c r="AF702" s="97"/>
      <c r="AG702" s="97"/>
      <c r="AH702" s="97"/>
      <c r="AI702" s="97"/>
      <c r="AJ702" s="97"/>
      <c r="AK702" s="97"/>
      <c r="AL702" s="97"/>
      <c r="AM702" s="97"/>
      <c r="AN702" s="97"/>
      <c r="AO702" s="97"/>
    </row>
    <row r="703" spans="3:41" x14ac:dyDescent="0.25">
      <c r="C703" s="4320"/>
      <c r="D703" s="97"/>
      <c r="E703" s="97"/>
      <c r="F703" s="97"/>
      <c r="G703" s="97"/>
      <c r="H703" s="97"/>
      <c r="I703" s="97"/>
      <c r="J703" s="97"/>
      <c r="K703" s="97"/>
      <c r="L703" s="97"/>
      <c r="M703" s="97"/>
      <c r="N703" s="97"/>
      <c r="O703" s="97"/>
      <c r="P703" s="97"/>
      <c r="Q703" s="97"/>
      <c r="R703" s="97"/>
      <c r="S703" s="97"/>
      <c r="T703" s="97"/>
      <c r="U703" s="97"/>
      <c r="V703" s="97"/>
      <c r="W703" s="97"/>
      <c r="X703" s="97"/>
      <c r="Y703" s="97"/>
      <c r="Z703" s="97"/>
      <c r="AA703" s="97"/>
      <c r="AB703" s="97"/>
      <c r="AC703" s="97"/>
      <c r="AD703" s="97"/>
      <c r="AE703" s="97"/>
      <c r="AF703" s="97"/>
      <c r="AG703" s="97"/>
      <c r="AH703" s="97"/>
      <c r="AI703" s="97"/>
      <c r="AJ703" s="97"/>
      <c r="AK703" s="97"/>
      <c r="AL703" s="97"/>
      <c r="AM703" s="97"/>
      <c r="AN703" s="97"/>
      <c r="AO703" s="97"/>
    </row>
    <row r="704" spans="3:41" x14ac:dyDescent="0.25">
      <c r="C704" s="4320"/>
      <c r="D704" s="97"/>
      <c r="E704" s="97"/>
      <c r="F704" s="97"/>
      <c r="G704" s="97"/>
      <c r="H704" s="97"/>
      <c r="I704" s="97"/>
      <c r="J704" s="97"/>
      <c r="K704" s="97"/>
      <c r="L704" s="97"/>
      <c r="M704" s="97"/>
      <c r="N704" s="97"/>
      <c r="O704" s="97"/>
      <c r="P704" s="97"/>
      <c r="Q704" s="97"/>
      <c r="R704" s="97"/>
      <c r="S704" s="97"/>
      <c r="T704" s="97"/>
      <c r="U704" s="97"/>
      <c r="V704" s="97"/>
      <c r="W704" s="97"/>
      <c r="X704" s="97"/>
      <c r="Y704" s="97"/>
      <c r="Z704" s="97"/>
      <c r="AA704" s="97"/>
      <c r="AB704" s="97"/>
      <c r="AC704" s="97"/>
      <c r="AD704" s="97"/>
      <c r="AE704" s="97"/>
      <c r="AF704" s="97"/>
      <c r="AG704" s="97"/>
      <c r="AH704" s="97"/>
      <c r="AI704" s="97"/>
      <c r="AJ704" s="97"/>
      <c r="AK704" s="97"/>
      <c r="AL704" s="97"/>
      <c r="AM704" s="97"/>
      <c r="AN704" s="97"/>
      <c r="AO704" s="97"/>
    </row>
    <row r="705" spans="3:41" x14ac:dyDescent="0.25">
      <c r="C705" s="4320"/>
      <c r="D705" s="97"/>
      <c r="E705" s="97"/>
      <c r="F705" s="97"/>
      <c r="G705" s="97"/>
      <c r="H705" s="97"/>
      <c r="I705" s="97"/>
      <c r="J705" s="97"/>
      <c r="K705" s="97"/>
      <c r="L705" s="97"/>
      <c r="M705" s="97"/>
      <c r="N705" s="97"/>
      <c r="O705" s="97"/>
      <c r="P705" s="97"/>
      <c r="Q705" s="97"/>
      <c r="R705" s="97"/>
      <c r="S705" s="97"/>
      <c r="T705" s="97"/>
      <c r="U705" s="97"/>
      <c r="V705" s="97"/>
      <c r="W705" s="97"/>
      <c r="X705" s="97"/>
      <c r="Y705" s="97"/>
      <c r="Z705" s="97"/>
      <c r="AA705" s="97"/>
      <c r="AB705" s="97"/>
      <c r="AC705" s="97"/>
      <c r="AD705" s="97"/>
      <c r="AE705" s="97"/>
      <c r="AF705" s="97"/>
      <c r="AG705" s="97"/>
      <c r="AH705" s="97"/>
      <c r="AI705" s="97"/>
      <c r="AJ705" s="97"/>
      <c r="AK705" s="97"/>
      <c r="AL705" s="97"/>
      <c r="AM705" s="97"/>
      <c r="AN705" s="97"/>
      <c r="AO705" s="97"/>
    </row>
    <row r="706" spans="3:41" x14ac:dyDescent="0.25">
      <c r="C706" s="4320"/>
      <c r="D706" s="97"/>
      <c r="E706" s="97"/>
      <c r="F706" s="97"/>
      <c r="G706" s="97"/>
      <c r="H706" s="97"/>
      <c r="I706" s="97"/>
      <c r="J706" s="97"/>
      <c r="K706" s="97"/>
      <c r="L706" s="97"/>
      <c r="M706" s="97"/>
      <c r="N706" s="97"/>
      <c r="O706" s="97"/>
      <c r="P706" s="97"/>
      <c r="Q706" s="97"/>
      <c r="R706" s="97"/>
      <c r="S706" s="97"/>
      <c r="T706" s="97"/>
      <c r="U706" s="97"/>
      <c r="V706" s="97"/>
      <c r="W706" s="97"/>
      <c r="X706" s="97"/>
      <c r="Y706" s="97"/>
      <c r="Z706" s="97"/>
      <c r="AA706" s="97"/>
      <c r="AB706" s="97"/>
      <c r="AC706" s="97"/>
      <c r="AD706" s="97"/>
      <c r="AE706" s="97"/>
      <c r="AF706" s="97"/>
      <c r="AG706" s="97"/>
      <c r="AH706" s="97"/>
      <c r="AI706" s="97"/>
      <c r="AJ706" s="97"/>
      <c r="AK706" s="97"/>
      <c r="AL706" s="97"/>
      <c r="AM706" s="97"/>
      <c r="AN706" s="97"/>
      <c r="AO706" s="97"/>
    </row>
    <row r="707" spans="3:41" x14ac:dyDescent="0.25">
      <c r="C707" s="4320"/>
      <c r="D707" s="97"/>
      <c r="E707" s="97"/>
      <c r="F707" s="97"/>
      <c r="G707" s="97"/>
      <c r="H707" s="97"/>
      <c r="I707" s="97"/>
      <c r="J707" s="97"/>
      <c r="K707" s="97"/>
      <c r="L707" s="97"/>
      <c r="M707" s="97"/>
      <c r="N707" s="97"/>
      <c r="O707" s="97"/>
      <c r="P707" s="97"/>
      <c r="Q707" s="97"/>
      <c r="R707" s="97"/>
      <c r="S707" s="97"/>
      <c r="T707" s="97"/>
      <c r="U707" s="97"/>
      <c r="V707" s="97"/>
      <c r="W707" s="97"/>
      <c r="X707" s="97"/>
      <c r="Y707" s="97"/>
      <c r="Z707" s="97"/>
      <c r="AA707" s="97"/>
      <c r="AB707" s="97"/>
      <c r="AC707" s="97"/>
      <c r="AD707" s="97"/>
      <c r="AE707" s="97"/>
      <c r="AF707" s="97"/>
      <c r="AG707" s="97"/>
      <c r="AH707" s="97"/>
      <c r="AI707" s="97"/>
      <c r="AJ707" s="97"/>
      <c r="AK707" s="97"/>
      <c r="AL707" s="97"/>
      <c r="AM707" s="97"/>
      <c r="AN707" s="97"/>
      <c r="AO707" s="97"/>
    </row>
    <row r="708" spans="3:41" x14ac:dyDescent="0.25">
      <c r="C708" s="4320"/>
      <c r="D708" s="97"/>
      <c r="E708" s="97"/>
      <c r="F708" s="97"/>
      <c r="G708" s="97"/>
      <c r="H708" s="97"/>
      <c r="I708" s="97"/>
      <c r="J708" s="97"/>
      <c r="K708" s="97"/>
      <c r="L708" s="97"/>
      <c r="M708" s="97"/>
      <c r="N708" s="97"/>
      <c r="O708" s="97"/>
      <c r="P708" s="97"/>
      <c r="Q708" s="97"/>
      <c r="R708" s="97"/>
      <c r="S708" s="97"/>
      <c r="T708" s="97"/>
      <c r="U708" s="97"/>
      <c r="V708" s="97"/>
      <c r="W708" s="97"/>
      <c r="X708" s="97"/>
      <c r="Y708" s="97"/>
      <c r="Z708" s="97"/>
      <c r="AA708" s="97"/>
      <c r="AB708" s="97"/>
      <c r="AC708" s="97"/>
      <c r="AD708" s="97"/>
      <c r="AE708" s="97"/>
      <c r="AF708" s="97"/>
      <c r="AG708" s="97"/>
      <c r="AH708" s="97"/>
      <c r="AI708" s="97"/>
      <c r="AJ708" s="97"/>
      <c r="AK708" s="97"/>
      <c r="AL708" s="97"/>
      <c r="AM708" s="97"/>
      <c r="AN708" s="97"/>
      <c r="AO708" s="97"/>
    </row>
    <row r="709" spans="3:41" x14ac:dyDescent="0.25">
      <c r="C709" s="4320"/>
      <c r="D709" s="97"/>
      <c r="E709" s="97"/>
      <c r="F709" s="97"/>
      <c r="G709" s="97"/>
      <c r="H709" s="97"/>
      <c r="I709" s="97"/>
      <c r="J709" s="97"/>
      <c r="K709" s="97"/>
      <c r="L709" s="97"/>
      <c r="M709" s="97"/>
      <c r="N709" s="97"/>
      <c r="O709" s="97"/>
      <c r="P709" s="97"/>
      <c r="Q709" s="97"/>
      <c r="R709" s="97"/>
      <c r="S709" s="97"/>
      <c r="T709" s="97"/>
      <c r="U709" s="97"/>
      <c r="V709" s="97"/>
      <c r="W709" s="97"/>
      <c r="X709" s="97"/>
      <c r="Y709" s="97"/>
      <c r="Z709" s="97"/>
      <c r="AA709" s="97"/>
      <c r="AB709" s="97"/>
      <c r="AC709" s="97"/>
      <c r="AD709" s="97"/>
      <c r="AE709" s="97"/>
      <c r="AF709" s="97"/>
      <c r="AG709" s="97"/>
      <c r="AH709" s="97"/>
      <c r="AI709" s="97"/>
      <c r="AJ709" s="97"/>
      <c r="AK709" s="97"/>
      <c r="AL709" s="97"/>
      <c r="AM709" s="97"/>
      <c r="AN709" s="97"/>
      <c r="AO709" s="97"/>
    </row>
    <row r="710" spans="3:41" x14ac:dyDescent="0.25">
      <c r="C710" s="4320"/>
      <c r="D710" s="97"/>
      <c r="E710" s="97"/>
      <c r="F710" s="97"/>
      <c r="G710" s="97"/>
      <c r="H710" s="97"/>
      <c r="I710" s="97"/>
      <c r="J710" s="97"/>
      <c r="K710" s="97"/>
      <c r="L710" s="97"/>
      <c r="M710" s="97"/>
      <c r="N710" s="97"/>
      <c r="O710" s="97"/>
      <c r="P710" s="97"/>
      <c r="Q710" s="97"/>
      <c r="R710" s="97"/>
      <c r="S710" s="97"/>
      <c r="T710" s="97"/>
      <c r="U710" s="97"/>
      <c r="V710" s="97"/>
      <c r="W710" s="97"/>
      <c r="X710" s="97"/>
      <c r="Y710" s="97"/>
      <c r="Z710" s="97"/>
      <c r="AA710" s="97"/>
      <c r="AB710" s="97"/>
      <c r="AC710" s="97"/>
      <c r="AD710" s="97"/>
      <c r="AE710" s="97"/>
      <c r="AF710" s="97"/>
      <c r="AG710" s="97"/>
      <c r="AH710" s="97"/>
      <c r="AI710" s="97"/>
      <c r="AJ710" s="97"/>
      <c r="AK710" s="97"/>
      <c r="AL710" s="97"/>
      <c r="AM710" s="97"/>
      <c r="AN710" s="97"/>
      <c r="AO710" s="97"/>
    </row>
    <row r="711" spans="3:41" x14ac:dyDescent="0.25">
      <c r="C711" s="1694"/>
      <c r="D711" s="97"/>
      <c r="E711" s="97"/>
      <c r="F711" s="97"/>
      <c r="G711" s="97"/>
      <c r="H711" s="97"/>
      <c r="I711" s="97"/>
      <c r="J711" s="97"/>
      <c r="K711" s="97"/>
      <c r="L711" s="97"/>
      <c r="M711" s="97"/>
      <c r="N711" s="97"/>
      <c r="O711" s="97"/>
      <c r="P711" s="97"/>
      <c r="Q711" s="97"/>
      <c r="R711" s="97"/>
      <c r="S711" s="97"/>
      <c r="T711" s="97"/>
      <c r="U711" s="97"/>
      <c r="V711" s="97"/>
      <c r="W711" s="97"/>
      <c r="X711" s="97"/>
      <c r="Y711" s="97"/>
      <c r="Z711" s="97"/>
      <c r="AA711" s="97"/>
      <c r="AB711" s="97"/>
      <c r="AC711" s="97"/>
      <c r="AD711" s="97"/>
      <c r="AE711" s="97"/>
      <c r="AF711" s="97"/>
      <c r="AG711" s="97"/>
      <c r="AH711" s="97"/>
      <c r="AI711" s="97"/>
      <c r="AJ711" s="97"/>
      <c r="AK711" s="97"/>
      <c r="AL711" s="97"/>
      <c r="AM711" s="97"/>
      <c r="AN711" s="97"/>
      <c r="AO711" s="97"/>
    </row>
    <row r="712" spans="3:41" x14ac:dyDescent="0.25">
      <c r="C712" s="1694"/>
      <c r="D712" s="97"/>
      <c r="E712" s="97"/>
      <c r="F712" s="97"/>
      <c r="G712" s="97"/>
      <c r="H712" s="97"/>
      <c r="I712" s="97"/>
      <c r="J712" s="97"/>
      <c r="K712" s="97"/>
      <c r="L712" s="97"/>
      <c r="M712" s="97"/>
      <c r="N712" s="97"/>
      <c r="O712" s="97"/>
      <c r="P712" s="97"/>
      <c r="Q712" s="97"/>
      <c r="R712" s="97"/>
      <c r="S712" s="97"/>
      <c r="T712" s="97"/>
      <c r="U712" s="97"/>
      <c r="V712" s="97"/>
      <c r="W712" s="97"/>
      <c r="X712" s="97"/>
      <c r="Y712" s="97"/>
      <c r="Z712" s="97"/>
      <c r="AA712" s="97"/>
      <c r="AB712" s="97"/>
      <c r="AC712" s="97"/>
      <c r="AD712" s="97"/>
      <c r="AE712" s="97"/>
      <c r="AF712" s="97"/>
      <c r="AG712" s="97"/>
      <c r="AH712" s="97"/>
      <c r="AI712" s="97"/>
      <c r="AJ712" s="97"/>
      <c r="AK712" s="97"/>
      <c r="AL712" s="97"/>
      <c r="AM712" s="97"/>
      <c r="AN712" s="97"/>
      <c r="AO712" s="97"/>
    </row>
    <row r="713" spans="3:41" x14ac:dyDescent="0.25">
      <c r="C713" s="1693"/>
      <c r="D713" s="97"/>
      <c r="E713" s="97"/>
      <c r="F713" s="97"/>
      <c r="G713" s="97"/>
      <c r="H713" s="97"/>
      <c r="I713" s="97"/>
      <c r="J713" s="97"/>
      <c r="K713" s="97"/>
      <c r="L713" s="97"/>
      <c r="M713" s="97"/>
      <c r="N713" s="97"/>
      <c r="O713" s="97"/>
      <c r="P713" s="97"/>
      <c r="Q713" s="97"/>
      <c r="R713" s="97"/>
      <c r="S713" s="97"/>
      <c r="T713" s="97"/>
      <c r="U713" s="97"/>
      <c r="V713" s="97"/>
      <c r="W713" s="97"/>
      <c r="X713" s="97"/>
      <c r="Y713" s="97"/>
      <c r="Z713" s="97"/>
      <c r="AA713" s="97"/>
      <c r="AB713" s="97"/>
      <c r="AC713" s="97"/>
      <c r="AD713" s="97"/>
      <c r="AE713" s="97"/>
      <c r="AF713" s="97"/>
      <c r="AG713" s="97"/>
      <c r="AH713" s="97"/>
      <c r="AI713" s="97"/>
      <c r="AJ713" s="97"/>
      <c r="AK713" s="97"/>
      <c r="AL713" s="97"/>
      <c r="AM713" s="97"/>
      <c r="AN713" s="97"/>
      <c r="AO713" s="97"/>
    </row>
    <row r="714" spans="3:41" x14ac:dyDescent="0.25">
      <c r="C714" s="1694"/>
      <c r="D714" s="97"/>
      <c r="E714" s="97"/>
      <c r="F714" s="97"/>
      <c r="G714" s="97"/>
      <c r="H714" s="97"/>
      <c r="I714" s="97"/>
      <c r="J714" s="97"/>
      <c r="K714" s="97"/>
      <c r="L714" s="97"/>
      <c r="M714" s="97"/>
      <c r="N714" s="97"/>
      <c r="O714" s="97"/>
      <c r="P714" s="97"/>
      <c r="Q714" s="97"/>
      <c r="R714" s="97"/>
      <c r="S714" s="97"/>
      <c r="T714" s="97"/>
      <c r="U714" s="97"/>
      <c r="V714" s="97"/>
      <c r="W714" s="97"/>
      <c r="X714" s="97"/>
      <c r="Y714" s="97"/>
      <c r="Z714" s="97"/>
      <c r="AA714" s="97"/>
      <c r="AB714" s="97"/>
      <c r="AC714" s="97"/>
      <c r="AD714" s="97"/>
      <c r="AE714" s="97"/>
      <c r="AF714" s="97"/>
      <c r="AG714" s="97"/>
      <c r="AH714" s="97"/>
      <c r="AI714" s="97"/>
      <c r="AJ714" s="97"/>
      <c r="AK714" s="97"/>
      <c r="AL714" s="97"/>
      <c r="AM714" s="97"/>
      <c r="AN714" s="97"/>
      <c r="AO714" s="97"/>
    </row>
    <row r="715" spans="3:41" x14ac:dyDescent="0.25">
      <c r="C715" s="1693"/>
      <c r="D715" s="97"/>
      <c r="E715" s="97"/>
      <c r="F715" s="97"/>
      <c r="G715" s="97"/>
      <c r="H715" s="97"/>
      <c r="I715" s="97"/>
      <c r="J715" s="97"/>
      <c r="K715" s="97"/>
      <c r="L715" s="97"/>
      <c r="M715" s="97"/>
      <c r="N715" s="97"/>
      <c r="O715" s="97"/>
      <c r="P715" s="97"/>
      <c r="Q715" s="97"/>
      <c r="R715" s="97"/>
      <c r="S715" s="97"/>
      <c r="T715" s="97"/>
      <c r="U715" s="97"/>
      <c r="V715" s="97"/>
      <c r="W715" s="97"/>
      <c r="X715" s="97"/>
      <c r="Y715" s="97"/>
      <c r="Z715" s="97"/>
      <c r="AA715" s="97"/>
      <c r="AB715" s="97"/>
      <c r="AC715" s="97"/>
      <c r="AD715" s="97"/>
      <c r="AE715" s="97"/>
      <c r="AF715" s="97"/>
      <c r="AG715" s="97"/>
      <c r="AH715" s="97"/>
      <c r="AI715" s="97"/>
      <c r="AJ715" s="97"/>
      <c r="AK715" s="97"/>
      <c r="AL715" s="97"/>
      <c r="AM715" s="97"/>
      <c r="AN715" s="97"/>
      <c r="AO715" s="97"/>
    </row>
    <row r="716" spans="3:41" x14ac:dyDescent="0.25">
      <c r="C716" s="4320"/>
      <c r="D716" s="97"/>
      <c r="E716" s="97"/>
      <c r="F716" s="97"/>
      <c r="G716" s="97"/>
      <c r="H716" s="97"/>
      <c r="I716" s="97"/>
      <c r="J716" s="97"/>
      <c r="K716" s="97"/>
      <c r="L716" s="97"/>
      <c r="M716" s="97"/>
      <c r="N716" s="97"/>
      <c r="O716" s="97"/>
      <c r="P716" s="97"/>
      <c r="Q716" s="97"/>
      <c r="R716" s="97"/>
      <c r="S716" s="97"/>
      <c r="T716" s="97"/>
      <c r="U716" s="97"/>
      <c r="V716" s="97"/>
      <c r="W716" s="97"/>
      <c r="X716" s="97"/>
      <c r="Y716" s="97"/>
      <c r="Z716" s="97"/>
      <c r="AA716" s="97"/>
      <c r="AB716" s="97"/>
      <c r="AC716" s="97"/>
      <c r="AD716" s="97"/>
      <c r="AE716" s="97"/>
      <c r="AF716" s="97"/>
      <c r="AG716" s="97"/>
      <c r="AH716" s="97"/>
      <c r="AI716" s="97"/>
      <c r="AJ716" s="97"/>
      <c r="AK716" s="97"/>
      <c r="AL716" s="97"/>
      <c r="AM716" s="97"/>
      <c r="AN716" s="97"/>
      <c r="AO716" s="97"/>
    </row>
    <row r="717" spans="3:41" x14ac:dyDescent="0.25">
      <c r="C717" s="4320"/>
      <c r="D717" s="97"/>
      <c r="E717" s="97"/>
      <c r="F717" s="97"/>
      <c r="G717" s="97"/>
      <c r="H717" s="97"/>
      <c r="I717" s="97"/>
      <c r="J717" s="97"/>
      <c r="K717" s="97"/>
      <c r="L717" s="97"/>
      <c r="M717" s="97"/>
      <c r="N717" s="97"/>
      <c r="O717" s="97"/>
      <c r="P717" s="97"/>
      <c r="Q717" s="97"/>
      <c r="R717" s="97"/>
      <c r="S717" s="97"/>
      <c r="T717" s="97"/>
      <c r="U717" s="97"/>
      <c r="V717" s="97"/>
      <c r="W717" s="97"/>
      <c r="X717" s="97"/>
      <c r="Y717" s="97"/>
      <c r="Z717" s="97"/>
      <c r="AA717" s="97"/>
      <c r="AB717" s="97"/>
      <c r="AC717" s="97"/>
      <c r="AD717" s="97"/>
      <c r="AE717" s="97"/>
      <c r="AF717" s="97"/>
      <c r="AG717" s="97"/>
      <c r="AH717" s="97"/>
      <c r="AI717" s="97"/>
      <c r="AJ717" s="97"/>
      <c r="AK717" s="97"/>
      <c r="AL717" s="97"/>
      <c r="AM717" s="97"/>
      <c r="AN717" s="97"/>
      <c r="AO717" s="97"/>
    </row>
    <row r="718" spans="3:41" x14ac:dyDescent="0.25">
      <c r="C718" s="4320"/>
      <c r="D718" s="97"/>
      <c r="E718" s="97"/>
      <c r="F718" s="97"/>
      <c r="G718" s="97"/>
      <c r="H718" s="97"/>
      <c r="I718" s="97"/>
      <c r="J718" s="97"/>
      <c r="K718" s="97"/>
      <c r="L718" s="97"/>
      <c r="M718" s="97"/>
      <c r="N718" s="97"/>
      <c r="O718" s="97"/>
      <c r="P718" s="97"/>
      <c r="Q718" s="97"/>
      <c r="R718" s="97"/>
      <c r="S718" s="97"/>
      <c r="T718" s="97"/>
      <c r="U718" s="97"/>
      <c r="V718" s="97"/>
      <c r="W718" s="97"/>
      <c r="X718" s="97"/>
      <c r="Y718" s="97"/>
      <c r="Z718" s="97"/>
      <c r="AA718" s="97"/>
      <c r="AB718" s="97"/>
      <c r="AC718" s="97"/>
      <c r="AD718" s="97"/>
      <c r="AE718" s="97"/>
      <c r="AF718" s="97"/>
      <c r="AG718" s="97"/>
      <c r="AH718" s="97"/>
      <c r="AI718" s="97"/>
      <c r="AJ718" s="97"/>
      <c r="AK718" s="97"/>
      <c r="AL718" s="97"/>
      <c r="AM718" s="97"/>
      <c r="AN718" s="97"/>
      <c r="AO718" s="97"/>
    </row>
    <row r="719" spans="3:41" x14ac:dyDescent="0.25">
      <c r="C719" s="4320"/>
      <c r="D719" s="97"/>
      <c r="E719" s="97"/>
      <c r="F719" s="97"/>
      <c r="G719" s="97"/>
      <c r="H719" s="97"/>
      <c r="I719" s="97"/>
      <c r="J719" s="97"/>
      <c r="K719" s="97"/>
      <c r="L719" s="97"/>
      <c r="M719" s="97"/>
      <c r="N719" s="97"/>
      <c r="O719" s="97"/>
      <c r="P719" s="97"/>
      <c r="Q719" s="97"/>
      <c r="R719" s="97"/>
      <c r="S719" s="97"/>
      <c r="T719" s="97"/>
      <c r="U719" s="97"/>
      <c r="V719" s="97"/>
      <c r="W719" s="97"/>
      <c r="X719" s="97"/>
      <c r="Y719" s="97"/>
      <c r="Z719" s="97"/>
      <c r="AA719" s="97"/>
      <c r="AB719" s="97"/>
      <c r="AC719" s="97"/>
      <c r="AD719" s="97"/>
      <c r="AE719" s="97"/>
      <c r="AF719" s="97"/>
      <c r="AG719" s="97"/>
      <c r="AH719" s="97"/>
      <c r="AI719" s="97"/>
      <c r="AJ719" s="97"/>
      <c r="AK719" s="97"/>
      <c r="AL719" s="97"/>
      <c r="AM719" s="97"/>
      <c r="AN719" s="97"/>
      <c r="AO719" s="97"/>
    </row>
    <row r="720" spans="3:41" x14ac:dyDescent="0.25">
      <c r="C720" s="4320"/>
      <c r="D720" s="97"/>
      <c r="E720" s="97"/>
      <c r="F720" s="97"/>
      <c r="G720" s="97"/>
      <c r="H720" s="97"/>
      <c r="I720" s="97"/>
      <c r="J720" s="97"/>
      <c r="K720" s="97"/>
      <c r="L720" s="97"/>
      <c r="M720" s="97"/>
      <c r="N720" s="97"/>
      <c r="O720" s="97"/>
      <c r="P720" s="97"/>
      <c r="Q720" s="97"/>
      <c r="R720" s="97"/>
      <c r="S720" s="97"/>
      <c r="T720" s="97"/>
      <c r="U720" s="97"/>
      <c r="V720" s="97"/>
      <c r="W720" s="97"/>
      <c r="X720" s="97"/>
      <c r="Y720" s="97"/>
      <c r="Z720" s="97"/>
      <c r="AA720" s="97"/>
      <c r="AB720" s="97"/>
      <c r="AC720" s="97"/>
      <c r="AD720" s="97"/>
      <c r="AE720" s="97"/>
      <c r="AF720" s="97"/>
      <c r="AG720" s="97"/>
      <c r="AH720" s="97"/>
      <c r="AI720" s="97"/>
      <c r="AJ720" s="97"/>
      <c r="AK720" s="97"/>
      <c r="AL720" s="97"/>
      <c r="AM720" s="97"/>
      <c r="AN720" s="97"/>
      <c r="AO720" s="97"/>
    </row>
    <row r="721" spans="3:41" x14ac:dyDescent="0.25">
      <c r="C721" s="4320"/>
      <c r="D721" s="97"/>
      <c r="E721" s="97"/>
      <c r="F721" s="97"/>
      <c r="G721" s="97"/>
      <c r="H721" s="97"/>
      <c r="I721" s="97"/>
      <c r="J721" s="97"/>
      <c r="K721" s="97"/>
      <c r="L721" s="97"/>
      <c r="M721" s="97"/>
      <c r="N721" s="97"/>
      <c r="O721" s="97"/>
      <c r="P721" s="97"/>
      <c r="Q721" s="97"/>
      <c r="R721" s="97"/>
      <c r="S721" s="97"/>
      <c r="T721" s="97"/>
      <c r="U721" s="97"/>
      <c r="V721" s="97"/>
      <c r="W721" s="97"/>
      <c r="X721" s="97"/>
      <c r="Y721" s="97"/>
      <c r="Z721" s="97"/>
      <c r="AA721" s="97"/>
      <c r="AB721" s="97"/>
      <c r="AC721" s="97"/>
      <c r="AD721" s="97"/>
      <c r="AE721" s="97"/>
      <c r="AF721" s="97"/>
      <c r="AG721" s="97"/>
      <c r="AH721" s="97"/>
      <c r="AI721" s="97"/>
      <c r="AJ721" s="97"/>
      <c r="AK721" s="97"/>
      <c r="AL721" s="97"/>
      <c r="AM721" s="97"/>
      <c r="AN721" s="97"/>
      <c r="AO721" s="97"/>
    </row>
    <row r="722" spans="3:41" x14ac:dyDescent="0.25">
      <c r="C722" s="4320"/>
      <c r="D722" s="97"/>
      <c r="E722" s="97"/>
      <c r="F722" s="97"/>
      <c r="G722" s="97"/>
      <c r="H722" s="97"/>
      <c r="I722" s="97"/>
      <c r="J722" s="97"/>
      <c r="K722" s="97"/>
      <c r="L722" s="97"/>
      <c r="M722" s="97"/>
      <c r="N722" s="97"/>
      <c r="O722" s="97"/>
      <c r="P722" s="97"/>
      <c r="Q722" s="97"/>
      <c r="R722" s="97"/>
      <c r="S722" s="97"/>
      <c r="T722" s="97"/>
      <c r="U722" s="97"/>
      <c r="V722" s="97"/>
      <c r="W722" s="97"/>
      <c r="X722" s="97"/>
      <c r="Y722" s="97"/>
      <c r="Z722" s="97"/>
      <c r="AA722" s="97"/>
      <c r="AB722" s="97"/>
      <c r="AC722" s="97"/>
      <c r="AD722" s="97"/>
      <c r="AE722" s="97"/>
      <c r="AF722" s="97"/>
      <c r="AG722" s="97"/>
      <c r="AH722" s="97"/>
      <c r="AI722" s="97"/>
      <c r="AJ722" s="97"/>
      <c r="AK722" s="97"/>
      <c r="AL722" s="97"/>
      <c r="AM722" s="97"/>
      <c r="AN722" s="97"/>
      <c r="AO722" s="97"/>
    </row>
    <row r="723" spans="3:41" x14ac:dyDescent="0.25">
      <c r="C723" s="4320"/>
      <c r="D723" s="97"/>
      <c r="E723" s="97"/>
      <c r="F723" s="97"/>
      <c r="G723" s="97"/>
      <c r="H723" s="97"/>
      <c r="I723" s="97"/>
      <c r="J723" s="97"/>
      <c r="K723" s="97"/>
      <c r="L723" s="97"/>
      <c r="M723" s="97"/>
      <c r="N723" s="97"/>
      <c r="O723" s="97"/>
      <c r="P723" s="97"/>
      <c r="Q723" s="97"/>
      <c r="R723" s="97"/>
      <c r="S723" s="97"/>
      <c r="T723" s="97"/>
      <c r="U723" s="97"/>
      <c r="V723" s="97"/>
      <c r="W723" s="97"/>
      <c r="X723" s="97"/>
      <c r="Y723" s="97"/>
      <c r="Z723" s="97"/>
      <c r="AA723" s="97"/>
      <c r="AB723" s="97"/>
      <c r="AC723" s="97"/>
      <c r="AD723" s="97"/>
      <c r="AE723" s="97"/>
      <c r="AF723" s="97"/>
      <c r="AG723" s="97"/>
      <c r="AH723" s="97"/>
      <c r="AI723" s="97"/>
      <c r="AJ723" s="97"/>
      <c r="AK723" s="97"/>
      <c r="AL723" s="97"/>
      <c r="AM723" s="97"/>
      <c r="AN723" s="97"/>
      <c r="AO723" s="97"/>
    </row>
    <row r="724" spans="3:41" x14ac:dyDescent="0.25">
      <c r="C724" s="4320"/>
      <c r="D724" s="97"/>
      <c r="E724" s="97"/>
      <c r="F724" s="97"/>
      <c r="G724" s="97"/>
      <c r="H724" s="97"/>
      <c r="I724" s="97"/>
      <c r="J724" s="97"/>
      <c r="K724" s="97"/>
      <c r="L724" s="97"/>
      <c r="M724" s="97"/>
      <c r="N724" s="97"/>
      <c r="O724" s="97"/>
      <c r="P724" s="97"/>
      <c r="Q724" s="97"/>
      <c r="R724" s="97"/>
      <c r="S724" s="97"/>
      <c r="T724" s="97"/>
      <c r="U724" s="97"/>
      <c r="V724" s="97"/>
      <c r="W724" s="97"/>
      <c r="X724" s="97"/>
      <c r="Y724" s="97"/>
      <c r="Z724" s="97"/>
      <c r="AA724" s="97"/>
      <c r="AB724" s="97"/>
      <c r="AC724" s="97"/>
      <c r="AD724" s="97"/>
      <c r="AE724" s="97"/>
      <c r="AF724" s="97"/>
      <c r="AG724" s="97"/>
      <c r="AH724" s="97"/>
      <c r="AI724" s="97"/>
      <c r="AJ724" s="97"/>
      <c r="AK724" s="97"/>
      <c r="AL724" s="97"/>
      <c r="AM724" s="97"/>
      <c r="AN724" s="97"/>
      <c r="AO724" s="97"/>
    </row>
    <row r="725" spans="3:41" x14ac:dyDescent="0.25">
      <c r="C725" s="4320"/>
      <c r="D725" s="97"/>
      <c r="E725" s="97"/>
      <c r="F725" s="97"/>
      <c r="G725" s="97"/>
      <c r="H725" s="97"/>
      <c r="I725" s="97"/>
      <c r="J725" s="97"/>
      <c r="K725" s="97"/>
      <c r="L725" s="97"/>
      <c r="M725" s="97"/>
      <c r="N725" s="97"/>
      <c r="O725" s="97"/>
      <c r="P725" s="97"/>
      <c r="Q725" s="97"/>
      <c r="R725" s="97"/>
      <c r="S725" s="97"/>
      <c r="T725" s="97"/>
      <c r="U725" s="97"/>
      <c r="V725" s="97"/>
      <c r="W725" s="97"/>
      <c r="X725" s="97"/>
      <c r="Y725" s="97"/>
      <c r="Z725" s="97"/>
      <c r="AA725" s="97"/>
      <c r="AB725" s="97"/>
      <c r="AC725" s="97"/>
      <c r="AD725" s="97"/>
      <c r="AE725" s="97"/>
      <c r="AF725" s="97"/>
      <c r="AG725" s="97"/>
      <c r="AH725" s="97"/>
      <c r="AI725" s="97"/>
      <c r="AJ725" s="97"/>
      <c r="AK725" s="97"/>
      <c r="AL725" s="97"/>
      <c r="AM725" s="97"/>
      <c r="AN725" s="97"/>
      <c r="AO725" s="97"/>
    </row>
    <row r="726" spans="3:41" x14ac:dyDescent="0.25">
      <c r="C726" s="4320"/>
      <c r="D726" s="97"/>
      <c r="E726" s="97"/>
      <c r="F726" s="97"/>
      <c r="G726" s="97"/>
      <c r="H726" s="97"/>
      <c r="I726" s="97"/>
      <c r="J726" s="97"/>
      <c r="K726" s="97"/>
      <c r="L726" s="97"/>
      <c r="M726" s="97"/>
      <c r="N726" s="97"/>
      <c r="O726" s="97"/>
      <c r="P726" s="97"/>
      <c r="Q726" s="97"/>
      <c r="R726" s="97"/>
      <c r="S726" s="97"/>
      <c r="T726" s="97"/>
      <c r="U726" s="97"/>
      <c r="V726" s="97"/>
      <c r="W726" s="97"/>
      <c r="X726" s="97"/>
      <c r="Y726" s="97"/>
      <c r="Z726" s="97"/>
      <c r="AA726" s="97"/>
      <c r="AB726" s="97"/>
      <c r="AC726" s="97"/>
      <c r="AD726" s="97"/>
      <c r="AE726" s="97"/>
      <c r="AF726" s="97"/>
      <c r="AG726" s="97"/>
      <c r="AH726" s="97"/>
      <c r="AI726" s="97"/>
      <c r="AJ726" s="97"/>
      <c r="AK726" s="97"/>
      <c r="AL726" s="97"/>
      <c r="AM726" s="97"/>
      <c r="AN726" s="97"/>
      <c r="AO726" s="97"/>
    </row>
    <row r="727" spans="3:41" x14ac:dyDescent="0.25">
      <c r="C727" s="4320"/>
      <c r="D727" s="97"/>
      <c r="E727" s="97"/>
      <c r="F727" s="97"/>
      <c r="G727" s="97"/>
      <c r="H727" s="97"/>
      <c r="I727" s="97"/>
      <c r="J727" s="97"/>
      <c r="K727" s="97"/>
      <c r="L727" s="97"/>
      <c r="M727" s="97"/>
      <c r="N727" s="97"/>
      <c r="O727" s="97"/>
      <c r="P727" s="97"/>
      <c r="Q727" s="97"/>
      <c r="R727" s="97"/>
      <c r="S727" s="97"/>
      <c r="T727" s="97"/>
      <c r="U727" s="97"/>
      <c r="V727" s="97"/>
      <c r="W727" s="97"/>
      <c r="X727" s="97"/>
      <c r="Y727" s="97"/>
      <c r="Z727" s="97"/>
      <c r="AA727" s="97"/>
      <c r="AB727" s="97"/>
      <c r="AC727" s="97"/>
      <c r="AD727" s="97"/>
      <c r="AE727" s="97"/>
      <c r="AF727" s="97"/>
      <c r="AG727" s="97"/>
      <c r="AH727" s="97"/>
      <c r="AI727" s="97"/>
      <c r="AJ727" s="97"/>
      <c r="AK727" s="97"/>
      <c r="AL727" s="97"/>
      <c r="AM727" s="97"/>
      <c r="AN727" s="97"/>
      <c r="AO727" s="97"/>
    </row>
    <row r="728" spans="3:41" x14ac:dyDescent="0.25">
      <c r="C728" s="4320"/>
      <c r="D728" s="97"/>
      <c r="E728" s="97"/>
      <c r="F728" s="97"/>
      <c r="G728" s="97"/>
      <c r="H728" s="97"/>
      <c r="I728" s="97"/>
      <c r="J728" s="97"/>
      <c r="K728" s="97"/>
      <c r="L728" s="97"/>
      <c r="M728" s="97"/>
      <c r="N728" s="97"/>
      <c r="O728" s="97"/>
      <c r="P728" s="97"/>
      <c r="Q728" s="97"/>
      <c r="R728" s="97"/>
      <c r="S728" s="97"/>
      <c r="T728" s="97"/>
      <c r="U728" s="97"/>
      <c r="V728" s="97"/>
      <c r="W728" s="97"/>
      <c r="X728" s="97"/>
      <c r="Y728" s="97"/>
      <c r="Z728" s="97"/>
      <c r="AA728" s="97"/>
      <c r="AB728" s="97"/>
      <c r="AC728" s="97"/>
      <c r="AD728" s="97"/>
      <c r="AE728" s="97"/>
      <c r="AF728" s="97"/>
      <c r="AG728" s="97"/>
      <c r="AH728" s="97"/>
      <c r="AI728" s="97"/>
      <c r="AJ728" s="97"/>
      <c r="AK728" s="97"/>
      <c r="AL728" s="97"/>
      <c r="AM728" s="97"/>
      <c r="AN728" s="97"/>
      <c r="AO728" s="97"/>
    </row>
    <row r="729" spans="3:41" x14ac:dyDescent="0.25">
      <c r="C729" s="4320"/>
      <c r="D729" s="97"/>
      <c r="E729" s="97"/>
      <c r="F729" s="97"/>
      <c r="G729" s="97"/>
      <c r="H729" s="97"/>
      <c r="I729" s="97"/>
      <c r="J729" s="97"/>
      <c r="K729" s="97"/>
      <c r="L729" s="97"/>
      <c r="M729" s="97"/>
      <c r="N729" s="97"/>
      <c r="O729" s="97"/>
      <c r="P729" s="97"/>
      <c r="Q729" s="97"/>
      <c r="R729" s="97"/>
      <c r="S729" s="97"/>
      <c r="T729" s="97"/>
      <c r="U729" s="97"/>
      <c r="V729" s="97"/>
      <c r="W729" s="97"/>
      <c r="X729" s="97"/>
      <c r="Y729" s="97"/>
      <c r="Z729" s="97"/>
      <c r="AA729" s="97"/>
      <c r="AB729" s="97"/>
      <c r="AC729" s="97"/>
      <c r="AD729" s="97"/>
      <c r="AE729" s="97"/>
      <c r="AF729" s="97"/>
      <c r="AG729" s="97"/>
      <c r="AH729" s="97"/>
      <c r="AI729" s="97"/>
      <c r="AJ729" s="97"/>
      <c r="AK729" s="97"/>
      <c r="AL729" s="97"/>
      <c r="AM729" s="97"/>
      <c r="AN729" s="97"/>
      <c r="AO729" s="97"/>
    </row>
    <row r="730" spans="3:41" x14ac:dyDescent="0.25">
      <c r="C730" s="4320"/>
      <c r="D730" s="97"/>
      <c r="E730" s="97"/>
      <c r="F730" s="97"/>
      <c r="G730" s="97"/>
      <c r="H730" s="97"/>
      <c r="I730" s="97"/>
      <c r="J730" s="97"/>
      <c r="K730" s="97"/>
      <c r="L730" s="97"/>
      <c r="M730" s="97"/>
      <c r="N730" s="97"/>
      <c r="O730" s="97"/>
      <c r="P730" s="97"/>
      <c r="Q730" s="97"/>
      <c r="R730" s="97"/>
      <c r="S730" s="97"/>
      <c r="T730" s="97"/>
      <c r="U730" s="97"/>
      <c r="V730" s="97"/>
      <c r="W730" s="97"/>
      <c r="X730" s="97"/>
      <c r="Y730" s="97"/>
      <c r="Z730" s="97"/>
      <c r="AA730" s="97"/>
      <c r="AB730" s="97"/>
      <c r="AC730" s="97"/>
      <c r="AD730" s="97"/>
      <c r="AE730" s="97"/>
      <c r="AF730" s="97"/>
      <c r="AG730" s="97"/>
      <c r="AH730" s="97"/>
      <c r="AI730" s="97"/>
      <c r="AJ730" s="97"/>
      <c r="AK730" s="97"/>
      <c r="AL730" s="97"/>
      <c r="AM730" s="97"/>
      <c r="AN730" s="97"/>
      <c r="AO730" s="97"/>
    </row>
    <row r="731" spans="3:41" x14ac:dyDescent="0.25">
      <c r="C731" s="4320"/>
      <c r="D731" s="97"/>
      <c r="E731" s="97"/>
      <c r="F731" s="97"/>
      <c r="G731" s="97"/>
      <c r="H731" s="97"/>
      <c r="I731" s="97"/>
      <c r="J731" s="97"/>
      <c r="K731" s="97"/>
      <c r="L731" s="97"/>
      <c r="M731" s="97"/>
      <c r="N731" s="97"/>
      <c r="O731" s="97"/>
      <c r="P731" s="97"/>
      <c r="Q731" s="97"/>
      <c r="R731" s="97"/>
      <c r="S731" s="97"/>
      <c r="T731" s="97"/>
      <c r="U731" s="97"/>
      <c r="V731" s="97"/>
      <c r="W731" s="97"/>
      <c r="X731" s="97"/>
      <c r="Y731" s="97"/>
      <c r="Z731" s="97"/>
      <c r="AA731" s="97"/>
      <c r="AB731" s="97"/>
      <c r="AC731" s="97"/>
      <c r="AD731" s="97"/>
      <c r="AE731" s="97"/>
      <c r="AF731" s="97"/>
      <c r="AG731" s="97"/>
      <c r="AH731" s="97"/>
      <c r="AI731" s="97"/>
      <c r="AJ731" s="97"/>
      <c r="AK731" s="97"/>
      <c r="AL731" s="97"/>
      <c r="AM731" s="97"/>
      <c r="AN731" s="97"/>
      <c r="AO731" s="97"/>
    </row>
    <row r="732" spans="3:41" x14ac:dyDescent="0.25">
      <c r="C732" s="4320"/>
      <c r="D732" s="97"/>
      <c r="E732" s="97"/>
      <c r="F732" s="97"/>
      <c r="G732" s="97"/>
      <c r="H732" s="97"/>
      <c r="I732" s="97"/>
      <c r="J732" s="97"/>
      <c r="K732" s="97"/>
      <c r="L732" s="97"/>
      <c r="M732" s="97"/>
      <c r="N732" s="97"/>
      <c r="O732" s="97"/>
      <c r="P732" s="97"/>
      <c r="Q732" s="97"/>
      <c r="R732" s="97"/>
      <c r="S732" s="97"/>
      <c r="T732" s="97"/>
      <c r="U732" s="97"/>
      <c r="V732" s="97"/>
      <c r="W732" s="97"/>
      <c r="X732" s="97"/>
      <c r="Y732" s="97"/>
      <c r="Z732" s="97"/>
      <c r="AA732" s="97"/>
      <c r="AB732" s="97"/>
      <c r="AC732" s="97"/>
      <c r="AD732" s="97"/>
      <c r="AE732" s="97"/>
      <c r="AF732" s="97"/>
      <c r="AG732" s="97"/>
      <c r="AH732" s="97"/>
      <c r="AI732" s="97"/>
      <c r="AJ732" s="97"/>
      <c r="AK732" s="97"/>
      <c r="AL732" s="97"/>
      <c r="AM732" s="97"/>
      <c r="AN732" s="97"/>
      <c r="AO732" s="97"/>
    </row>
    <row r="733" spans="3:41" x14ac:dyDescent="0.25">
      <c r="C733" s="4320"/>
      <c r="D733" s="97"/>
      <c r="E733" s="97"/>
      <c r="F733" s="97"/>
      <c r="G733" s="97"/>
      <c r="H733" s="97"/>
      <c r="I733" s="97"/>
      <c r="J733" s="97"/>
      <c r="K733" s="97"/>
      <c r="L733" s="97"/>
      <c r="M733" s="97"/>
      <c r="N733" s="97"/>
      <c r="O733" s="97"/>
      <c r="P733" s="97"/>
      <c r="Q733" s="97"/>
      <c r="R733" s="97"/>
      <c r="S733" s="97"/>
      <c r="T733" s="97"/>
      <c r="U733" s="97"/>
      <c r="V733" s="97"/>
      <c r="W733" s="97"/>
      <c r="X733" s="97"/>
      <c r="Y733" s="97"/>
      <c r="Z733" s="97"/>
      <c r="AA733" s="97"/>
      <c r="AB733" s="97"/>
      <c r="AC733" s="97"/>
      <c r="AD733" s="97"/>
      <c r="AE733" s="97"/>
      <c r="AF733" s="97"/>
      <c r="AG733" s="97"/>
      <c r="AH733" s="97"/>
      <c r="AI733" s="97"/>
      <c r="AJ733" s="97"/>
      <c r="AK733" s="97"/>
      <c r="AL733" s="97"/>
      <c r="AM733" s="97"/>
      <c r="AN733" s="97"/>
      <c r="AO733" s="97"/>
    </row>
    <row r="734" spans="3:41" x14ac:dyDescent="0.25">
      <c r="C734" s="4320"/>
      <c r="D734" s="97"/>
      <c r="E734" s="97"/>
      <c r="F734" s="97"/>
      <c r="G734" s="97"/>
      <c r="H734" s="97"/>
      <c r="I734" s="97"/>
      <c r="J734" s="97"/>
      <c r="K734" s="97"/>
      <c r="L734" s="97"/>
      <c r="M734" s="97"/>
      <c r="N734" s="97"/>
      <c r="O734" s="97"/>
      <c r="P734" s="97"/>
      <c r="Q734" s="97"/>
      <c r="R734" s="97"/>
      <c r="S734" s="97"/>
      <c r="T734" s="97"/>
      <c r="U734" s="97"/>
      <c r="V734" s="97"/>
      <c r="W734" s="97"/>
      <c r="X734" s="97"/>
      <c r="Y734" s="97"/>
      <c r="Z734" s="97"/>
      <c r="AA734" s="97"/>
      <c r="AB734" s="97"/>
      <c r="AC734" s="97"/>
      <c r="AD734" s="97"/>
      <c r="AE734" s="97"/>
      <c r="AF734" s="97"/>
      <c r="AG734" s="97"/>
      <c r="AH734" s="97"/>
      <c r="AI734" s="97"/>
      <c r="AJ734" s="97"/>
      <c r="AK734" s="97"/>
      <c r="AL734" s="97"/>
      <c r="AM734" s="97"/>
      <c r="AN734" s="97"/>
      <c r="AO734" s="97"/>
    </row>
    <row r="735" spans="3:41" x14ac:dyDescent="0.25">
      <c r="C735" s="4320"/>
      <c r="D735" s="97"/>
      <c r="E735" s="97"/>
      <c r="F735" s="97"/>
      <c r="G735" s="97"/>
      <c r="H735" s="97"/>
      <c r="I735" s="97"/>
      <c r="J735" s="97"/>
      <c r="K735" s="97"/>
      <c r="L735" s="97"/>
      <c r="M735" s="97"/>
      <c r="N735" s="97"/>
      <c r="O735" s="97"/>
      <c r="P735" s="97"/>
      <c r="Q735" s="97"/>
      <c r="R735" s="97"/>
      <c r="S735" s="97"/>
      <c r="T735" s="97"/>
      <c r="U735" s="97"/>
      <c r="V735" s="97"/>
      <c r="W735" s="97"/>
      <c r="X735" s="97"/>
      <c r="Y735" s="97"/>
      <c r="Z735" s="97"/>
      <c r="AA735" s="97"/>
      <c r="AB735" s="97"/>
      <c r="AC735" s="97"/>
      <c r="AD735" s="97"/>
      <c r="AE735" s="97"/>
      <c r="AF735" s="97"/>
      <c r="AG735" s="97"/>
      <c r="AH735" s="97"/>
      <c r="AI735" s="97"/>
      <c r="AJ735" s="97"/>
      <c r="AK735" s="97"/>
      <c r="AL735" s="97"/>
      <c r="AM735" s="97"/>
      <c r="AN735" s="97"/>
      <c r="AO735" s="97"/>
    </row>
    <row r="736" spans="3:41" x14ac:dyDescent="0.25">
      <c r="C736" s="4320"/>
      <c r="D736" s="97"/>
      <c r="E736" s="97"/>
      <c r="F736" s="97"/>
      <c r="G736" s="97"/>
      <c r="H736" s="97"/>
      <c r="I736" s="97"/>
      <c r="J736" s="97"/>
      <c r="K736" s="97"/>
      <c r="L736" s="97"/>
      <c r="M736" s="97"/>
      <c r="N736" s="97"/>
      <c r="O736" s="97"/>
      <c r="P736" s="97"/>
      <c r="Q736" s="97"/>
      <c r="R736" s="97"/>
      <c r="S736" s="97"/>
      <c r="T736" s="97"/>
      <c r="U736" s="97"/>
      <c r="V736" s="97"/>
      <c r="W736" s="97"/>
      <c r="X736" s="97"/>
      <c r="Y736" s="97"/>
      <c r="Z736" s="97"/>
      <c r="AA736" s="97"/>
      <c r="AB736" s="97"/>
      <c r="AC736" s="97"/>
      <c r="AD736" s="97"/>
      <c r="AE736" s="97"/>
      <c r="AF736" s="97"/>
      <c r="AG736" s="97"/>
      <c r="AH736" s="97"/>
      <c r="AI736" s="97"/>
      <c r="AJ736" s="97"/>
      <c r="AK736" s="97"/>
      <c r="AL736" s="97"/>
      <c r="AM736" s="97"/>
      <c r="AN736" s="97"/>
      <c r="AO736" s="97"/>
    </row>
    <row r="737" spans="3:41" x14ac:dyDescent="0.25">
      <c r="C737" s="4320"/>
      <c r="D737" s="97"/>
      <c r="E737" s="97"/>
      <c r="F737" s="97"/>
      <c r="G737" s="97"/>
      <c r="H737" s="97"/>
      <c r="I737" s="97"/>
      <c r="J737" s="97"/>
      <c r="K737" s="97"/>
      <c r="L737" s="97"/>
      <c r="M737" s="97"/>
      <c r="N737" s="97"/>
      <c r="O737" s="97"/>
      <c r="P737" s="97"/>
      <c r="Q737" s="97"/>
      <c r="R737" s="97"/>
      <c r="S737" s="97"/>
      <c r="T737" s="97"/>
      <c r="U737" s="97"/>
      <c r="V737" s="97"/>
      <c r="W737" s="97"/>
      <c r="X737" s="97"/>
      <c r="Y737" s="97"/>
      <c r="Z737" s="97"/>
      <c r="AA737" s="97"/>
      <c r="AB737" s="97"/>
      <c r="AC737" s="97"/>
      <c r="AD737" s="97"/>
      <c r="AE737" s="97"/>
      <c r="AF737" s="97"/>
      <c r="AG737" s="97"/>
      <c r="AH737" s="97"/>
      <c r="AI737" s="97"/>
      <c r="AJ737" s="97"/>
      <c r="AK737" s="97"/>
      <c r="AL737" s="97"/>
      <c r="AM737" s="97"/>
      <c r="AN737" s="97"/>
      <c r="AO737" s="97"/>
    </row>
    <row r="738" spans="3:41" x14ac:dyDescent="0.25">
      <c r="C738" s="4320"/>
      <c r="D738" s="97"/>
      <c r="E738" s="97"/>
      <c r="F738" s="97"/>
      <c r="G738" s="97"/>
      <c r="H738" s="97"/>
      <c r="I738" s="97"/>
      <c r="J738" s="97"/>
      <c r="K738" s="97"/>
      <c r="L738" s="97"/>
      <c r="M738" s="97"/>
      <c r="N738" s="97"/>
      <c r="O738" s="97"/>
      <c r="P738" s="97"/>
      <c r="Q738" s="97"/>
      <c r="R738" s="97"/>
      <c r="S738" s="97"/>
      <c r="T738" s="97"/>
      <c r="U738" s="97"/>
      <c r="V738" s="97"/>
      <c r="W738" s="97"/>
      <c r="X738" s="97"/>
      <c r="Y738" s="97"/>
      <c r="Z738" s="97"/>
      <c r="AA738" s="97"/>
      <c r="AB738" s="97"/>
      <c r="AC738" s="97"/>
      <c r="AD738" s="97"/>
      <c r="AE738" s="97"/>
      <c r="AF738" s="97"/>
      <c r="AG738" s="97"/>
      <c r="AH738" s="97"/>
      <c r="AI738" s="97"/>
      <c r="AJ738" s="97"/>
      <c r="AK738" s="97"/>
      <c r="AL738" s="97"/>
      <c r="AM738" s="97"/>
      <c r="AN738" s="97"/>
      <c r="AO738" s="97"/>
    </row>
    <row r="739" spans="3:41" x14ac:dyDescent="0.25">
      <c r="C739" s="4320"/>
      <c r="D739" s="97"/>
      <c r="E739" s="97"/>
      <c r="F739" s="97"/>
      <c r="G739" s="97"/>
      <c r="H739" s="97"/>
      <c r="I739" s="97"/>
      <c r="J739" s="97"/>
      <c r="K739" s="97"/>
      <c r="L739" s="97"/>
      <c r="M739" s="97"/>
      <c r="N739" s="97"/>
      <c r="O739" s="97"/>
      <c r="P739" s="97"/>
      <c r="Q739" s="97"/>
      <c r="R739" s="97"/>
      <c r="S739" s="97"/>
      <c r="T739" s="97"/>
      <c r="U739" s="97"/>
      <c r="V739" s="97"/>
      <c r="W739" s="97"/>
      <c r="X739" s="97"/>
      <c r="Y739" s="97"/>
      <c r="Z739" s="97"/>
      <c r="AA739" s="97"/>
      <c r="AB739" s="97"/>
      <c r="AC739" s="97"/>
      <c r="AD739" s="97"/>
      <c r="AE739" s="97"/>
      <c r="AF739" s="97"/>
      <c r="AG739" s="97"/>
      <c r="AH739" s="97"/>
      <c r="AI739" s="97"/>
      <c r="AJ739" s="97"/>
      <c r="AK739" s="97"/>
      <c r="AL739" s="97"/>
      <c r="AM739" s="97"/>
      <c r="AN739" s="97"/>
      <c r="AO739" s="97"/>
    </row>
    <row r="740" spans="3:41" x14ac:dyDescent="0.25">
      <c r="C740" s="4320"/>
      <c r="D740" s="97"/>
      <c r="E740" s="97"/>
      <c r="F740" s="97"/>
      <c r="G740" s="97"/>
      <c r="H740" s="97"/>
      <c r="I740" s="97"/>
      <c r="J740" s="97"/>
      <c r="K740" s="97"/>
      <c r="L740" s="97"/>
      <c r="M740" s="97"/>
      <c r="N740" s="97"/>
      <c r="O740" s="97"/>
      <c r="P740" s="97"/>
      <c r="Q740" s="97"/>
      <c r="R740" s="97"/>
      <c r="S740" s="97"/>
      <c r="T740" s="97"/>
      <c r="U740" s="97"/>
      <c r="V740" s="97"/>
      <c r="W740" s="97"/>
      <c r="X740" s="97"/>
      <c r="Y740" s="97"/>
      <c r="Z740" s="97"/>
      <c r="AA740" s="97"/>
      <c r="AB740" s="97"/>
      <c r="AC740" s="97"/>
      <c r="AD740" s="97"/>
      <c r="AE740" s="97"/>
      <c r="AF740" s="97"/>
      <c r="AG740" s="97"/>
      <c r="AH740" s="97"/>
      <c r="AI740" s="97"/>
      <c r="AJ740" s="97"/>
      <c r="AK740" s="97"/>
      <c r="AL740" s="97"/>
      <c r="AM740" s="97"/>
      <c r="AN740" s="97"/>
      <c r="AO740" s="97"/>
    </row>
    <row r="741" spans="3:41" x14ac:dyDescent="0.25">
      <c r="C741" s="4320"/>
      <c r="D741" s="97"/>
      <c r="E741" s="97"/>
      <c r="F741" s="97"/>
      <c r="G741" s="97"/>
      <c r="H741" s="97"/>
      <c r="I741" s="97"/>
      <c r="J741" s="97"/>
      <c r="K741" s="97"/>
      <c r="L741" s="97"/>
      <c r="M741" s="97"/>
      <c r="N741" s="97"/>
      <c r="O741" s="97"/>
      <c r="P741" s="97"/>
      <c r="Q741" s="97"/>
      <c r="R741" s="97"/>
      <c r="S741" s="97"/>
      <c r="T741" s="97"/>
      <c r="U741" s="97"/>
      <c r="V741" s="97"/>
      <c r="W741" s="97"/>
      <c r="X741" s="97"/>
      <c r="Y741" s="97"/>
      <c r="Z741" s="97"/>
      <c r="AA741" s="97"/>
      <c r="AB741" s="97"/>
      <c r="AC741" s="97"/>
      <c r="AD741" s="97"/>
      <c r="AE741" s="97"/>
      <c r="AF741" s="97"/>
      <c r="AG741" s="97"/>
      <c r="AH741" s="97"/>
      <c r="AI741" s="97"/>
      <c r="AJ741" s="97"/>
      <c r="AK741" s="97"/>
      <c r="AL741" s="97"/>
      <c r="AM741" s="97"/>
      <c r="AN741" s="97"/>
      <c r="AO741" s="97"/>
    </row>
    <row r="742" spans="3:41" x14ac:dyDescent="0.25">
      <c r="C742" s="4320"/>
      <c r="D742" s="97"/>
      <c r="E742" s="97"/>
      <c r="F742" s="97"/>
      <c r="G742" s="97"/>
      <c r="H742" s="97"/>
      <c r="I742" s="97"/>
      <c r="J742" s="97"/>
      <c r="K742" s="97"/>
      <c r="L742" s="97"/>
      <c r="M742" s="97"/>
      <c r="N742" s="97"/>
      <c r="O742" s="97"/>
      <c r="P742" s="97"/>
      <c r="Q742" s="97"/>
      <c r="R742" s="97"/>
      <c r="S742" s="97"/>
      <c r="T742" s="97"/>
      <c r="U742" s="97"/>
      <c r="V742" s="97"/>
      <c r="W742" s="97"/>
      <c r="X742" s="97"/>
      <c r="Y742" s="97"/>
      <c r="Z742" s="97"/>
      <c r="AA742" s="97"/>
      <c r="AB742" s="97"/>
      <c r="AC742" s="97"/>
      <c r="AD742" s="97"/>
      <c r="AE742" s="97"/>
      <c r="AF742" s="97"/>
      <c r="AG742" s="97"/>
      <c r="AH742" s="97"/>
      <c r="AI742" s="97"/>
      <c r="AJ742" s="97"/>
      <c r="AK742" s="97"/>
      <c r="AL742" s="97"/>
      <c r="AM742" s="97"/>
      <c r="AN742" s="97"/>
      <c r="AO742" s="97"/>
    </row>
    <row r="743" spans="3:41" x14ac:dyDescent="0.25">
      <c r="C743" s="4320"/>
      <c r="D743" s="97"/>
      <c r="E743" s="97"/>
      <c r="F743" s="97"/>
      <c r="G743" s="97"/>
      <c r="H743" s="97"/>
      <c r="I743" s="97"/>
      <c r="J743" s="97"/>
      <c r="K743" s="97"/>
      <c r="L743" s="97"/>
      <c r="M743" s="97"/>
      <c r="N743" s="97"/>
      <c r="O743" s="97"/>
      <c r="P743" s="97"/>
      <c r="Q743" s="97"/>
      <c r="R743" s="97"/>
      <c r="S743" s="97"/>
      <c r="T743" s="97"/>
      <c r="U743" s="97"/>
      <c r="V743" s="97"/>
      <c r="W743" s="97"/>
      <c r="X743" s="97"/>
      <c r="Y743" s="97"/>
      <c r="Z743" s="97"/>
      <c r="AA743" s="97"/>
      <c r="AB743" s="97"/>
      <c r="AC743" s="97"/>
      <c r="AD743" s="97"/>
      <c r="AE743" s="97"/>
      <c r="AF743" s="97"/>
      <c r="AG743" s="97"/>
      <c r="AH743" s="97"/>
      <c r="AI743" s="97"/>
      <c r="AJ743" s="97"/>
      <c r="AK743" s="97"/>
      <c r="AL743" s="97"/>
      <c r="AM743" s="97"/>
      <c r="AN743" s="97"/>
      <c r="AO743" s="97"/>
    </row>
    <row r="744" spans="3:41" x14ac:dyDescent="0.25">
      <c r="C744" s="4320"/>
      <c r="D744" s="97"/>
      <c r="E744" s="97"/>
      <c r="F744" s="97"/>
      <c r="G744" s="97"/>
      <c r="H744" s="97"/>
      <c r="I744" s="97"/>
      <c r="J744" s="97"/>
      <c r="K744" s="97"/>
      <c r="L744" s="97"/>
      <c r="M744" s="97"/>
      <c r="N744" s="97"/>
      <c r="O744" s="97"/>
      <c r="P744" s="97"/>
      <c r="Q744" s="97"/>
      <c r="R744" s="97"/>
      <c r="S744" s="97"/>
      <c r="T744" s="97"/>
      <c r="U744" s="97"/>
      <c r="V744" s="97"/>
      <c r="W744" s="97"/>
      <c r="X744" s="97"/>
      <c r="Y744" s="97"/>
      <c r="Z744" s="97"/>
      <c r="AA744" s="97"/>
      <c r="AB744" s="97"/>
      <c r="AC744" s="97"/>
      <c r="AD744" s="97"/>
      <c r="AE744" s="97"/>
      <c r="AF744" s="97"/>
      <c r="AG744" s="97"/>
      <c r="AH744" s="97"/>
      <c r="AI744" s="97"/>
      <c r="AJ744" s="97"/>
      <c r="AK744" s="97"/>
      <c r="AL744" s="97"/>
      <c r="AM744" s="97"/>
      <c r="AN744" s="97"/>
      <c r="AO744" s="97"/>
    </row>
    <row r="745" spans="3:41" x14ac:dyDescent="0.25">
      <c r="C745" s="4320"/>
      <c r="D745" s="97"/>
      <c r="E745" s="97"/>
      <c r="F745" s="97"/>
      <c r="G745" s="97"/>
      <c r="H745" s="97"/>
      <c r="I745" s="97"/>
      <c r="J745" s="97"/>
      <c r="K745" s="97"/>
      <c r="L745" s="97"/>
      <c r="M745" s="97"/>
      <c r="N745" s="97"/>
      <c r="O745" s="97"/>
      <c r="P745" s="97"/>
      <c r="Q745" s="97"/>
      <c r="R745" s="97"/>
      <c r="S745" s="97"/>
      <c r="T745" s="97"/>
      <c r="U745" s="97"/>
      <c r="V745" s="97"/>
      <c r="W745" s="97"/>
      <c r="X745" s="97"/>
      <c r="Y745" s="97"/>
      <c r="Z745" s="97"/>
      <c r="AA745" s="97"/>
      <c r="AB745" s="97"/>
      <c r="AC745" s="97"/>
      <c r="AD745" s="97"/>
      <c r="AE745" s="97"/>
      <c r="AF745" s="97"/>
      <c r="AG745" s="97"/>
      <c r="AH745" s="97"/>
      <c r="AI745" s="97"/>
      <c r="AJ745" s="97"/>
      <c r="AK745" s="97"/>
      <c r="AL745" s="97"/>
      <c r="AM745" s="97"/>
      <c r="AN745" s="97"/>
      <c r="AO745" s="97"/>
    </row>
    <row r="746" spans="3:41" x14ac:dyDescent="0.25">
      <c r="C746" s="4320"/>
      <c r="D746" s="97"/>
      <c r="E746" s="97"/>
      <c r="F746" s="97"/>
      <c r="G746" s="97"/>
      <c r="H746" s="97"/>
      <c r="I746" s="97"/>
      <c r="J746" s="97"/>
      <c r="K746" s="97"/>
      <c r="L746" s="97"/>
      <c r="M746" s="97"/>
      <c r="N746" s="97"/>
      <c r="O746" s="97"/>
      <c r="P746" s="97"/>
      <c r="Q746" s="97"/>
      <c r="R746" s="97"/>
      <c r="S746" s="97"/>
      <c r="T746" s="97"/>
      <c r="U746" s="97"/>
      <c r="V746" s="97"/>
      <c r="W746" s="97"/>
      <c r="X746" s="97"/>
      <c r="Y746" s="97"/>
      <c r="Z746" s="97"/>
      <c r="AA746" s="97"/>
      <c r="AB746" s="97"/>
      <c r="AC746" s="97"/>
      <c r="AD746" s="97"/>
      <c r="AE746" s="97"/>
      <c r="AF746" s="97"/>
      <c r="AG746" s="97"/>
      <c r="AH746" s="97"/>
      <c r="AI746" s="97"/>
      <c r="AJ746" s="97"/>
      <c r="AK746" s="97"/>
      <c r="AL746" s="97"/>
      <c r="AM746" s="97"/>
      <c r="AN746" s="97"/>
      <c r="AO746" s="97"/>
    </row>
    <row r="747" spans="3:41" x14ac:dyDescent="0.25">
      <c r="C747" s="4320"/>
      <c r="D747" s="97"/>
      <c r="E747" s="97"/>
      <c r="F747" s="97"/>
      <c r="G747" s="97"/>
      <c r="H747" s="97"/>
      <c r="I747" s="97"/>
      <c r="J747" s="97"/>
      <c r="K747" s="97"/>
      <c r="L747" s="97"/>
      <c r="M747" s="97"/>
      <c r="N747" s="97"/>
      <c r="O747" s="97"/>
      <c r="P747" s="97"/>
      <c r="Q747" s="97"/>
      <c r="R747" s="97"/>
      <c r="S747" s="97"/>
      <c r="T747" s="97"/>
      <c r="U747" s="97"/>
      <c r="V747" s="97"/>
      <c r="W747" s="97"/>
      <c r="X747" s="97"/>
      <c r="Y747" s="97"/>
      <c r="Z747" s="97"/>
      <c r="AA747" s="97"/>
      <c r="AB747" s="97"/>
      <c r="AC747" s="97"/>
      <c r="AD747" s="97"/>
      <c r="AE747" s="97"/>
      <c r="AF747" s="97"/>
      <c r="AG747" s="97"/>
      <c r="AH747" s="97"/>
      <c r="AI747" s="97"/>
      <c r="AJ747" s="97"/>
      <c r="AK747" s="97"/>
      <c r="AL747" s="97"/>
      <c r="AM747" s="97"/>
      <c r="AN747" s="97"/>
      <c r="AO747" s="97"/>
    </row>
    <row r="748" spans="3:41" x14ac:dyDescent="0.25">
      <c r="C748" s="4320"/>
      <c r="D748" s="97"/>
      <c r="E748" s="97"/>
      <c r="F748" s="97"/>
      <c r="G748" s="97"/>
      <c r="H748" s="97"/>
      <c r="I748" s="97"/>
      <c r="J748" s="97"/>
      <c r="K748" s="97"/>
      <c r="L748" s="97"/>
      <c r="M748" s="97"/>
      <c r="N748" s="97"/>
      <c r="O748" s="97"/>
      <c r="P748" s="97"/>
      <c r="Q748" s="97"/>
      <c r="R748" s="97"/>
      <c r="S748" s="97"/>
      <c r="T748" s="97"/>
      <c r="U748" s="97"/>
      <c r="V748" s="97"/>
      <c r="W748" s="97"/>
      <c r="X748" s="97"/>
      <c r="Y748" s="97"/>
      <c r="Z748" s="97"/>
      <c r="AA748" s="97"/>
      <c r="AB748" s="97"/>
      <c r="AC748" s="97"/>
      <c r="AD748" s="97"/>
      <c r="AE748" s="97"/>
      <c r="AF748" s="97"/>
      <c r="AG748" s="97"/>
      <c r="AH748" s="97"/>
      <c r="AI748" s="97"/>
      <c r="AJ748" s="97"/>
      <c r="AK748" s="97"/>
      <c r="AL748" s="97"/>
      <c r="AM748" s="97"/>
      <c r="AN748" s="97"/>
      <c r="AO748" s="97"/>
    </row>
    <row r="749" spans="3:41" x14ac:dyDescent="0.25">
      <c r="C749" s="4320"/>
      <c r="D749" s="97"/>
      <c r="E749" s="97"/>
      <c r="F749" s="97"/>
      <c r="G749" s="97"/>
      <c r="H749" s="97"/>
      <c r="I749" s="97"/>
      <c r="J749" s="97"/>
      <c r="K749" s="97"/>
      <c r="L749" s="97"/>
      <c r="M749" s="97"/>
      <c r="N749" s="97"/>
      <c r="O749" s="97"/>
      <c r="P749" s="97"/>
      <c r="Q749" s="97"/>
      <c r="R749" s="97"/>
      <c r="S749" s="97"/>
      <c r="T749" s="97"/>
      <c r="U749" s="97"/>
      <c r="V749" s="97"/>
      <c r="W749" s="97"/>
      <c r="X749" s="97"/>
      <c r="Y749" s="97"/>
      <c r="Z749" s="97"/>
      <c r="AA749" s="97"/>
      <c r="AB749" s="97"/>
      <c r="AC749" s="97"/>
      <c r="AD749" s="97"/>
      <c r="AE749" s="97"/>
      <c r="AF749" s="97"/>
      <c r="AG749" s="97"/>
      <c r="AH749" s="97"/>
      <c r="AI749" s="97"/>
      <c r="AJ749" s="97"/>
      <c r="AK749" s="97"/>
      <c r="AL749" s="97"/>
      <c r="AM749" s="97"/>
      <c r="AN749" s="97"/>
      <c r="AO749" s="97"/>
    </row>
    <row r="750" spans="3:41" x14ac:dyDescent="0.25">
      <c r="C750" s="4320"/>
      <c r="D750" s="97"/>
      <c r="E750" s="97"/>
      <c r="F750" s="97"/>
      <c r="G750" s="97"/>
      <c r="H750" s="97"/>
      <c r="I750" s="97"/>
      <c r="J750" s="97"/>
      <c r="K750" s="97"/>
      <c r="L750" s="97"/>
      <c r="M750" s="97"/>
      <c r="N750" s="97"/>
      <c r="O750" s="97"/>
      <c r="P750" s="97"/>
      <c r="Q750" s="97"/>
      <c r="R750" s="97"/>
      <c r="S750" s="97"/>
      <c r="T750" s="97"/>
      <c r="U750" s="97"/>
      <c r="V750" s="97"/>
      <c r="W750" s="97"/>
      <c r="X750" s="97"/>
      <c r="Y750" s="97"/>
      <c r="Z750" s="97"/>
      <c r="AA750" s="97"/>
      <c r="AB750" s="97"/>
      <c r="AC750" s="97"/>
      <c r="AD750" s="97"/>
      <c r="AE750" s="97"/>
      <c r="AF750" s="97"/>
      <c r="AG750" s="97"/>
      <c r="AH750" s="97"/>
      <c r="AI750" s="97"/>
      <c r="AJ750" s="97"/>
      <c r="AK750" s="97"/>
      <c r="AL750" s="97"/>
      <c r="AM750" s="97"/>
      <c r="AN750" s="97"/>
      <c r="AO750" s="97"/>
    </row>
    <row r="751" spans="3:41" x14ac:dyDescent="0.25">
      <c r="C751" s="4320"/>
      <c r="D751" s="97"/>
      <c r="E751" s="97"/>
      <c r="F751" s="97"/>
      <c r="G751" s="97"/>
      <c r="H751" s="97"/>
      <c r="I751" s="97"/>
      <c r="J751" s="97"/>
      <c r="K751" s="97"/>
      <c r="L751" s="97"/>
      <c r="M751" s="97"/>
      <c r="N751" s="97"/>
      <c r="O751" s="97"/>
      <c r="P751" s="97"/>
      <c r="Q751" s="97"/>
      <c r="R751" s="97"/>
      <c r="S751" s="97"/>
      <c r="T751" s="97"/>
      <c r="U751" s="97"/>
      <c r="V751" s="97"/>
      <c r="W751" s="97"/>
      <c r="X751" s="97"/>
      <c r="Y751" s="97"/>
      <c r="Z751" s="97"/>
      <c r="AA751" s="97"/>
      <c r="AB751" s="97"/>
      <c r="AC751" s="97"/>
      <c r="AD751" s="97"/>
      <c r="AE751" s="97"/>
      <c r="AF751" s="97"/>
      <c r="AG751" s="97"/>
      <c r="AH751" s="97"/>
      <c r="AI751" s="97"/>
      <c r="AJ751" s="97"/>
      <c r="AK751" s="97"/>
      <c r="AL751" s="97"/>
      <c r="AM751" s="97"/>
      <c r="AN751" s="97"/>
      <c r="AO751" s="97"/>
    </row>
    <row r="752" spans="3:41" x14ac:dyDescent="0.25">
      <c r="C752" s="4320"/>
      <c r="D752" s="97"/>
      <c r="E752" s="97"/>
      <c r="F752" s="97"/>
      <c r="G752" s="97"/>
      <c r="H752" s="97"/>
      <c r="I752" s="97"/>
      <c r="J752" s="97"/>
      <c r="K752" s="97"/>
      <c r="L752" s="97"/>
      <c r="M752" s="97"/>
      <c r="N752" s="97"/>
      <c r="O752" s="97"/>
      <c r="P752" s="97"/>
      <c r="Q752" s="97"/>
      <c r="R752" s="97"/>
      <c r="S752" s="97"/>
      <c r="T752" s="97"/>
      <c r="U752" s="97"/>
      <c r="V752" s="97"/>
      <c r="W752" s="97"/>
      <c r="X752" s="97"/>
      <c r="Y752" s="97"/>
      <c r="Z752" s="97"/>
      <c r="AA752" s="97"/>
      <c r="AB752" s="97"/>
      <c r="AC752" s="97"/>
      <c r="AD752" s="97"/>
      <c r="AE752" s="97"/>
      <c r="AF752" s="97"/>
      <c r="AG752" s="97"/>
      <c r="AH752" s="97"/>
      <c r="AI752" s="97"/>
      <c r="AJ752" s="97"/>
      <c r="AK752" s="97"/>
      <c r="AL752" s="97"/>
      <c r="AM752" s="97"/>
      <c r="AN752" s="97"/>
      <c r="AO752" s="97"/>
    </row>
    <row r="753" spans="3:41" x14ac:dyDescent="0.25">
      <c r="C753" s="4320"/>
      <c r="D753" s="97"/>
      <c r="E753" s="97"/>
      <c r="F753" s="97"/>
      <c r="G753" s="97"/>
      <c r="H753" s="97"/>
      <c r="I753" s="97"/>
      <c r="J753" s="97"/>
      <c r="K753" s="97"/>
      <c r="L753" s="97"/>
      <c r="M753" s="97"/>
      <c r="N753" s="97"/>
      <c r="O753" s="97"/>
      <c r="P753" s="97"/>
      <c r="Q753" s="97"/>
      <c r="R753" s="97"/>
      <c r="S753" s="97"/>
      <c r="T753" s="97"/>
      <c r="U753" s="97"/>
      <c r="V753" s="97"/>
      <c r="W753" s="97"/>
      <c r="X753" s="97"/>
      <c r="Y753" s="97"/>
      <c r="Z753" s="97"/>
      <c r="AA753" s="97"/>
      <c r="AB753" s="97"/>
      <c r="AC753" s="97"/>
      <c r="AD753" s="97"/>
      <c r="AE753" s="97"/>
      <c r="AF753" s="97"/>
      <c r="AG753" s="97"/>
      <c r="AH753" s="97"/>
      <c r="AI753" s="97"/>
      <c r="AJ753" s="97"/>
      <c r="AK753" s="97"/>
      <c r="AL753" s="97"/>
      <c r="AM753" s="97"/>
      <c r="AN753" s="97"/>
      <c r="AO753" s="97"/>
    </row>
    <row r="754" spans="3:41" x14ac:dyDescent="0.25">
      <c r="C754" s="4320"/>
      <c r="D754" s="97"/>
      <c r="E754" s="97"/>
      <c r="F754" s="97"/>
      <c r="G754" s="97"/>
      <c r="H754" s="97"/>
      <c r="I754" s="97"/>
      <c r="J754" s="97"/>
      <c r="K754" s="97"/>
      <c r="L754" s="97"/>
      <c r="M754" s="97"/>
      <c r="N754" s="97"/>
      <c r="O754" s="97"/>
      <c r="P754" s="97"/>
      <c r="Q754" s="97"/>
      <c r="R754" s="97"/>
      <c r="S754" s="97"/>
      <c r="T754" s="97"/>
      <c r="U754" s="97"/>
      <c r="V754" s="97"/>
      <c r="W754" s="97"/>
      <c r="X754" s="97"/>
      <c r="Y754" s="97"/>
      <c r="Z754" s="97"/>
      <c r="AA754" s="97"/>
      <c r="AB754" s="97"/>
      <c r="AC754" s="97"/>
      <c r="AD754" s="97"/>
      <c r="AE754" s="97"/>
      <c r="AF754" s="97"/>
      <c r="AG754" s="97"/>
      <c r="AH754" s="97"/>
      <c r="AI754" s="97"/>
      <c r="AJ754" s="97"/>
      <c r="AK754" s="97"/>
      <c r="AL754" s="97"/>
      <c r="AM754" s="97"/>
      <c r="AN754" s="97"/>
      <c r="AO754" s="97"/>
    </row>
    <row r="755" spans="3:41" x14ac:dyDescent="0.25">
      <c r="C755" s="4320"/>
      <c r="D755" s="97"/>
      <c r="E755" s="97"/>
      <c r="F755" s="97"/>
      <c r="G755" s="97"/>
      <c r="H755" s="97"/>
      <c r="I755" s="97"/>
      <c r="J755" s="97"/>
      <c r="K755" s="97"/>
      <c r="L755" s="97"/>
      <c r="M755" s="97"/>
      <c r="N755" s="97"/>
      <c r="O755" s="97"/>
      <c r="P755" s="97"/>
      <c r="Q755" s="97"/>
      <c r="R755" s="97"/>
      <c r="S755" s="97"/>
      <c r="T755" s="97"/>
      <c r="U755" s="97"/>
      <c r="V755" s="97"/>
      <c r="W755" s="97"/>
      <c r="X755" s="97"/>
      <c r="Y755" s="97"/>
      <c r="Z755" s="97"/>
      <c r="AA755" s="97"/>
      <c r="AB755" s="97"/>
      <c r="AC755" s="97"/>
      <c r="AD755" s="97"/>
      <c r="AE755" s="97"/>
      <c r="AF755" s="97"/>
      <c r="AG755" s="97"/>
      <c r="AH755" s="97"/>
      <c r="AI755" s="97"/>
      <c r="AJ755" s="97"/>
      <c r="AK755" s="97"/>
      <c r="AL755" s="97"/>
      <c r="AM755" s="97"/>
      <c r="AN755" s="97"/>
      <c r="AO755" s="97"/>
    </row>
    <row r="756" spans="3:41" x14ac:dyDescent="0.25">
      <c r="C756" s="4320"/>
      <c r="D756" s="97"/>
      <c r="E756" s="97"/>
      <c r="F756" s="97"/>
      <c r="G756" s="97"/>
      <c r="H756" s="97"/>
      <c r="I756" s="97"/>
      <c r="J756" s="97"/>
      <c r="K756" s="97"/>
      <c r="L756" s="97"/>
      <c r="M756" s="97"/>
      <c r="N756" s="97"/>
      <c r="O756" s="97"/>
      <c r="P756" s="97"/>
      <c r="Q756" s="97"/>
      <c r="R756" s="97"/>
      <c r="S756" s="97"/>
      <c r="T756" s="97"/>
      <c r="U756" s="97"/>
      <c r="V756" s="97"/>
      <c r="W756" s="97"/>
      <c r="X756" s="97"/>
      <c r="Y756" s="97"/>
      <c r="Z756" s="97"/>
      <c r="AA756" s="97"/>
      <c r="AB756" s="97"/>
      <c r="AC756" s="97"/>
      <c r="AD756" s="97"/>
      <c r="AE756" s="97"/>
      <c r="AF756" s="97"/>
      <c r="AG756" s="97"/>
      <c r="AH756" s="97"/>
      <c r="AI756" s="97"/>
      <c r="AJ756" s="97"/>
      <c r="AK756" s="97"/>
      <c r="AL756" s="97"/>
      <c r="AM756" s="97"/>
      <c r="AN756" s="97"/>
      <c r="AO756" s="97"/>
    </row>
    <row r="757" spans="3:41" x14ac:dyDescent="0.25">
      <c r="C757" s="4320"/>
      <c r="D757" s="97"/>
      <c r="E757" s="97"/>
      <c r="F757" s="97"/>
      <c r="G757" s="97"/>
      <c r="H757" s="97"/>
      <c r="I757" s="97"/>
      <c r="J757" s="97"/>
      <c r="K757" s="97"/>
      <c r="L757" s="97"/>
      <c r="M757" s="97"/>
      <c r="N757" s="97"/>
      <c r="O757" s="97"/>
      <c r="P757" s="97"/>
      <c r="Q757" s="97"/>
      <c r="R757" s="97"/>
      <c r="S757" s="97"/>
      <c r="T757" s="97"/>
      <c r="U757" s="97"/>
      <c r="V757" s="97"/>
      <c r="W757" s="97"/>
      <c r="X757" s="97"/>
      <c r="Y757" s="97"/>
      <c r="Z757" s="97"/>
      <c r="AA757" s="97"/>
      <c r="AB757" s="97"/>
      <c r="AC757" s="97"/>
      <c r="AD757" s="97"/>
      <c r="AE757" s="97"/>
      <c r="AF757" s="97"/>
      <c r="AG757" s="97"/>
      <c r="AH757" s="97"/>
      <c r="AI757" s="97"/>
      <c r="AJ757" s="97"/>
      <c r="AK757" s="97"/>
      <c r="AL757" s="97"/>
      <c r="AM757" s="97"/>
      <c r="AN757" s="97"/>
      <c r="AO757" s="97"/>
    </row>
    <row r="758" spans="3:41" x14ac:dyDescent="0.25">
      <c r="C758" s="4320"/>
      <c r="D758" s="97"/>
      <c r="E758" s="97"/>
      <c r="F758" s="97"/>
      <c r="G758" s="97"/>
      <c r="H758" s="97"/>
      <c r="I758" s="97"/>
      <c r="J758" s="97"/>
      <c r="K758" s="97"/>
      <c r="L758" s="97"/>
      <c r="M758" s="97"/>
      <c r="N758" s="97"/>
      <c r="O758" s="97"/>
      <c r="P758" s="97"/>
      <c r="Q758" s="97"/>
      <c r="R758" s="97"/>
      <c r="S758" s="97"/>
      <c r="T758" s="97"/>
      <c r="U758" s="97"/>
      <c r="V758" s="97"/>
      <c r="W758" s="97"/>
      <c r="X758" s="97"/>
      <c r="Y758" s="97"/>
      <c r="Z758" s="97"/>
      <c r="AA758" s="97"/>
      <c r="AB758" s="97"/>
      <c r="AC758" s="97"/>
      <c r="AD758" s="97"/>
      <c r="AE758" s="97"/>
      <c r="AF758" s="97"/>
      <c r="AG758" s="97"/>
      <c r="AH758" s="97"/>
      <c r="AI758" s="97"/>
      <c r="AJ758" s="97"/>
      <c r="AK758" s="97"/>
      <c r="AL758" s="97"/>
      <c r="AM758" s="97"/>
      <c r="AN758" s="97"/>
      <c r="AO758" s="97"/>
    </row>
    <row r="759" spans="3:41" x14ac:dyDescent="0.25">
      <c r="C759" s="4320"/>
      <c r="D759" s="97"/>
      <c r="E759" s="97"/>
      <c r="F759" s="97"/>
      <c r="G759" s="97"/>
      <c r="H759" s="97"/>
      <c r="I759" s="97"/>
      <c r="J759" s="97"/>
      <c r="K759" s="97"/>
      <c r="L759" s="97"/>
      <c r="M759" s="97"/>
      <c r="N759" s="97"/>
      <c r="O759" s="97"/>
      <c r="P759" s="97"/>
      <c r="Q759" s="97"/>
      <c r="R759" s="97"/>
      <c r="S759" s="97"/>
      <c r="T759" s="97"/>
      <c r="U759" s="97"/>
      <c r="V759" s="97"/>
      <c r="W759" s="97"/>
      <c r="X759" s="97"/>
      <c r="Y759" s="97"/>
      <c r="Z759" s="97"/>
      <c r="AA759" s="97"/>
      <c r="AB759" s="97"/>
      <c r="AC759" s="97"/>
      <c r="AD759" s="97"/>
      <c r="AE759" s="97"/>
      <c r="AF759" s="97"/>
      <c r="AG759" s="97"/>
      <c r="AH759" s="97"/>
      <c r="AI759" s="97"/>
      <c r="AJ759" s="97"/>
      <c r="AK759" s="97"/>
      <c r="AL759" s="97"/>
      <c r="AM759" s="97"/>
      <c r="AN759" s="97"/>
      <c r="AO759" s="97"/>
    </row>
    <row r="760" spans="3:41" x14ac:dyDescent="0.25">
      <c r="C760" s="4320"/>
      <c r="D760" s="97"/>
      <c r="E760" s="97"/>
      <c r="F760" s="97"/>
      <c r="G760" s="97"/>
      <c r="H760" s="97"/>
      <c r="I760" s="97"/>
      <c r="J760" s="97"/>
      <c r="K760" s="97"/>
      <c r="L760" s="97"/>
      <c r="M760" s="97"/>
      <c r="N760" s="97"/>
      <c r="O760" s="97"/>
      <c r="P760" s="97"/>
      <c r="Q760" s="97"/>
      <c r="R760" s="97"/>
      <c r="S760" s="97"/>
      <c r="T760" s="97"/>
      <c r="U760" s="97"/>
      <c r="V760" s="97"/>
      <c r="W760" s="97"/>
      <c r="X760" s="97"/>
      <c r="Y760" s="97"/>
      <c r="Z760" s="97"/>
      <c r="AA760" s="97"/>
      <c r="AB760" s="97"/>
      <c r="AC760" s="97"/>
      <c r="AD760" s="97"/>
      <c r="AE760" s="97"/>
      <c r="AF760" s="97"/>
      <c r="AG760" s="97"/>
      <c r="AH760" s="97"/>
      <c r="AI760" s="97"/>
      <c r="AJ760" s="97"/>
      <c r="AK760" s="97"/>
      <c r="AL760" s="97"/>
      <c r="AM760" s="97"/>
      <c r="AN760" s="97"/>
      <c r="AO760" s="97"/>
    </row>
    <row r="761" spans="3:41" x14ac:dyDescent="0.25">
      <c r="C761" s="1694"/>
      <c r="D761" s="97"/>
      <c r="E761" s="97"/>
      <c r="F761" s="97"/>
      <c r="G761" s="97"/>
      <c r="H761" s="97"/>
      <c r="I761" s="97"/>
      <c r="J761" s="97"/>
      <c r="K761" s="97"/>
      <c r="L761" s="97"/>
      <c r="M761" s="97"/>
      <c r="N761" s="97"/>
      <c r="O761" s="97"/>
      <c r="P761" s="97"/>
      <c r="Q761" s="97"/>
      <c r="R761" s="97"/>
      <c r="S761" s="97"/>
      <c r="T761" s="97"/>
      <c r="U761" s="97"/>
      <c r="V761" s="97"/>
      <c r="W761" s="97"/>
      <c r="X761" s="97"/>
      <c r="Y761" s="97"/>
      <c r="Z761" s="97"/>
      <c r="AA761" s="97"/>
      <c r="AB761" s="97"/>
      <c r="AC761" s="97"/>
      <c r="AD761" s="97"/>
      <c r="AE761" s="97"/>
      <c r="AF761" s="97"/>
      <c r="AG761" s="97"/>
      <c r="AH761" s="97"/>
      <c r="AI761" s="97"/>
      <c r="AJ761" s="97"/>
      <c r="AK761" s="97"/>
      <c r="AL761" s="97"/>
      <c r="AM761" s="97"/>
      <c r="AN761" s="97"/>
      <c r="AO761" s="97"/>
    </row>
    <row r="762" spans="3:41" x14ac:dyDescent="0.25">
      <c r="C762" s="1693"/>
      <c r="D762" s="97"/>
      <c r="E762" s="97"/>
      <c r="F762" s="97"/>
      <c r="G762" s="97"/>
      <c r="H762" s="97"/>
      <c r="I762" s="97"/>
      <c r="J762" s="97"/>
      <c r="K762" s="97"/>
      <c r="L762" s="97"/>
      <c r="M762" s="97"/>
      <c r="N762" s="97"/>
      <c r="O762" s="97"/>
      <c r="P762" s="97"/>
      <c r="Q762" s="97"/>
      <c r="R762" s="97"/>
      <c r="S762" s="97"/>
      <c r="T762" s="97"/>
      <c r="U762" s="97"/>
      <c r="V762" s="97"/>
      <c r="W762" s="97"/>
      <c r="X762" s="97"/>
      <c r="Y762" s="97"/>
      <c r="Z762" s="97"/>
      <c r="AA762" s="97"/>
      <c r="AB762" s="97"/>
      <c r="AC762" s="97"/>
      <c r="AD762" s="97"/>
      <c r="AE762" s="97"/>
      <c r="AF762" s="97"/>
      <c r="AG762" s="97"/>
      <c r="AH762" s="97"/>
      <c r="AI762" s="97"/>
      <c r="AJ762" s="97"/>
      <c r="AK762" s="97"/>
      <c r="AL762" s="97"/>
      <c r="AM762" s="97"/>
      <c r="AN762" s="97"/>
      <c r="AO762" s="97"/>
    </row>
    <row r="763" spans="3:41" x14ac:dyDescent="0.25">
      <c r="C763" s="1694"/>
      <c r="D763" s="97"/>
      <c r="E763" s="97"/>
      <c r="F763" s="97"/>
      <c r="G763" s="97"/>
      <c r="H763" s="97"/>
      <c r="I763" s="97"/>
      <c r="J763" s="97"/>
      <c r="K763" s="97"/>
      <c r="L763" s="97"/>
      <c r="M763" s="97"/>
      <c r="N763" s="97"/>
      <c r="O763" s="97"/>
      <c r="P763" s="97"/>
      <c r="Q763" s="97"/>
      <c r="R763" s="97"/>
      <c r="S763" s="97"/>
      <c r="T763" s="97"/>
      <c r="U763" s="97"/>
      <c r="V763" s="97"/>
      <c r="W763" s="97"/>
      <c r="X763" s="97"/>
      <c r="Y763" s="97"/>
      <c r="Z763" s="97"/>
      <c r="AA763" s="97"/>
      <c r="AB763" s="97"/>
      <c r="AC763" s="97"/>
      <c r="AD763" s="97"/>
      <c r="AE763" s="97"/>
      <c r="AF763" s="97"/>
      <c r="AG763" s="97"/>
      <c r="AH763" s="97"/>
      <c r="AI763" s="97"/>
      <c r="AJ763" s="97"/>
      <c r="AK763" s="97"/>
      <c r="AL763" s="97"/>
      <c r="AM763" s="97"/>
      <c r="AN763" s="97"/>
      <c r="AO763" s="97"/>
    </row>
    <row r="764" spans="3:41" x14ac:dyDescent="0.25">
      <c r="C764" s="1694"/>
      <c r="D764" s="97"/>
      <c r="E764" s="97"/>
      <c r="F764" s="97"/>
      <c r="G764" s="97"/>
      <c r="H764" s="97"/>
      <c r="I764" s="97"/>
      <c r="J764" s="97"/>
      <c r="K764" s="97"/>
      <c r="L764" s="97"/>
      <c r="M764" s="97"/>
      <c r="N764" s="97"/>
      <c r="O764" s="97"/>
      <c r="P764" s="97"/>
      <c r="Q764" s="97"/>
      <c r="R764" s="97"/>
      <c r="S764" s="97"/>
      <c r="T764" s="97"/>
      <c r="U764" s="97"/>
      <c r="V764" s="97"/>
      <c r="W764" s="97"/>
      <c r="X764" s="97"/>
      <c r="Y764" s="97"/>
      <c r="Z764" s="97"/>
      <c r="AA764" s="97"/>
      <c r="AB764" s="97"/>
      <c r="AC764" s="97"/>
      <c r="AD764" s="97"/>
      <c r="AE764" s="97"/>
      <c r="AF764" s="97"/>
      <c r="AG764" s="97"/>
      <c r="AH764" s="97"/>
      <c r="AI764" s="97"/>
      <c r="AJ764" s="97"/>
      <c r="AK764" s="97"/>
      <c r="AL764" s="97"/>
      <c r="AM764" s="97"/>
      <c r="AN764" s="97"/>
      <c r="AO764" s="97"/>
    </row>
    <row r="765" spans="3:41" x14ac:dyDescent="0.25">
      <c r="C765" s="1694"/>
      <c r="D765" s="97"/>
      <c r="E765" s="97"/>
      <c r="F765" s="97"/>
      <c r="G765" s="97"/>
      <c r="H765" s="97"/>
      <c r="I765" s="97"/>
      <c r="J765" s="97"/>
      <c r="K765" s="97"/>
      <c r="L765" s="97"/>
      <c r="M765" s="97"/>
      <c r="N765" s="97"/>
      <c r="O765" s="97"/>
      <c r="P765" s="97"/>
      <c r="Q765" s="97"/>
      <c r="R765" s="97"/>
      <c r="S765" s="97"/>
      <c r="T765" s="97"/>
      <c r="U765" s="97"/>
      <c r="V765" s="97"/>
      <c r="W765" s="97"/>
      <c r="X765" s="97"/>
      <c r="Y765" s="97"/>
      <c r="Z765" s="97"/>
      <c r="AA765" s="97"/>
      <c r="AB765" s="97"/>
      <c r="AC765" s="97"/>
      <c r="AD765" s="97"/>
      <c r="AE765" s="97"/>
      <c r="AF765" s="97"/>
      <c r="AG765" s="97"/>
      <c r="AH765" s="97"/>
      <c r="AI765" s="97"/>
      <c r="AJ765" s="97"/>
      <c r="AK765" s="97"/>
      <c r="AL765" s="97"/>
      <c r="AM765" s="97"/>
      <c r="AN765" s="97"/>
      <c r="AO765" s="97"/>
    </row>
    <row r="766" spans="3:41" x14ac:dyDescent="0.25">
      <c r="C766" s="1694"/>
      <c r="D766" s="97"/>
      <c r="E766" s="97"/>
      <c r="F766" s="97"/>
      <c r="G766" s="97"/>
      <c r="H766" s="97"/>
      <c r="I766" s="97"/>
      <c r="J766" s="97"/>
      <c r="K766" s="97"/>
      <c r="L766" s="97"/>
      <c r="M766" s="97"/>
      <c r="N766" s="97"/>
      <c r="O766" s="97"/>
      <c r="P766" s="97"/>
      <c r="Q766" s="97"/>
      <c r="R766" s="97"/>
      <c r="S766" s="97"/>
      <c r="T766" s="97"/>
      <c r="U766" s="97"/>
      <c r="V766" s="97"/>
      <c r="W766" s="97"/>
      <c r="X766" s="97"/>
      <c r="Y766" s="97"/>
      <c r="Z766" s="97"/>
      <c r="AA766" s="97"/>
      <c r="AB766" s="97"/>
      <c r="AC766" s="97"/>
      <c r="AD766" s="97"/>
      <c r="AE766" s="97"/>
      <c r="AF766" s="97"/>
      <c r="AG766" s="97"/>
      <c r="AH766" s="97"/>
      <c r="AI766" s="97"/>
      <c r="AJ766" s="97"/>
      <c r="AK766" s="97"/>
      <c r="AL766" s="97"/>
      <c r="AM766" s="97"/>
      <c r="AN766" s="97"/>
      <c r="AO766" s="97"/>
    </row>
    <row r="767" spans="3:41" x14ac:dyDescent="0.25">
      <c r="C767" s="1694"/>
      <c r="D767" s="97"/>
      <c r="E767" s="97"/>
      <c r="F767" s="97"/>
      <c r="G767" s="97"/>
      <c r="H767" s="97"/>
      <c r="I767" s="97"/>
      <c r="J767" s="97"/>
      <c r="K767" s="97"/>
      <c r="L767" s="97"/>
      <c r="M767" s="97"/>
      <c r="N767" s="97"/>
      <c r="O767" s="97"/>
      <c r="P767" s="97"/>
      <c r="Q767" s="97"/>
      <c r="R767" s="97"/>
      <c r="S767" s="97"/>
      <c r="T767" s="97"/>
      <c r="U767" s="97"/>
      <c r="V767" s="97"/>
      <c r="W767" s="97"/>
      <c r="X767" s="97"/>
      <c r="Y767" s="97"/>
      <c r="Z767" s="97"/>
      <c r="AA767" s="97"/>
      <c r="AB767" s="97"/>
      <c r="AC767" s="97"/>
      <c r="AD767" s="97"/>
      <c r="AE767" s="97"/>
      <c r="AF767" s="97"/>
      <c r="AG767" s="97"/>
      <c r="AH767" s="97"/>
      <c r="AI767" s="97"/>
      <c r="AJ767" s="97"/>
      <c r="AK767" s="97"/>
      <c r="AL767" s="97"/>
      <c r="AM767" s="97"/>
      <c r="AN767" s="97"/>
      <c r="AO767" s="97"/>
    </row>
    <row r="768" spans="3:41" x14ac:dyDescent="0.25">
      <c r="C768" s="1694"/>
      <c r="D768" s="97"/>
      <c r="E768" s="97"/>
      <c r="F768" s="97"/>
      <c r="G768" s="97"/>
      <c r="H768" s="97"/>
      <c r="I768" s="97"/>
      <c r="J768" s="97"/>
      <c r="K768" s="97"/>
      <c r="L768" s="97"/>
      <c r="M768" s="97"/>
      <c r="N768" s="97"/>
      <c r="O768" s="97"/>
      <c r="P768" s="97"/>
      <c r="Q768" s="97"/>
      <c r="R768" s="97"/>
      <c r="S768" s="97"/>
      <c r="T768" s="97"/>
      <c r="U768" s="97"/>
      <c r="V768" s="97"/>
      <c r="W768" s="97"/>
      <c r="X768" s="97"/>
      <c r="Y768" s="97"/>
      <c r="Z768" s="97"/>
      <c r="AA768" s="97"/>
      <c r="AB768" s="97"/>
      <c r="AC768" s="97"/>
      <c r="AD768" s="97"/>
      <c r="AE768" s="97"/>
      <c r="AF768" s="97"/>
      <c r="AG768" s="97"/>
      <c r="AH768" s="97"/>
      <c r="AI768" s="97"/>
      <c r="AJ768" s="97"/>
      <c r="AK768" s="97"/>
      <c r="AL768" s="97"/>
      <c r="AM768" s="97"/>
      <c r="AN768" s="97"/>
      <c r="AO768" s="97"/>
    </row>
    <row r="769" spans="3:41" x14ac:dyDescent="0.25">
      <c r="C769" s="1694"/>
      <c r="D769" s="97"/>
      <c r="E769" s="97"/>
      <c r="F769" s="97"/>
      <c r="G769" s="97"/>
      <c r="H769" s="97"/>
      <c r="I769" s="97"/>
      <c r="J769" s="97"/>
      <c r="K769" s="97"/>
      <c r="L769" s="97"/>
      <c r="M769" s="97"/>
      <c r="N769" s="97"/>
      <c r="O769" s="97"/>
      <c r="P769" s="97"/>
      <c r="Q769" s="97"/>
      <c r="R769" s="97"/>
      <c r="S769" s="97"/>
      <c r="T769" s="97"/>
      <c r="U769" s="97"/>
      <c r="V769" s="97"/>
      <c r="W769" s="97"/>
      <c r="X769" s="97"/>
      <c r="Y769" s="97"/>
      <c r="Z769" s="97"/>
      <c r="AA769" s="97"/>
      <c r="AB769" s="97"/>
      <c r="AC769" s="97"/>
      <c r="AD769" s="97"/>
      <c r="AE769" s="97"/>
      <c r="AF769" s="97"/>
      <c r="AG769" s="97"/>
      <c r="AH769" s="97"/>
      <c r="AI769" s="97"/>
      <c r="AJ769" s="97"/>
      <c r="AK769" s="97"/>
      <c r="AL769" s="97"/>
      <c r="AM769" s="97"/>
      <c r="AN769" s="97"/>
      <c r="AO769" s="97"/>
    </row>
    <row r="770" spans="3:41" x14ac:dyDescent="0.25">
      <c r="C770" s="1694"/>
      <c r="D770" s="97"/>
      <c r="E770" s="97"/>
      <c r="F770" s="97"/>
      <c r="G770" s="97"/>
      <c r="H770" s="97"/>
      <c r="I770" s="97"/>
      <c r="J770" s="97"/>
      <c r="K770" s="97"/>
      <c r="L770" s="97"/>
      <c r="M770" s="97"/>
      <c r="N770" s="97"/>
      <c r="O770" s="97"/>
      <c r="P770" s="97"/>
      <c r="Q770" s="97"/>
      <c r="R770" s="97"/>
      <c r="S770" s="97"/>
      <c r="T770" s="97"/>
      <c r="U770" s="97"/>
      <c r="V770" s="97"/>
      <c r="W770" s="97"/>
      <c r="X770" s="97"/>
      <c r="Y770" s="97"/>
      <c r="Z770" s="97"/>
      <c r="AA770" s="97"/>
      <c r="AB770" s="97"/>
      <c r="AC770" s="97"/>
      <c r="AD770" s="97"/>
      <c r="AE770" s="97"/>
      <c r="AF770" s="97"/>
      <c r="AG770" s="97"/>
      <c r="AH770" s="97"/>
      <c r="AI770" s="97"/>
      <c r="AJ770" s="97"/>
      <c r="AK770" s="97"/>
      <c r="AL770" s="97"/>
      <c r="AM770" s="97"/>
      <c r="AN770" s="97"/>
      <c r="AO770" s="97"/>
    </row>
    <row r="771" spans="3:41" x14ac:dyDescent="0.25">
      <c r="C771" s="1694"/>
      <c r="D771" s="97"/>
      <c r="E771" s="97"/>
      <c r="F771" s="97"/>
      <c r="G771" s="97"/>
      <c r="H771" s="97"/>
      <c r="I771" s="97"/>
      <c r="J771" s="97"/>
      <c r="K771" s="97"/>
      <c r="L771" s="97"/>
      <c r="M771" s="97"/>
      <c r="N771" s="97"/>
      <c r="O771" s="97"/>
      <c r="P771" s="97"/>
      <c r="Q771" s="97"/>
      <c r="R771" s="97"/>
      <c r="S771" s="97"/>
      <c r="T771" s="97"/>
      <c r="U771" s="97"/>
      <c r="V771" s="97"/>
      <c r="W771" s="97"/>
      <c r="X771" s="97"/>
      <c r="Y771" s="97"/>
      <c r="Z771" s="97"/>
      <c r="AA771" s="97"/>
      <c r="AB771" s="97"/>
      <c r="AC771" s="97"/>
      <c r="AD771" s="97"/>
      <c r="AE771" s="97"/>
      <c r="AF771" s="97"/>
      <c r="AG771" s="97"/>
      <c r="AH771" s="97"/>
      <c r="AI771" s="97"/>
      <c r="AJ771" s="97"/>
      <c r="AK771" s="97"/>
      <c r="AL771" s="97"/>
      <c r="AM771" s="97"/>
      <c r="AN771" s="97"/>
      <c r="AO771" s="97"/>
    </row>
    <row r="772" spans="3:41" x14ac:dyDescent="0.25">
      <c r="C772" s="1694"/>
      <c r="D772" s="97"/>
      <c r="E772" s="97"/>
      <c r="F772" s="97"/>
      <c r="G772" s="97"/>
      <c r="H772" s="97"/>
      <c r="I772" s="97"/>
      <c r="J772" s="97"/>
      <c r="K772" s="97"/>
      <c r="L772" s="97"/>
      <c r="M772" s="97"/>
      <c r="N772" s="97"/>
      <c r="O772" s="97"/>
      <c r="P772" s="97"/>
      <c r="Q772" s="97"/>
      <c r="R772" s="97"/>
      <c r="S772" s="97"/>
      <c r="T772" s="97"/>
      <c r="U772" s="97"/>
      <c r="V772" s="97"/>
      <c r="W772" s="97"/>
      <c r="X772" s="97"/>
      <c r="Y772" s="97"/>
      <c r="Z772" s="97"/>
      <c r="AA772" s="97"/>
      <c r="AB772" s="97"/>
      <c r="AC772" s="97"/>
      <c r="AD772" s="97"/>
      <c r="AE772" s="97"/>
      <c r="AF772" s="97"/>
      <c r="AG772" s="97"/>
      <c r="AH772" s="97"/>
      <c r="AI772" s="97"/>
      <c r="AJ772" s="97"/>
      <c r="AK772" s="97"/>
      <c r="AL772" s="97"/>
      <c r="AM772" s="97"/>
      <c r="AN772" s="97"/>
      <c r="AO772" s="97"/>
    </row>
    <row r="773" spans="3:41" x14ac:dyDescent="0.25">
      <c r="C773" s="1694"/>
      <c r="D773" s="97"/>
      <c r="E773" s="97"/>
      <c r="F773" s="97"/>
      <c r="G773" s="97"/>
      <c r="H773" s="97"/>
      <c r="I773" s="97"/>
      <c r="J773" s="97"/>
      <c r="K773" s="97"/>
      <c r="L773" s="97"/>
      <c r="M773" s="97"/>
      <c r="N773" s="97"/>
      <c r="O773" s="97"/>
      <c r="P773" s="97"/>
      <c r="Q773" s="97"/>
      <c r="R773" s="97"/>
      <c r="S773" s="97"/>
      <c r="T773" s="97"/>
      <c r="U773" s="97"/>
      <c r="V773" s="97"/>
      <c r="W773" s="97"/>
      <c r="X773" s="97"/>
      <c r="Y773" s="97"/>
      <c r="Z773" s="97"/>
      <c r="AA773" s="97"/>
      <c r="AB773" s="97"/>
      <c r="AC773" s="97"/>
      <c r="AD773" s="97"/>
      <c r="AE773" s="97"/>
      <c r="AF773" s="97"/>
      <c r="AG773" s="97"/>
      <c r="AH773" s="97"/>
      <c r="AI773" s="97"/>
      <c r="AJ773" s="97"/>
      <c r="AK773" s="97"/>
      <c r="AL773" s="97"/>
      <c r="AM773" s="97"/>
      <c r="AN773" s="97"/>
      <c r="AO773" s="97"/>
    </row>
    <row r="774" spans="3:41" x14ac:dyDescent="0.25">
      <c r="C774" s="1694"/>
      <c r="D774" s="97"/>
      <c r="E774" s="97"/>
      <c r="F774" s="97"/>
      <c r="G774" s="97"/>
      <c r="H774" s="97"/>
      <c r="I774" s="97"/>
      <c r="J774" s="97"/>
      <c r="K774" s="97"/>
      <c r="L774" s="97"/>
      <c r="M774" s="97"/>
      <c r="N774" s="97"/>
      <c r="O774" s="97"/>
      <c r="P774" s="97"/>
      <c r="Q774" s="97"/>
      <c r="R774" s="97"/>
      <c r="S774" s="97"/>
      <c r="T774" s="97"/>
      <c r="U774" s="97"/>
      <c r="V774" s="97"/>
      <c r="W774" s="97"/>
      <c r="X774" s="97"/>
      <c r="Y774" s="97"/>
      <c r="Z774" s="97"/>
      <c r="AA774" s="97"/>
      <c r="AB774" s="97"/>
      <c r="AC774" s="97"/>
      <c r="AD774" s="97"/>
      <c r="AE774" s="97"/>
      <c r="AF774" s="97"/>
      <c r="AG774" s="97"/>
      <c r="AH774" s="97"/>
      <c r="AI774" s="97"/>
      <c r="AJ774" s="97"/>
      <c r="AK774" s="97"/>
      <c r="AL774" s="97"/>
      <c r="AM774" s="97"/>
      <c r="AN774" s="97"/>
      <c r="AO774" s="97"/>
    </row>
    <row r="775" spans="3:41" x14ac:dyDescent="0.25">
      <c r="C775" s="1694"/>
      <c r="D775" s="97"/>
      <c r="E775" s="97"/>
      <c r="F775" s="97"/>
      <c r="G775" s="97"/>
      <c r="H775" s="97"/>
      <c r="I775" s="97"/>
      <c r="J775" s="97"/>
      <c r="K775" s="97"/>
      <c r="L775" s="97"/>
      <c r="M775" s="97"/>
      <c r="N775" s="97"/>
      <c r="O775" s="97"/>
      <c r="P775" s="97"/>
      <c r="Q775" s="97"/>
      <c r="R775" s="97"/>
      <c r="S775" s="97"/>
      <c r="T775" s="97"/>
      <c r="U775" s="97"/>
      <c r="V775" s="97"/>
      <c r="W775" s="97"/>
      <c r="X775" s="97"/>
      <c r="Y775" s="97"/>
      <c r="Z775" s="97"/>
      <c r="AA775" s="97"/>
      <c r="AB775" s="97"/>
      <c r="AC775" s="97"/>
      <c r="AD775" s="97"/>
      <c r="AE775" s="97"/>
      <c r="AF775" s="97"/>
      <c r="AG775" s="97"/>
      <c r="AH775" s="97"/>
      <c r="AI775" s="97"/>
      <c r="AJ775" s="97"/>
      <c r="AK775" s="97"/>
      <c r="AL775" s="97"/>
      <c r="AM775" s="97"/>
      <c r="AN775" s="97"/>
      <c r="AO775" s="97"/>
    </row>
    <row r="776" spans="3:41" x14ac:dyDescent="0.25">
      <c r="C776" s="1694"/>
      <c r="D776" s="97"/>
      <c r="E776" s="97"/>
      <c r="F776" s="97"/>
      <c r="G776" s="97"/>
      <c r="H776" s="97"/>
      <c r="I776" s="97"/>
      <c r="J776" s="97"/>
      <c r="K776" s="97"/>
      <c r="L776" s="97"/>
      <c r="M776" s="97"/>
      <c r="N776" s="97"/>
      <c r="O776" s="97"/>
      <c r="P776" s="97"/>
      <c r="Q776" s="97"/>
      <c r="R776" s="97"/>
      <c r="S776" s="97"/>
      <c r="T776" s="97"/>
      <c r="U776" s="97"/>
      <c r="V776" s="97"/>
      <c r="W776" s="97"/>
      <c r="X776" s="97"/>
      <c r="Y776" s="97"/>
      <c r="Z776" s="97"/>
      <c r="AA776" s="97"/>
      <c r="AB776" s="97"/>
      <c r="AC776" s="97"/>
      <c r="AD776" s="97"/>
      <c r="AE776" s="97"/>
      <c r="AF776" s="97"/>
      <c r="AG776" s="97"/>
      <c r="AH776" s="97"/>
      <c r="AI776" s="97"/>
      <c r="AJ776" s="97"/>
      <c r="AK776" s="97"/>
      <c r="AL776" s="97"/>
      <c r="AM776" s="97"/>
      <c r="AN776" s="97"/>
      <c r="AO776" s="97"/>
    </row>
    <row r="777" spans="3:41" x14ac:dyDescent="0.25">
      <c r="C777" s="1694"/>
      <c r="D777" s="97"/>
      <c r="E777" s="97"/>
      <c r="F777" s="97"/>
      <c r="G777" s="97"/>
      <c r="H777" s="97"/>
      <c r="I777" s="97"/>
      <c r="J777" s="97"/>
      <c r="K777" s="97"/>
      <c r="L777" s="97"/>
      <c r="M777" s="97"/>
      <c r="N777" s="97"/>
      <c r="O777" s="97"/>
      <c r="P777" s="97"/>
      <c r="Q777" s="97"/>
      <c r="R777" s="97"/>
      <c r="S777" s="97"/>
      <c r="T777" s="97"/>
      <c r="U777" s="97"/>
      <c r="V777" s="97"/>
      <c r="W777" s="97"/>
      <c r="X777" s="97"/>
      <c r="Y777" s="97"/>
      <c r="Z777" s="97"/>
      <c r="AA777" s="97"/>
      <c r="AB777" s="97"/>
      <c r="AC777" s="97"/>
      <c r="AD777" s="97"/>
      <c r="AE777" s="97"/>
      <c r="AF777" s="97"/>
      <c r="AG777" s="97"/>
      <c r="AH777" s="97"/>
      <c r="AI777" s="97"/>
      <c r="AJ777" s="97"/>
      <c r="AK777" s="97"/>
      <c r="AL777" s="97"/>
      <c r="AM777" s="97"/>
      <c r="AN777" s="97"/>
      <c r="AO777" s="97"/>
    </row>
    <row r="778" spans="3:41" x14ac:dyDescent="0.25">
      <c r="C778" s="1694"/>
      <c r="D778" s="97"/>
      <c r="E778" s="97"/>
      <c r="F778" s="97"/>
      <c r="G778" s="97"/>
      <c r="H778" s="97"/>
      <c r="I778" s="97"/>
      <c r="J778" s="97"/>
      <c r="K778" s="97"/>
      <c r="L778" s="97"/>
      <c r="M778" s="97"/>
      <c r="N778" s="97"/>
      <c r="O778" s="97"/>
      <c r="P778" s="97"/>
      <c r="Q778" s="97"/>
      <c r="R778" s="97"/>
      <c r="S778" s="97"/>
      <c r="T778" s="97"/>
      <c r="U778" s="97"/>
      <c r="V778" s="97"/>
      <c r="W778" s="97"/>
      <c r="X778" s="97"/>
      <c r="Y778" s="97"/>
      <c r="Z778" s="97"/>
      <c r="AA778" s="97"/>
      <c r="AB778" s="97"/>
      <c r="AC778" s="97"/>
      <c r="AD778" s="97"/>
      <c r="AE778" s="97"/>
      <c r="AF778" s="97"/>
      <c r="AG778" s="97"/>
      <c r="AH778" s="97"/>
      <c r="AI778" s="97"/>
      <c r="AJ778" s="97"/>
      <c r="AK778" s="97"/>
      <c r="AL778" s="97"/>
      <c r="AM778" s="97"/>
      <c r="AN778" s="97"/>
      <c r="AO778" s="97"/>
    </row>
    <row r="779" spans="3:41" x14ac:dyDescent="0.25">
      <c r="C779" s="1694"/>
      <c r="D779" s="97"/>
      <c r="E779" s="97"/>
      <c r="F779" s="97"/>
      <c r="G779" s="97"/>
      <c r="H779" s="97"/>
      <c r="I779" s="97"/>
      <c r="J779" s="97"/>
      <c r="K779" s="97"/>
      <c r="L779" s="97"/>
      <c r="M779" s="97"/>
      <c r="N779" s="97"/>
      <c r="O779" s="97"/>
      <c r="P779" s="97"/>
      <c r="Q779" s="97"/>
      <c r="R779" s="97"/>
      <c r="S779" s="97"/>
      <c r="T779" s="97"/>
      <c r="U779" s="97"/>
      <c r="V779" s="97"/>
      <c r="W779" s="97"/>
      <c r="X779" s="97"/>
      <c r="Y779" s="97"/>
      <c r="Z779" s="97"/>
      <c r="AA779" s="97"/>
      <c r="AB779" s="97"/>
      <c r="AC779" s="97"/>
      <c r="AD779" s="97"/>
      <c r="AE779" s="97"/>
      <c r="AF779" s="97"/>
      <c r="AG779" s="97"/>
      <c r="AH779" s="97"/>
      <c r="AI779" s="97"/>
      <c r="AJ779" s="97"/>
      <c r="AK779" s="97"/>
      <c r="AL779" s="97"/>
      <c r="AM779" s="97"/>
      <c r="AN779" s="97"/>
      <c r="AO779" s="97"/>
    </row>
    <row r="780" spans="3:41" x14ac:dyDescent="0.25">
      <c r="C780" s="1694"/>
      <c r="D780" s="97"/>
      <c r="E780" s="97"/>
      <c r="F780" s="97"/>
      <c r="G780" s="97"/>
      <c r="H780" s="97"/>
      <c r="I780" s="97"/>
      <c r="J780" s="97"/>
      <c r="K780" s="97"/>
      <c r="L780" s="97"/>
      <c r="M780" s="97"/>
      <c r="N780" s="97"/>
      <c r="O780" s="97"/>
      <c r="P780" s="97"/>
      <c r="Q780" s="97"/>
      <c r="R780" s="97"/>
      <c r="S780" s="97"/>
      <c r="T780" s="97"/>
      <c r="U780" s="97"/>
      <c r="V780" s="97"/>
      <c r="W780" s="97"/>
      <c r="X780" s="97"/>
      <c r="Y780" s="97"/>
      <c r="Z780" s="97"/>
      <c r="AA780" s="97"/>
      <c r="AB780" s="97"/>
      <c r="AC780" s="97"/>
      <c r="AD780" s="97"/>
      <c r="AE780" s="97"/>
      <c r="AF780" s="97"/>
      <c r="AG780" s="97"/>
      <c r="AH780" s="97"/>
      <c r="AI780" s="97"/>
      <c r="AJ780" s="97"/>
      <c r="AK780" s="97"/>
      <c r="AL780" s="97"/>
      <c r="AM780" s="97"/>
      <c r="AN780" s="97"/>
      <c r="AO780" s="97"/>
    </row>
    <row r="781" spans="3:41" x14ac:dyDescent="0.25">
      <c r="C781" s="1694"/>
      <c r="D781" s="97"/>
      <c r="E781" s="97"/>
      <c r="F781" s="97"/>
      <c r="G781" s="97"/>
      <c r="H781" s="97"/>
      <c r="I781" s="97"/>
      <c r="J781" s="97"/>
      <c r="K781" s="97"/>
      <c r="L781" s="97"/>
      <c r="M781" s="97"/>
      <c r="N781" s="97"/>
      <c r="O781" s="97"/>
      <c r="P781" s="97"/>
      <c r="Q781" s="97"/>
      <c r="R781" s="97"/>
      <c r="S781" s="97"/>
      <c r="T781" s="97"/>
      <c r="U781" s="97"/>
      <c r="V781" s="97"/>
      <c r="W781" s="97"/>
      <c r="X781" s="97"/>
      <c r="Y781" s="97"/>
      <c r="Z781" s="97"/>
      <c r="AA781" s="97"/>
      <c r="AB781" s="97"/>
      <c r="AC781" s="97"/>
      <c r="AD781" s="97"/>
      <c r="AE781" s="97"/>
      <c r="AF781" s="97"/>
      <c r="AG781" s="97"/>
      <c r="AH781" s="97"/>
      <c r="AI781" s="97"/>
      <c r="AJ781" s="97"/>
      <c r="AK781" s="97"/>
      <c r="AL781" s="97"/>
      <c r="AM781" s="97"/>
      <c r="AN781" s="97"/>
      <c r="AO781" s="97"/>
    </row>
    <row r="782" spans="3:41" x14ac:dyDescent="0.25">
      <c r="C782" s="1694"/>
      <c r="D782" s="97"/>
      <c r="E782" s="97"/>
      <c r="F782" s="97"/>
      <c r="G782" s="97"/>
      <c r="H782" s="97"/>
      <c r="I782" s="97"/>
      <c r="J782" s="97"/>
      <c r="K782" s="97"/>
      <c r="L782" s="97"/>
      <c r="M782" s="97"/>
      <c r="N782" s="97"/>
      <c r="O782" s="97"/>
      <c r="P782" s="97"/>
      <c r="Q782" s="97"/>
      <c r="R782" s="97"/>
      <c r="S782" s="97"/>
      <c r="T782" s="97"/>
      <c r="U782" s="97"/>
      <c r="V782" s="97"/>
      <c r="W782" s="97"/>
      <c r="X782" s="97"/>
      <c r="Y782" s="97"/>
      <c r="Z782" s="97"/>
      <c r="AA782" s="97"/>
      <c r="AB782" s="97"/>
      <c r="AC782" s="97"/>
      <c r="AD782" s="97"/>
      <c r="AE782" s="97"/>
      <c r="AF782" s="97"/>
      <c r="AG782" s="97"/>
      <c r="AH782" s="97"/>
      <c r="AI782" s="97"/>
      <c r="AJ782" s="97"/>
      <c r="AK782" s="97"/>
      <c r="AL782" s="97"/>
      <c r="AM782" s="97"/>
      <c r="AN782" s="97"/>
      <c r="AO782" s="97"/>
    </row>
    <row r="783" spans="3:41" x14ac:dyDescent="0.25">
      <c r="C783" s="1694"/>
      <c r="D783" s="97"/>
      <c r="E783" s="97"/>
      <c r="F783" s="97"/>
      <c r="G783" s="97"/>
      <c r="H783" s="97"/>
      <c r="I783" s="97"/>
      <c r="J783" s="97"/>
      <c r="K783" s="97"/>
      <c r="L783" s="97"/>
      <c r="M783" s="97"/>
      <c r="N783" s="97"/>
      <c r="O783" s="97"/>
      <c r="P783" s="97"/>
      <c r="Q783" s="97"/>
      <c r="R783" s="97"/>
      <c r="S783" s="97"/>
      <c r="T783" s="97"/>
      <c r="U783" s="97"/>
      <c r="V783" s="97"/>
      <c r="W783" s="97"/>
      <c r="X783" s="97"/>
      <c r="Y783" s="97"/>
      <c r="Z783" s="97"/>
      <c r="AA783" s="97"/>
      <c r="AB783" s="97"/>
      <c r="AC783" s="97"/>
      <c r="AD783" s="97"/>
      <c r="AE783" s="97"/>
      <c r="AF783" s="97"/>
      <c r="AG783" s="97"/>
      <c r="AH783" s="97"/>
      <c r="AI783" s="97"/>
      <c r="AJ783" s="97"/>
      <c r="AK783" s="97"/>
      <c r="AL783" s="97"/>
      <c r="AM783" s="97"/>
      <c r="AN783" s="97"/>
      <c r="AO783" s="97"/>
    </row>
    <row r="784" spans="3:41" x14ac:dyDescent="0.25">
      <c r="C784" s="1694"/>
      <c r="D784" s="97"/>
      <c r="E784" s="97"/>
      <c r="F784" s="97"/>
      <c r="G784" s="97"/>
      <c r="H784" s="97"/>
      <c r="I784" s="97"/>
      <c r="J784" s="97"/>
      <c r="K784" s="97"/>
      <c r="L784" s="97"/>
      <c r="M784" s="97"/>
      <c r="N784" s="97"/>
      <c r="O784" s="97"/>
      <c r="P784" s="97"/>
      <c r="Q784" s="97"/>
      <c r="R784" s="97"/>
      <c r="S784" s="97"/>
      <c r="T784" s="97"/>
      <c r="U784" s="97"/>
      <c r="V784" s="97"/>
      <c r="W784" s="97"/>
      <c r="X784" s="97"/>
      <c r="Y784" s="97"/>
      <c r="Z784" s="97"/>
      <c r="AA784" s="97"/>
      <c r="AB784" s="97"/>
      <c r="AC784" s="97"/>
      <c r="AD784" s="97"/>
      <c r="AE784" s="97"/>
      <c r="AF784" s="97"/>
      <c r="AG784" s="97"/>
      <c r="AH784" s="97"/>
      <c r="AI784" s="97"/>
      <c r="AJ784" s="97"/>
      <c r="AK784" s="97"/>
      <c r="AL784" s="97"/>
      <c r="AM784" s="97"/>
      <c r="AN784" s="97"/>
      <c r="AO784" s="97"/>
    </row>
    <row r="785" spans="3:41" x14ac:dyDescent="0.25">
      <c r="C785" s="1694"/>
      <c r="D785" s="97"/>
      <c r="E785" s="97"/>
      <c r="F785" s="97"/>
      <c r="G785" s="97"/>
      <c r="H785" s="97"/>
      <c r="I785" s="97"/>
      <c r="J785" s="97"/>
      <c r="K785" s="97"/>
      <c r="L785" s="97"/>
      <c r="M785" s="97"/>
      <c r="N785" s="97"/>
      <c r="O785" s="97"/>
      <c r="P785" s="97"/>
      <c r="Q785" s="97"/>
      <c r="R785" s="97"/>
      <c r="S785" s="97"/>
      <c r="T785" s="97"/>
      <c r="U785" s="97"/>
      <c r="V785" s="97"/>
      <c r="W785" s="97"/>
      <c r="X785" s="97"/>
      <c r="Y785" s="97"/>
      <c r="Z785" s="97"/>
      <c r="AA785" s="97"/>
      <c r="AB785" s="97"/>
      <c r="AC785" s="97"/>
      <c r="AD785" s="97"/>
      <c r="AE785" s="97"/>
      <c r="AF785" s="97"/>
      <c r="AG785" s="97"/>
      <c r="AH785" s="97"/>
      <c r="AI785" s="97"/>
      <c r="AJ785" s="97"/>
      <c r="AK785" s="97"/>
      <c r="AL785" s="97"/>
      <c r="AM785" s="97"/>
      <c r="AN785" s="97"/>
      <c r="AO785" s="97"/>
    </row>
    <row r="786" spans="3:41" x14ac:dyDescent="0.25">
      <c r="C786" s="1694"/>
      <c r="D786" s="97"/>
      <c r="E786" s="97"/>
      <c r="F786" s="97"/>
      <c r="G786" s="97"/>
      <c r="H786" s="97"/>
      <c r="I786" s="97"/>
      <c r="J786" s="97"/>
      <c r="K786" s="97"/>
      <c r="L786" s="97"/>
      <c r="M786" s="97"/>
      <c r="N786" s="97"/>
      <c r="O786" s="97"/>
      <c r="P786" s="97"/>
      <c r="Q786" s="97"/>
      <c r="R786" s="97"/>
      <c r="S786" s="97"/>
      <c r="T786" s="97"/>
      <c r="U786" s="97"/>
      <c r="V786" s="97"/>
      <c r="W786" s="97"/>
      <c r="X786" s="97"/>
      <c r="Y786" s="97"/>
      <c r="Z786" s="97"/>
      <c r="AA786" s="97"/>
      <c r="AB786" s="97"/>
      <c r="AC786" s="97"/>
      <c r="AD786" s="97"/>
      <c r="AE786" s="97"/>
      <c r="AF786" s="97"/>
      <c r="AG786" s="97"/>
      <c r="AH786" s="97"/>
      <c r="AI786" s="97"/>
      <c r="AJ786" s="97"/>
      <c r="AK786" s="97"/>
      <c r="AL786" s="97"/>
      <c r="AM786" s="97"/>
      <c r="AN786" s="97"/>
      <c r="AO786" s="97"/>
    </row>
    <row r="787" spans="3:41" x14ac:dyDescent="0.25">
      <c r="C787" s="1694"/>
      <c r="D787" s="97"/>
      <c r="E787" s="97"/>
      <c r="F787" s="97"/>
      <c r="G787" s="97"/>
      <c r="H787" s="97"/>
      <c r="I787" s="97"/>
      <c r="J787" s="97"/>
      <c r="K787" s="97"/>
      <c r="L787" s="97"/>
      <c r="M787" s="97"/>
      <c r="N787" s="97"/>
      <c r="O787" s="97"/>
      <c r="P787" s="97"/>
      <c r="Q787" s="97"/>
      <c r="R787" s="97"/>
      <c r="S787" s="97"/>
      <c r="T787" s="97"/>
      <c r="U787" s="97"/>
      <c r="V787" s="97"/>
      <c r="W787" s="97"/>
      <c r="X787" s="97"/>
      <c r="Y787" s="97"/>
      <c r="Z787" s="97"/>
      <c r="AA787" s="97"/>
      <c r="AB787" s="97"/>
      <c r="AC787" s="97"/>
      <c r="AD787" s="97"/>
      <c r="AE787" s="97"/>
      <c r="AF787" s="97"/>
      <c r="AG787" s="97"/>
      <c r="AH787" s="97"/>
      <c r="AI787" s="97"/>
      <c r="AJ787" s="97"/>
      <c r="AK787" s="97"/>
      <c r="AL787" s="97"/>
      <c r="AM787" s="97"/>
      <c r="AN787" s="97"/>
      <c r="AO787" s="97"/>
    </row>
    <row r="788" spans="3:41" x14ac:dyDescent="0.25">
      <c r="C788" s="1694"/>
      <c r="D788" s="97"/>
      <c r="E788" s="97"/>
      <c r="F788" s="97"/>
      <c r="G788" s="97"/>
      <c r="H788" s="97"/>
      <c r="I788" s="97"/>
      <c r="J788" s="97"/>
      <c r="K788" s="97"/>
      <c r="L788" s="97"/>
      <c r="M788" s="97"/>
      <c r="N788" s="97"/>
      <c r="O788" s="97"/>
      <c r="P788" s="97"/>
      <c r="Q788" s="97"/>
      <c r="R788" s="97"/>
      <c r="S788" s="97"/>
      <c r="T788" s="97"/>
      <c r="U788" s="97"/>
      <c r="V788" s="97"/>
      <c r="W788" s="97"/>
      <c r="X788" s="97"/>
      <c r="Y788" s="97"/>
      <c r="Z788" s="97"/>
      <c r="AA788" s="97"/>
      <c r="AB788" s="97"/>
      <c r="AC788" s="97"/>
      <c r="AD788" s="97"/>
      <c r="AE788" s="97"/>
      <c r="AF788" s="97"/>
      <c r="AG788" s="97"/>
      <c r="AH788" s="97"/>
      <c r="AI788" s="97"/>
      <c r="AJ788" s="97"/>
      <c r="AK788" s="97"/>
      <c r="AL788" s="97"/>
      <c r="AM788" s="97"/>
      <c r="AN788" s="97"/>
      <c r="AO788" s="97"/>
    </row>
    <row r="789" spans="3:41" x14ac:dyDescent="0.25">
      <c r="C789" s="1694"/>
      <c r="D789" s="97"/>
      <c r="E789" s="97"/>
      <c r="F789" s="97"/>
      <c r="G789" s="97"/>
      <c r="H789" s="97"/>
      <c r="I789" s="97"/>
      <c r="J789" s="97"/>
      <c r="K789" s="97"/>
      <c r="L789" s="97"/>
      <c r="M789" s="97"/>
      <c r="N789" s="97"/>
      <c r="O789" s="97"/>
      <c r="P789" s="97"/>
      <c r="Q789" s="97"/>
      <c r="R789" s="97"/>
      <c r="S789" s="97"/>
      <c r="T789" s="97"/>
      <c r="U789" s="97"/>
      <c r="V789" s="97"/>
      <c r="W789" s="97"/>
      <c r="X789" s="97"/>
      <c r="Y789" s="97"/>
      <c r="Z789" s="97"/>
      <c r="AA789" s="97"/>
      <c r="AB789" s="97"/>
      <c r="AC789" s="97"/>
      <c r="AD789" s="97"/>
      <c r="AE789" s="97"/>
      <c r="AF789" s="97"/>
      <c r="AG789" s="97"/>
      <c r="AH789" s="97"/>
      <c r="AI789" s="97"/>
      <c r="AJ789" s="97"/>
      <c r="AK789" s="97"/>
      <c r="AL789" s="97"/>
      <c r="AM789" s="97"/>
      <c r="AN789" s="97"/>
      <c r="AO789" s="97"/>
    </row>
    <row r="790" spans="3:41" x14ac:dyDescent="0.25">
      <c r="C790" s="1694"/>
      <c r="D790" s="97"/>
      <c r="E790" s="97"/>
      <c r="F790" s="97"/>
      <c r="G790" s="97"/>
      <c r="H790" s="97"/>
      <c r="I790" s="97"/>
      <c r="J790" s="97"/>
      <c r="K790" s="97"/>
      <c r="L790" s="97"/>
      <c r="M790" s="97"/>
      <c r="N790" s="97"/>
      <c r="O790" s="97"/>
      <c r="P790" s="97"/>
      <c r="Q790" s="97"/>
      <c r="R790" s="97"/>
      <c r="S790" s="97"/>
      <c r="T790" s="97"/>
      <c r="U790" s="97"/>
      <c r="V790" s="97"/>
      <c r="W790" s="97"/>
      <c r="X790" s="97"/>
      <c r="Y790" s="97"/>
      <c r="Z790" s="97"/>
      <c r="AA790" s="97"/>
      <c r="AB790" s="97"/>
      <c r="AC790" s="97"/>
      <c r="AD790" s="97"/>
      <c r="AE790" s="97"/>
      <c r="AF790" s="97"/>
      <c r="AG790" s="97"/>
      <c r="AH790" s="97"/>
      <c r="AI790" s="97"/>
      <c r="AJ790" s="97"/>
      <c r="AK790" s="97"/>
      <c r="AL790" s="97"/>
      <c r="AM790" s="97"/>
      <c r="AN790" s="97"/>
      <c r="AO790" s="97"/>
    </row>
    <row r="791" spans="3:41" x14ac:dyDescent="0.25">
      <c r="C791" s="1694"/>
      <c r="D791" s="97"/>
      <c r="E791" s="97"/>
      <c r="F791" s="97"/>
      <c r="G791" s="97"/>
      <c r="H791" s="97"/>
      <c r="I791" s="97"/>
      <c r="J791" s="97"/>
      <c r="K791" s="97"/>
      <c r="L791" s="97"/>
      <c r="M791" s="97"/>
      <c r="N791" s="97"/>
      <c r="O791" s="97"/>
      <c r="P791" s="97"/>
      <c r="Q791" s="97"/>
      <c r="R791" s="97"/>
      <c r="S791" s="97"/>
      <c r="T791" s="97"/>
      <c r="U791" s="97"/>
      <c r="V791" s="97"/>
      <c r="W791" s="97"/>
      <c r="X791" s="97"/>
      <c r="Y791" s="97"/>
      <c r="Z791" s="97"/>
      <c r="AA791" s="97"/>
      <c r="AB791" s="97"/>
      <c r="AC791" s="97"/>
      <c r="AD791" s="97"/>
      <c r="AE791" s="97"/>
      <c r="AF791" s="97"/>
      <c r="AG791" s="97"/>
      <c r="AH791" s="97"/>
      <c r="AI791" s="97"/>
      <c r="AJ791" s="97"/>
      <c r="AK791" s="97"/>
      <c r="AL791" s="97"/>
      <c r="AM791" s="97"/>
      <c r="AN791" s="97"/>
      <c r="AO791" s="97"/>
    </row>
    <row r="792" spans="3:41" x14ac:dyDescent="0.25">
      <c r="C792" s="1694"/>
      <c r="D792" s="97"/>
      <c r="E792" s="97"/>
      <c r="F792" s="97"/>
      <c r="G792" s="97"/>
      <c r="H792" s="97"/>
      <c r="I792" s="97"/>
      <c r="J792" s="97"/>
      <c r="K792" s="97"/>
      <c r="L792" s="97"/>
      <c r="M792" s="97"/>
      <c r="N792" s="97"/>
      <c r="O792" s="97"/>
      <c r="P792" s="97"/>
      <c r="Q792" s="97"/>
      <c r="R792" s="97"/>
      <c r="S792" s="97"/>
      <c r="T792" s="97"/>
      <c r="U792" s="97"/>
      <c r="V792" s="97"/>
      <c r="W792" s="97"/>
      <c r="X792" s="97"/>
      <c r="Y792" s="97"/>
      <c r="Z792" s="97"/>
      <c r="AA792" s="97"/>
      <c r="AB792" s="97"/>
      <c r="AC792" s="97"/>
      <c r="AD792" s="97"/>
      <c r="AE792" s="97"/>
      <c r="AF792" s="97"/>
      <c r="AG792" s="97"/>
      <c r="AH792" s="97"/>
      <c r="AI792" s="97"/>
      <c r="AJ792" s="97"/>
      <c r="AK792" s="97"/>
      <c r="AL792" s="97"/>
      <c r="AM792" s="97"/>
      <c r="AN792" s="97"/>
      <c r="AO792" s="97"/>
    </row>
    <row r="793" spans="3:41" x14ac:dyDescent="0.25">
      <c r="C793" s="1694"/>
      <c r="D793" s="97"/>
      <c r="E793" s="97"/>
      <c r="F793" s="97"/>
      <c r="G793" s="97"/>
      <c r="H793" s="97"/>
      <c r="I793" s="97"/>
      <c r="J793" s="97"/>
      <c r="K793" s="97"/>
      <c r="L793" s="97"/>
      <c r="M793" s="97"/>
      <c r="N793" s="97"/>
      <c r="O793" s="97"/>
      <c r="P793" s="97"/>
      <c r="Q793" s="97"/>
      <c r="R793" s="97"/>
      <c r="S793" s="97"/>
      <c r="T793" s="97"/>
      <c r="U793" s="97"/>
      <c r="V793" s="97"/>
      <c r="W793" s="97"/>
      <c r="X793" s="97"/>
      <c r="Y793" s="97"/>
      <c r="Z793" s="97"/>
      <c r="AA793" s="97"/>
      <c r="AB793" s="97"/>
      <c r="AC793" s="97"/>
      <c r="AD793" s="97"/>
      <c r="AE793" s="97"/>
      <c r="AF793" s="97"/>
      <c r="AG793" s="97"/>
      <c r="AH793" s="97"/>
      <c r="AI793" s="97"/>
      <c r="AJ793" s="97"/>
      <c r="AK793" s="97"/>
      <c r="AL793" s="97"/>
      <c r="AM793" s="97"/>
      <c r="AN793" s="97"/>
      <c r="AO793" s="97"/>
    </row>
    <row r="794" spans="3:41" x14ac:dyDescent="0.25">
      <c r="C794" s="1694"/>
      <c r="D794" s="97"/>
      <c r="E794" s="97"/>
      <c r="F794" s="97"/>
      <c r="G794" s="97"/>
      <c r="H794" s="97"/>
      <c r="I794" s="97"/>
      <c r="J794" s="97"/>
      <c r="K794" s="97"/>
      <c r="L794" s="97"/>
      <c r="M794" s="97"/>
      <c r="N794" s="97"/>
      <c r="O794" s="97"/>
      <c r="P794" s="97"/>
      <c r="Q794" s="97"/>
      <c r="R794" s="97"/>
      <c r="S794" s="97"/>
      <c r="T794" s="97"/>
      <c r="U794" s="97"/>
      <c r="V794" s="97"/>
      <c r="W794" s="97"/>
      <c r="X794" s="97"/>
      <c r="Y794" s="97"/>
      <c r="Z794" s="97"/>
      <c r="AA794" s="97"/>
      <c r="AB794" s="97"/>
      <c r="AC794" s="97"/>
      <c r="AD794" s="97"/>
      <c r="AE794" s="97"/>
      <c r="AF794" s="97"/>
      <c r="AG794" s="97"/>
      <c r="AH794" s="97"/>
      <c r="AI794" s="97"/>
      <c r="AJ794" s="97"/>
      <c r="AK794" s="97"/>
      <c r="AL794" s="97"/>
      <c r="AM794" s="97"/>
      <c r="AN794" s="97"/>
      <c r="AO794" s="97"/>
    </row>
    <row r="795" spans="3:41" x14ac:dyDescent="0.25">
      <c r="C795" s="1694"/>
      <c r="D795" s="97"/>
      <c r="E795" s="97"/>
      <c r="F795" s="97"/>
      <c r="G795" s="97"/>
      <c r="H795" s="97"/>
      <c r="I795" s="97"/>
      <c r="J795" s="97"/>
      <c r="K795" s="97"/>
      <c r="L795" s="97"/>
      <c r="M795" s="97"/>
      <c r="N795" s="97"/>
      <c r="O795" s="97"/>
      <c r="P795" s="97"/>
      <c r="Q795" s="97"/>
      <c r="R795" s="97"/>
      <c r="S795" s="97"/>
      <c r="T795" s="97"/>
      <c r="U795" s="97"/>
      <c r="V795" s="97"/>
      <c r="W795" s="97"/>
      <c r="X795" s="97"/>
      <c r="Y795" s="97"/>
      <c r="Z795" s="97"/>
      <c r="AA795" s="97"/>
      <c r="AB795" s="97"/>
      <c r="AC795" s="97"/>
      <c r="AD795" s="97"/>
      <c r="AE795" s="97"/>
      <c r="AF795" s="97"/>
      <c r="AG795" s="97"/>
      <c r="AH795" s="97"/>
      <c r="AI795" s="97"/>
      <c r="AJ795" s="97"/>
      <c r="AK795" s="97"/>
      <c r="AL795" s="97"/>
      <c r="AM795" s="97"/>
      <c r="AN795" s="97"/>
      <c r="AO795" s="97"/>
    </row>
    <row r="796" spans="3:41" x14ac:dyDescent="0.25">
      <c r="C796" s="1694"/>
      <c r="D796" s="97"/>
      <c r="E796" s="97"/>
      <c r="F796" s="97"/>
      <c r="G796" s="97"/>
      <c r="H796" s="97"/>
      <c r="I796" s="97"/>
      <c r="J796" s="97"/>
      <c r="K796" s="97"/>
      <c r="L796" s="97"/>
      <c r="M796" s="97"/>
      <c r="N796" s="97"/>
      <c r="O796" s="97"/>
      <c r="P796" s="97"/>
      <c r="Q796" s="97"/>
      <c r="R796" s="97"/>
      <c r="S796" s="97"/>
      <c r="T796" s="97"/>
      <c r="U796" s="97"/>
      <c r="V796" s="97"/>
      <c r="W796" s="97"/>
      <c r="X796" s="97"/>
      <c r="Y796" s="97"/>
      <c r="Z796" s="97"/>
      <c r="AA796" s="97"/>
      <c r="AB796" s="97"/>
      <c r="AC796" s="97"/>
      <c r="AD796" s="97"/>
      <c r="AE796" s="97"/>
      <c r="AF796" s="97"/>
      <c r="AG796" s="97"/>
      <c r="AH796" s="97"/>
      <c r="AI796" s="97"/>
      <c r="AJ796" s="97"/>
      <c r="AK796" s="97"/>
      <c r="AL796" s="97"/>
      <c r="AM796" s="97"/>
      <c r="AN796" s="97"/>
      <c r="AO796" s="97"/>
    </row>
    <row r="797" spans="3:41" x14ac:dyDescent="0.25">
      <c r="C797" s="1694"/>
      <c r="D797" s="97"/>
      <c r="E797" s="97"/>
      <c r="F797" s="97"/>
      <c r="G797" s="97"/>
      <c r="H797" s="97"/>
      <c r="I797" s="97"/>
      <c r="J797" s="97"/>
      <c r="K797" s="97"/>
      <c r="L797" s="97"/>
      <c r="M797" s="97"/>
      <c r="N797" s="97"/>
      <c r="O797" s="97"/>
      <c r="P797" s="97"/>
      <c r="Q797" s="97"/>
      <c r="R797" s="97"/>
      <c r="S797" s="97"/>
      <c r="T797" s="97"/>
      <c r="U797" s="97"/>
      <c r="V797" s="97"/>
      <c r="W797" s="97"/>
      <c r="X797" s="97"/>
      <c r="Y797" s="97"/>
      <c r="Z797" s="97"/>
      <c r="AA797" s="97"/>
      <c r="AB797" s="97"/>
      <c r="AC797" s="97"/>
      <c r="AD797" s="97"/>
      <c r="AE797" s="97"/>
      <c r="AF797" s="97"/>
      <c r="AG797" s="97"/>
      <c r="AH797" s="97"/>
      <c r="AI797" s="97"/>
      <c r="AJ797" s="97"/>
      <c r="AK797" s="97"/>
      <c r="AL797" s="97"/>
      <c r="AM797" s="97"/>
      <c r="AN797" s="97"/>
      <c r="AO797" s="97"/>
    </row>
    <row r="798" spans="3:41" x14ac:dyDescent="0.25">
      <c r="C798" s="1694"/>
      <c r="D798" s="97"/>
      <c r="E798" s="97"/>
      <c r="F798" s="97"/>
      <c r="G798" s="97"/>
      <c r="H798" s="97"/>
      <c r="I798" s="97"/>
      <c r="J798" s="97"/>
      <c r="K798" s="97"/>
      <c r="L798" s="97"/>
      <c r="M798" s="97"/>
      <c r="N798" s="97"/>
      <c r="O798" s="97"/>
      <c r="P798" s="97"/>
      <c r="Q798" s="97"/>
      <c r="R798" s="97"/>
      <c r="S798" s="97"/>
      <c r="T798" s="97"/>
      <c r="U798" s="97"/>
      <c r="V798" s="97"/>
      <c r="W798" s="97"/>
      <c r="X798" s="97"/>
      <c r="Y798" s="97"/>
      <c r="Z798" s="97"/>
      <c r="AA798" s="97"/>
      <c r="AB798" s="97"/>
      <c r="AC798" s="97"/>
      <c r="AD798" s="97"/>
      <c r="AE798" s="97"/>
      <c r="AF798" s="97"/>
      <c r="AG798" s="97"/>
      <c r="AH798" s="97"/>
      <c r="AI798" s="97"/>
      <c r="AJ798" s="97"/>
      <c r="AK798" s="97"/>
      <c r="AL798" s="97"/>
      <c r="AM798" s="97"/>
      <c r="AN798" s="97"/>
      <c r="AO798" s="97"/>
    </row>
    <row r="799" spans="3:41" x14ac:dyDescent="0.25">
      <c r="C799" s="1694"/>
      <c r="D799" s="97"/>
      <c r="E799" s="97"/>
      <c r="F799" s="97"/>
      <c r="G799" s="97"/>
      <c r="H799" s="97"/>
      <c r="I799" s="97"/>
      <c r="J799" s="97"/>
      <c r="K799" s="97"/>
      <c r="L799" s="97"/>
      <c r="M799" s="97"/>
      <c r="N799" s="97"/>
      <c r="O799" s="97"/>
      <c r="P799" s="97"/>
      <c r="Q799" s="97"/>
      <c r="R799" s="97"/>
      <c r="S799" s="97"/>
      <c r="T799" s="97"/>
      <c r="U799" s="97"/>
      <c r="V799" s="97"/>
      <c r="W799" s="97"/>
      <c r="X799" s="97"/>
      <c r="Y799" s="97"/>
      <c r="Z799" s="97"/>
      <c r="AA799" s="97"/>
      <c r="AB799" s="97"/>
      <c r="AC799" s="97"/>
      <c r="AD799" s="97"/>
      <c r="AE799" s="97"/>
      <c r="AF799" s="97"/>
      <c r="AG799" s="97"/>
      <c r="AH799" s="97"/>
      <c r="AI799" s="97"/>
      <c r="AJ799" s="97"/>
      <c r="AK799" s="97"/>
      <c r="AL799" s="97"/>
      <c r="AM799" s="97"/>
      <c r="AN799" s="97"/>
      <c r="AO799" s="97"/>
    </row>
    <row r="800" spans="3:41" x14ac:dyDescent="0.25">
      <c r="C800" s="1694"/>
      <c r="D800" s="97"/>
      <c r="E800" s="97"/>
      <c r="F800" s="97"/>
      <c r="G800" s="97"/>
      <c r="H800" s="97"/>
      <c r="I800" s="97"/>
      <c r="J800" s="97"/>
      <c r="K800" s="97"/>
      <c r="L800" s="97"/>
      <c r="M800" s="97"/>
      <c r="N800" s="97"/>
      <c r="O800" s="97"/>
      <c r="P800" s="97"/>
      <c r="Q800" s="97"/>
      <c r="R800" s="97"/>
      <c r="S800" s="97"/>
      <c r="T800" s="97"/>
      <c r="U800" s="97"/>
      <c r="V800" s="97"/>
      <c r="W800" s="97"/>
      <c r="X800" s="97"/>
      <c r="Y800" s="97"/>
      <c r="Z800" s="97"/>
      <c r="AA800" s="97"/>
      <c r="AB800" s="97"/>
      <c r="AC800" s="97"/>
      <c r="AD800" s="97"/>
      <c r="AE800" s="97"/>
      <c r="AF800" s="97"/>
      <c r="AG800" s="97"/>
      <c r="AH800" s="97"/>
      <c r="AI800" s="97"/>
      <c r="AJ800" s="97"/>
      <c r="AK800" s="97"/>
      <c r="AL800" s="97"/>
      <c r="AM800" s="97"/>
      <c r="AN800" s="97"/>
      <c r="AO800" s="97"/>
    </row>
    <row r="801" spans="3:41" x14ac:dyDescent="0.25">
      <c r="C801" s="1694"/>
      <c r="D801" s="97"/>
      <c r="E801" s="97"/>
      <c r="F801" s="97"/>
      <c r="G801" s="97"/>
      <c r="H801" s="97"/>
      <c r="I801" s="97"/>
      <c r="J801" s="97"/>
      <c r="K801" s="97"/>
      <c r="L801" s="97"/>
      <c r="M801" s="97"/>
      <c r="N801" s="97"/>
      <c r="O801" s="97"/>
      <c r="P801" s="97"/>
      <c r="Q801" s="97"/>
      <c r="R801" s="97"/>
      <c r="S801" s="97"/>
      <c r="T801" s="97"/>
      <c r="U801" s="97"/>
      <c r="V801" s="97"/>
      <c r="W801" s="97"/>
      <c r="X801" s="97"/>
      <c r="Y801" s="97"/>
      <c r="Z801" s="97"/>
      <c r="AA801" s="97"/>
      <c r="AB801" s="97"/>
      <c r="AC801" s="97"/>
      <c r="AD801" s="97"/>
      <c r="AE801" s="97"/>
      <c r="AF801" s="97"/>
      <c r="AG801" s="97"/>
      <c r="AH801" s="97"/>
      <c r="AI801" s="97"/>
      <c r="AJ801" s="97"/>
      <c r="AK801" s="97"/>
      <c r="AL801" s="97"/>
      <c r="AM801" s="97"/>
      <c r="AN801" s="97"/>
      <c r="AO801" s="97"/>
    </row>
    <row r="802" spans="3:41" x14ac:dyDescent="0.25">
      <c r="C802" s="1694"/>
      <c r="D802" s="97"/>
      <c r="E802" s="97"/>
      <c r="F802" s="97"/>
      <c r="G802" s="97"/>
      <c r="H802" s="97"/>
      <c r="I802" s="97"/>
      <c r="J802" s="97"/>
      <c r="K802" s="97"/>
      <c r="L802" s="97"/>
      <c r="M802" s="97"/>
      <c r="N802" s="97"/>
      <c r="O802" s="97"/>
      <c r="P802" s="97"/>
      <c r="Q802" s="97"/>
      <c r="R802" s="97"/>
      <c r="S802" s="97"/>
      <c r="T802" s="97"/>
      <c r="U802" s="97"/>
      <c r="V802" s="97"/>
      <c r="W802" s="97"/>
      <c r="X802" s="97"/>
      <c r="Y802" s="97"/>
      <c r="Z802" s="97"/>
      <c r="AA802" s="97"/>
      <c r="AB802" s="97"/>
      <c r="AC802" s="97"/>
      <c r="AD802" s="97"/>
      <c r="AE802" s="97"/>
      <c r="AF802" s="97"/>
      <c r="AG802" s="97"/>
      <c r="AH802" s="97"/>
      <c r="AI802" s="97"/>
      <c r="AJ802" s="97"/>
      <c r="AK802" s="97"/>
      <c r="AL802" s="97"/>
      <c r="AM802" s="97"/>
      <c r="AN802" s="97"/>
      <c r="AO802" s="97"/>
    </row>
    <row r="803" spans="3:41" x14ac:dyDescent="0.25">
      <c r="C803" s="1694"/>
      <c r="D803" s="97"/>
      <c r="E803" s="97"/>
      <c r="F803" s="97"/>
      <c r="G803" s="97"/>
      <c r="H803" s="97"/>
      <c r="I803" s="97"/>
      <c r="J803" s="97"/>
      <c r="K803" s="97"/>
      <c r="L803" s="97"/>
      <c r="M803" s="97"/>
      <c r="N803" s="97"/>
      <c r="O803" s="97"/>
      <c r="P803" s="97"/>
      <c r="Q803" s="97"/>
      <c r="R803" s="97"/>
      <c r="S803" s="97"/>
      <c r="T803" s="97"/>
      <c r="U803" s="97"/>
      <c r="V803" s="97"/>
      <c r="W803" s="97"/>
      <c r="X803" s="97"/>
      <c r="Y803" s="97"/>
      <c r="Z803" s="97"/>
      <c r="AA803" s="97"/>
      <c r="AB803" s="97"/>
      <c r="AC803" s="97"/>
      <c r="AD803" s="97"/>
      <c r="AE803" s="97"/>
      <c r="AF803" s="97"/>
      <c r="AG803" s="97"/>
      <c r="AH803" s="97"/>
      <c r="AI803" s="97"/>
      <c r="AJ803" s="97"/>
      <c r="AK803" s="97"/>
      <c r="AL803" s="97"/>
      <c r="AM803" s="97"/>
      <c r="AN803" s="97"/>
      <c r="AO803" s="97"/>
    </row>
    <row r="804" spans="3:41" x14ac:dyDescent="0.25">
      <c r="C804" s="1694"/>
      <c r="D804" s="97"/>
      <c r="E804" s="97"/>
      <c r="F804" s="97"/>
      <c r="G804" s="97"/>
      <c r="H804" s="97"/>
      <c r="I804" s="97"/>
      <c r="J804" s="97"/>
      <c r="K804" s="97"/>
      <c r="L804" s="97"/>
      <c r="M804" s="97"/>
      <c r="N804" s="97"/>
      <c r="O804" s="97"/>
      <c r="P804" s="97"/>
      <c r="Q804" s="97"/>
      <c r="R804" s="97"/>
      <c r="S804" s="97"/>
      <c r="T804" s="97"/>
      <c r="U804" s="97"/>
      <c r="V804" s="97"/>
      <c r="W804" s="97"/>
      <c r="X804" s="97"/>
      <c r="Y804" s="97"/>
      <c r="Z804" s="97"/>
      <c r="AA804" s="97"/>
      <c r="AB804" s="97"/>
      <c r="AC804" s="97"/>
      <c r="AD804" s="97"/>
      <c r="AE804" s="97"/>
      <c r="AF804" s="97"/>
      <c r="AG804" s="97"/>
      <c r="AH804" s="97"/>
      <c r="AI804" s="97"/>
      <c r="AJ804" s="97"/>
      <c r="AK804" s="97"/>
      <c r="AL804" s="97"/>
      <c r="AM804" s="97"/>
      <c r="AN804" s="97"/>
      <c r="AO804" s="97"/>
    </row>
    <row r="805" spans="3:41" x14ac:dyDescent="0.25">
      <c r="C805" s="1694"/>
      <c r="D805" s="97"/>
      <c r="E805" s="97"/>
      <c r="F805" s="97"/>
      <c r="G805" s="97"/>
      <c r="H805" s="97"/>
      <c r="I805" s="97"/>
      <c r="J805" s="97"/>
      <c r="K805" s="97"/>
      <c r="L805" s="97"/>
      <c r="M805" s="97"/>
      <c r="N805" s="97"/>
      <c r="O805" s="97"/>
      <c r="P805" s="97"/>
      <c r="Q805" s="97"/>
      <c r="R805" s="97"/>
      <c r="S805" s="97"/>
      <c r="T805" s="97"/>
      <c r="U805" s="97"/>
      <c r="V805" s="97"/>
      <c r="W805" s="97"/>
      <c r="X805" s="97"/>
      <c r="Y805" s="97"/>
      <c r="Z805" s="97"/>
      <c r="AA805" s="97"/>
      <c r="AB805" s="97"/>
      <c r="AC805" s="97"/>
      <c r="AD805" s="97"/>
      <c r="AE805" s="97"/>
      <c r="AF805" s="97"/>
      <c r="AG805" s="97"/>
      <c r="AH805" s="97"/>
      <c r="AI805" s="97"/>
      <c r="AJ805" s="97"/>
      <c r="AK805" s="97"/>
      <c r="AL805" s="97"/>
      <c r="AM805" s="97"/>
      <c r="AN805" s="97"/>
      <c r="AO805" s="97"/>
    </row>
    <row r="806" spans="3:41" x14ac:dyDescent="0.25">
      <c r="C806" s="1694"/>
      <c r="D806" s="97"/>
      <c r="E806" s="97"/>
      <c r="F806" s="97"/>
      <c r="G806" s="97"/>
      <c r="H806" s="97"/>
      <c r="I806" s="97"/>
      <c r="J806" s="97"/>
      <c r="K806" s="97"/>
      <c r="L806" s="97"/>
      <c r="M806" s="97"/>
      <c r="N806" s="97"/>
      <c r="O806" s="97"/>
      <c r="P806" s="97"/>
      <c r="Q806" s="97"/>
      <c r="R806" s="97"/>
      <c r="S806" s="97"/>
      <c r="T806" s="97"/>
      <c r="U806" s="97"/>
      <c r="V806" s="97"/>
      <c r="W806" s="97"/>
      <c r="X806" s="97"/>
      <c r="Y806" s="97"/>
      <c r="Z806" s="97"/>
      <c r="AA806" s="97"/>
      <c r="AB806" s="97"/>
      <c r="AC806" s="97"/>
      <c r="AD806" s="97"/>
      <c r="AE806" s="97"/>
      <c r="AF806" s="97"/>
      <c r="AG806" s="97"/>
      <c r="AH806" s="97"/>
      <c r="AI806" s="97"/>
      <c r="AJ806" s="97"/>
      <c r="AK806" s="97"/>
      <c r="AL806" s="97"/>
      <c r="AM806" s="97"/>
      <c r="AN806" s="97"/>
      <c r="AO806" s="97"/>
    </row>
    <row r="807" spans="3:41" x14ac:dyDescent="0.25">
      <c r="C807" s="1694"/>
      <c r="D807" s="97"/>
      <c r="E807" s="97"/>
      <c r="F807" s="97"/>
      <c r="G807" s="97"/>
      <c r="H807" s="97"/>
      <c r="I807" s="97"/>
      <c r="J807" s="97"/>
      <c r="K807" s="97"/>
      <c r="L807" s="97"/>
      <c r="M807" s="97"/>
      <c r="N807" s="97"/>
      <c r="O807" s="97"/>
      <c r="P807" s="97"/>
      <c r="Q807" s="97"/>
      <c r="R807" s="97"/>
      <c r="S807" s="97"/>
      <c r="T807" s="97"/>
      <c r="U807" s="97"/>
      <c r="V807" s="97"/>
      <c r="W807" s="97"/>
      <c r="X807" s="97"/>
      <c r="Y807" s="97"/>
      <c r="Z807" s="97"/>
      <c r="AA807" s="97"/>
      <c r="AB807" s="97"/>
      <c r="AC807" s="97"/>
      <c r="AD807" s="97"/>
      <c r="AE807" s="97"/>
      <c r="AF807" s="97"/>
      <c r="AG807" s="97"/>
      <c r="AH807" s="97"/>
      <c r="AI807" s="97"/>
      <c r="AJ807" s="97"/>
      <c r="AK807" s="97"/>
      <c r="AL807" s="97"/>
      <c r="AM807" s="97"/>
      <c r="AN807" s="97"/>
      <c r="AO807" s="97"/>
    </row>
    <row r="808" spans="3:41" x14ac:dyDescent="0.25">
      <c r="C808" s="1694"/>
      <c r="D808" s="97"/>
      <c r="E808" s="97"/>
      <c r="F808" s="97"/>
      <c r="G808" s="97"/>
      <c r="H808" s="97"/>
      <c r="I808" s="97"/>
      <c r="J808" s="97"/>
      <c r="K808" s="97"/>
      <c r="L808" s="97"/>
      <c r="M808" s="97"/>
      <c r="N808" s="97"/>
      <c r="O808" s="97"/>
      <c r="P808" s="97"/>
      <c r="Q808" s="97"/>
      <c r="R808" s="97"/>
      <c r="S808" s="97"/>
      <c r="T808" s="97"/>
      <c r="U808" s="97"/>
      <c r="V808" s="97"/>
      <c r="W808" s="97"/>
      <c r="X808" s="97"/>
      <c r="Y808" s="97"/>
      <c r="Z808" s="97"/>
      <c r="AA808" s="97"/>
      <c r="AB808" s="97"/>
      <c r="AC808" s="97"/>
      <c r="AD808" s="97"/>
      <c r="AE808" s="97"/>
      <c r="AF808" s="97"/>
      <c r="AG808" s="97"/>
      <c r="AH808" s="97"/>
      <c r="AI808" s="97"/>
      <c r="AJ808" s="97"/>
      <c r="AK808" s="97"/>
      <c r="AL808" s="97"/>
      <c r="AM808" s="97"/>
      <c r="AN808" s="97"/>
      <c r="AO808" s="97"/>
    </row>
    <row r="809" spans="3:41" x14ac:dyDescent="0.25">
      <c r="C809" s="1694"/>
      <c r="D809" s="97"/>
      <c r="E809" s="97"/>
      <c r="F809" s="97"/>
      <c r="G809" s="97"/>
      <c r="H809" s="97"/>
      <c r="I809" s="97"/>
      <c r="J809" s="97"/>
      <c r="K809" s="97"/>
      <c r="L809" s="97"/>
      <c r="M809" s="97"/>
      <c r="N809" s="97"/>
      <c r="O809" s="97"/>
      <c r="P809" s="97"/>
      <c r="Q809" s="97"/>
      <c r="R809" s="97"/>
      <c r="S809" s="97"/>
      <c r="T809" s="97"/>
      <c r="U809" s="97"/>
      <c r="V809" s="97"/>
      <c r="W809" s="97"/>
      <c r="X809" s="97"/>
      <c r="Y809" s="97"/>
      <c r="Z809" s="97"/>
      <c r="AA809" s="97"/>
      <c r="AB809" s="97"/>
      <c r="AC809" s="97"/>
      <c r="AD809" s="97"/>
      <c r="AE809" s="97"/>
      <c r="AF809" s="97"/>
      <c r="AG809" s="97"/>
      <c r="AH809" s="97"/>
      <c r="AI809" s="97"/>
      <c r="AJ809" s="97"/>
      <c r="AK809" s="97"/>
      <c r="AL809" s="97"/>
      <c r="AM809" s="97"/>
      <c r="AN809" s="97"/>
      <c r="AO809" s="97"/>
    </row>
    <row r="810" spans="3:41" x14ac:dyDescent="0.25">
      <c r="C810" s="1694"/>
      <c r="D810" s="97"/>
      <c r="E810" s="97"/>
      <c r="F810" s="97"/>
      <c r="G810" s="97"/>
      <c r="H810" s="97"/>
      <c r="I810" s="97"/>
      <c r="J810" s="97"/>
      <c r="K810" s="97"/>
      <c r="L810" s="97"/>
      <c r="M810" s="97"/>
      <c r="N810" s="97"/>
      <c r="O810" s="97"/>
      <c r="P810" s="97"/>
      <c r="Q810" s="97"/>
      <c r="R810" s="97"/>
      <c r="S810" s="97"/>
      <c r="T810" s="97"/>
      <c r="U810" s="97"/>
      <c r="V810" s="97"/>
      <c r="W810" s="97"/>
      <c r="X810" s="97"/>
      <c r="Y810" s="97"/>
      <c r="Z810" s="97"/>
      <c r="AA810" s="97"/>
      <c r="AB810" s="97"/>
      <c r="AC810" s="97"/>
      <c r="AD810" s="97"/>
      <c r="AE810" s="97"/>
      <c r="AF810" s="97"/>
      <c r="AG810" s="97"/>
      <c r="AH810" s="97"/>
      <c r="AI810" s="97"/>
      <c r="AJ810" s="97"/>
      <c r="AK810" s="97"/>
      <c r="AL810" s="97"/>
      <c r="AM810" s="97"/>
      <c r="AN810" s="97"/>
      <c r="AO810" s="97"/>
    </row>
    <row r="811" spans="3:41" x14ac:dyDescent="0.25">
      <c r="C811" s="1694"/>
      <c r="D811" s="97"/>
      <c r="E811" s="97"/>
      <c r="F811" s="97"/>
      <c r="G811" s="97"/>
      <c r="H811" s="97"/>
      <c r="I811" s="97"/>
      <c r="J811" s="97"/>
      <c r="K811" s="97"/>
      <c r="L811" s="97"/>
      <c r="M811" s="97"/>
      <c r="N811" s="97"/>
      <c r="O811" s="97"/>
      <c r="P811" s="97"/>
      <c r="Q811" s="97"/>
      <c r="R811" s="97"/>
      <c r="S811" s="97"/>
      <c r="T811" s="97"/>
      <c r="U811" s="97"/>
      <c r="V811" s="97"/>
      <c r="W811" s="97"/>
      <c r="X811" s="97"/>
      <c r="Y811" s="97"/>
      <c r="Z811" s="97"/>
      <c r="AA811" s="97"/>
      <c r="AB811" s="97"/>
      <c r="AC811" s="97"/>
      <c r="AD811" s="97"/>
      <c r="AE811" s="97"/>
      <c r="AF811" s="97"/>
      <c r="AG811" s="97"/>
      <c r="AH811" s="97"/>
      <c r="AI811" s="97"/>
      <c r="AJ811" s="97"/>
      <c r="AK811" s="97"/>
      <c r="AL811" s="97"/>
      <c r="AM811" s="97"/>
      <c r="AN811" s="97"/>
      <c r="AO811" s="97"/>
    </row>
    <row r="812" spans="3:41" x14ac:dyDescent="0.25">
      <c r="C812" s="1694"/>
      <c r="D812" s="97"/>
      <c r="E812" s="97"/>
      <c r="F812" s="97"/>
      <c r="G812" s="97"/>
      <c r="H812" s="97"/>
      <c r="I812" s="97"/>
      <c r="J812" s="97"/>
      <c r="K812" s="97"/>
      <c r="L812" s="97"/>
      <c r="M812" s="97"/>
      <c r="N812" s="97"/>
      <c r="O812" s="97"/>
      <c r="P812" s="97"/>
      <c r="Q812" s="97"/>
      <c r="R812" s="97"/>
      <c r="S812" s="97"/>
      <c r="T812" s="97"/>
      <c r="U812" s="97"/>
      <c r="V812" s="97"/>
      <c r="W812" s="97"/>
      <c r="X812" s="97"/>
      <c r="Y812" s="97"/>
      <c r="Z812" s="97"/>
      <c r="AA812" s="97"/>
      <c r="AB812" s="97"/>
      <c r="AC812" s="97"/>
      <c r="AD812" s="97"/>
      <c r="AE812" s="97"/>
      <c r="AF812" s="97"/>
      <c r="AG812" s="97"/>
      <c r="AH812" s="97"/>
      <c r="AI812" s="97"/>
      <c r="AJ812" s="97"/>
      <c r="AK812" s="97"/>
      <c r="AL812" s="97"/>
      <c r="AM812" s="97"/>
      <c r="AN812" s="97"/>
      <c r="AO812" s="97"/>
    </row>
    <row r="813" spans="3:41" x14ac:dyDescent="0.25">
      <c r="C813" s="1694"/>
      <c r="D813" s="97"/>
      <c r="E813" s="97"/>
      <c r="F813" s="97"/>
      <c r="G813" s="97"/>
      <c r="H813" s="97"/>
      <c r="I813" s="97"/>
      <c r="J813" s="97"/>
      <c r="K813" s="97"/>
      <c r="L813" s="97"/>
      <c r="M813" s="97"/>
      <c r="N813" s="97"/>
      <c r="O813" s="97"/>
      <c r="P813" s="97"/>
      <c r="Q813" s="97"/>
      <c r="R813" s="97"/>
      <c r="S813" s="97"/>
      <c r="T813" s="97"/>
      <c r="U813" s="97"/>
      <c r="V813" s="97"/>
      <c r="W813" s="97"/>
      <c r="X813" s="97"/>
      <c r="Y813" s="97"/>
      <c r="Z813" s="97"/>
      <c r="AA813" s="97"/>
      <c r="AB813" s="97"/>
      <c r="AC813" s="97"/>
      <c r="AD813" s="97"/>
      <c r="AE813" s="97"/>
      <c r="AF813" s="97"/>
      <c r="AG813" s="97"/>
      <c r="AH813" s="97"/>
      <c r="AI813" s="97"/>
      <c r="AJ813" s="97"/>
      <c r="AK813" s="97"/>
      <c r="AL813" s="97"/>
      <c r="AM813" s="97"/>
      <c r="AN813" s="97"/>
      <c r="AO813" s="97"/>
    </row>
    <row r="814" spans="3:41" x14ac:dyDescent="0.25">
      <c r="C814" s="1694"/>
      <c r="D814" s="97"/>
      <c r="E814" s="97"/>
      <c r="F814" s="97"/>
      <c r="G814" s="97"/>
      <c r="H814" s="97"/>
      <c r="I814" s="97"/>
      <c r="J814" s="97"/>
      <c r="K814" s="97"/>
      <c r="L814" s="97"/>
      <c r="M814" s="97"/>
      <c r="N814" s="97"/>
      <c r="O814" s="97"/>
      <c r="P814" s="97"/>
      <c r="Q814" s="97"/>
      <c r="R814" s="97"/>
      <c r="S814" s="97"/>
      <c r="T814" s="97"/>
      <c r="U814" s="97"/>
      <c r="V814" s="97"/>
      <c r="W814" s="97"/>
      <c r="X814" s="97"/>
      <c r="Y814" s="97"/>
      <c r="Z814" s="97"/>
      <c r="AA814" s="97"/>
      <c r="AB814" s="97"/>
      <c r="AC814" s="97"/>
      <c r="AD814" s="97"/>
      <c r="AE814" s="97"/>
      <c r="AF814" s="97"/>
      <c r="AG814" s="97"/>
      <c r="AH814" s="97"/>
      <c r="AI814" s="97"/>
      <c r="AJ814" s="97"/>
      <c r="AK814" s="97"/>
      <c r="AL814" s="97"/>
      <c r="AM814" s="97"/>
      <c r="AN814" s="97"/>
      <c r="AO814" s="97"/>
    </row>
    <row r="815" spans="3:41" x14ac:dyDescent="0.25">
      <c r="C815" s="1694"/>
      <c r="D815" s="97"/>
      <c r="E815" s="97"/>
      <c r="F815" s="97"/>
      <c r="G815" s="97"/>
      <c r="H815" s="97"/>
      <c r="I815" s="97"/>
      <c r="J815" s="97"/>
      <c r="K815" s="97"/>
      <c r="L815" s="97"/>
      <c r="M815" s="97"/>
      <c r="N815" s="97"/>
      <c r="O815" s="97"/>
      <c r="P815" s="97"/>
      <c r="Q815" s="97"/>
      <c r="R815" s="97"/>
      <c r="S815" s="97"/>
      <c r="T815" s="97"/>
      <c r="U815" s="97"/>
      <c r="V815" s="97"/>
      <c r="W815" s="97"/>
      <c r="X815" s="97"/>
      <c r="Y815" s="97"/>
      <c r="Z815" s="97"/>
      <c r="AA815" s="97"/>
      <c r="AB815" s="97"/>
      <c r="AC815" s="97"/>
      <c r="AD815" s="97"/>
      <c r="AE815" s="97"/>
      <c r="AF815" s="97"/>
      <c r="AG815" s="97"/>
      <c r="AH815" s="97"/>
      <c r="AI815" s="97"/>
      <c r="AJ815" s="97"/>
      <c r="AK815" s="97"/>
      <c r="AL815" s="97"/>
      <c r="AM815" s="97"/>
      <c r="AN815" s="97"/>
      <c r="AO815" s="97"/>
    </row>
    <row r="816" spans="3:41" x14ac:dyDescent="0.25">
      <c r="C816" s="1694"/>
      <c r="D816" s="97"/>
      <c r="E816" s="97"/>
      <c r="F816" s="97"/>
      <c r="G816" s="97"/>
      <c r="H816" s="97"/>
      <c r="I816" s="97"/>
      <c r="J816" s="97"/>
      <c r="K816" s="97"/>
      <c r="L816" s="97"/>
      <c r="M816" s="97"/>
      <c r="N816" s="97"/>
      <c r="O816" s="97"/>
      <c r="P816" s="97"/>
      <c r="Q816" s="97"/>
      <c r="R816" s="97"/>
      <c r="S816" s="97"/>
      <c r="T816" s="97"/>
      <c r="U816" s="97"/>
      <c r="V816" s="97"/>
      <c r="W816" s="97"/>
      <c r="X816" s="97"/>
      <c r="Y816" s="97"/>
      <c r="Z816" s="97"/>
      <c r="AA816" s="97"/>
      <c r="AB816" s="97"/>
      <c r="AC816" s="97"/>
      <c r="AD816" s="97"/>
      <c r="AE816" s="97"/>
      <c r="AF816" s="97"/>
      <c r="AG816" s="97"/>
      <c r="AH816" s="97"/>
      <c r="AI816" s="97"/>
      <c r="AJ816" s="97"/>
      <c r="AK816" s="97"/>
      <c r="AL816" s="97"/>
      <c r="AM816" s="97"/>
      <c r="AN816" s="97"/>
      <c r="AO816" s="97"/>
    </row>
    <row r="817" spans="3:41" x14ac:dyDescent="0.25">
      <c r="C817" s="1694"/>
      <c r="D817" s="97"/>
      <c r="E817" s="97"/>
      <c r="F817" s="97"/>
      <c r="G817" s="97"/>
      <c r="H817" s="97"/>
      <c r="I817" s="97"/>
      <c r="J817" s="97"/>
      <c r="K817" s="97"/>
      <c r="L817" s="97"/>
      <c r="M817" s="97"/>
      <c r="N817" s="97"/>
      <c r="O817" s="97"/>
      <c r="P817" s="97"/>
      <c r="Q817" s="97"/>
      <c r="R817" s="97"/>
      <c r="S817" s="97"/>
      <c r="T817" s="97"/>
      <c r="U817" s="97"/>
      <c r="V817" s="97"/>
      <c r="W817" s="97"/>
      <c r="X817" s="97"/>
      <c r="Y817" s="97"/>
      <c r="Z817" s="97"/>
      <c r="AA817" s="97"/>
      <c r="AB817" s="97"/>
      <c r="AC817" s="97"/>
      <c r="AD817" s="97"/>
      <c r="AE817" s="97"/>
      <c r="AF817" s="97"/>
      <c r="AG817" s="97"/>
      <c r="AH817" s="97"/>
      <c r="AI817" s="97"/>
      <c r="AJ817" s="97"/>
      <c r="AK817" s="97"/>
      <c r="AL817" s="97"/>
      <c r="AM817" s="97"/>
      <c r="AN817" s="97"/>
      <c r="AO817" s="97"/>
    </row>
    <row r="818" spans="3:41" x14ac:dyDescent="0.25">
      <c r="C818" s="1694"/>
      <c r="D818" s="97"/>
      <c r="E818" s="97"/>
      <c r="F818" s="97"/>
      <c r="G818" s="97"/>
      <c r="H818" s="97"/>
      <c r="I818" s="97"/>
      <c r="J818" s="97"/>
      <c r="K818" s="97"/>
      <c r="L818" s="97"/>
      <c r="M818" s="97"/>
      <c r="N818" s="97"/>
      <c r="O818" s="97"/>
      <c r="P818" s="97"/>
      <c r="Q818" s="97"/>
      <c r="R818" s="97"/>
      <c r="S818" s="97"/>
      <c r="T818" s="97"/>
      <c r="U818" s="97"/>
      <c r="V818" s="97"/>
      <c r="W818" s="97"/>
      <c r="X818" s="97"/>
      <c r="Y818" s="97"/>
      <c r="Z818" s="97"/>
      <c r="AA818" s="97"/>
      <c r="AB818" s="97"/>
      <c r="AC818" s="97"/>
      <c r="AD818" s="97"/>
      <c r="AE818" s="97"/>
      <c r="AF818" s="97"/>
      <c r="AG818" s="97"/>
      <c r="AH818" s="97"/>
      <c r="AI818" s="97"/>
      <c r="AJ818" s="97"/>
      <c r="AK818" s="97"/>
      <c r="AL818" s="97"/>
      <c r="AM818" s="97"/>
      <c r="AN818" s="97"/>
      <c r="AO818" s="97"/>
    </row>
    <row r="819" spans="3:41" x14ac:dyDescent="0.25">
      <c r="C819" s="1694"/>
      <c r="D819" s="97"/>
      <c r="E819" s="97"/>
      <c r="F819" s="97"/>
      <c r="G819" s="97"/>
      <c r="H819" s="97"/>
      <c r="I819" s="97"/>
      <c r="J819" s="97"/>
      <c r="K819" s="97"/>
      <c r="L819" s="97"/>
      <c r="M819" s="97"/>
      <c r="N819" s="97"/>
      <c r="O819" s="97"/>
      <c r="P819" s="97"/>
      <c r="Q819" s="97"/>
      <c r="R819" s="97"/>
      <c r="S819" s="97"/>
      <c r="T819" s="97"/>
      <c r="U819" s="97"/>
      <c r="V819" s="97"/>
      <c r="W819" s="97"/>
      <c r="X819" s="97"/>
      <c r="Y819" s="97"/>
      <c r="Z819" s="97"/>
      <c r="AA819" s="97"/>
      <c r="AB819" s="97"/>
      <c r="AC819" s="97"/>
      <c r="AD819" s="97"/>
      <c r="AE819" s="97"/>
      <c r="AF819" s="97"/>
      <c r="AG819" s="97"/>
      <c r="AH819" s="97"/>
      <c r="AI819" s="97"/>
      <c r="AJ819" s="97"/>
      <c r="AK819" s="97"/>
      <c r="AL819" s="97"/>
      <c r="AM819" s="97"/>
      <c r="AN819" s="97"/>
      <c r="AO819" s="97"/>
    </row>
    <row r="820" spans="3:41" x14ac:dyDescent="0.25">
      <c r="C820" s="1694"/>
      <c r="D820" s="97"/>
      <c r="E820" s="97"/>
      <c r="F820" s="97"/>
      <c r="G820" s="97"/>
      <c r="H820" s="97"/>
      <c r="I820" s="97"/>
      <c r="J820" s="97"/>
      <c r="K820" s="97"/>
      <c r="L820" s="97"/>
      <c r="M820" s="97"/>
      <c r="N820" s="97"/>
      <c r="O820" s="97"/>
      <c r="P820" s="97"/>
      <c r="Q820" s="97"/>
      <c r="R820" s="97"/>
      <c r="S820" s="97"/>
      <c r="T820" s="97"/>
      <c r="U820" s="97"/>
      <c r="V820" s="97"/>
      <c r="W820" s="97"/>
      <c r="X820" s="97"/>
      <c r="Y820" s="97"/>
      <c r="Z820" s="97"/>
      <c r="AA820" s="97"/>
      <c r="AB820" s="97"/>
      <c r="AC820" s="97"/>
      <c r="AD820" s="97"/>
      <c r="AE820" s="97"/>
      <c r="AF820" s="97"/>
      <c r="AG820" s="97"/>
      <c r="AH820" s="97"/>
      <c r="AI820" s="97"/>
      <c r="AJ820" s="97"/>
      <c r="AK820" s="97"/>
      <c r="AL820" s="97"/>
      <c r="AM820" s="97"/>
      <c r="AN820" s="97"/>
      <c r="AO820" s="97"/>
    </row>
    <row r="821" spans="3:41" x14ac:dyDescent="0.25">
      <c r="C821" s="1694"/>
      <c r="D821" s="97"/>
      <c r="E821" s="97"/>
      <c r="F821" s="97"/>
      <c r="G821" s="97"/>
      <c r="H821" s="97"/>
      <c r="I821" s="97"/>
      <c r="J821" s="97"/>
      <c r="K821" s="97"/>
      <c r="L821" s="97"/>
      <c r="M821" s="97"/>
      <c r="N821" s="97"/>
      <c r="O821" s="97"/>
      <c r="P821" s="97"/>
      <c r="Q821" s="97"/>
      <c r="R821" s="97"/>
      <c r="S821" s="97"/>
      <c r="T821" s="97"/>
      <c r="U821" s="97"/>
      <c r="V821" s="97"/>
      <c r="W821" s="97"/>
      <c r="X821" s="97"/>
      <c r="Y821" s="97"/>
      <c r="Z821" s="97"/>
      <c r="AA821" s="97"/>
      <c r="AB821" s="97"/>
      <c r="AC821" s="97"/>
      <c r="AD821" s="97"/>
      <c r="AE821" s="97"/>
      <c r="AF821" s="97"/>
      <c r="AG821" s="97"/>
      <c r="AH821" s="97"/>
      <c r="AI821" s="97"/>
      <c r="AJ821" s="97"/>
      <c r="AK821" s="97"/>
      <c r="AL821" s="97"/>
      <c r="AM821" s="97"/>
      <c r="AN821" s="97"/>
      <c r="AO821" s="97"/>
    </row>
    <row r="822" spans="3:41" x14ac:dyDescent="0.25">
      <c r="C822" s="1694"/>
      <c r="D822" s="97"/>
      <c r="E822" s="97"/>
      <c r="F822" s="97"/>
      <c r="G822" s="97"/>
      <c r="H822" s="97"/>
      <c r="I822" s="97"/>
      <c r="J822" s="97"/>
      <c r="K822" s="97"/>
      <c r="L822" s="97"/>
      <c r="M822" s="97"/>
      <c r="N822" s="97"/>
      <c r="O822" s="97"/>
      <c r="P822" s="97"/>
      <c r="Q822" s="97"/>
      <c r="R822" s="97"/>
      <c r="S822" s="97"/>
      <c r="T822" s="97"/>
      <c r="U822" s="97"/>
      <c r="V822" s="97"/>
      <c r="W822" s="97"/>
      <c r="X822" s="97"/>
      <c r="Y822" s="97"/>
      <c r="Z822" s="97"/>
      <c r="AA822" s="97"/>
      <c r="AB822" s="97"/>
      <c r="AC822" s="97"/>
      <c r="AD822" s="97"/>
      <c r="AE822" s="97"/>
      <c r="AF822" s="97"/>
      <c r="AG822" s="97"/>
      <c r="AH822" s="97"/>
      <c r="AI822" s="97"/>
      <c r="AJ822" s="97"/>
      <c r="AK822" s="97"/>
      <c r="AL822" s="97"/>
      <c r="AM822" s="97"/>
      <c r="AN822" s="97"/>
      <c r="AO822" s="97"/>
    </row>
    <row r="823" spans="3:41" x14ac:dyDescent="0.25">
      <c r="C823" s="1694"/>
      <c r="D823" s="97"/>
      <c r="E823" s="97"/>
      <c r="F823" s="97"/>
      <c r="G823" s="97"/>
      <c r="H823" s="97"/>
      <c r="I823" s="97"/>
      <c r="J823" s="97"/>
      <c r="K823" s="97"/>
      <c r="L823" s="97"/>
      <c r="M823" s="97"/>
      <c r="N823" s="97"/>
      <c r="O823" s="97"/>
      <c r="P823" s="97"/>
      <c r="Q823" s="97"/>
      <c r="R823" s="97"/>
      <c r="S823" s="97"/>
      <c r="T823" s="97"/>
      <c r="U823" s="97"/>
      <c r="V823" s="97"/>
      <c r="W823" s="97"/>
      <c r="X823" s="97"/>
      <c r="Y823" s="97"/>
      <c r="Z823" s="97"/>
      <c r="AA823" s="97"/>
      <c r="AB823" s="97"/>
      <c r="AC823" s="97"/>
      <c r="AD823" s="97"/>
      <c r="AE823" s="97"/>
      <c r="AF823" s="97"/>
      <c r="AG823" s="97"/>
      <c r="AH823" s="97"/>
      <c r="AI823" s="97"/>
      <c r="AJ823" s="97"/>
      <c r="AK823" s="97"/>
      <c r="AL823" s="97"/>
      <c r="AM823" s="97"/>
      <c r="AN823" s="97"/>
      <c r="AO823" s="97"/>
    </row>
    <row r="824" spans="3:41" x14ac:dyDescent="0.25">
      <c r="C824" s="1694"/>
      <c r="D824" s="97"/>
      <c r="E824" s="97"/>
      <c r="F824" s="97"/>
      <c r="G824" s="97"/>
      <c r="H824" s="97"/>
      <c r="I824" s="97"/>
      <c r="J824" s="97"/>
      <c r="K824" s="97"/>
      <c r="L824" s="97"/>
      <c r="M824" s="97"/>
      <c r="N824" s="97"/>
      <c r="O824" s="97"/>
      <c r="P824" s="97"/>
      <c r="Q824" s="97"/>
      <c r="R824" s="97"/>
      <c r="S824" s="97"/>
      <c r="T824" s="97"/>
      <c r="U824" s="97"/>
      <c r="V824" s="97"/>
      <c r="W824" s="97"/>
      <c r="X824" s="97"/>
      <c r="Y824" s="97"/>
      <c r="Z824" s="97"/>
      <c r="AA824" s="97"/>
      <c r="AB824" s="97"/>
      <c r="AC824" s="97"/>
      <c r="AD824" s="97"/>
      <c r="AE824" s="97"/>
      <c r="AF824" s="97"/>
      <c r="AG824" s="97"/>
      <c r="AH824" s="97"/>
      <c r="AI824" s="97"/>
      <c r="AJ824" s="97"/>
      <c r="AK824" s="97"/>
      <c r="AL824" s="97"/>
      <c r="AM824" s="97"/>
      <c r="AN824" s="97"/>
      <c r="AO824" s="97"/>
    </row>
    <row r="825" spans="3:41" x14ac:dyDescent="0.25">
      <c r="C825" s="1694"/>
      <c r="D825" s="97"/>
      <c r="E825" s="97"/>
      <c r="F825" s="97"/>
      <c r="G825" s="97"/>
      <c r="H825" s="97"/>
      <c r="I825" s="97"/>
      <c r="J825" s="97"/>
      <c r="K825" s="97"/>
      <c r="L825" s="97"/>
      <c r="M825" s="97"/>
      <c r="N825" s="97"/>
      <c r="O825" s="97"/>
      <c r="P825" s="97"/>
      <c r="Q825" s="97"/>
      <c r="R825" s="97"/>
      <c r="S825" s="97"/>
      <c r="T825" s="97"/>
      <c r="U825" s="97"/>
      <c r="V825" s="97"/>
      <c r="W825" s="97"/>
      <c r="X825" s="97"/>
      <c r="Y825" s="97"/>
      <c r="Z825" s="97"/>
      <c r="AA825" s="97"/>
      <c r="AB825" s="97"/>
      <c r="AC825" s="97"/>
      <c r="AD825" s="97"/>
      <c r="AE825" s="97"/>
      <c r="AF825" s="97"/>
      <c r="AG825" s="97"/>
      <c r="AH825" s="97"/>
      <c r="AI825" s="97"/>
      <c r="AJ825" s="97"/>
      <c r="AK825" s="97"/>
      <c r="AL825" s="97"/>
      <c r="AM825" s="97"/>
      <c r="AN825" s="97"/>
      <c r="AO825" s="97"/>
    </row>
    <row r="826" spans="3:41" x14ac:dyDescent="0.25">
      <c r="C826" s="1694"/>
      <c r="D826" s="97"/>
      <c r="E826" s="97"/>
      <c r="F826" s="97"/>
      <c r="G826" s="97"/>
      <c r="H826" s="97"/>
      <c r="I826" s="97"/>
      <c r="J826" s="97"/>
      <c r="K826" s="97"/>
      <c r="L826" s="97"/>
      <c r="M826" s="97"/>
      <c r="N826" s="97"/>
      <c r="O826" s="97"/>
      <c r="P826" s="97"/>
      <c r="Q826" s="97"/>
      <c r="R826" s="97"/>
      <c r="S826" s="97"/>
      <c r="T826" s="97"/>
      <c r="U826" s="97"/>
      <c r="V826" s="97"/>
      <c r="W826" s="97"/>
      <c r="X826" s="97"/>
      <c r="Y826" s="97"/>
      <c r="Z826" s="97"/>
      <c r="AA826" s="97"/>
      <c r="AB826" s="97"/>
      <c r="AC826" s="97"/>
      <c r="AD826" s="97"/>
      <c r="AE826" s="97"/>
      <c r="AF826" s="97"/>
      <c r="AG826" s="97"/>
      <c r="AH826" s="97"/>
      <c r="AI826" s="97"/>
      <c r="AJ826" s="97"/>
      <c r="AK826" s="97"/>
      <c r="AL826" s="97"/>
      <c r="AM826" s="97"/>
      <c r="AN826" s="97"/>
      <c r="AO826" s="97"/>
    </row>
    <row r="827" spans="3:41" x14ac:dyDescent="0.25">
      <c r="C827" s="1694"/>
      <c r="D827" s="97"/>
      <c r="E827" s="97"/>
      <c r="F827" s="97"/>
      <c r="G827" s="97"/>
      <c r="H827" s="97"/>
      <c r="I827" s="97"/>
      <c r="J827" s="97"/>
      <c r="K827" s="97"/>
      <c r="L827" s="97"/>
      <c r="M827" s="97"/>
      <c r="N827" s="97"/>
      <c r="O827" s="97"/>
      <c r="P827" s="97"/>
      <c r="Q827" s="97"/>
      <c r="R827" s="97"/>
      <c r="S827" s="97"/>
      <c r="T827" s="97"/>
      <c r="U827" s="97"/>
      <c r="V827" s="97"/>
      <c r="W827" s="97"/>
      <c r="X827" s="97"/>
      <c r="Y827" s="97"/>
      <c r="Z827" s="97"/>
      <c r="AA827" s="97"/>
      <c r="AB827" s="97"/>
      <c r="AC827" s="97"/>
      <c r="AD827" s="97"/>
      <c r="AE827" s="97"/>
      <c r="AF827" s="97"/>
      <c r="AG827" s="97"/>
      <c r="AH827" s="97"/>
      <c r="AI827" s="97"/>
      <c r="AJ827" s="97"/>
      <c r="AK827" s="97"/>
      <c r="AL827" s="97"/>
      <c r="AM827" s="97"/>
      <c r="AN827" s="97"/>
      <c r="AO827" s="97"/>
    </row>
    <row r="828" spans="3:41" x14ac:dyDescent="0.25">
      <c r="C828" s="1694"/>
      <c r="D828" s="97"/>
      <c r="E828" s="97"/>
      <c r="F828" s="97"/>
      <c r="G828" s="97"/>
      <c r="H828" s="97"/>
      <c r="I828" s="97"/>
      <c r="J828" s="97"/>
      <c r="K828" s="97"/>
      <c r="L828" s="97"/>
      <c r="M828" s="97"/>
      <c r="N828" s="97"/>
      <c r="O828" s="97"/>
      <c r="P828" s="97"/>
      <c r="Q828" s="97"/>
      <c r="R828" s="97"/>
      <c r="S828" s="97"/>
      <c r="T828" s="97"/>
      <c r="U828" s="97"/>
      <c r="V828" s="97"/>
      <c r="W828" s="97"/>
      <c r="X828" s="97"/>
      <c r="Y828" s="97"/>
      <c r="Z828" s="97"/>
      <c r="AA828" s="97"/>
      <c r="AB828" s="97"/>
      <c r="AC828" s="97"/>
      <c r="AD828" s="97"/>
      <c r="AE828" s="97"/>
      <c r="AF828" s="97"/>
      <c r="AG828" s="97"/>
      <c r="AH828" s="97"/>
      <c r="AI828" s="97"/>
      <c r="AJ828" s="97"/>
      <c r="AK828" s="97"/>
      <c r="AL828" s="97"/>
      <c r="AM828" s="97"/>
      <c r="AN828" s="97"/>
      <c r="AO828" s="97"/>
    </row>
    <row r="829" spans="3:41" x14ac:dyDescent="0.25">
      <c r="C829" s="1694"/>
      <c r="D829" s="97"/>
      <c r="E829" s="97"/>
      <c r="F829" s="97"/>
      <c r="G829" s="97"/>
      <c r="H829" s="97"/>
      <c r="I829" s="97"/>
      <c r="J829" s="97"/>
      <c r="K829" s="97"/>
      <c r="L829" s="97"/>
      <c r="M829" s="97"/>
      <c r="N829" s="97"/>
      <c r="O829" s="97"/>
      <c r="P829" s="97"/>
      <c r="Q829" s="97"/>
      <c r="R829" s="97"/>
      <c r="S829" s="97"/>
      <c r="T829" s="97"/>
      <c r="U829" s="97"/>
      <c r="V829" s="97"/>
      <c r="W829" s="97"/>
      <c r="X829" s="97"/>
      <c r="Y829" s="97"/>
      <c r="Z829" s="97"/>
      <c r="AA829" s="97"/>
      <c r="AB829" s="97"/>
      <c r="AC829" s="97"/>
      <c r="AD829" s="97"/>
      <c r="AE829" s="97"/>
      <c r="AF829" s="97"/>
      <c r="AG829" s="97"/>
      <c r="AH829" s="97"/>
      <c r="AI829" s="97"/>
      <c r="AJ829" s="97"/>
      <c r="AK829" s="97"/>
      <c r="AL829" s="97"/>
      <c r="AM829" s="97"/>
      <c r="AN829" s="97"/>
      <c r="AO829" s="97"/>
    </row>
    <row r="830" spans="3:41" x14ac:dyDescent="0.25">
      <c r="C830" s="1694"/>
      <c r="D830" s="97"/>
      <c r="E830" s="97"/>
      <c r="F830" s="97"/>
      <c r="G830" s="97"/>
      <c r="H830" s="97"/>
      <c r="I830" s="97"/>
      <c r="J830" s="97"/>
      <c r="K830" s="97"/>
      <c r="L830" s="97"/>
      <c r="M830" s="97"/>
      <c r="N830" s="97"/>
      <c r="O830" s="97"/>
      <c r="P830" s="97"/>
      <c r="Q830" s="97"/>
      <c r="R830" s="97"/>
      <c r="S830" s="97"/>
      <c r="T830" s="97"/>
      <c r="U830" s="97"/>
      <c r="V830" s="97"/>
      <c r="W830" s="97"/>
      <c r="X830" s="97"/>
      <c r="Y830" s="97"/>
      <c r="Z830" s="97"/>
      <c r="AA830" s="97"/>
      <c r="AB830" s="97"/>
      <c r="AC830" s="97"/>
      <c r="AD830" s="97"/>
      <c r="AE830" s="97"/>
      <c r="AF830" s="97"/>
      <c r="AG830" s="97"/>
      <c r="AH830" s="97"/>
      <c r="AI830" s="97"/>
      <c r="AJ830" s="97"/>
      <c r="AK830" s="97"/>
      <c r="AL830" s="97"/>
      <c r="AM830" s="97"/>
      <c r="AN830" s="97"/>
      <c r="AO830" s="97"/>
    </row>
    <row r="831" spans="3:41" x14ac:dyDescent="0.25">
      <c r="C831" s="1694"/>
      <c r="D831" s="97"/>
      <c r="E831" s="97"/>
      <c r="F831" s="97"/>
      <c r="G831" s="97"/>
      <c r="H831" s="97"/>
      <c r="I831" s="97"/>
      <c r="J831" s="97"/>
      <c r="K831" s="97"/>
      <c r="L831" s="97"/>
      <c r="M831" s="97"/>
      <c r="N831" s="97"/>
      <c r="O831" s="97"/>
      <c r="P831" s="97"/>
      <c r="Q831" s="97"/>
      <c r="R831" s="97"/>
      <c r="S831" s="97"/>
      <c r="T831" s="97"/>
      <c r="U831" s="97"/>
      <c r="V831" s="97"/>
      <c r="W831" s="97"/>
      <c r="X831" s="97"/>
      <c r="Y831" s="97"/>
      <c r="Z831" s="97"/>
      <c r="AA831" s="97"/>
      <c r="AB831" s="97"/>
      <c r="AC831" s="97"/>
      <c r="AD831" s="97"/>
      <c r="AE831" s="97"/>
      <c r="AF831" s="97"/>
      <c r="AG831" s="97"/>
      <c r="AH831" s="97"/>
      <c r="AI831" s="97"/>
      <c r="AJ831" s="97"/>
      <c r="AK831" s="97"/>
      <c r="AL831" s="97"/>
      <c r="AM831" s="97"/>
      <c r="AN831" s="97"/>
      <c r="AO831" s="97"/>
    </row>
    <row r="832" spans="3:41" x14ac:dyDescent="0.25">
      <c r="C832" s="1694"/>
      <c r="D832" s="97"/>
      <c r="E832" s="97"/>
      <c r="F832" s="97"/>
      <c r="G832" s="97"/>
      <c r="H832" s="97"/>
      <c r="I832" s="97"/>
      <c r="J832" s="97"/>
      <c r="K832" s="97"/>
      <c r="L832" s="97"/>
      <c r="M832" s="97"/>
      <c r="N832" s="97"/>
      <c r="O832" s="97"/>
      <c r="P832" s="97"/>
      <c r="Q832" s="97"/>
      <c r="R832" s="97"/>
      <c r="S832" s="97"/>
      <c r="T832" s="97"/>
      <c r="U832" s="97"/>
      <c r="V832" s="97"/>
      <c r="W832" s="97"/>
      <c r="X832" s="97"/>
      <c r="Y832" s="97"/>
      <c r="Z832" s="97"/>
      <c r="AA832" s="97"/>
      <c r="AB832" s="97"/>
      <c r="AC832" s="97"/>
      <c r="AD832" s="97"/>
      <c r="AE832" s="97"/>
      <c r="AF832" s="97"/>
      <c r="AG832" s="97"/>
      <c r="AH832" s="97"/>
      <c r="AI832" s="97"/>
      <c r="AJ832" s="97"/>
      <c r="AK832" s="97"/>
      <c r="AL832" s="97"/>
      <c r="AM832" s="97"/>
      <c r="AN832" s="97"/>
      <c r="AO832" s="97"/>
    </row>
    <row r="833" spans="3:41" x14ac:dyDescent="0.25">
      <c r="C833" s="1694"/>
      <c r="D833" s="97"/>
      <c r="E833" s="97"/>
      <c r="F833" s="97"/>
      <c r="G833" s="97"/>
      <c r="H833" s="97"/>
      <c r="I833" s="97"/>
      <c r="J833" s="97"/>
      <c r="K833" s="97"/>
      <c r="L833" s="97"/>
      <c r="M833" s="97"/>
      <c r="N833" s="97"/>
      <c r="O833" s="97"/>
      <c r="P833" s="97"/>
      <c r="Q833" s="97"/>
      <c r="R833" s="97"/>
      <c r="S833" s="97"/>
      <c r="T833" s="97"/>
      <c r="U833" s="97"/>
      <c r="V833" s="97"/>
      <c r="W833" s="97"/>
      <c r="X833" s="97"/>
      <c r="Y833" s="97"/>
      <c r="Z833" s="97"/>
      <c r="AA833" s="97"/>
      <c r="AB833" s="97"/>
      <c r="AC833" s="97"/>
      <c r="AD833" s="97"/>
      <c r="AE833" s="97"/>
      <c r="AF833" s="97"/>
      <c r="AG833" s="97"/>
      <c r="AH833" s="97"/>
      <c r="AI833" s="97"/>
      <c r="AJ833" s="97"/>
      <c r="AK833" s="97"/>
      <c r="AL833" s="97"/>
      <c r="AM833" s="97"/>
      <c r="AN833" s="97"/>
      <c r="AO833" s="97"/>
    </row>
    <row r="834" spans="3:41" x14ac:dyDescent="0.25">
      <c r="C834" s="1694"/>
      <c r="D834" s="97"/>
      <c r="E834" s="97"/>
      <c r="F834" s="97"/>
      <c r="G834" s="97"/>
      <c r="H834" s="97"/>
      <c r="I834" s="97"/>
      <c r="J834" s="97"/>
      <c r="K834" s="97"/>
      <c r="L834" s="97"/>
      <c r="M834" s="97"/>
      <c r="N834" s="97"/>
      <c r="O834" s="97"/>
      <c r="P834" s="97"/>
      <c r="Q834" s="97"/>
      <c r="R834" s="97"/>
      <c r="S834" s="97"/>
      <c r="T834" s="97"/>
      <c r="U834" s="97"/>
      <c r="V834" s="97"/>
      <c r="W834" s="97"/>
      <c r="X834" s="97"/>
      <c r="Y834" s="97"/>
      <c r="Z834" s="97"/>
      <c r="AA834" s="97"/>
      <c r="AB834" s="97"/>
      <c r="AC834" s="97"/>
      <c r="AD834" s="97"/>
      <c r="AE834" s="97"/>
      <c r="AF834" s="97"/>
      <c r="AG834" s="97"/>
      <c r="AH834" s="97"/>
      <c r="AI834" s="97"/>
      <c r="AJ834" s="97"/>
      <c r="AK834" s="97"/>
      <c r="AL834" s="97"/>
      <c r="AM834" s="97"/>
      <c r="AN834" s="97"/>
      <c r="AO834" s="97"/>
    </row>
    <row r="835" spans="3:41" x14ac:dyDescent="0.25">
      <c r="C835" s="1694"/>
      <c r="D835" s="97"/>
      <c r="E835" s="97"/>
      <c r="F835" s="97"/>
      <c r="G835" s="97"/>
      <c r="H835" s="97"/>
      <c r="I835" s="97"/>
      <c r="J835" s="97"/>
      <c r="K835" s="97"/>
      <c r="L835" s="97"/>
      <c r="M835" s="97"/>
      <c r="N835" s="97"/>
      <c r="O835" s="97"/>
      <c r="P835" s="97"/>
      <c r="Q835" s="97"/>
      <c r="R835" s="97"/>
      <c r="S835" s="97"/>
      <c r="T835" s="97"/>
      <c r="U835" s="97"/>
      <c r="V835" s="97"/>
      <c r="W835" s="97"/>
      <c r="X835" s="97"/>
      <c r="Y835" s="97"/>
      <c r="Z835" s="97"/>
      <c r="AA835" s="97"/>
      <c r="AB835" s="97"/>
      <c r="AC835" s="97"/>
      <c r="AD835" s="97"/>
      <c r="AE835" s="97"/>
      <c r="AF835" s="97"/>
      <c r="AG835" s="97"/>
      <c r="AH835" s="97"/>
      <c r="AI835" s="97"/>
      <c r="AJ835" s="97"/>
      <c r="AK835" s="97"/>
      <c r="AL835" s="97"/>
      <c r="AM835" s="97"/>
      <c r="AN835" s="97"/>
      <c r="AO835" s="97"/>
    </row>
    <row r="836" spans="3:41" x14ac:dyDescent="0.25">
      <c r="C836" s="1694"/>
      <c r="D836" s="97"/>
      <c r="E836" s="97"/>
      <c r="F836" s="97"/>
      <c r="G836" s="97"/>
      <c r="H836" s="97"/>
      <c r="I836" s="97"/>
      <c r="J836" s="97"/>
      <c r="K836" s="97"/>
      <c r="L836" s="97"/>
      <c r="M836" s="97"/>
      <c r="N836" s="97"/>
      <c r="O836" s="97"/>
      <c r="P836" s="97"/>
      <c r="Q836" s="97"/>
      <c r="R836" s="97"/>
      <c r="S836" s="97"/>
      <c r="T836" s="97"/>
      <c r="U836" s="97"/>
      <c r="V836" s="97"/>
      <c r="W836" s="97"/>
      <c r="X836" s="97"/>
      <c r="Y836" s="97"/>
      <c r="Z836" s="97"/>
      <c r="AA836" s="97"/>
      <c r="AB836" s="97"/>
      <c r="AC836" s="97"/>
      <c r="AD836" s="97"/>
      <c r="AE836" s="97"/>
      <c r="AF836" s="97"/>
      <c r="AG836" s="97"/>
      <c r="AH836" s="97"/>
      <c r="AI836" s="97"/>
      <c r="AJ836" s="97"/>
      <c r="AK836" s="97"/>
      <c r="AL836" s="97"/>
      <c r="AM836" s="97"/>
      <c r="AN836" s="97"/>
      <c r="AO836" s="97"/>
    </row>
    <row r="837" spans="3:41" x14ac:dyDescent="0.25">
      <c r="C837" s="1694"/>
      <c r="D837" s="97"/>
      <c r="E837" s="97"/>
      <c r="F837" s="97"/>
      <c r="G837" s="97"/>
      <c r="H837" s="97"/>
      <c r="I837" s="97"/>
      <c r="J837" s="97"/>
      <c r="K837" s="97"/>
      <c r="L837" s="97"/>
      <c r="M837" s="97"/>
      <c r="N837" s="97"/>
      <c r="O837" s="97"/>
      <c r="P837" s="97"/>
      <c r="Q837" s="97"/>
      <c r="R837" s="97"/>
      <c r="S837" s="97"/>
      <c r="T837" s="97"/>
      <c r="U837" s="97"/>
      <c r="V837" s="97"/>
      <c r="W837" s="97"/>
      <c r="X837" s="97"/>
      <c r="Y837" s="97"/>
      <c r="Z837" s="97"/>
      <c r="AA837" s="97"/>
      <c r="AB837" s="97"/>
      <c r="AC837" s="97"/>
      <c r="AD837" s="97"/>
      <c r="AE837" s="97"/>
      <c r="AF837" s="97"/>
      <c r="AG837" s="97"/>
      <c r="AH837" s="97"/>
      <c r="AI837" s="97"/>
      <c r="AJ837" s="97"/>
      <c r="AK837" s="97"/>
      <c r="AL837" s="97"/>
      <c r="AM837" s="97"/>
      <c r="AN837" s="97"/>
      <c r="AO837" s="97"/>
    </row>
    <row r="838" spans="3:41" x14ac:dyDescent="0.25">
      <c r="C838" s="1694"/>
      <c r="D838" s="97"/>
      <c r="E838" s="97"/>
      <c r="F838" s="97"/>
      <c r="G838" s="97"/>
      <c r="H838" s="97"/>
      <c r="I838" s="97"/>
      <c r="J838" s="97"/>
      <c r="K838" s="97"/>
      <c r="L838" s="97"/>
      <c r="M838" s="97"/>
      <c r="N838" s="97"/>
      <c r="O838" s="97"/>
      <c r="P838" s="97"/>
      <c r="Q838" s="97"/>
      <c r="R838" s="97"/>
      <c r="S838" s="97"/>
      <c r="T838" s="97"/>
      <c r="U838" s="97"/>
      <c r="V838" s="97"/>
      <c r="W838" s="97"/>
      <c r="X838" s="97"/>
      <c r="Y838" s="97"/>
      <c r="Z838" s="97"/>
      <c r="AA838" s="97"/>
      <c r="AB838" s="97"/>
      <c r="AC838" s="97"/>
      <c r="AD838" s="97"/>
      <c r="AE838" s="97"/>
      <c r="AF838" s="97"/>
      <c r="AG838" s="97"/>
      <c r="AH838" s="97"/>
      <c r="AI838" s="97"/>
      <c r="AJ838" s="97"/>
      <c r="AK838" s="97"/>
      <c r="AL838" s="97"/>
      <c r="AM838" s="97"/>
      <c r="AN838" s="97"/>
      <c r="AO838" s="97"/>
    </row>
    <row r="839" spans="3:41" x14ac:dyDescent="0.25">
      <c r="C839" s="1694"/>
      <c r="D839" s="97"/>
      <c r="E839" s="97"/>
      <c r="F839" s="97"/>
      <c r="G839" s="97"/>
      <c r="H839" s="97"/>
      <c r="I839" s="97"/>
      <c r="J839" s="97"/>
      <c r="K839" s="97"/>
      <c r="L839" s="97"/>
      <c r="M839" s="97"/>
      <c r="N839" s="97"/>
      <c r="O839" s="97"/>
      <c r="P839" s="97"/>
      <c r="Q839" s="97"/>
      <c r="R839" s="97"/>
      <c r="S839" s="97"/>
      <c r="T839" s="97"/>
      <c r="U839" s="97"/>
      <c r="V839" s="97"/>
      <c r="W839" s="97"/>
      <c r="X839" s="97"/>
      <c r="Y839" s="97"/>
      <c r="Z839" s="97"/>
      <c r="AA839" s="97"/>
      <c r="AB839" s="97"/>
      <c r="AC839" s="97"/>
      <c r="AD839" s="97"/>
      <c r="AE839" s="97"/>
      <c r="AF839" s="97"/>
      <c r="AG839" s="97"/>
      <c r="AH839" s="97"/>
      <c r="AI839" s="97"/>
      <c r="AJ839" s="97"/>
      <c r="AK839" s="97"/>
      <c r="AL839" s="97"/>
      <c r="AM839" s="97"/>
      <c r="AN839" s="97"/>
      <c r="AO839" s="97"/>
    </row>
    <row r="840" spans="3:41" x14ac:dyDescent="0.25">
      <c r="C840" s="1694"/>
      <c r="D840" s="97"/>
      <c r="E840" s="97"/>
      <c r="F840" s="97"/>
      <c r="G840" s="97"/>
      <c r="H840" s="97"/>
      <c r="I840" s="97"/>
      <c r="J840" s="97"/>
      <c r="K840" s="97"/>
      <c r="L840" s="97"/>
      <c r="M840" s="97"/>
      <c r="N840" s="97"/>
      <c r="O840" s="97"/>
      <c r="P840" s="97"/>
      <c r="Q840" s="97"/>
      <c r="R840" s="97"/>
      <c r="S840" s="97"/>
      <c r="T840" s="97"/>
      <c r="U840" s="97"/>
      <c r="V840" s="97"/>
      <c r="W840" s="97"/>
      <c r="X840" s="97"/>
      <c r="Y840" s="97"/>
      <c r="Z840" s="97"/>
      <c r="AA840" s="97"/>
      <c r="AB840" s="97"/>
      <c r="AC840" s="97"/>
      <c r="AD840" s="97"/>
      <c r="AE840" s="97"/>
      <c r="AF840" s="97"/>
      <c r="AG840" s="97"/>
      <c r="AH840" s="97"/>
      <c r="AI840" s="97"/>
      <c r="AJ840" s="97"/>
      <c r="AK840" s="97"/>
      <c r="AL840" s="97"/>
      <c r="AM840" s="97"/>
      <c r="AN840" s="97"/>
      <c r="AO840" s="97"/>
    </row>
    <row r="841" spans="3:41" x14ac:dyDescent="0.25">
      <c r="C841" s="1694"/>
      <c r="D841" s="97"/>
      <c r="E841" s="97"/>
      <c r="F841" s="97"/>
      <c r="G841" s="97"/>
      <c r="H841" s="97"/>
      <c r="I841" s="97"/>
      <c r="J841" s="97"/>
      <c r="K841" s="97"/>
      <c r="L841" s="97"/>
      <c r="M841" s="97"/>
      <c r="N841" s="97"/>
      <c r="O841" s="97"/>
      <c r="P841" s="97"/>
      <c r="Q841" s="97"/>
      <c r="R841" s="97"/>
      <c r="S841" s="97"/>
      <c r="T841" s="97"/>
      <c r="U841" s="97"/>
      <c r="V841" s="97"/>
      <c r="W841" s="97"/>
      <c r="X841" s="97"/>
      <c r="Y841" s="97"/>
      <c r="Z841" s="97"/>
      <c r="AA841" s="97"/>
      <c r="AB841" s="97"/>
      <c r="AC841" s="97"/>
      <c r="AD841" s="97"/>
      <c r="AE841" s="97"/>
      <c r="AF841" s="97"/>
      <c r="AG841" s="97"/>
      <c r="AH841" s="97"/>
      <c r="AI841" s="97"/>
      <c r="AJ841" s="97"/>
      <c r="AK841" s="97"/>
      <c r="AL841" s="97"/>
      <c r="AM841" s="97"/>
      <c r="AN841" s="97"/>
      <c r="AO841" s="97"/>
    </row>
    <row r="842" spans="3:41" x14ac:dyDescent="0.25">
      <c r="C842" s="1694"/>
      <c r="D842" s="97"/>
      <c r="E842" s="97"/>
      <c r="F842" s="97"/>
      <c r="G842" s="97"/>
      <c r="H842" s="97"/>
      <c r="I842" s="97"/>
      <c r="J842" s="97"/>
      <c r="K842" s="97"/>
      <c r="L842" s="97"/>
      <c r="M842" s="97"/>
      <c r="N842" s="97"/>
      <c r="O842" s="97"/>
      <c r="P842" s="97"/>
      <c r="Q842" s="97"/>
      <c r="R842" s="97"/>
      <c r="S842" s="97"/>
      <c r="T842" s="97"/>
      <c r="U842" s="97"/>
      <c r="V842" s="97"/>
      <c r="W842" s="97"/>
      <c r="X842" s="97"/>
      <c r="Y842" s="97"/>
      <c r="Z842" s="97"/>
      <c r="AA842" s="97"/>
      <c r="AB842" s="97"/>
      <c r="AC842" s="97"/>
      <c r="AD842" s="97"/>
      <c r="AE842" s="97"/>
      <c r="AF842" s="97"/>
      <c r="AG842" s="97"/>
      <c r="AH842" s="97"/>
      <c r="AI842" s="97"/>
      <c r="AJ842" s="97"/>
      <c r="AK842" s="97"/>
      <c r="AL842" s="97"/>
      <c r="AM842" s="97"/>
      <c r="AN842" s="97"/>
      <c r="AO842" s="97"/>
    </row>
    <row r="843" spans="3:41" x14ac:dyDescent="0.25">
      <c r="C843" s="1694"/>
      <c r="D843" s="97"/>
      <c r="E843" s="97"/>
      <c r="F843" s="97"/>
      <c r="G843" s="97"/>
      <c r="H843" s="97"/>
      <c r="I843" s="97"/>
      <c r="J843" s="97"/>
      <c r="K843" s="97"/>
      <c r="L843" s="97"/>
      <c r="M843" s="97"/>
      <c r="N843" s="97"/>
      <c r="O843" s="97"/>
      <c r="P843" s="97"/>
      <c r="Q843" s="97"/>
      <c r="R843" s="97"/>
      <c r="S843" s="97"/>
      <c r="T843" s="97"/>
      <c r="U843" s="97"/>
      <c r="V843" s="97"/>
      <c r="W843" s="97"/>
      <c r="X843" s="97"/>
      <c r="Y843" s="97"/>
      <c r="Z843" s="97"/>
      <c r="AA843" s="97"/>
      <c r="AB843" s="97"/>
      <c r="AC843" s="97"/>
      <c r="AD843" s="97"/>
      <c r="AE843" s="97"/>
      <c r="AF843" s="97"/>
      <c r="AG843" s="97"/>
      <c r="AH843" s="97"/>
      <c r="AI843" s="97"/>
      <c r="AJ843" s="97"/>
      <c r="AK843" s="97"/>
      <c r="AL843" s="97"/>
      <c r="AM843" s="97"/>
      <c r="AN843" s="97"/>
      <c r="AO843" s="97"/>
    </row>
    <row r="844" spans="3:41" x14ac:dyDescent="0.25">
      <c r="C844" s="1694"/>
      <c r="D844" s="97"/>
      <c r="E844" s="97"/>
      <c r="F844" s="97"/>
      <c r="G844" s="97"/>
      <c r="H844" s="97"/>
      <c r="I844" s="97"/>
      <c r="J844" s="97"/>
      <c r="K844" s="97"/>
      <c r="L844" s="97"/>
      <c r="M844" s="97"/>
      <c r="N844" s="97"/>
      <c r="O844" s="97"/>
      <c r="P844" s="97"/>
      <c r="Q844" s="97"/>
      <c r="R844" s="97"/>
      <c r="S844" s="97"/>
      <c r="T844" s="97"/>
      <c r="U844" s="97"/>
      <c r="V844" s="97"/>
      <c r="W844" s="97"/>
      <c r="X844" s="97"/>
      <c r="Y844" s="97"/>
      <c r="Z844" s="97"/>
      <c r="AA844" s="97"/>
      <c r="AB844" s="97"/>
      <c r="AC844" s="97"/>
      <c r="AD844" s="97"/>
      <c r="AE844" s="97"/>
      <c r="AF844" s="97"/>
      <c r="AG844" s="97"/>
      <c r="AH844" s="97"/>
      <c r="AI844" s="97"/>
      <c r="AJ844" s="97"/>
      <c r="AK844" s="97"/>
      <c r="AL844" s="97"/>
      <c r="AM844" s="97"/>
      <c r="AN844" s="97"/>
      <c r="AO844" s="97"/>
    </row>
    <row r="845" spans="3:41" x14ac:dyDescent="0.25">
      <c r="C845" s="1694"/>
      <c r="D845" s="97"/>
      <c r="E845" s="97"/>
      <c r="F845" s="97"/>
      <c r="G845" s="97"/>
      <c r="H845" s="97"/>
      <c r="I845" s="97"/>
      <c r="J845" s="97"/>
      <c r="K845" s="97"/>
      <c r="L845" s="97"/>
      <c r="M845" s="97"/>
      <c r="N845" s="97"/>
      <c r="O845" s="97"/>
      <c r="P845" s="97"/>
      <c r="Q845" s="97"/>
      <c r="R845" s="97"/>
      <c r="S845" s="97"/>
      <c r="T845" s="97"/>
      <c r="U845" s="97"/>
      <c r="V845" s="97"/>
      <c r="W845" s="97"/>
      <c r="X845" s="97"/>
      <c r="Y845" s="97"/>
      <c r="Z845" s="97"/>
      <c r="AA845" s="97"/>
      <c r="AB845" s="97"/>
      <c r="AC845" s="97"/>
      <c r="AD845" s="97"/>
      <c r="AE845" s="97"/>
      <c r="AF845" s="97"/>
      <c r="AG845" s="97"/>
      <c r="AH845" s="97"/>
      <c r="AI845" s="97"/>
      <c r="AJ845" s="97"/>
      <c r="AK845" s="97"/>
      <c r="AL845" s="97"/>
      <c r="AM845" s="97"/>
      <c r="AN845" s="97"/>
      <c r="AO845" s="97"/>
    </row>
    <row r="846" spans="3:41" x14ac:dyDescent="0.25">
      <c r="C846" s="1694"/>
      <c r="D846" s="97"/>
      <c r="E846" s="97"/>
      <c r="F846" s="97"/>
      <c r="G846" s="97"/>
      <c r="H846" s="97"/>
      <c r="I846" s="97"/>
      <c r="J846" s="97"/>
      <c r="K846" s="97"/>
      <c r="L846" s="97"/>
      <c r="M846" s="97"/>
      <c r="N846" s="97"/>
      <c r="O846" s="97"/>
      <c r="P846" s="97"/>
      <c r="Q846" s="97"/>
      <c r="R846" s="97"/>
      <c r="S846" s="97"/>
      <c r="T846" s="97"/>
      <c r="U846" s="97"/>
      <c r="V846" s="97"/>
      <c r="W846" s="97"/>
      <c r="X846" s="97"/>
      <c r="Y846" s="97"/>
      <c r="Z846" s="97"/>
      <c r="AA846" s="97"/>
      <c r="AB846" s="97"/>
      <c r="AC846" s="97"/>
      <c r="AD846" s="97"/>
      <c r="AE846" s="97"/>
      <c r="AF846" s="97"/>
      <c r="AG846" s="97"/>
      <c r="AH846" s="97"/>
      <c r="AI846" s="97"/>
      <c r="AJ846" s="97"/>
      <c r="AK846" s="97"/>
      <c r="AL846" s="97"/>
      <c r="AM846" s="97"/>
      <c r="AN846" s="97"/>
      <c r="AO846" s="97"/>
    </row>
    <row r="847" spans="3:41" x14ac:dyDescent="0.25">
      <c r="C847" s="1694"/>
      <c r="D847" s="97"/>
      <c r="E847" s="97"/>
      <c r="F847" s="97"/>
      <c r="G847" s="97"/>
      <c r="H847" s="97"/>
      <c r="I847" s="97"/>
      <c r="J847" s="97"/>
      <c r="K847" s="97"/>
      <c r="L847" s="97"/>
      <c r="M847" s="97"/>
      <c r="N847" s="97"/>
      <c r="O847" s="97"/>
      <c r="P847" s="97"/>
      <c r="Q847" s="97"/>
      <c r="R847" s="97"/>
      <c r="S847" s="97"/>
      <c r="T847" s="97"/>
      <c r="U847" s="97"/>
      <c r="V847" s="97"/>
      <c r="W847" s="97"/>
      <c r="X847" s="97"/>
      <c r="Y847" s="97"/>
      <c r="Z847" s="97"/>
      <c r="AA847" s="97"/>
      <c r="AB847" s="97"/>
      <c r="AC847" s="97"/>
      <c r="AD847" s="97"/>
      <c r="AE847" s="97"/>
      <c r="AF847" s="97"/>
      <c r="AG847" s="97"/>
      <c r="AH847" s="97"/>
      <c r="AI847" s="97"/>
      <c r="AJ847" s="97"/>
      <c r="AK847" s="97"/>
      <c r="AL847" s="97"/>
      <c r="AM847" s="97"/>
      <c r="AN847" s="97"/>
      <c r="AO847" s="97"/>
    </row>
    <row r="848" spans="3:41" x14ac:dyDescent="0.25">
      <c r="C848" s="1694"/>
      <c r="D848" s="97"/>
      <c r="E848" s="97"/>
      <c r="F848" s="97"/>
      <c r="G848" s="97"/>
      <c r="H848" s="97"/>
      <c r="I848" s="97"/>
      <c r="J848" s="97"/>
      <c r="K848" s="97"/>
      <c r="L848" s="97"/>
      <c r="M848" s="97"/>
      <c r="N848" s="97"/>
      <c r="O848" s="97"/>
      <c r="P848" s="97"/>
      <c r="Q848" s="97"/>
      <c r="R848" s="97"/>
      <c r="S848" s="97"/>
      <c r="T848" s="97"/>
      <c r="U848" s="97"/>
      <c r="V848" s="97"/>
      <c r="W848" s="97"/>
      <c r="X848" s="97"/>
      <c r="Y848" s="97"/>
      <c r="Z848" s="97"/>
      <c r="AA848" s="97"/>
      <c r="AB848" s="97"/>
      <c r="AC848" s="97"/>
      <c r="AD848" s="97"/>
      <c r="AE848" s="97"/>
      <c r="AF848" s="97"/>
      <c r="AG848" s="97"/>
      <c r="AH848" s="97"/>
      <c r="AI848" s="97"/>
      <c r="AJ848" s="97"/>
      <c r="AK848" s="97"/>
      <c r="AL848" s="97"/>
      <c r="AM848" s="97"/>
      <c r="AN848" s="97"/>
      <c r="AO848" s="97"/>
    </row>
    <row r="849" spans="3:41" x14ac:dyDescent="0.25">
      <c r="C849" s="1694"/>
      <c r="D849" s="97"/>
      <c r="E849" s="97"/>
      <c r="F849" s="97"/>
      <c r="G849" s="97"/>
      <c r="H849" s="97"/>
      <c r="I849" s="97"/>
      <c r="J849" s="97"/>
      <c r="K849" s="97"/>
      <c r="L849" s="97"/>
      <c r="M849" s="97"/>
      <c r="N849" s="97"/>
      <c r="O849" s="97"/>
      <c r="P849" s="97"/>
      <c r="Q849" s="97"/>
      <c r="R849" s="97"/>
      <c r="S849" s="97"/>
      <c r="T849" s="97"/>
      <c r="U849" s="97"/>
      <c r="V849" s="97"/>
      <c r="W849" s="97"/>
      <c r="X849" s="97"/>
      <c r="Y849" s="97"/>
      <c r="Z849" s="97"/>
      <c r="AA849" s="97"/>
      <c r="AB849" s="97"/>
      <c r="AC849" s="97"/>
      <c r="AD849" s="97"/>
      <c r="AE849" s="97"/>
      <c r="AF849" s="97"/>
      <c r="AG849" s="97"/>
      <c r="AH849" s="97"/>
      <c r="AI849" s="97"/>
      <c r="AJ849" s="97"/>
      <c r="AK849" s="97"/>
      <c r="AL849" s="97"/>
      <c r="AM849" s="97"/>
      <c r="AN849" s="97"/>
      <c r="AO849" s="97"/>
    </row>
    <row r="850" spans="3:41" x14ac:dyDescent="0.25">
      <c r="C850" s="1694"/>
      <c r="D850" s="97"/>
      <c r="E850" s="97"/>
      <c r="F850" s="97"/>
      <c r="G850" s="97"/>
      <c r="H850" s="97"/>
      <c r="I850" s="97"/>
      <c r="J850" s="97"/>
      <c r="K850" s="97"/>
      <c r="L850" s="97"/>
      <c r="M850" s="97"/>
      <c r="N850" s="97"/>
      <c r="O850" s="97"/>
      <c r="P850" s="97"/>
      <c r="Q850" s="97"/>
      <c r="R850" s="97"/>
      <c r="S850" s="97"/>
      <c r="T850" s="97"/>
      <c r="U850" s="97"/>
      <c r="V850" s="97"/>
      <c r="W850" s="97"/>
      <c r="X850" s="97"/>
      <c r="Y850" s="97"/>
      <c r="Z850" s="97"/>
      <c r="AA850" s="97"/>
      <c r="AB850" s="97"/>
      <c r="AC850" s="97"/>
      <c r="AD850" s="97"/>
      <c r="AE850" s="97"/>
      <c r="AF850" s="97"/>
      <c r="AG850" s="97"/>
      <c r="AH850" s="97"/>
      <c r="AI850" s="97"/>
      <c r="AJ850" s="97"/>
      <c r="AK850" s="97"/>
      <c r="AL850" s="97"/>
      <c r="AM850" s="97"/>
      <c r="AN850" s="97"/>
      <c r="AO850" s="97"/>
    </row>
    <row r="851" spans="3:41" x14ac:dyDescent="0.25">
      <c r="C851" s="1694"/>
      <c r="D851" s="97"/>
      <c r="E851" s="97"/>
      <c r="F851" s="97"/>
      <c r="G851" s="97"/>
      <c r="H851" s="97"/>
      <c r="I851" s="97"/>
      <c r="J851" s="97"/>
      <c r="K851" s="97"/>
      <c r="L851" s="97"/>
      <c r="M851" s="97"/>
      <c r="N851" s="97"/>
      <c r="O851" s="97"/>
      <c r="P851" s="97"/>
      <c r="Q851" s="97"/>
      <c r="R851" s="97"/>
      <c r="S851" s="97"/>
      <c r="T851" s="97"/>
      <c r="U851" s="97"/>
      <c r="V851" s="97"/>
      <c r="W851" s="97"/>
      <c r="X851" s="97"/>
      <c r="Y851" s="97"/>
      <c r="Z851" s="97"/>
      <c r="AA851" s="97"/>
      <c r="AB851" s="97"/>
      <c r="AC851" s="97"/>
      <c r="AD851" s="97"/>
      <c r="AE851" s="97"/>
      <c r="AF851" s="97"/>
      <c r="AG851" s="97"/>
      <c r="AH851" s="97"/>
      <c r="AI851" s="97"/>
      <c r="AJ851" s="97"/>
      <c r="AK851" s="97"/>
      <c r="AL851" s="97"/>
      <c r="AM851" s="97"/>
      <c r="AN851" s="97"/>
      <c r="AO851" s="97"/>
    </row>
    <row r="852" spans="3:41" x14ac:dyDescent="0.25">
      <c r="C852" s="1694"/>
      <c r="D852" s="97"/>
      <c r="E852" s="97"/>
      <c r="F852" s="97"/>
      <c r="G852" s="97"/>
      <c r="H852" s="97"/>
      <c r="I852" s="97"/>
      <c r="J852" s="97"/>
      <c r="K852" s="97"/>
      <c r="L852" s="97"/>
      <c r="M852" s="97"/>
      <c r="N852" s="97"/>
      <c r="O852" s="97"/>
      <c r="P852" s="97"/>
      <c r="Q852" s="97"/>
      <c r="R852" s="97"/>
      <c r="S852" s="97"/>
      <c r="T852" s="97"/>
      <c r="U852" s="97"/>
      <c r="V852" s="97"/>
      <c r="W852" s="97"/>
      <c r="X852" s="97"/>
      <c r="Y852" s="97"/>
      <c r="Z852" s="97"/>
      <c r="AA852" s="97"/>
      <c r="AB852" s="97"/>
      <c r="AC852" s="97"/>
      <c r="AD852" s="97"/>
      <c r="AE852" s="97"/>
      <c r="AF852" s="97"/>
      <c r="AG852" s="97"/>
      <c r="AH852" s="97"/>
      <c r="AI852" s="97"/>
      <c r="AJ852" s="97"/>
      <c r="AK852" s="97"/>
      <c r="AL852" s="97"/>
      <c r="AM852" s="97"/>
      <c r="AN852" s="97"/>
      <c r="AO852" s="97"/>
    </row>
    <row r="853" spans="3:41" x14ac:dyDescent="0.25">
      <c r="C853" s="1694"/>
      <c r="D853" s="97"/>
      <c r="E853" s="97"/>
      <c r="F853" s="97"/>
      <c r="G853" s="97"/>
      <c r="H853" s="97"/>
      <c r="I853" s="97"/>
      <c r="J853" s="97"/>
      <c r="K853" s="97"/>
      <c r="L853" s="97"/>
      <c r="M853" s="97"/>
      <c r="N853" s="97"/>
      <c r="O853" s="97"/>
      <c r="P853" s="97"/>
      <c r="Q853" s="97"/>
      <c r="R853" s="97"/>
      <c r="S853" s="97"/>
      <c r="T853" s="97"/>
      <c r="U853" s="97"/>
      <c r="V853" s="97"/>
      <c r="W853" s="97"/>
      <c r="X853" s="97"/>
      <c r="Y853" s="97"/>
      <c r="Z853" s="97"/>
      <c r="AA853" s="97"/>
      <c r="AB853" s="97"/>
      <c r="AC853" s="97"/>
      <c r="AD853" s="97"/>
      <c r="AE853" s="97"/>
      <c r="AF853" s="97"/>
      <c r="AG853" s="97"/>
      <c r="AH853" s="97"/>
      <c r="AI853" s="97"/>
      <c r="AJ853" s="97"/>
      <c r="AK853" s="97"/>
      <c r="AL853" s="97"/>
      <c r="AM853" s="97"/>
      <c r="AN853" s="97"/>
      <c r="AO853" s="97"/>
    </row>
    <row r="854" spans="3:41" x14ac:dyDescent="0.25">
      <c r="C854" s="1694"/>
      <c r="D854" s="97"/>
      <c r="E854" s="97"/>
      <c r="F854" s="97"/>
      <c r="G854" s="97"/>
      <c r="H854" s="97"/>
      <c r="I854" s="97"/>
      <c r="J854" s="97"/>
      <c r="K854" s="97"/>
      <c r="L854" s="97"/>
      <c r="M854" s="97"/>
      <c r="N854" s="97"/>
      <c r="O854" s="97"/>
      <c r="P854" s="97"/>
      <c r="Q854" s="97"/>
      <c r="R854" s="97"/>
      <c r="S854" s="97"/>
      <c r="T854" s="97"/>
      <c r="U854" s="97"/>
      <c r="V854" s="97"/>
      <c r="W854" s="97"/>
      <c r="X854" s="97"/>
      <c r="Y854" s="97"/>
      <c r="Z854" s="97"/>
      <c r="AA854" s="97"/>
      <c r="AB854" s="97"/>
      <c r="AC854" s="97"/>
      <c r="AD854" s="97"/>
      <c r="AE854" s="97"/>
      <c r="AF854" s="97"/>
      <c r="AG854" s="97"/>
      <c r="AH854" s="97"/>
      <c r="AI854" s="97"/>
      <c r="AJ854" s="97"/>
      <c r="AK854" s="97"/>
      <c r="AL854" s="97"/>
      <c r="AM854" s="97"/>
      <c r="AN854" s="97"/>
      <c r="AO854" s="97"/>
    </row>
    <row r="855" spans="3:41" x14ac:dyDescent="0.25">
      <c r="C855" s="1694"/>
      <c r="D855" s="97"/>
      <c r="E855" s="97"/>
      <c r="F855" s="97"/>
      <c r="G855" s="97"/>
      <c r="H855" s="97"/>
      <c r="I855" s="97"/>
      <c r="J855" s="97"/>
      <c r="K855" s="97"/>
      <c r="L855" s="97"/>
      <c r="M855" s="97"/>
      <c r="N855" s="97"/>
      <c r="O855" s="97"/>
      <c r="P855" s="97"/>
      <c r="Q855" s="97"/>
      <c r="R855" s="97"/>
      <c r="S855" s="97"/>
      <c r="T855" s="97"/>
      <c r="U855" s="97"/>
      <c r="V855" s="97"/>
      <c r="W855" s="97"/>
      <c r="X855" s="97"/>
      <c r="Y855" s="97"/>
      <c r="Z855" s="97"/>
      <c r="AA855" s="97"/>
      <c r="AB855" s="97"/>
      <c r="AC855" s="97"/>
      <c r="AD855" s="97"/>
      <c r="AE855" s="97"/>
      <c r="AF855" s="97"/>
      <c r="AG855" s="97"/>
      <c r="AH855" s="97"/>
      <c r="AI855" s="97"/>
      <c r="AJ855" s="97"/>
      <c r="AK855" s="97"/>
      <c r="AL855" s="97"/>
      <c r="AM855" s="97"/>
      <c r="AN855" s="97"/>
      <c r="AO855" s="97"/>
    </row>
    <row r="856" spans="3:41" x14ac:dyDescent="0.25">
      <c r="C856" s="1694"/>
      <c r="D856" s="97"/>
      <c r="E856" s="97"/>
      <c r="F856" s="97"/>
      <c r="G856" s="97"/>
      <c r="H856" s="97"/>
      <c r="I856" s="97"/>
      <c r="J856" s="97"/>
      <c r="K856" s="97"/>
      <c r="L856" s="97"/>
      <c r="M856" s="97"/>
      <c r="N856" s="97"/>
      <c r="O856" s="97"/>
      <c r="P856" s="97"/>
      <c r="Q856" s="97"/>
      <c r="R856" s="97"/>
      <c r="S856" s="97"/>
      <c r="T856" s="97"/>
      <c r="U856" s="97"/>
      <c r="V856" s="97"/>
      <c r="W856" s="97"/>
      <c r="X856" s="97"/>
      <c r="Y856" s="97"/>
      <c r="Z856" s="97"/>
      <c r="AA856" s="97"/>
      <c r="AB856" s="97"/>
      <c r="AC856" s="97"/>
      <c r="AD856" s="97"/>
      <c r="AE856" s="97"/>
      <c r="AF856" s="97"/>
      <c r="AG856" s="97"/>
      <c r="AH856" s="97"/>
      <c r="AI856" s="97"/>
      <c r="AJ856" s="97"/>
      <c r="AK856" s="97"/>
      <c r="AL856" s="97"/>
      <c r="AM856" s="97"/>
      <c r="AN856" s="97"/>
      <c r="AO856" s="97"/>
    </row>
    <row r="857" spans="3:41" x14ac:dyDescent="0.25">
      <c r="C857" s="1694"/>
      <c r="D857" s="97"/>
      <c r="E857" s="97"/>
      <c r="F857" s="97"/>
      <c r="G857" s="97"/>
      <c r="H857" s="97"/>
      <c r="I857" s="97"/>
      <c r="J857" s="97"/>
      <c r="K857" s="97"/>
      <c r="L857" s="97"/>
      <c r="M857" s="97"/>
      <c r="N857" s="97"/>
      <c r="O857" s="97"/>
      <c r="P857" s="97"/>
      <c r="Q857" s="97"/>
      <c r="R857" s="97"/>
      <c r="S857" s="97"/>
      <c r="T857" s="97"/>
      <c r="U857" s="97"/>
      <c r="V857" s="97"/>
      <c r="W857" s="97"/>
      <c r="X857" s="97"/>
      <c r="Y857" s="97"/>
      <c r="Z857" s="97"/>
      <c r="AA857" s="97"/>
      <c r="AB857" s="97"/>
      <c r="AC857" s="97"/>
      <c r="AD857" s="97"/>
      <c r="AE857" s="97"/>
      <c r="AF857" s="97"/>
      <c r="AG857" s="97"/>
      <c r="AH857" s="97"/>
      <c r="AI857" s="97"/>
      <c r="AJ857" s="97"/>
      <c r="AK857" s="97"/>
      <c r="AL857" s="97"/>
      <c r="AM857" s="97"/>
      <c r="AN857" s="97"/>
      <c r="AO857" s="97"/>
    </row>
    <row r="858" spans="3:41" x14ac:dyDescent="0.25">
      <c r="C858" s="1694"/>
      <c r="D858" s="97"/>
      <c r="E858" s="97"/>
      <c r="F858" s="97"/>
      <c r="G858" s="97"/>
      <c r="H858" s="97"/>
      <c r="I858" s="97"/>
      <c r="J858" s="97"/>
      <c r="K858" s="97"/>
      <c r="L858" s="97"/>
      <c r="M858" s="97"/>
      <c r="N858" s="97"/>
      <c r="O858" s="97"/>
      <c r="P858" s="97"/>
      <c r="Q858" s="97"/>
      <c r="R858" s="97"/>
      <c r="S858" s="97"/>
      <c r="T858" s="97"/>
      <c r="U858" s="97"/>
      <c r="V858" s="97"/>
      <c r="W858" s="97"/>
      <c r="X858" s="97"/>
      <c r="Y858" s="97"/>
      <c r="Z858" s="97"/>
      <c r="AA858" s="97"/>
      <c r="AB858" s="97"/>
      <c r="AC858" s="97"/>
      <c r="AD858" s="97"/>
      <c r="AE858" s="97"/>
      <c r="AF858" s="97"/>
      <c r="AG858" s="97"/>
      <c r="AH858" s="97"/>
      <c r="AI858" s="97"/>
      <c r="AJ858" s="97"/>
      <c r="AK858" s="97"/>
      <c r="AL858" s="97"/>
      <c r="AM858" s="97"/>
      <c r="AN858" s="97"/>
      <c r="AO858" s="97"/>
    </row>
    <row r="859" spans="3:41" x14ac:dyDescent="0.25">
      <c r="C859" s="1694"/>
      <c r="D859" s="97"/>
      <c r="E859" s="97"/>
      <c r="F859" s="97"/>
      <c r="G859" s="97"/>
      <c r="H859" s="97"/>
      <c r="I859" s="97"/>
      <c r="J859" s="97"/>
      <c r="K859" s="97"/>
      <c r="L859" s="97"/>
      <c r="M859" s="97"/>
      <c r="N859" s="97"/>
      <c r="O859" s="97"/>
      <c r="P859" s="97"/>
      <c r="Q859" s="97"/>
      <c r="R859" s="97"/>
      <c r="S859" s="97"/>
      <c r="T859" s="97"/>
      <c r="U859" s="97"/>
      <c r="V859" s="97"/>
      <c r="W859" s="97"/>
      <c r="X859" s="97"/>
      <c r="Y859" s="97"/>
      <c r="Z859" s="97"/>
      <c r="AA859" s="97"/>
      <c r="AB859" s="97"/>
      <c r="AC859" s="97"/>
      <c r="AD859" s="97"/>
      <c r="AE859" s="97"/>
      <c r="AF859" s="97"/>
      <c r="AG859" s="97"/>
      <c r="AH859" s="97"/>
      <c r="AI859" s="97"/>
      <c r="AJ859" s="97"/>
      <c r="AK859" s="97"/>
      <c r="AL859" s="97"/>
      <c r="AM859" s="97"/>
      <c r="AN859" s="97"/>
      <c r="AO859" s="97"/>
    </row>
    <row r="860" spans="3:41" x14ac:dyDescent="0.25">
      <c r="C860" s="1694"/>
      <c r="D860" s="97"/>
      <c r="E860" s="97"/>
      <c r="F860" s="97"/>
      <c r="G860" s="97"/>
      <c r="H860" s="97"/>
      <c r="I860" s="97"/>
      <c r="J860" s="97"/>
      <c r="K860" s="97"/>
      <c r="L860" s="97"/>
      <c r="M860" s="97"/>
      <c r="N860" s="97"/>
      <c r="O860" s="97"/>
      <c r="P860" s="97"/>
      <c r="Q860" s="97"/>
      <c r="R860" s="97"/>
      <c r="S860" s="97"/>
      <c r="T860" s="97"/>
      <c r="U860" s="97"/>
      <c r="V860" s="97"/>
      <c r="W860" s="97"/>
      <c r="X860" s="97"/>
      <c r="Y860" s="97"/>
      <c r="Z860" s="97"/>
      <c r="AA860" s="97"/>
      <c r="AB860" s="97"/>
      <c r="AC860" s="97"/>
      <c r="AD860" s="97"/>
      <c r="AE860" s="97"/>
      <c r="AF860" s="97"/>
      <c r="AG860" s="97"/>
      <c r="AH860" s="97"/>
      <c r="AI860" s="97"/>
      <c r="AJ860" s="97"/>
      <c r="AK860" s="97"/>
      <c r="AL860" s="97"/>
      <c r="AM860" s="97"/>
      <c r="AN860" s="97"/>
      <c r="AO860" s="97"/>
    </row>
    <row r="861" spans="3:41" x14ac:dyDescent="0.25">
      <c r="C861" s="1694"/>
      <c r="D861" s="97"/>
      <c r="E861" s="97"/>
      <c r="F861" s="97"/>
      <c r="G861" s="97"/>
      <c r="H861" s="97"/>
      <c r="I861" s="97"/>
      <c r="J861" s="97"/>
      <c r="K861" s="97"/>
      <c r="L861" s="97"/>
      <c r="M861" s="97"/>
      <c r="N861" s="97"/>
      <c r="O861" s="97"/>
      <c r="P861" s="97"/>
      <c r="Q861" s="97"/>
      <c r="R861" s="97"/>
      <c r="S861" s="97"/>
      <c r="T861" s="97"/>
      <c r="U861" s="97"/>
      <c r="V861" s="97"/>
      <c r="W861" s="97"/>
      <c r="X861" s="97"/>
      <c r="Y861" s="97"/>
      <c r="Z861" s="97"/>
      <c r="AA861" s="97"/>
      <c r="AB861" s="97"/>
      <c r="AC861" s="97"/>
      <c r="AD861" s="97"/>
      <c r="AE861" s="97"/>
      <c r="AF861" s="97"/>
      <c r="AG861" s="97"/>
      <c r="AH861" s="97"/>
      <c r="AI861" s="97"/>
      <c r="AJ861" s="97"/>
      <c r="AK861" s="97"/>
      <c r="AL861" s="97"/>
      <c r="AM861" s="97"/>
      <c r="AN861" s="97"/>
      <c r="AO861" s="97"/>
    </row>
    <row r="862" spans="3:41" x14ac:dyDescent="0.25">
      <c r="C862" s="1694"/>
      <c r="D862" s="97"/>
      <c r="E862" s="97"/>
      <c r="F862" s="97"/>
      <c r="G862" s="97"/>
      <c r="H862" s="97"/>
      <c r="I862" s="97"/>
      <c r="J862" s="97"/>
      <c r="K862" s="97"/>
      <c r="L862" s="97"/>
      <c r="M862" s="97"/>
      <c r="N862" s="97"/>
      <c r="O862" s="97"/>
      <c r="P862" s="97"/>
      <c r="Q862" s="97"/>
      <c r="R862" s="97"/>
      <c r="S862" s="97"/>
      <c r="T862" s="97"/>
      <c r="U862" s="97"/>
      <c r="V862" s="97"/>
      <c r="W862" s="97"/>
      <c r="X862" s="97"/>
      <c r="Y862" s="97"/>
      <c r="Z862" s="97"/>
      <c r="AA862" s="97"/>
      <c r="AB862" s="97"/>
      <c r="AC862" s="97"/>
      <c r="AD862" s="97"/>
      <c r="AE862" s="97"/>
      <c r="AF862" s="97"/>
      <c r="AG862" s="97"/>
      <c r="AH862" s="97"/>
      <c r="AI862" s="97"/>
      <c r="AJ862" s="97"/>
      <c r="AK862" s="97"/>
      <c r="AL862" s="97"/>
      <c r="AM862" s="97"/>
      <c r="AN862" s="97"/>
      <c r="AO862" s="97"/>
    </row>
    <row r="863" spans="3:41" x14ac:dyDescent="0.25">
      <c r="C863" s="1694"/>
      <c r="D863" s="97"/>
      <c r="E863" s="97"/>
      <c r="F863" s="97"/>
      <c r="G863" s="97"/>
      <c r="H863" s="97"/>
      <c r="I863" s="97"/>
      <c r="J863" s="97"/>
      <c r="K863" s="97"/>
      <c r="L863" s="97"/>
      <c r="M863" s="97"/>
      <c r="N863" s="97"/>
      <c r="O863" s="97"/>
      <c r="P863" s="97"/>
      <c r="Q863" s="97"/>
      <c r="R863" s="97"/>
      <c r="S863" s="97"/>
      <c r="T863" s="97"/>
      <c r="U863" s="97"/>
      <c r="V863" s="97"/>
      <c r="W863" s="97"/>
      <c r="X863" s="97"/>
      <c r="Y863" s="97"/>
      <c r="Z863" s="97"/>
      <c r="AA863" s="97"/>
      <c r="AB863" s="97"/>
      <c r="AC863" s="97"/>
      <c r="AD863" s="97"/>
      <c r="AE863" s="97"/>
      <c r="AF863" s="97"/>
      <c r="AG863" s="97"/>
      <c r="AH863" s="97"/>
      <c r="AI863" s="97"/>
      <c r="AJ863" s="97"/>
      <c r="AK863" s="97"/>
      <c r="AL863" s="97"/>
      <c r="AM863" s="97"/>
      <c r="AN863" s="97"/>
      <c r="AO863" s="97"/>
    </row>
    <row r="864" spans="3:41" x14ac:dyDescent="0.25">
      <c r="C864" s="1694"/>
      <c r="D864" s="97"/>
      <c r="E864" s="97"/>
      <c r="F864" s="97"/>
      <c r="G864" s="97"/>
      <c r="H864" s="97"/>
      <c r="I864" s="97"/>
      <c r="J864" s="97"/>
      <c r="K864" s="97"/>
      <c r="L864" s="97"/>
      <c r="M864" s="97"/>
      <c r="N864" s="97"/>
      <c r="O864" s="97"/>
      <c r="P864" s="97"/>
      <c r="Q864" s="97"/>
      <c r="R864" s="97"/>
      <c r="S864" s="97"/>
      <c r="T864" s="97"/>
      <c r="U864" s="97"/>
      <c r="V864" s="97"/>
      <c r="W864" s="97"/>
      <c r="X864" s="97"/>
      <c r="Y864" s="97"/>
      <c r="Z864" s="97"/>
      <c r="AA864" s="97"/>
      <c r="AB864" s="97"/>
      <c r="AC864" s="97"/>
      <c r="AD864" s="97"/>
      <c r="AE864" s="97"/>
      <c r="AF864" s="97"/>
      <c r="AG864" s="97"/>
      <c r="AH864" s="97"/>
      <c r="AI864" s="97"/>
      <c r="AJ864" s="97"/>
      <c r="AK864" s="97"/>
      <c r="AL864" s="97"/>
      <c r="AM864" s="97"/>
      <c r="AN864" s="97"/>
      <c r="AO864" s="97"/>
    </row>
    <row r="867" spans="3:41" x14ac:dyDescent="0.25">
      <c r="D867" s="1664"/>
      <c r="E867" s="1664"/>
      <c r="F867" s="1664"/>
      <c r="G867" s="1664"/>
      <c r="H867" s="1664"/>
      <c r="I867" s="1664"/>
      <c r="J867" s="1664"/>
      <c r="K867" s="1664"/>
      <c r="L867" s="1664"/>
      <c r="M867" s="1664"/>
      <c r="N867" s="1664"/>
      <c r="O867" s="1664"/>
      <c r="P867" s="1664"/>
      <c r="Q867" s="1664"/>
      <c r="R867" s="1664"/>
      <c r="S867" s="1664"/>
      <c r="T867" s="1664"/>
      <c r="U867" s="1664"/>
      <c r="V867" s="1664"/>
      <c r="W867" s="1664"/>
      <c r="X867" s="1664"/>
      <c r="Y867" s="1664"/>
      <c r="Z867" s="1664"/>
      <c r="AA867" s="1664"/>
      <c r="AB867" s="1664"/>
      <c r="AC867" s="1664"/>
      <c r="AD867" s="1664"/>
      <c r="AE867" s="1664"/>
      <c r="AF867" s="1664"/>
      <c r="AG867" s="1664"/>
      <c r="AH867" s="1664"/>
      <c r="AI867" s="1664"/>
      <c r="AJ867" s="1664"/>
      <c r="AK867" s="1664"/>
      <c r="AL867" s="1664"/>
      <c r="AM867" s="1664"/>
      <c r="AN867" s="1664"/>
      <c r="AO867" s="1664"/>
    </row>
    <row r="868" spans="3:41" x14ac:dyDescent="0.25">
      <c r="C868" s="96"/>
    </row>
    <row r="869" spans="3:41" x14ac:dyDescent="0.25">
      <c r="D869" s="97"/>
      <c r="E869" s="97"/>
      <c r="F869" s="97"/>
      <c r="G869" s="97"/>
      <c r="H869" s="97"/>
      <c r="I869" s="97"/>
      <c r="J869" s="97"/>
      <c r="K869" s="97"/>
      <c r="L869" s="97"/>
      <c r="M869" s="97"/>
      <c r="N869" s="97"/>
      <c r="O869" s="97"/>
      <c r="P869" s="97"/>
      <c r="Q869" s="97"/>
      <c r="R869" s="97"/>
      <c r="S869" s="97"/>
      <c r="T869" s="97"/>
      <c r="U869" s="97"/>
      <c r="V869" s="97"/>
      <c r="W869" s="97"/>
      <c r="X869" s="97"/>
      <c r="Y869" s="97"/>
      <c r="Z869" s="97"/>
      <c r="AA869" s="97"/>
      <c r="AB869" s="97"/>
      <c r="AC869" s="97"/>
      <c r="AD869" s="97"/>
      <c r="AE869" s="97"/>
      <c r="AF869" s="97"/>
      <c r="AG869" s="97"/>
      <c r="AH869" s="97"/>
      <c r="AI869" s="97"/>
      <c r="AJ869" s="97"/>
      <c r="AK869" s="97"/>
      <c r="AL869" s="97"/>
      <c r="AM869" s="97"/>
      <c r="AN869" s="97"/>
      <c r="AO869" s="97"/>
    </row>
    <row r="870" spans="3:41" x14ac:dyDescent="0.25">
      <c r="D870" s="97"/>
      <c r="E870" s="97"/>
      <c r="F870" s="97"/>
      <c r="G870" s="97"/>
      <c r="H870" s="97"/>
      <c r="I870" s="97"/>
      <c r="J870" s="97"/>
      <c r="K870" s="97"/>
      <c r="L870" s="97"/>
      <c r="M870" s="97"/>
      <c r="N870" s="97"/>
      <c r="O870" s="97"/>
      <c r="P870" s="97"/>
      <c r="Q870" s="97"/>
      <c r="R870" s="97"/>
      <c r="S870" s="97"/>
      <c r="T870" s="97"/>
      <c r="U870" s="97"/>
      <c r="V870" s="97"/>
      <c r="W870" s="97"/>
      <c r="X870" s="97"/>
      <c r="Y870" s="97"/>
      <c r="Z870" s="97"/>
      <c r="AA870" s="97"/>
      <c r="AB870" s="97"/>
      <c r="AC870" s="97"/>
      <c r="AD870" s="97"/>
      <c r="AE870" s="97"/>
      <c r="AF870" s="97"/>
      <c r="AG870" s="97"/>
      <c r="AH870" s="97"/>
      <c r="AI870" s="97"/>
      <c r="AJ870" s="97"/>
      <c r="AK870" s="97"/>
      <c r="AL870" s="97"/>
      <c r="AM870" s="97"/>
      <c r="AN870" s="97"/>
      <c r="AO870" s="97"/>
    </row>
    <row r="871" spans="3:41" x14ac:dyDescent="0.25">
      <c r="D871" s="97"/>
      <c r="E871" s="97"/>
      <c r="F871" s="97"/>
      <c r="G871" s="97"/>
      <c r="H871" s="97"/>
      <c r="I871" s="97"/>
      <c r="J871" s="97"/>
      <c r="K871" s="97"/>
      <c r="L871" s="97"/>
      <c r="M871" s="97"/>
      <c r="N871" s="97"/>
      <c r="O871" s="97"/>
      <c r="P871" s="97"/>
      <c r="Q871" s="97"/>
      <c r="R871" s="97"/>
      <c r="S871" s="97"/>
      <c r="T871" s="97"/>
      <c r="U871" s="97"/>
      <c r="V871" s="97"/>
      <c r="W871" s="97"/>
      <c r="X871" s="97"/>
      <c r="Y871" s="97"/>
      <c r="Z871" s="97"/>
      <c r="AA871" s="97"/>
      <c r="AB871" s="97"/>
      <c r="AC871" s="97"/>
      <c r="AD871" s="97"/>
      <c r="AE871" s="97"/>
      <c r="AF871" s="97"/>
      <c r="AG871" s="97"/>
      <c r="AH871" s="97"/>
      <c r="AI871" s="97"/>
      <c r="AJ871" s="97"/>
      <c r="AK871" s="97"/>
      <c r="AL871" s="97"/>
      <c r="AM871" s="97"/>
      <c r="AN871" s="97"/>
      <c r="AO871" s="97"/>
    </row>
    <row r="872" spans="3:41" x14ac:dyDescent="0.25">
      <c r="D872" s="97"/>
      <c r="E872" s="97"/>
      <c r="F872" s="97"/>
      <c r="G872" s="97"/>
      <c r="H872" s="97"/>
      <c r="I872" s="97"/>
      <c r="J872" s="97"/>
      <c r="K872" s="97"/>
      <c r="L872" s="97"/>
      <c r="M872" s="97"/>
      <c r="N872" s="97"/>
      <c r="O872" s="97"/>
      <c r="P872" s="97"/>
      <c r="Q872" s="97"/>
      <c r="R872" s="97"/>
      <c r="S872" s="97"/>
      <c r="T872" s="97"/>
      <c r="U872" s="97"/>
      <c r="V872" s="97"/>
      <c r="W872" s="97"/>
      <c r="X872" s="97"/>
      <c r="Y872" s="97"/>
      <c r="Z872" s="97"/>
      <c r="AA872" s="97"/>
      <c r="AB872" s="97"/>
      <c r="AC872" s="97"/>
      <c r="AD872" s="97"/>
      <c r="AE872" s="97"/>
      <c r="AF872" s="97"/>
      <c r="AG872" s="97"/>
      <c r="AH872" s="97"/>
      <c r="AI872" s="97"/>
      <c r="AJ872" s="97"/>
      <c r="AK872" s="97"/>
      <c r="AL872" s="97"/>
      <c r="AM872" s="97"/>
      <c r="AN872" s="97"/>
      <c r="AO872" s="97"/>
    </row>
    <row r="873" spans="3:41" x14ac:dyDescent="0.25">
      <c r="D873" s="97"/>
      <c r="E873" s="97"/>
      <c r="F873" s="97"/>
      <c r="G873" s="97"/>
      <c r="H873" s="97"/>
      <c r="I873" s="97"/>
      <c r="J873" s="97"/>
      <c r="K873" s="97"/>
      <c r="L873" s="97"/>
      <c r="M873" s="97"/>
      <c r="N873" s="97"/>
      <c r="O873" s="97"/>
      <c r="P873" s="97"/>
      <c r="Q873" s="97"/>
      <c r="R873" s="97"/>
      <c r="S873" s="97"/>
      <c r="T873" s="97"/>
      <c r="U873" s="97"/>
      <c r="V873" s="97"/>
      <c r="W873" s="97"/>
      <c r="X873" s="97"/>
      <c r="Y873" s="97"/>
      <c r="Z873" s="97"/>
      <c r="AA873" s="97"/>
      <c r="AB873" s="97"/>
      <c r="AC873" s="97"/>
      <c r="AD873" s="97"/>
      <c r="AE873" s="97"/>
      <c r="AF873" s="97"/>
      <c r="AG873" s="97"/>
      <c r="AH873" s="97"/>
      <c r="AI873" s="97"/>
      <c r="AJ873" s="97"/>
      <c r="AK873" s="97"/>
      <c r="AL873" s="97"/>
      <c r="AM873" s="97"/>
      <c r="AN873" s="97"/>
      <c r="AO873" s="97"/>
    </row>
    <row r="874" spans="3:41" x14ac:dyDescent="0.25">
      <c r="D874" s="97"/>
      <c r="E874" s="97"/>
      <c r="F874" s="97"/>
      <c r="G874" s="97"/>
      <c r="H874" s="97"/>
      <c r="I874" s="97"/>
      <c r="J874" s="97"/>
      <c r="K874" s="97"/>
      <c r="L874" s="97"/>
      <c r="M874" s="97"/>
      <c r="N874" s="97"/>
      <c r="O874" s="97"/>
      <c r="P874" s="97"/>
      <c r="Q874" s="97"/>
      <c r="R874" s="97"/>
      <c r="S874" s="97"/>
      <c r="T874" s="97"/>
      <c r="U874" s="97"/>
      <c r="V874" s="97"/>
      <c r="W874" s="97"/>
      <c r="X874" s="97"/>
      <c r="Y874" s="97"/>
      <c r="Z874" s="97"/>
      <c r="AA874" s="97"/>
      <c r="AB874" s="97"/>
      <c r="AC874" s="97"/>
      <c r="AD874" s="97"/>
      <c r="AE874" s="97"/>
      <c r="AF874" s="97"/>
      <c r="AG874" s="97"/>
      <c r="AH874" s="97"/>
      <c r="AI874" s="97"/>
      <c r="AJ874" s="97"/>
      <c r="AK874" s="97"/>
      <c r="AL874" s="97"/>
      <c r="AM874" s="97"/>
      <c r="AN874" s="97"/>
      <c r="AO874" s="97"/>
    </row>
    <row r="875" spans="3:41" x14ac:dyDescent="0.25">
      <c r="D875" s="97"/>
      <c r="E875" s="97"/>
      <c r="F875" s="97"/>
      <c r="G875" s="97"/>
      <c r="H875" s="97"/>
      <c r="I875" s="97"/>
      <c r="J875" s="97"/>
      <c r="K875" s="97"/>
      <c r="L875" s="97"/>
      <c r="M875" s="97"/>
      <c r="N875" s="97"/>
      <c r="O875" s="97"/>
      <c r="P875" s="97"/>
      <c r="Q875" s="97"/>
      <c r="R875" s="97"/>
      <c r="S875" s="97"/>
      <c r="T875" s="97"/>
      <c r="U875" s="97"/>
      <c r="V875" s="97"/>
      <c r="W875" s="97"/>
      <c r="X875" s="97"/>
      <c r="Y875" s="97"/>
      <c r="Z875" s="97"/>
      <c r="AA875" s="97"/>
      <c r="AB875" s="97"/>
      <c r="AC875" s="97"/>
      <c r="AD875" s="97"/>
      <c r="AE875" s="97"/>
      <c r="AF875" s="97"/>
      <c r="AG875" s="97"/>
      <c r="AH875" s="97"/>
      <c r="AI875" s="97"/>
      <c r="AJ875" s="97"/>
      <c r="AK875" s="97"/>
      <c r="AL875" s="97"/>
      <c r="AM875" s="97"/>
      <c r="AN875" s="97"/>
      <c r="AO875" s="97"/>
    </row>
    <row r="876" spans="3:41" x14ac:dyDescent="0.25">
      <c r="D876" s="97"/>
      <c r="E876" s="97"/>
      <c r="F876" s="97"/>
      <c r="G876" s="97"/>
      <c r="H876" s="97"/>
      <c r="I876" s="97"/>
      <c r="J876" s="97"/>
      <c r="K876" s="97"/>
      <c r="L876" s="97"/>
      <c r="M876" s="97"/>
      <c r="N876" s="97"/>
      <c r="O876" s="97"/>
      <c r="P876" s="97"/>
      <c r="Q876" s="97"/>
      <c r="R876" s="97"/>
      <c r="S876" s="97"/>
      <c r="T876" s="97"/>
      <c r="U876" s="97"/>
      <c r="V876" s="97"/>
      <c r="W876" s="97"/>
      <c r="X876" s="97"/>
      <c r="Y876" s="97"/>
      <c r="Z876" s="97"/>
      <c r="AA876" s="97"/>
      <c r="AB876" s="97"/>
      <c r="AC876" s="97"/>
      <c r="AD876" s="97"/>
      <c r="AE876" s="97"/>
      <c r="AF876" s="97"/>
      <c r="AG876" s="97"/>
      <c r="AH876" s="97"/>
      <c r="AI876" s="97"/>
      <c r="AJ876" s="97"/>
      <c r="AK876" s="97"/>
      <c r="AL876" s="97"/>
      <c r="AM876" s="97"/>
      <c r="AN876" s="97"/>
      <c r="AO876" s="97"/>
    </row>
    <row r="877" spans="3:41" x14ac:dyDescent="0.25">
      <c r="D877" s="97"/>
      <c r="E877" s="97"/>
      <c r="F877" s="97"/>
      <c r="G877" s="97"/>
      <c r="H877" s="97"/>
      <c r="I877" s="97"/>
      <c r="J877" s="97"/>
      <c r="K877" s="97"/>
      <c r="L877" s="97"/>
      <c r="M877" s="97"/>
      <c r="N877" s="97"/>
      <c r="O877" s="97"/>
      <c r="P877" s="97"/>
      <c r="Q877" s="97"/>
      <c r="R877" s="97"/>
      <c r="S877" s="97"/>
      <c r="T877" s="97"/>
      <c r="U877" s="97"/>
      <c r="V877" s="97"/>
      <c r="W877" s="97"/>
      <c r="X877" s="97"/>
      <c r="Y877" s="97"/>
      <c r="Z877" s="97"/>
      <c r="AA877" s="97"/>
      <c r="AB877" s="97"/>
      <c r="AC877" s="97"/>
      <c r="AD877" s="97"/>
      <c r="AE877" s="97"/>
      <c r="AF877" s="97"/>
      <c r="AG877" s="97"/>
      <c r="AH877" s="97"/>
      <c r="AI877" s="97"/>
      <c r="AJ877" s="97"/>
      <c r="AK877" s="97"/>
      <c r="AL877" s="97"/>
      <c r="AM877" s="97"/>
      <c r="AN877" s="97"/>
      <c r="AO877" s="97"/>
    </row>
    <row r="878" spans="3:41" x14ac:dyDescent="0.25">
      <c r="D878" s="97"/>
      <c r="E878" s="97"/>
      <c r="F878" s="97"/>
      <c r="G878" s="97"/>
      <c r="H878" s="97"/>
      <c r="I878" s="97"/>
      <c r="J878" s="97"/>
      <c r="K878" s="97"/>
      <c r="L878" s="97"/>
      <c r="M878" s="97"/>
      <c r="N878" s="97"/>
      <c r="O878" s="97"/>
      <c r="P878" s="97"/>
      <c r="Q878" s="97"/>
      <c r="R878" s="97"/>
      <c r="S878" s="97"/>
      <c r="T878" s="97"/>
      <c r="U878" s="97"/>
      <c r="V878" s="97"/>
      <c r="W878" s="97"/>
      <c r="X878" s="97"/>
      <c r="Y878" s="97"/>
      <c r="Z878" s="97"/>
      <c r="AA878" s="97"/>
      <c r="AB878" s="97"/>
      <c r="AC878" s="97"/>
      <c r="AD878" s="97"/>
      <c r="AE878" s="97"/>
      <c r="AF878" s="97"/>
      <c r="AG878" s="97"/>
      <c r="AH878" s="97"/>
      <c r="AI878" s="97"/>
      <c r="AJ878" s="97"/>
      <c r="AK878" s="97"/>
      <c r="AL878" s="97"/>
      <c r="AM878" s="97"/>
      <c r="AN878" s="97"/>
      <c r="AO878" s="97"/>
    </row>
    <row r="879" spans="3:41" x14ac:dyDescent="0.25">
      <c r="D879" s="97"/>
      <c r="E879" s="97"/>
      <c r="F879" s="97"/>
      <c r="G879" s="97"/>
      <c r="H879" s="97"/>
      <c r="I879" s="97"/>
      <c r="J879" s="97"/>
      <c r="K879" s="97"/>
      <c r="L879" s="97"/>
      <c r="M879" s="97"/>
      <c r="N879" s="97"/>
      <c r="O879" s="97"/>
      <c r="P879" s="97"/>
      <c r="Q879" s="97"/>
      <c r="R879" s="97"/>
      <c r="S879" s="97"/>
      <c r="T879" s="97"/>
      <c r="U879" s="97"/>
      <c r="V879" s="97"/>
      <c r="W879" s="97"/>
      <c r="X879" s="97"/>
      <c r="Y879" s="97"/>
      <c r="Z879" s="97"/>
      <c r="AA879" s="97"/>
      <c r="AB879" s="97"/>
      <c r="AC879" s="97"/>
      <c r="AD879" s="97"/>
      <c r="AE879" s="97"/>
      <c r="AF879" s="97"/>
      <c r="AG879" s="97"/>
      <c r="AH879" s="97"/>
      <c r="AI879" s="97"/>
      <c r="AJ879" s="97"/>
      <c r="AK879" s="97"/>
      <c r="AL879" s="97"/>
      <c r="AM879" s="97"/>
      <c r="AN879" s="97"/>
      <c r="AO879" s="97"/>
    </row>
    <row r="880" spans="3:41" x14ac:dyDescent="0.25">
      <c r="D880" s="97"/>
      <c r="E880" s="97"/>
      <c r="F880" s="97"/>
      <c r="G880" s="97"/>
      <c r="H880" s="97"/>
      <c r="I880" s="97"/>
      <c r="J880" s="97"/>
      <c r="K880" s="97"/>
      <c r="L880" s="97"/>
      <c r="M880" s="97"/>
      <c r="N880" s="97"/>
      <c r="O880" s="97"/>
      <c r="P880" s="97"/>
      <c r="Q880" s="97"/>
      <c r="R880" s="97"/>
      <c r="S880" s="97"/>
      <c r="T880" s="97"/>
      <c r="U880" s="97"/>
      <c r="V880" s="97"/>
      <c r="W880" s="97"/>
      <c r="X880" s="97"/>
      <c r="Y880" s="97"/>
      <c r="Z880" s="97"/>
      <c r="AA880" s="97"/>
      <c r="AB880" s="97"/>
      <c r="AC880" s="97"/>
      <c r="AD880" s="97"/>
      <c r="AE880" s="97"/>
      <c r="AF880" s="97"/>
      <c r="AG880" s="97"/>
      <c r="AH880" s="97"/>
      <c r="AI880" s="97"/>
      <c r="AJ880" s="97"/>
      <c r="AK880" s="97"/>
      <c r="AL880" s="97"/>
      <c r="AM880" s="97"/>
      <c r="AN880" s="97"/>
      <c r="AO880" s="97"/>
    </row>
    <row r="881" spans="4:41" x14ac:dyDescent="0.25">
      <c r="D881" s="97"/>
      <c r="E881" s="97"/>
      <c r="F881" s="97"/>
      <c r="G881" s="97"/>
      <c r="H881" s="97"/>
      <c r="I881" s="97"/>
      <c r="J881" s="97"/>
      <c r="K881" s="97"/>
      <c r="L881" s="97"/>
      <c r="M881" s="97"/>
      <c r="N881" s="97"/>
      <c r="O881" s="97"/>
      <c r="P881" s="97"/>
      <c r="Q881" s="97"/>
      <c r="R881" s="97"/>
      <c r="S881" s="97"/>
      <c r="T881" s="97"/>
      <c r="U881" s="97"/>
      <c r="V881" s="97"/>
      <c r="W881" s="97"/>
      <c r="X881" s="97"/>
      <c r="Y881" s="97"/>
      <c r="Z881" s="97"/>
      <c r="AA881" s="97"/>
      <c r="AB881" s="97"/>
      <c r="AC881" s="97"/>
      <c r="AD881" s="97"/>
      <c r="AE881" s="97"/>
      <c r="AF881" s="97"/>
      <c r="AG881" s="97"/>
      <c r="AH881" s="97"/>
      <c r="AI881" s="97"/>
      <c r="AJ881" s="97"/>
      <c r="AK881" s="97"/>
      <c r="AL881" s="97"/>
      <c r="AM881" s="97"/>
      <c r="AN881" s="97"/>
      <c r="AO881" s="97"/>
    </row>
    <row r="882" spans="4:41" x14ac:dyDescent="0.25">
      <c r="D882" s="97"/>
      <c r="E882" s="97"/>
      <c r="F882" s="97"/>
      <c r="G882" s="97"/>
      <c r="H882" s="97"/>
      <c r="I882" s="97"/>
      <c r="J882" s="97"/>
      <c r="K882" s="97"/>
      <c r="L882" s="97"/>
      <c r="M882" s="97"/>
      <c r="N882" s="97"/>
      <c r="O882" s="97"/>
      <c r="P882" s="97"/>
      <c r="Q882" s="97"/>
      <c r="R882" s="97"/>
      <c r="S882" s="97"/>
      <c r="T882" s="97"/>
      <c r="U882" s="97"/>
      <c r="V882" s="97"/>
      <c r="W882" s="97"/>
      <c r="X882" s="97"/>
      <c r="Y882" s="97"/>
      <c r="Z882" s="97"/>
      <c r="AA882" s="97"/>
      <c r="AB882" s="97"/>
      <c r="AC882" s="97"/>
      <c r="AD882" s="97"/>
      <c r="AE882" s="97"/>
      <c r="AF882" s="97"/>
      <c r="AG882" s="97"/>
      <c r="AH882" s="97"/>
      <c r="AI882" s="97"/>
      <c r="AJ882" s="97"/>
      <c r="AK882" s="97"/>
      <c r="AL882" s="97"/>
      <c r="AM882" s="97"/>
      <c r="AN882" s="97"/>
      <c r="AO882" s="97"/>
    </row>
    <row r="883" spans="4:41" x14ac:dyDescent="0.25">
      <c r="D883" s="97"/>
      <c r="E883" s="97"/>
      <c r="F883" s="97"/>
      <c r="G883" s="97"/>
      <c r="H883" s="97"/>
      <c r="I883" s="97"/>
      <c r="J883" s="97"/>
      <c r="K883" s="97"/>
      <c r="L883" s="97"/>
      <c r="M883" s="97"/>
      <c r="N883" s="97"/>
      <c r="O883" s="97"/>
      <c r="P883" s="97"/>
      <c r="Q883" s="97"/>
      <c r="R883" s="97"/>
      <c r="S883" s="97"/>
      <c r="T883" s="97"/>
      <c r="U883" s="97"/>
      <c r="V883" s="97"/>
      <c r="W883" s="97"/>
      <c r="X883" s="97"/>
      <c r="Y883" s="97"/>
      <c r="Z883" s="97"/>
      <c r="AA883" s="97"/>
      <c r="AB883" s="97"/>
      <c r="AC883" s="97"/>
      <c r="AD883" s="97"/>
      <c r="AE883" s="97"/>
      <c r="AF883" s="97"/>
      <c r="AG883" s="97"/>
      <c r="AH883" s="97"/>
      <c r="AI883" s="97"/>
      <c r="AJ883" s="97"/>
      <c r="AK883" s="97"/>
      <c r="AL883" s="97"/>
      <c r="AM883" s="97"/>
      <c r="AN883" s="97"/>
      <c r="AO883" s="97"/>
    </row>
    <row r="884" spans="4:41" x14ac:dyDescent="0.25">
      <c r="D884" s="97"/>
      <c r="E884" s="97"/>
      <c r="F884" s="97"/>
      <c r="G884" s="97"/>
      <c r="H884" s="97"/>
      <c r="I884" s="97"/>
      <c r="J884" s="97"/>
      <c r="K884" s="97"/>
      <c r="L884" s="97"/>
      <c r="M884" s="97"/>
      <c r="N884" s="97"/>
      <c r="O884" s="97"/>
      <c r="P884" s="97"/>
      <c r="Q884" s="97"/>
      <c r="R884" s="97"/>
      <c r="S884" s="97"/>
      <c r="T884" s="97"/>
      <c r="U884" s="97"/>
      <c r="V884" s="97"/>
      <c r="W884" s="97"/>
      <c r="X884" s="97"/>
      <c r="Y884" s="97"/>
      <c r="Z884" s="97"/>
      <c r="AA884" s="97"/>
      <c r="AB884" s="97"/>
      <c r="AC884" s="97"/>
      <c r="AD884" s="97"/>
      <c r="AE884" s="97"/>
      <c r="AF884" s="97"/>
      <c r="AG884" s="97"/>
      <c r="AH884" s="97"/>
      <c r="AI884" s="97"/>
      <c r="AJ884" s="97"/>
      <c r="AK884" s="97"/>
      <c r="AL884" s="97"/>
      <c r="AM884" s="97"/>
      <c r="AN884" s="97"/>
      <c r="AO884" s="97"/>
    </row>
    <row r="885" spans="4:41" x14ac:dyDescent="0.25">
      <c r="D885" s="97"/>
      <c r="E885" s="97"/>
      <c r="F885" s="97"/>
      <c r="G885" s="97"/>
      <c r="H885" s="97"/>
      <c r="I885" s="97"/>
      <c r="J885" s="97"/>
      <c r="K885" s="97"/>
      <c r="L885" s="97"/>
      <c r="M885" s="97"/>
      <c r="N885" s="97"/>
      <c r="O885" s="97"/>
      <c r="P885" s="97"/>
      <c r="Q885" s="97"/>
      <c r="R885" s="97"/>
      <c r="S885" s="97"/>
      <c r="T885" s="97"/>
      <c r="U885" s="97"/>
      <c r="V885" s="97"/>
      <c r="W885" s="97"/>
      <c r="X885" s="97"/>
      <c r="Y885" s="97"/>
      <c r="Z885" s="97"/>
      <c r="AA885" s="97"/>
      <c r="AB885" s="97"/>
      <c r="AC885" s="97"/>
      <c r="AD885" s="97"/>
      <c r="AE885" s="97"/>
      <c r="AF885" s="97"/>
      <c r="AG885" s="97"/>
      <c r="AH885" s="97"/>
      <c r="AI885" s="97"/>
      <c r="AJ885" s="97"/>
      <c r="AK885" s="97"/>
      <c r="AL885" s="97"/>
      <c r="AM885" s="97"/>
      <c r="AN885" s="97"/>
      <c r="AO885" s="97"/>
    </row>
    <row r="886" spans="4:41" x14ac:dyDescent="0.25">
      <c r="D886" s="97"/>
      <c r="E886" s="97"/>
      <c r="F886" s="97"/>
      <c r="G886" s="97"/>
      <c r="H886" s="97"/>
      <c r="I886" s="97"/>
      <c r="J886" s="97"/>
      <c r="K886" s="97"/>
      <c r="L886" s="97"/>
      <c r="M886" s="97"/>
      <c r="N886" s="97"/>
      <c r="O886" s="97"/>
      <c r="P886" s="97"/>
      <c r="Q886" s="97"/>
      <c r="R886" s="97"/>
      <c r="S886" s="97"/>
      <c r="T886" s="97"/>
      <c r="U886" s="97"/>
      <c r="V886" s="97"/>
      <c r="W886" s="97"/>
      <c r="X886" s="97"/>
      <c r="Y886" s="97"/>
      <c r="Z886" s="97"/>
      <c r="AA886" s="97"/>
      <c r="AB886" s="97"/>
      <c r="AC886" s="97"/>
      <c r="AD886" s="97"/>
      <c r="AE886" s="97"/>
      <c r="AF886" s="97"/>
      <c r="AG886" s="97"/>
      <c r="AH886" s="97"/>
      <c r="AI886" s="97"/>
      <c r="AJ886" s="97"/>
      <c r="AK886" s="97"/>
      <c r="AL886" s="97"/>
      <c r="AM886" s="97"/>
      <c r="AN886" s="97"/>
      <c r="AO886" s="97"/>
    </row>
    <row r="887" spans="4:41" x14ac:dyDescent="0.25">
      <c r="D887" s="97"/>
      <c r="E887" s="97"/>
      <c r="F887" s="97"/>
      <c r="G887" s="97"/>
      <c r="H887" s="97"/>
      <c r="I887" s="97"/>
      <c r="J887" s="97"/>
      <c r="K887" s="97"/>
      <c r="L887" s="97"/>
      <c r="M887" s="97"/>
      <c r="N887" s="97"/>
      <c r="O887" s="97"/>
      <c r="P887" s="97"/>
      <c r="Q887" s="97"/>
      <c r="R887" s="97"/>
      <c r="S887" s="97"/>
      <c r="T887" s="97"/>
      <c r="U887" s="97"/>
      <c r="V887" s="97"/>
      <c r="W887" s="97"/>
      <c r="X887" s="97"/>
      <c r="Y887" s="97"/>
      <c r="Z887" s="97"/>
      <c r="AA887" s="97"/>
      <c r="AB887" s="97"/>
      <c r="AC887" s="97"/>
      <c r="AD887" s="97"/>
      <c r="AE887" s="97"/>
      <c r="AF887" s="97"/>
      <c r="AG887" s="97"/>
      <c r="AH887" s="97"/>
      <c r="AI887" s="97"/>
      <c r="AJ887" s="97"/>
      <c r="AK887" s="97"/>
      <c r="AL887" s="97"/>
      <c r="AM887" s="97"/>
      <c r="AN887" s="97"/>
      <c r="AO887" s="97"/>
    </row>
    <row r="888" spans="4:41" x14ac:dyDescent="0.25">
      <c r="D888" s="97"/>
      <c r="E888" s="97"/>
      <c r="F888" s="97"/>
      <c r="G888" s="97"/>
      <c r="H888" s="97"/>
      <c r="I888" s="97"/>
      <c r="J888" s="97"/>
      <c r="K888" s="97"/>
      <c r="L888" s="97"/>
      <c r="M888" s="97"/>
      <c r="N888" s="97"/>
      <c r="O888" s="97"/>
      <c r="P888" s="97"/>
      <c r="Q888" s="97"/>
      <c r="R888" s="97"/>
      <c r="S888" s="97"/>
      <c r="T888" s="97"/>
      <c r="U888" s="97"/>
      <c r="V888" s="97"/>
      <c r="W888" s="97"/>
      <c r="X888" s="97"/>
      <c r="Y888" s="97"/>
      <c r="Z888" s="97"/>
      <c r="AA888" s="97"/>
      <c r="AB888" s="97"/>
      <c r="AC888" s="97"/>
      <c r="AD888" s="97"/>
      <c r="AE888" s="97"/>
      <c r="AF888" s="97"/>
      <c r="AG888" s="97"/>
      <c r="AH888" s="97"/>
      <c r="AI888" s="97"/>
      <c r="AJ888" s="97"/>
      <c r="AK888" s="97"/>
      <c r="AL888" s="97"/>
      <c r="AM888" s="97"/>
      <c r="AN888" s="97"/>
      <c r="AO888" s="97"/>
    </row>
    <row r="889" spans="4:41" x14ac:dyDescent="0.25">
      <c r="D889" s="97"/>
      <c r="E889" s="97"/>
      <c r="F889" s="97"/>
      <c r="G889" s="97"/>
      <c r="H889" s="97"/>
      <c r="I889" s="97"/>
      <c r="J889" s="97"/>
      <c r="K889" s="97"/>
      <c r="L889" s="97"/>
      <c r="M889" s="97"/>
      <c r="N889" s="97"/>
      <c r="O889" s="97"/>
      <c r="P889" s="97"/>
      <c r="Q889" s="97"/>
      <c r="R889" s="97"/>
      <c r="S889" s="97"/>
      <c r="T889" s="97"/>
      <c r="U889" s="97"/>
      <c r="V889" s="97"/>
      <c r="W889" s="97"/>
      <c r="X889" s="97"/>
      <c r="Y889" s="97"/>
      <c r="Z889" s="97"/>
      <c r="AA889" s="97"/>
      <c r="AB889" s="97"/>
      <c r="AC889" s="97"/>
      <c r="AD889" s="97"/>
      <c r="AE889" s="97"/>
      <c r="AF889" s="97"/>
      <c r="AG889" s="97"/>
      <c r="AH889" s="97"/>
      <c r="AI889" s="97"/>
      <c r="AJ889" s="97"/>
      <c r="AK889" s="97"/>
      <c r="AL889" s="97"/>
      <c r="AM889" s="97"/>
      <c r="AN889" s="97"/>
      <c r="AO889" s="97"/>
    </row>
    <row r="890" spans="4:41" x14ac:dyDescent="0.25">
      <c r="D890" s="97"/>
      <c r="E890" s="97"/>
      <c r="F890" s="97"/>
      <c r="G890" s="97"/>
      <c r="H890" s="97"/>
      <c r="I890" s="97"/>
      <c r="J890" s="97"/>
      <c r="K890" s="97"/>
      <c r="L890" s="97"/>
      <c r="M890" s="97"/>
      <c r="N890" s="97"/>
      <c r="O890" s="97"/>
      <c r="P890" s="97"/>
      <c r="Q890" s="97"/>
      <c r="R890" s="97"/>
      <c r="S890" s="97"/>
      <c r="T890" s="97"/>
      <c r="U890" s="97"/>
      <c r="V890" s="97"/>
      <c r="W890" s="97"/>
      <c r="X890" s="97"/>
      <c r="Y890" s="97"/>
      <c r="Z890" s="97"/>
      <c r="AA890" s="97"/>
      <c r="AB890" s="97"/>
      <c r="AC890" s="97"/>
      <c r="AD890" s="97"/>
      <c r="AE890" s="97"/>
      <c r="AF890" s="97"/>
      <c r="AG890" s="97"/>
      <c r="AH890" s="97"/>
      <c r="AI890" s="97"/>
      <c r="AJ890" s="97"/>
      <c r="AK890" s="97"/>
      <c r="AL890" s="97"/>
      <c r="AM890" s="97"/>
      <c r="AN890" s="97"/>
      <c r="AO890" s="97"/>
    </row>
    <row r="891" spans="4:41" x14ac:dyDescent="0.25">
      <c r="D891" s="97"/>
      <c r="E891" s="97"/>
      <c r="F891" s="97"/>
      <c r="G891" s="97"/>
      <c r="H891" s="97"/>
      <c r="I891" s="97"/>
      <c r="J891" s="97"/>
      <c r="K891" s="97"/>
      <c r="L891" s="97"/>
      <c r="M891" s="97"/>
      <c r="N891" s="97"/>
      <c r="O891" s="97"/>
      <c r="P891" s="97"/>
      <c r="Q891" s="97"/>
      <c r="R891" s="97"/>
      <c r="S891" s="97"/>
      <c r="T891" s="97"/>
      <c r="U891" s="97"/>
      <c r="V891" s="97"/>
      <c r="W891" s="97"/>
      <c r="X891" s="97"/>
      <c r="Y891" s="97"/>
      <c r="Z891" s="97"/>
      <c r="AA891" s="97"/>
      <c r="AB891" s="97"/>
      <c r="AC891" s="97"/>
      <c r="AD891" s="97"/>
      <c r="AE891" s="97"/>
      <c r="AF891" s="97"/>
      <c r="AG891" s="97"/>
      <c r="AH891" s="97"/>
      <c r="AI891" s="97"/>
      <c r="AJ891" s="97"/>
      <c r="AK891" s="97"/>
      <c r="AL891" s="97"/>
      <c r="AM891" s="97"/>
      <c r="AN891" s="97"/>
      <c r="AO891" s="97"/>
    </row>
    <row r="892" spans="4:41" x14ac:dyDescent="0.25">
      <c r="D892" s="97"/>
      <c r="E892" s="97"/>
      <c r="F892" s="97"/>
      <c r="G892" s="97"/>
      <c r="H892" s="97"/>
      <c r="I892" s="97"/>
      <c r="J892" s="97"/>
      <c r="K892" s="97"/>
      <c r="L892" s="97"/>
      <c r="M892" s="97"/>
      <c r="N892" s="97"/>
      <c r="O892" s="97"/>
      <c r="P892" s="97"/>
      <c r="Q892" s="97"/>
      <c r="R892" s="97"/>
      <c r="S892" s="97"/>
      <c r="T892" s="97"/>
      <c r="U892" s="97"/>
      <c r="V892" s="97"/>
      <c r="W892" s="97"/>
      <c r="X892" s="97"/>
      <c r="Y892" s="97"/>
      <c r="Z892" s="97"/>
      <c r="AA892" s="97"/>
      <c r="AB892" s="97"/>
      <c r="AC892" s="97"/>
      <c r="AD892" s="97"/>
      <c r="AE892" s="97"/>
      <c r="AF892" s="97"/>
      <c r="AG892" s="97"/>
      <c r="AH892" s="97"/>
      <c r="AI892" s="97"/>
      <c r="AJ892" s="97"/>
      <c r="AK892" s="97"/>
      <c r="AL892" s="97"/>
      <c r="AM892" s="97"/>
      <c r="AN892" s="97"/>
      <c r="AO892" s="97"/>
    </row>
    <row r="893" spans="4:41" x14ac:dyDescent="0.25">
      <c r="D893" s="97"/>
      <c r="E893" s="97"/>
      <c r="F893" s="97"/>
      <c r="G893" s="97"/>
      <c r="H893" s="97"/>
      <c r="I893" s="97"/>
      <c r="J893" s="97"/>
      <c r="K893" s="97"/>
      <c r="L893" s="97"/>
      <c r="M893" s="97"/>
      <c r="N893" s="97"/>
      <c r="O893" s="97"/>
      <c r="P893" s="97"/>
      <c r="Q893" s="97"/>
      <c r="R893" s="97"/>
      <c r="S893" s="97"/>
      <c r="T893" s="97"/>
      <c r="U893" s="97"/>
      <c r="V893" s="97"/>
      <c r="W893" s="97"/>
      <c r="X893" s="97"/>
      <c r="Y893" s="97"/>
      <c r="Z893" s="97"/>
      <c r="AA893" s="97"/>
      <c r="AB893" s="97"/>
      <c r="AC893" s="97"/>
      <c r="AD893" s="97"/>
      <c r="AE893" s="97"/>
      <c r="AF893" s="97"/>
      <c r="AG893" s="97"/>
      <c r="AH893" s="97"/>
      <c r="AI893" s="97"/>
      <c r="AJ893" s="97"/>
      <c r="AK893" s="97"/>
      <c r="AL893" s="97"/>
      <c r="AM893" s="97"/>
      <c r="AN893" s="97"/>
      <c r="AO893" s="97"/>
    </row>
    <row r="894" spans="4:41" x14ac:dyDescent="0.25">
      <c r="D894" s="97"/>
      <c r="E894" s="97"/>
      <c r="F894" s="97"/>
      <c r="G894" s="97"/>
      <c r="H894" s="97"/>
      <c r="I894" s="97"/>
      <c r="J894" s="97"/>
      <c r="K894" s="97"/>
      <c r="L894" s="97"/>
      <c r="M894" s="97"/>
      <c r="N894" s="97"/>
      <c r="O894" s="97"/>
      <c r="P894" s="97"/>
      <c r="Q894" s="97"/>
      <c r="R894" s="97"/>
      <c r="S894" s="97"/>
      <c r="T894" s="97"/>
      <c r="U894" s="97"/>
      <c r="V894" s="97"/>
      <c r="W894" s="97"/>
      <c r="X894" s="97"/>
      <c r="Y894" s="97"/>
      <c r="Z894" s="97"/>
      <c r="AA894" s="97"/>
      <c r="AB894" s="97"/>
      <c r="AC894" s="97"/>
      <c r="AD894" s="97"/>
      <c r="AE894" s="97"/>
      <c r="AF894" s="97"/>
      <c r="AG894" s="97"/>
      <c r="AH894" s="97"/>
      <c r="AI894" s="97"/>
      <c r="AJ894" s="97"/>
      <c r="AK894" s="97"/>
      <c r="AL894" s="97"/>
      <c r="AM894" s="97"/>
      <c r="AN894" s="97"/>
      <c r="AO894" s="97"/>
    </row>
    <row r="895" spans="4:41" x14ac:dyDescent="0.25">
      <c r="D895" s="97"/>
      <c r="E895" s="97"/>
      <c r="F895" s="97"/>
      <c r="G895" s="97"/>
      <c r="H895" s="97"/>
      <c r="I895" s="97"/>
      <c r="J895" s="97"/>
      <c r="K895" s="97"/>
      <c r="L895" s="97"/>
      <c r="M895" s="97"/>
      <c r="N895" s="97"/>
      <c r="O895" s="97"/>
      <c r="P895" s="97"/>
      <c r="Q895" s="97"/>
      <c r="R895" s="97"/>
      <c r="S895" s="97"/>
      <c r="T895" s="97"/>
      <c r="U895" s="97"/>
      <c r="V895" s="97"/>
      <c r="W895" s="97"/>
      <c r="X895" s="97"/>
      <c r="Y895" s="97"/>
      <c r="Z895" s="97"/>
      <c r="AA895" s="97"/>
      <c r="AB895" s="97"/>
      <c r="AC895" s="97"/>
      <c r="AD895" s="97"/>
      <c r="AE895" s="97"/>
      <c r="AF895" s="97"/>
      <c r="AG895" s="97"/>
      <c r="AH895" s="97"/>
      <c r="AI895" s="97"/>
      <c r="AJ895" s="97"/>
      <c r="AK895" s="97"/>
      <c r="AL895" s="97"/>
      <c r="AM895" s="97"/>
      <c r="AN895" s="97"/>
      <c r="AO895" s="97"/>
    </row>
    <row r="896" spans="4:41" x14ac:dyDescent="0.25">
      <c r="D896" s="97"/>
      <c r="E896" s="97"/>
      <c r="F896" s="97"/>
      <c r="G896" s="97"/>
      <c r="H896" s="97"/>
      <c r="I896" s="97"/>
      <c r="J896" s="97"/>
      <c r="K896" s="97"/>
      <c r="L896" s="97"/>
      <c r="M896" s="97"/>
      <c r="N896" s="97"/>
      <c r="O896" s="97"/>
      <c r="P896" s="97"/>
      <c r="Q896" s="97"/>
      <c r="R896" s="97"/>
      <c r="S896" s="97"/>
      <c r="T896" s="97"/>
      <c r="U896" s="97"/>
      <c r="V896" s="97"/>
      <c r="W896" s="97"/>
      <c r="X896" s="97"/>
      <c r="Y896" s="97"/>
      <c r="Z896" s="97"/>
      <c r="AA896" s="97"/>
      <c r="AB896" s="97"/>
      <c r="AC896" s="97"/>
      <c r="AD896" s="97"/>
      <c r="AE896" s="97"/>
      <c r="AF896" s="97"/>
      <c r="AG896" s="97"/>
      <c r="AH896" s="97"/>
      <c r="AI896" s="97"/>
      <c r="AJ896" s="97"/>
      <c r="AK896" s="97"/>
      <c r="AL896" s="97"/>
      <c r="AM896" s="97"/>
      <c r="AN896" s="97"/>
      <c r="AO896" s="97"/>
    </row>
    <row r="897" spans="4:41" x14ac:dyDescent="0.25">
      <c r="D897" s="97"/>
      <c r="E897" s="97"/>
      <c r="F897" s="97"/>
      <c r="G897" s="97"/>
      <c r="H897" s="97"/>
      <c r="I897" s="97"/>
      <c r="J897" s="97"/>
      <c r="K897" s="97"/>
      <c r="L897" s="97"/>
      <c r="M897" s="97"/>
      <c r="N897" s="97"/>
      <c r="O897" s="97"/>
      <c r="P897" s="97"/>
      <c r="Q897" s="97"/>
      <c r="R897" s="97"/>
      <c r="S897" s="97"/>
      <c r="T897" s="97"/>
      <c r="U897" s="97"/>
      <c r="V897" s="97"/>
      <c r="W897" s="97"/>
      <c r="X897" s="97"/>
      <c r="Y897" s="97"/>
      <c r="Z897" s="97"/>
      <c r="AA897" s="97"/>
      <c r="AB897" s="97"/>
      <c r="AC897" s="97"/>
      <c r="AD897" s="97"/>
      <c r="AE897" s="97"/>
      <c r="AF897" s="97"/>
      <c r="AG897" s="97"/>
      <c r="AH897" s="97"/>
      <c r="AI897" s="97"/>
      <c r="AJ897" s="97"/>
      <c r="AK897" s="97"/>
      <c r="AL897" s="97"/>
      <c r="AM897" s="97"/>
      <c r="AN897" s="97"/>
      <c r="AO897" s="97"/>
    </row>
    <row r="898" spans="4:41" x14ac:dyDescent="0.25">
      <c r="D898" s="97"/>
      <c r="E898" s="97"/>
      <c r="F898" s="97"/>
      <c r="G898" s="97"/>
      <c r="H898" s="97"/>
      <c r="I898" s="97"/>
      <c r="J898" s="97"/>
      <c r="K898" s="97"/>
      <c r="L898" s="97"/>
      <c r="M898" s="97"/>
      <c r="N898" s="97"/>
      <c r="O898" s="97"/>
      <c r="P898" s="97"/>
      <c r="Q898" s="97"/>
      <c r="R898" s="97"/>
      <c r="S898" s="97"/>
      <c r="T898" s="97"/>
      <c r="U898" s="97"/>
      <c r="V898" s="97"/>
      <c r="W898" s="97"/>
      <c r="X898" s="97"/>
      <c r="Y898" s="97"/>
      <c r="Z898" s="97"/>
      <c r="AA898" s="97"/>
      <c r="AB898" s="97"/>
      <c r="AC898" s="97"/>
      <c r="AD898" s="97"/>
      <c r="AE898" s="97"/>
      <c r="AF898" s="97"/>
      <c r="AG898" s="97"/>
      <c r="AH898" s="97"/>
      <c r="AI898" s="97"/>
      <c r="AJ898" s="97"/>
      <c r="AK898" s="97"/>
      <c r="AL898" s="97"/>
      <c r="AM898" s="97"/>
      <c r="AN898" s="97"/>
      <c r="AO898" s="97"/>
    </row>
    <row r="899" spans="4:41" x14ac:dyDescent="0.25">
      <c r="D899" s="97"/>
      <c r="E899" s="97"/>
      <c r="F899" s="97"/>
      <c r="G899" s="97"/>
      <c r="H899" s="97"/>
      <c r="I899" s="97"/>
      <c r="J899" s="97"/>
      <c r="K899" s="97"/>
      <c r="L899" s="97"/>
      <c r="M899" s="97"/>
      <c r="N899" s="97"/>
      <c r="O899" s="97"/>
      <c r="P899" s="97"/>
      <c r="Q899" s="97"/>
      <c r="R899" s="97"/>
      <c r="S899" s="97"/>
      <c r="T899" s="97"/>
      <c r="U899" s="97"/>
      <c r="V899" s="97"/>
      <c r="W899" s="97"/>
      <c r="X899" s="97"/>
      <c r="Y899" s="97"/>
      <c r="Z899" s="97"/>
      <c r="AA899" s="97"/>
      <c r="AB899" s="97"/>
      <c r="AC899" s="97"/>
      <c r="AD899" s="97"/>
      <c r="AE899" s="97"/>
      <c r="AF899" s="97"/>
      <c r="AG899" s="97"/>
      <c r="AH899" s="97"/>
      <c r="AI899" s="97"/>
      <c r="AJ899" s="97"/>
      <c r="AK899" s="97"/>
      <c r="AL899" s="97"/>
      <c r="AM899" s="97"/>
      <c r="AN899" s="97"/>
      <c r="AO899" s="97"/>
    </row>
    <row r="900" spans="4:41" x14ac:dyDescent="0.25">
      <c r="D900" s="97"/>
      <c r="E900" s="97"/>
      <c r="F900" s="97"/>
      <c r="G900" s="97"/>
      <c r="H900" s="97"/>
      <c r="I900" s="97"/>
      <c r="J900" s="97"/>
      <c r="K900" s="97"/>
      <c r="L900" s="97"/>
      <c r="M900" s="97"/>
      <c r="N900" s="97"/>
      <c r="O900" s="97"/>
      <c r="P900" s="97"/>
      <c r="Q900" s="97"/>
      <c r="R900" s="97"/>
      <c r="S900" s="97"/>
      <c r="T900" s="97"/>
      <c r="U900" s="97"/>
      <c r="V900" s="97"/>
      <c r="W900" s="97"/>
      <c r="X900" s="97"/>
      <c r="Y900" s="97"/>
      <c r="Z900" s="97"/>
      <c r="AA900" s="97"/>
      <c r="AB900" s="97"/>
      <c r="AC900" s="97"/>
      <c r="AD900" s="97"/>
      <c r="AE900" s="97"/>
      <c r="AF900" s="97"/>
      <c r="AG900" s="97"/>
      <c r="AH900" s="97"/>
      <c r="AI900" s="97"/>
      <c r="AJ900" s="97"/>
      <c r="AK900" s="97"/>
      <c r="AL900" s="97"/>
      <c r="AM900" s="97"/>
      <c r="AN900" s="97"/>
      <c r="AO900" s="97"/>
    </row>
    <row r="901" spans="4:41" x14ac:dyDescent="0.25">
      <c r="D901" s="97"/>
      <c r="E901" s="97"/>
      <c r="F901" s="97"/>
      <c r="G901" s="97"/>
      <c r="H901" s="97"/>
      <c r="I901" s="97"/>
      <c r="J901" s="97"/>
      <c r="K901" s="97"/>
      <c r="L901" s="97"/>
      <c r="M901" s="97"/>
      <c r="N901" s="97"/>
      <c r="O901" s="97"/>
      <c r="P901" s="97"/>
      <c r="Q901" s="97"/>
      <c r="R901" s="97"/>
      <c r="S901" s="97"/>
      <c r="T901" s="97"/>
      <c r="U901" s="97"/>
      <c r="V901" s="97"/>
      <c r="W901" s="97"/>
      <c r="X901" s="97"/>
      <c r="Y901" s="97"/>
      <c r="Z901" s="97"/>
      <c r="AA901" s="97"/>
      <c r="AB901" s="97"/>
      <c r="AC901" s="97"/>
      <c r="AD901" s="97"/>
      <c r="AE901" s="97"/>
      <c r="AF901" s="97"/>
      <c r="AG901" s="97"/>
      <c r="AH901" s="97"/>
      <c r="AI901" s="97"/>
      <c r="AJ901" s="97"/>
      <c r="AK901" s="97"/>
      <c r="AL901" s="97"/>
      <c r="AM901" s="97"/>
      <c r="AN901" s="97"/>
      <c r="AO901" s="97"/>
    </row>
    <row r="902" spans="4:41" x14ac:dyDescent="0.25">
      <c r="D902" s="97"/>
      <c r="E902" s="97"/>
      <c r="F902" s="97"/>
      <c r="G902" s="97"/>
      <c r="H902" s="97"/>
      <c r="I902" s="97"/>
      <c r="J902" s="97"/>
      <c r="K902" s="97"/>
      <c r="L902" s="97"/>
      <c r="M902" s="97"/>
      <c r="N902" s="97"/>
      <c r="O902" s="97"/>
      <c r="P902" s="97"/>
      <c r="Q902" s="97"/>
      <c r="R902" s="97"/>
      <c r="S902" s="97"/>
      <c r="T902" s="97"/>
      <c r="U902" s="97"/>
      <c r="V902" s="97"/>
      <c r="W902" s="97"/>
      <c r="X902" s="97"/>
      <c r="Y902" s="97"/>
      <c r="Z902" s="97"/>
      <c r="AA902" s="97"/>
      <c r="AB902" s="97"/>
      <c r="AC902" s="97"/>
      <c r="AD902" s="97"/>
      <c r="AE902" s="97"/>
      <c r="AF902" s="97"/>
      <c r="AG902" s="97"/>
      <c r="AH902" s="97"/>
      <c r="AI902" s="97"/>
      <c r="AJ902" s="97"/>
      <c r="AK902" s="97"/>
      <c r="AL902" s="97"/>
      <c r="AM902" s="97"/>
      <c r="AN902" s="97"/>
      <c r="AO902" s="97"/>
    </row>
    <row r="903" spans="4:41" x14ac:dyDescent="0.25">
      <c r="D903" s="97"/>
      <c r="E903" s="97"/>
      <c r="F903" s="97"/>
      <c r="G903" s="97"/>
      <c r="H903" s="97"/>
      <c r="I903" s="97"/>
      <c r="J903" s="97"/>
      <c r="K903" s="97"/>
      <c r="L903" s="97"/>
      <c r="M903" s="97"/>
      <c r="N903" s="97"/>
      <c r="O903" s="97"/>
      <c r="P903" s="97"/>
      <c r="Q903" s="97"/>
      <c r="R903" s="97"/>
      <c r="S903" s="97"/>
      <c r="T903" s="97"/>
      <c r="U903" s="97"/>
      <c r="V903" s="97"/>
      <c r="W903" s="97"/>
      <c r="X903" s="97"/>
      <c r="Y903" s="97"/>
      <c r="Z903" s="97"/>
      <c r="AA903" s="97"/>
      <c r="AB903" s="97"/>
      <c r="AC903" s="97"/>
      <c r="AD903" s="97"/>
      <c r="AE903" s="97"/>
      <c r="AF903" s="97"/>
      <c r="AG903" s="97"/>
      <c r="AH903" s="97"/>
      <c r="AI903" s="97"/>
      <c r="AJ903" s="97"/>
      <c r="AK903" s="97"/>
      <c r="AL903" s="97"/>
      <c r="AM903" s="97"/>
      <c r="AN903" s="97"/>
      <c r="AO903" s="97"/>
    </row>
    <row r="904" spans="4:41" x14ac:dyDescent="0.25">
      <c r="D904" s="97"/>
      <c r="E904" s="97"/>
      <c r="F904" s="97"/>
      <c r="G904" s="97"/>
      <c r="H904" s="97"/>
      <c r="I904" s="97"/>
      <c r="J904" s="97"/>
      <c r="K904" s="97"/>
      <c r="L904" s="97"/>
      <c r="M904" s="97"/>
      <c r="N904" s="97"/>
      <c r="O904" s="97"/>
      <c r="P904" s="97"/>
      <c r="Q904" s="97"/>
      <c r="R904" s="97"/>
      <c r="S904" s="97"/>
      <c r="T904" s="97"/>
      <c r="U904" s="97"/>
      <c r="V904" s="97"/>
      <c r="W904" s="97"/>
      <c r="X904" s="97"/>
      <c r="Y904" s="97"/>
      <c r="Z904" s="97"/>
      <c r="AA904" s="97"/>
      <c r="AB904" s="97"/>
      <c r="AC904" s="97"/>
      <c r="AD904" s="97"/>
      <c r="AE904" s="97"/>
      <c r="AF904" s="97"/>
      <c r="AG904" s="97"/>
      <c r="AH904" s="97"/>
      <c r="AI904" s="97"/>
      <c r="AJ904" s="97"/>
      <c r="AK904" s="97"/>
      <c r="AL904" s="97"/>
      <c r="AM904" s="97"/>
      <c r="AN904" s="97"/>
      <c r="AO904" s="97"/>
    </row>
    <row r="905" spans="4:41" x14ac:dyDescent="0.25">
      <c r="D905" s="97"/>
      <c r="E905" s="97"/>
      <c r="F905" s="97"/>
      <c r="G905" s="97"/>
      <c r="H905" s="97"/>
      <c r="I905" s="97"/>
      <c r="J905" s="97"/>
      <c r="K905" s="97"/>
      <c r="L905" s="97"/>
      <c r="M905" s="97"/>
      <c r="N905" s="97"/>
      <c r="O905" s="97"/>
      <c r="P905" s="97"/>
      <c r="Q905" s="97"/>
      <c r="R905" s="97"/>
      <c r="S905" s="97"/>
      <c r="T905" s="97"/>
      <c r="U905" s="97"/>
      <c r="V905" s="97"/>
      <c r="W905" s="97"/>
      <c r="X905" s="97"/>
      <c r="Y905" s="97"/>
      <c r="Z905" s="97"/>
      <c r="AA905" s="97"/>
      <c r="AB905" s="97"/>
      <c r="AC905" s="97"/>
      <c r="AD905" s="97"/>
      <c r="AE905" s="97"/>
      <c r="AF905" s="97"/>
      <c r="AG905" s="97"/>
      <c r="AH905" s="97"/>
      <c r="AI905" s="97"/>
      <c r="AJ905" s="97"/>
      <c r="AK905" s="97"/>
      <c r="AL905" s="97"/>
      <c r="AM905" s="97"/>
      <c r="AN905" s="97"/>
      <c r="AO905" s="97"/>
    </row>
    <row r="906" spans="4:41" x14ac:dyDescent="0.25">
      <c r="D906" s="97"/>
      <c r="E906" s="97"/>
      <c r="F906" s="97"/>
      <c r="G906" s="97"/>
      <c r="H906" s="97"/>
      <c r="I906" s="97"/>
      <c r="J906" s="97"/>
      <c r="K906" s="97"/>
      <c r="L906" s="97"/>
      <c r="M906" s="97"/>
      <c r="N906" s="97"/>
      <c r="O906" s="97"/>
      <c r="P906" s="97"/>
      <c r="Q906" s="97"/>
      <c r="R906" s="97"/>
      <c r="S906" s="97"/>
      <c r="T906" s="97"/>
      <c r="U906" s="97"/>
      <c r="V906" s="97"/>
      <c r="W906" s="97"/>
      <c r="X906" s="97"/>
      <c r="Y906" s="97"/>
      <c r="Z906" s="97"/>
      <c r="AA906" s="97"/>
      <c r="AB906" s="97"/>
      <c r="AC906" s="97"/>
      <c r="AD906" s="97"/>
      <c r="AE906" s="97"/>
      <c r="AF906" s="97"/>
      <c r="AG906" s="97"/>
      <c r="AH906" s="97"/>
      <c r="AI906" s="97"/>
      <c r="AJ906" s="97"/>
      <c r="AK906" s="97"/>
      <c r="AL906" s="97"/>
      <c r="AM906" s="97"/>
      <c r="AN906" s="97"/>
      <c r="AO906" s="97"/>
    </row>
    <row r="907" spans="4:41" x14ac:dyDescent="0.25">
      <c r="D907" s="97"/>
      <c r="E907" s="97"/>
      <c r="F907" s="97"/>
      <c r="G907" s="97"/>
      <c r="H907" s="97"/>
      <c r="I907" s="97"/>
      <c r="J907" s="97"/>
      <c r="K907" s="97"/>
      <c r="L907" s="97"/>
      <c r="M907" s="97"/>
      <c r="N907" s="97"/>
      <c r="O907" s="97"/>
      <c r="P907" s="97"/>
      <c r="Q907" s="97"/>
      <c r="R907" s="97"/>
      <c r="S907" s="97"/>
      <c r="T907" s="97"/>
      <c r="U907" s="97"/>
      <c r="V907" s="97"/>
      <c r="W907" s="97"/>
      <c r="X907" s="97"/>
      <c r="Y907" s="97"/>
      <c r="Z907" s="97"/>
      <c r="AA907" s="97"/>
      <c r="AB907" s="97"/>
      <c r="AC907" s="97"/>
      <c r="AD907" s="97"/>
      <c r="AE907" s="97"/>
      <c r="AF907" s="97"/>
      <c r="AG907" s="97"/>
      <c r="AH907" s="97"/>
      <c r="AI907" s="97"/>
      <c r="AJ907" s="97"/>
      <c r="AK907" s="97"/>
      <c r="AL907" s="97"/>
      <c r="AM907" s="97"/>
      <c r="AN907" s="97"/>
      <c r="AO907" s="97"/>
    </row>
    <row r="908" spans="4:41" x14ac:dyDescent="0.25">
      <c r="D908" s="97"/>
      <c r="E908" s="97"/>
      <c r="F908" s="97"/>
      <c r="G908" s="97"/>
      <c r="H908" s="97"/>
      <c r="I908" s="97"/>
      <c r="J908" s="97"/>
      <c r="K908" s="97"/>
      <c r="L908" s="97"/>
      <c r="M908" s="97"/>
      <c r="N908" s="97"/>
      <c r="O908" s="97"/>
      <c r="P908" s="97"/>
      <c r="Q908" s="97"/>
      <c r="R908" s="97"/>
      <c r="S908" s="97"/>
      <c r="T908" s="97"/>
      <c r="U908" s="97"/>
      <c r="V908" s="97"/>
      <c r="W908" s="97"/>
      <c r="X908" s="97"/>
      <c r="Y908" s="97"/>
      <c r="Z908" s="97"/>
      <c r="AA908" s="97"/>
      <c r="AB908" s="97"/>
      <c r="AC908" s="97"/>
      <c r="AD908" s="97"/>
      <c r="AE908" s="97"/>
      <c r="AF908" s="97"/>
      <c r="AG908" s="97"/>
      <c r="AH908" s="97"/>
      <c r="AI908" s="97"/>
      <c r="AJ908" s="97"/>
      <c r="AK908" s="97"/>
      <c r="AL908" s="97"/>
      <c r="AM908" s="97"/>
      <c r="AN908" s="97"/>
      <c r="AO908" s="97"/>
    </row>
    <row r="909" spans="4:41" x14ac:dyDescent="0.25">
      <c r="D909" s="97"/>
      <c r="E909" s="97"/>
      <c r="F909" s="97"/>
      <c r="G909" s="97"/>
      <c r="H909" s="97"/>
      <c r="I909" s="97"/>
      <c r="J909" s="97"/>
      <c r="K909" s="97"/>
      <c r="L909" s="97"/>
      <c r="M909" s="97"/>
      <c r="N909" s="97"/>
      <c r="O909" s="97"/>
      <c r="P909" s="97"/>
      <c r="Q909" s="97"/>
      <c r="R909" s="97"/>
      <c r="S909" s="97"/>
      <c r="T909" s="97"/>
      <c r="U909" s="97"/>
      <c r="V909" s="97"/>
      <c r="W909" s="97"/>
      <c r="X909" s="97"/>
      <c r="Y909" s="97"/>
      <c r="Z909" s="97"/>
      <c r="AA909" s="97"/>
      <c r="AB909" s="97"/>
      <c r="AC909" s="97"/>
      <c r="AD909" s="97"/>
      <c r="AE909" s="97"/>
      <c r="AF909" s="97"/>
      <c r="AG909" s="97"/>
      <c r="AH909" s="97"/>
      <c r="AI909" s="97"/>
      <c r="AJ909" s="97"/>
      <c r="AK909" s="97"/>
      <c r="AL909" s="97"/>
      <c r="AM909" s="97"/>
      <c r="AN909" s="97"/>
      <c r="AO909" s="97"/>
    </row>
    <row r="910" spans="4:41" x14ac:dyDescent="0.25">
      <c r="D910" s="97"/>
      <c r="E910" s="97"/>
      <c r="F910" s="97"/>
      <c r="G910" s="97"/>
      <c r="H910" s="97"/>
      <c r="I910" s="97"/>
      <c r="J910" s="97"/>
      <c r="K910" s="97"/>
      <c r="L910" s="97"/>
      <c r="M910" s="97"/>
      <c r="N910" s="97"/>
      <c r="O910" s="97"/>
      <c r="P910" s="97"/>
      <c r="Q910" s="97"/>
      <c r="R910" s="97"/>
      <c r="S910" s="97"/>
      <c r="T910" s="97"/>
      <c r="U910" s="97"/>
      <c r="V910" s="97"/>
      <c r="W910" s="97"/>
      <c r="X910" s="97"/>
      <c r="Y910" s="97"/>
      <c r="Z910" s="97"/>
      <c r="AA910" s="97"/>
      <c r="AB910" s="97"/>
      <c r="AC910" s="97"/>
      <c r="AD910" s="97"/>
      <c r="AE910" s="97"/>
      <c r="AF910" s="97"/>
      <c r="AG910" s="97"/>
      <c r="AH910" s="97"/>
      <c r="AI910" s="97"/>
      <c r="AJ910" s="97"/>
      <c r="AK910" s="97"/>
      <c r="AL910" s="97"/>
      <c r="AM910" s="97"/>
      <c r="AN910" s="97"/>
      <c r="AO910" s="97"/>
    </row>
    <row r="911" spans="4:41" x14ac:dyDescent="0.25">
      <c r="D911" s="97"/>
      <c r="E911" s="97"/>
      <c r="F911" s="97"/>
      <c r="G911" s="97"/>
      <c r="H911" s="97"/>
      <c r="I911" s="97"/>
      <c r="J911" s="97"/>
      <c r="K911" s="97"/>
      <c r="L911" s="97"/>
      <c r="M911" s="97"/>
      <c r="N911" s="97"/>
      <c r="O911" s="97"/>
      <c r="P911" s="97"/>
      <c r="Q911" s="97"/>
      <c r="R911" s="97"/>
      <c r="S911" s="97"/>
      <c r="T911" s="97"/>
      <c r="U911" s="97"/>
      <c r="V911" s="97"/>
      <c r="W911" s="97"/>
      <c r="X911" s="97"/>
      <c r="Y911" s="97"/>
      <c r="Z911" s="97"/>
      <c r="AA911" s="97"/>
      <c r="AB911" s="97"/>
      <c r="AC911" s="97"/>
      <c r="AD911" s="97"/>
      <c r="AE911" s="97"/>
      <c r="AF911" s="97"/>
      <c r="AG911" s="97"/>
      <c r="AH911" s="97"/>
      <c r="AI911" s="97"/>
      <c r="AJ911" s="97"/>
      <c r="AK911" s="97"/>
      <c r="AL911" s="97"/>
      <c r="AM911" s="97"/>
      <c r="AN911" s="97"/>
      <c r="AO911" s="97"/>
    </row>
    <row r="912" spans="4:41" x14ac:dyDescent="0.25">
      <c r="D912" s="97"/>
      <c r="E912" s="97"/>
      <c r="F912" s="97"/>
      <c r="G912" s="97"/>
      <c r="H912" s="97"/>
      <c r="I912" s="97"/>
      <c r="J912" s="97"/>
      <c r="K912" s="97"/>
      <c r="L912" s="97"/>
      <c r="M912" s="97"/>
      <c r="N912" s="97"/>
      <c r="O912" s="97"/>
      <c r="P912" s="97"/>
      <c r="Q912" s="97"/>
      <c r="R912" s="97"/>
      <c r="S912" s="97"/>
      <c r="T912" s="97"/>
      <c r="U912" s="97"/>
      <c r="V912" s="97"/>
      <c r="W912" s="97"/>
      <c r="X912" s="97"/>
      <c r="Y912" s="97"/>
      <c r="Z912" s="97"/>
      <c r="AA912" s="97"/>
      <c r="AB912" s="97"/>
      <c r="AC912" s="97"/>
      <c r="AD912" s="97"/>
      <c r="AE912" s="97"/>
      <c r="AF912" s="97"/>
      <c r="AG912" s="97"/>
      <c r="AH912" s="97"/>
      <c r="AI912" s="97"/>
      <c r="AJ912" s="97"/>
      <c r="AK912" s="97"/>
      <c r="AL912" s="97"/>
      <c r="AM912" s="97"/>
      <c r="AN912" s="97"/>
      <c r="AO912" s="97"/>
    </row>
    <row r="913" spans="4:41" x14ac:dyDescent="0.25">
      <c r="D913" s="97"/>
      <c r="E913" s="97"/>
      <c r="F913" s="97"/>
      <c r="G913" s="97"/>
      <c r="H913" s="97"/>
      <c r="I913" s="97"/>
      <c r="J913" s="97"/>
      <c r="K913" s="97"/>
      <c r="L913" s="97"/>
      <c r="M913" s="97"/>
      <c r="N913" s="97"/>
      <c r="O913" s="97"/>
      <c r="P913" s="97"/>
      <c r="Q913" s="97"/>
      <c r="R913" s="97"/>
      <c r="S913" s="97"/>
      <c r="T913" s="97"/>
      <c r="U913" s="97"/>
      <c r="V913" s="97"/>
      <c r="W913" s="97"/>
      <c r="X913" s="97"/>
      <c r="Y913" s="97"/>
      <c r="Z913" s="97"/>
      <c r="AA913" s="97"/>
      <c r="AB913" s="97"/>
      <c r="AC913" s="97"/>
      <c r="AD913" s="97"/>
      <c r="AE913" s="97"/>
      <c r="AF913" s="97"/>
      <c r="AG913" s="97"/>
      <c r="AH913" s="97"/>
      <c r="AI913" s="97"/>
      <c r="AJ913" s="97"/>
      <c r="AK913" s="97"/>
      <c r="AL913" s="97"/>
      <c r="AM913" s="97"/>
      <c r="AN913" s="97"/>
      <c r="AO913" s="97"/>
    </row>
    <row r="914" spans="4:41" x14ac:dyDescent="0.25">
      <c r="D914" s="97"/>
      <c r="E914" s="97"/>
      <c r="F914" s="97"/>
      <c r="G914" s="97"/>
      <c r="H914" s="97"/>
      <c r="I914" s="97"/>
      <c r="J914" s="97"/>
      <c r="K914" s="97"/>
      <c r="L914" s="97"/>
      <c r="M914" s="97"/>
      <c r="N914" s="97"/>
      <c r="O914" s="97"/>
      <c r="P914" s="97"/>
      <c r="Q914" s="97"/>
      <c r="R914" s="97"/>
      <c r="S914" s="97"/>
      <c r="T914" s="97"/>
      <c r="U914" s="97"/>
      <c r="V914" s="97"/>
      <c r="W914" s="97"/>
      <c r="X914" s="97"/>
      <c r="Y914" s="97"/>
      <c r="Z914" s="97"/>
      <c r="AA914" s="97"/>
      <c r="AB914" s="97"/>
      <c r="AC914" s="97"/>
      <c r="AD914" s="97"/>
      <c r="AE914" s="97"/>
      <c r="AF914" s="97"/>
      <c r="AG914" s="97"/>
      <c r="AH914" s="97"/>
      <c r="AI914" s="97"/>
      <c r="AJ914" s="97"/>
      <c r="AK914" s="97"/>
      <c r="AL914" s="97"/>
      <c r="AM914" s="97"/>
      <c r="AN914" s="97"/>
      <c r="AO914" s="97"/>
    </row>
    <row r="915" spans="4:41" x14ac:dyDescent="0.25">
      <c r="D915" s="97"/>
      <c r="E915" s="97"/>
      <c r="F915" s="97"/>
      <c r="G915" s="97"/>
      <c r="H915" s="97"/>
      <c r="I915" s="97"/>
      <c r="J915" s="97"/>
      <c r="K915" s="97"/>
      <c r="L915" s="97"/>
      <c r="M915" s="97"/>
      <c r="N915" s="97"/>
      <c r="O915" s="97"/>
      <c r="P915" s="97"/>
      <c r="Q915" s="97"/>
      <c r="R915" s="97"/>
      <c r="S915" s="97"/>
      <c r="T915" s="97"/>
      <c r="U915" s="97"/>
      <c r="V915" s="97"/>
      <c r="W915" s="97"/>
      <c r="X915" s="97"/>
      <c r="Y915" s="97"/>
      <c r="Z915" s="97"/>
      <c r="AA915" s="97"/>
      <c r="AB915" s="97"/>
      <c r="AC915" s="97"/>
      <c r="AD915" s="97"/>
      <c r="AE915" s="97"/>
      <c r="AF915" s="97"/>
      <c r="AG915" s="97"/>
      <c r="AH915" s="97"/>
      <c r="AI915" s="97"/>
      <c r="AJ915" s="97"/>
      <c r="AK915" s="97"/>
      <c r="AL915" s="97"/>
      <c r="AM915" s="97"/>
      <c r="AN915" s="97"/>
      <c r="AO915" s="97"/>
    </row>
    <row r="916" spans="4:41" x14ac:dyDescent="0.25">
      <c r="D916" s="97"/>
      <c r="E916" s="97"/>
      <c r="F916" s="97"/>
      <c r="G916" s="97"/>
      <c r="H916" s="97"/>
      <c r="I916" s="97"/>
      <c r="J916" s="97"/>
      <c r="K916" s="97"/>
      <c r="L916" s="97"/>
      <c r="M916" s="97"/>
      <c r="N916" s="97"/>
      <c r="O916" s="97"/>
      <c r="P916" s="97"/>
      <c r="Q916" s="97"/>
      <c r="R916" s="97"/>
      <c r="S916" s="97"/>
      <c r="T916" s="97"/>
      <c r="U916" s="97"/>
      <c r="V916" s="97"/>
      <c r="W916" s="97"/>
      <c r="X916" s="97"/>
      <c r="Y916" s="97"/>
      <c r="Z916" s="97"/>
      <c r="AA916" s="97"/>
      <c r="AB916" s="97"/>
      <c r="AC916" s="97"/>
      <c r="AD916" s="97"/>
      <c r="AE916" s="97"/>
      <c r="AF916" s="97"/>
      <c r="AG916" s="97"/>
      <c r="AH916" s="97"/>
      <c r="AI916" s="97"/>
      <c r="AJ916" s="97"/>
      <c r="AK916" s="97"/>
      <c r="AL916" s="97"/>
      <c r="AM916" s="97"/>
      <c r="AN916" s="97"/>
      <c r="AO916" s="97"/>
    </row>
    <row r="917" spans="4:41" x14ac:dyDescent="0.25">
      <c r="D917" s="97"/>
      <c r="E917" s="97"/>
      <c r="F917" s="97"/>
      <c r="G917" s="97"/>
      <c r="H917" s="97"/>
      <c r="I917" s="97"/>
      <c r="J917" s="97"/>
      <c r="K917" s="97"/>
      <c r="L917" s="97"/>
      <c r="M917" s="97"/>
      <c r="N917" s="97"/>
      <c r="O917" s="97"/>
      <c r="P917" s="97"/>
      <c r="Q917" s="97"/>
      <c r="R917" s="97"/>
      <c r="S917" s="97"/>
      <c r="T917" s="97"/>
      <c r="U917" s="97"/>
      <c r="V917" s="97"/>
      <c r="W917" s="97"/>
      <c r="X917" s="97"/>
      <c r="Y917" s="97"/>
      <c r="Z917" s="97"/>
      <c r="AA917" s="97"/>
      <c r="AB917" s="97"/>
      <c r="AC917" s="97"/>
      <c r="AD917" s="97"/>
      <c r="AE917" s="97"/>
      <c r="AF917" s="97"/>
      <c r="AG917" s="97"/>
      <c r="AH917" s="97"/>
      <c r="AI917" s="97"/>
      <c r="AJ917" s="97"/>
      <c r="AK917" s="97"/>
      <c r="AL917" s="97"/>
      <c r="AM917" s="97"/>
      <c r="AN917" s="97"/>
      <c r="AO917" s="97"/>
    </row>
    <row r="918" spans="4:41" x14ac:dyDescent="0.25">
      <c r="D918" s="97"/>
      <c r="E918" s="97"/>
      <c r="F918" s="97"/>
      <c r="G918" s="97"/>
      <c r="H918" s="97"/>
      <c r="I918" s="97"/>
      <c r="J918" s="97"/>
      <c r="K918" s="97"/>
      <c r="L918" s="97"/>
      <c r="M918" s="97"/>
      <c r="N918" s="97"/>
      <c r="O918" s="97"/>
      <c r="P918" s="97"/>
      <c r="Q918" s="97"/>
      <c r="R918" s="97"/>
      <c r="S918" s="97"/>
      <c r="T918" s="97"/>
      <c r="U918" s="97"/>
      <c r="V918" s="97"/>
      <c r="W918" s="97"/>
      <c r="X918" s="97"/>
      <c r="Y918" s="97"/>
      <c r="Z918" s="97"/>
      <c r="AA918" s="97"/>
      <c r="AB918" s="97"/>
      <c r="AC918" s="97"/>
      <c r="AD918" s="97"/>
      <c r="AE918" s="97"/>
      <c r="AF918" s="97"/>
      <c r="AG918" s="97"/>
      <c r="AH918" s="97"/>
      <c r="AI918" s="97"/>
      <c r="AJ918" s="97"/>
      <c r="AK918" s="97"/>
      <c r="AL918" s="97"/>
      <c r="AM918" s="97"/>
      <c r="AN918" s="97"/>
      <c r="AO918" s="97"/>
    </row>
    <row r="919" spans="4:41" x14ac:dyDescent="0.25">
      <c r="D919" s="97"/>
      <c r="E919" s="97"/>
      <c r="F919" s="97"/>
      <c r="G919" s="97"/>
      <c r="H919" s="97"/>
      <c r="I919" s="97"/>
      <c r="J919" s="97"/>
      <c r="K919" s="97"/>
      <c r="L919" s="97"/>
      <c r="M919" s="97"/>
      <c r="N919" s="97"/>
      <c r="O919" s="97"/>
      <c r="P919" s="97"/>
      <c r="Q919" s="97"/>
      <c r="R919" s="97"/>
      <c r="S919" s="97"/>
      <c r="T919" s="97"/>
      <c r="U919" s="97"/>
      <c r="V919" s="97"/>
      <c r="W919" s="97"/>
      <c r="X919" s="97"/>
      <c r="Y919" s="97"/>
      <c r="Z919" s="97"/>
      <c r="AA919" s="97"/>
      <c r="AB919" s="97"/>
      <c r="AC919" s="97"/>
      <c r="AD919" s="97"/>
      <c r="AE919" s="97"/>
      <c r="AF919" s="97"/>
      <c r="AG919" s="97"/>
      <c r="AH919" s="97"/>
      <c r="AI919" s="97"/>
      <c r="AJ919" s="97"/>
      <c r="AK919" s="97"/>
      <c r="AL919" s="97"/>
      <c r="AM919" s="97"/>
      <c r="AN919" s="97"/>
      <c r="AO919" s="97"/>
    </row>
    <row r="920" spans="4:41" x14ac:dyDescent="0.25">
      <c r="D920" s="97"/>
      <c r="E920" s="97"/>
      <c r="F920" s="97"/>
      <c r="G920" s="97"/>
      <c r="H920" s="97"/>
      <c r="I920" s="97"/>
      <c r="J920" s="97"/>
      <c r="K920" s="97"/>
      <c r="L920" s="97"/>
      <c r="M920" s="97"/>
      <c r="N920" s="97"/>
      <c r="O920" s="97"/>
      <c r="P920" s="97"/>
      <c r="Q920" s="97"/>
      <c r="R920" s="97"/>
      <c r="S920" s="97"/>
      <c r="T920" s="97"/>
      <c r="U920" s="97"/>
      <c r="V920" s="97"/>
      <c r="W920" s="97"/>
      <c r="X920" s="97"/>
      <c r="Y920" s="97"/>
      <c r="Z920" s="97"/>
      <c r="AA920" s="97"/>
      <c r="AB920" s="97"/>
      <c r="AC920" s="97"/>
      <c r="AD920" s="97"/>
      <c r="AE920" s="97"/>
      <c r="AF920" s="97"/>
      <c r="AG920" s="97"/>
      <c r="AH920" s="97"/>
      <c r="AI920" s="97"/>
      <c r="AJ920" s="97"/>
      <c r="AK920" s="97"/>
      <c r="AL920" s="97"/>
      <c r="AM920" s="97"/>
      <c r="AN920" s="97"/>
      <c r="AO920" s="97"/>
    </row>
    <row r="921" spans="4:41" x14ac:dyDescent="0.25">
      <c r="D921" s="97"/>
      <c r="E921" s="97"/>
      <c r="F921" s="97"/>
      <c r="G921" s="97"/>
      <c r="H921" s="97"/>
      <c r="I921" s="97"/>
      <c r="J921" s="97"/>
      <c r="K921" s="97"/>
      <c r="L921" s="97"/>
      <c r="M921" s="97"/>
      <c r="N921" s="97"/>
      <c r="O921" s="97"/>
      <c r="P921" s="97"/>
      <c r="Q921" s="97"/>
      <c r="R921" s="97"/>
      <c r="S921" s="97"/>
      <c r="T921" s="97"/>
      <c r="U921" s="97"/>
      <c r="V921" s="97"/>
      <c r="W921" s="97"/>
      <c r="X921" s="97"/>
      <c r="Y921" s="97"/>
      <c r="Z921" s="97"/>
      <c r="AA921" s="97"/>
      <c r="AB921" s="97"/>
      <c r="AC921" s="97"/>
      <c r="AD921" s="97"/>
      <c r="AE921" s="97"/>
      <c r="AF921" s="97"/>
      <c r="AG921" s="97"/>
      <c r="AH921" s="97"/>
      <c r="AI921" s="97"/>
      <c r="AJ921" s="97"/>
      <c r="AK921" s="97"/>
      <c r="AL921" s="97"/>
      <c r="AM921" s="97"/>
      <c r="AN921" s="97"/>
      <c r="AO921" s="97"/>
    </row>
    <row r="922" spans="4:41" x14ac:dyDescent="0.25">
      <c r="D922" s="97"/>
      <c r="E922" s="97"/>
      <c r="F922" s="97"/>
      <c r="G922" s="97"/>
      <c r="H922" s="97"/>
      <c r="I922" s="97"/>
      <c r="J922" s="97"/>
      <c r="K922" s="97"/>
      <c r="L922" s="97"/>
      <c r="M922" s="97"/>
      <c r="N922" s="97"/>
      <c r="O922" s="97"/>
      <c r="P922" s="97"/>
      <c r="Q922" s="97"/>
      <c r="R922" s="97"/>
      <c r="S922" s="97"/>
      <c r="T922" s="97"/>
      <c r="U922" s="97"/>
      <c r="V922" s="97"/>
      <c r="W922" s="97"/>
      <c r="X922" s="97"/>
      <c r="Y922" s="97"/>
      <c r="Z922" s="97"/>
      <c r="AA922" s="97"/>
      <c r="AB922" s="97"/>
      <c r="AC922" s="97"/>
      <c r="AD922" s="97"/>
      <c r="AE922" s="97"/>
      <c r="AF922" s="97"/>
      <c r="AG922" s="97"/>
      <c r="AH922" s="97"/>
      <c r="AI922" s="97"/>
      <c r="AJ922" s="97"/>
      <c r="AK922" s="97"/>
      <c r="AL922" s="97"/>
      <c r="AM922" s="97"/>
      <c r="AN922" s="97"/>
      <c r="AO922" s="97"/>
    </row>
    <row r="923" spans="4:41" x14ac:dyDescent="0.25">
      <c r="D923" s="97"/>
      <c r="E923" s="97"/>
      <c r="F923" s="97"/>
      <c r="G923" s="97"/>
      <c r="H923" s="97"/>
      <c r="I923" s="97"/>
      <c r="J923" s="97"/>
      <c r="K923" s="97"/>
      <c r="L923" s="97"/>
      <c r="M923" s="97"/>
      <c r="N923" s="97"/>
      <c r="O923" s="97"/>
      <c r="P923" s="97"/>
      <c r="Q923" s="97"/>
      <c r="R923" s="97"/>
      <c r="S923" s="97"/>
      <c r="T923" s="97"/>
      <c r="U923" s="97"/>
      <c r="V923" s="97"/>
      <c r="W923" s="97"/>
      <c r="X923" s="97"/>
      <c r="Y923" s="97"/>
      <c r="Z923" s="97"/>
      <c r="AA923" s="97"/>
      <c r="AB923" s="97"/>
      <c r="AC923" s="97"/>
      <c r="AD923" s="97"/>
      <c r="AE923" s="97"/>
      <c r="AF923" s="97"/>
      <c r="AG923" s="97"/>
      <c r="AH923" s="97"/>
      <c r="AI923" s="97"/>
      <c r="AJ923" s="97"/>
      <c r="AK923" s="97"/>
      <c r="AL923" s="97"/>
      <c r="AM923" s="97"/>
      <c r="AN923" s="97"/>
      <c r="AO923" s="97"/>
    </row>
    <row r="924" spans="4:41" x14ac:dyDescent="0.25">
      <c r="D924" s="97"/>
      <c r="E924" s="97"/>
      <c r="F924" s="97"/>
      <c r="G924" s="97"/>
      <c r="H924" s="97"/>
      <c r="I924" s="97"/>
      <c r="J924" s="97"/>
      <c r="K924" s="97"/>
      <c r="L924" s="97"/>
      <c r="M924" s="97"/>
      <c r="N924" s="97"/>
      <c r="O924" s="97"/>
      <c r="P924" s="97"/>
      <c r="Q924" s="97"/>
      <c r="R924" s="97"/>
      <c r="S924" s="97"/>
      <c r="T924" s="97"/>
      <c r="U924" s="97"/>
      <c r="V924" s="97"/>
      <c r="W924" s="97"/>
      <c r="X924" s="97"/>
      <c r="Y924" s="97"/>
      <c r="Z924" s="97"/>
      <c r="AA924" s="97"/>
      <c r="AB924" s="97"/>
      <c r="AC924" s="97"/>
      <c r="AD924" s="97"/>
      <c r="AE924" s="97"/>
      <c r="AF924" s="97"/>
      <c r="AG924" s="97"/>
      <c r="AH924" s="97"/>
      <c r="AI924" s="97"/>
      <c r="AJ924" s="97"/>
      <c r="AK924" s="97"/>
      <c r="AL924" s="97"/>
      <c r="AM924" s="97"/>
      <c r="AN924" s="97"/>
      <c r="AO924" s="97"/>
    </row>
    <row r="925" spans="4:41" x14ac:dyDescent="0.25">
      <c r="D925" s="97"/>
      <c r="E925" s="97"/>
      <c r="F925" s="97"/>
      <c r="G925" s="97"/>
      <c r="H925" s="97"/>
      <c r="I925" s="97"/>
      <c r="J925" s="97"/>
      <c r="K925" s="97"/>
      <c r="L925" s="97"/>
      <c r="M925" s="97"/>
      <c r="N925" s="97"/>
      <c r="O925" s="97"/>
      <c r="P925" s="97"/>
      <c r="Q925" s="97"/>
      <c r="R925" s="97"/>
      <c r="S925" s="97"/>
      <c r="T925" s="97"/>
      <c r="U925" s="97"/>
      <c r="V925" s="97"/>
      <c r="W925" s="97"/>
      <c r="X925" s="97"/>
      <c r="Y925" s="97"/>
      <c r="Z925" s="97"/>
      <c r="AA925" s="97"/>
      <c r="AB925" s="97"/>
      <c r="AC925" s="97"/>
      <c r="AD925" s="97"/>
      <c r="AE925" s="97"/>
      <c r="AF925" s="97"/>
      <c r="AG925" s="97"/>
      <c r="AH925" s="97"/>
      <c r="AI925" s="97"/>
      <c r="AJ925" s="97"/>
      <c r="AK925" s="97"/>
      <c r="AL925" s="97"/>
      <c r="AM925" s="97"/>
      <c r="AN925" s="97"/>
      <c r="AO925" s="97"/>
    </row>
    <row r="926" spans="4:41" x14ac:dyDescent="0.25">
      <c r="D926" s="97"/>
      <c r="E926" s="97"/>
      <c r="F926" s="97"/>
      <c r="G926" s="97"/>
      <c r="H926" s="97"/>
      <c r="I926" s="97"/>
      <c r="J926" s="97"/>
      <c r="K926" s="97"/>
      <c r="L926" s="97"/>
      <c r="M926" s="97"/>
      <c r="N926" s="97"/>
      <c r="O926" s="97"/>
      <c r="P926" s="97"/>
      <c r="Q926" s="97"/>
      <c r="R926" s="97"/>
      <c r="S926" s="97"/>
      <c r="T926" s="97"/>
      <c r="U926" s="97"/>
      <c r="V926" s="97"/>
      <c r="W926" s="97"/>
      <c r="X926" s="97"/>
      <c r="Y926" s="97"/>
      <c r="Z926" s="97"/>
      <c r="AA926" s="97"/>
      <c r="AB926" s="97"/>
      <c r="AC926" s="97"/>
      <c r="AD926" s="97"/>
      <c r="AE926" s="97"/>
      <c r="AF926" s="97"/>
      <c r="AG926" s="97"/>
      <c r="AH926" s="97"/>
      <c r="AI926" s="97"/>
      <c r="AJ926" s="97"/>
      <c r="AK926" s="97"/>
      <c r="AL926" s="97"/>
      <c r="AM926" s="97"/>
      <c r="AN926" s="97"/>
      <c r="AO926" s="97"/>
    </row>
    <row r="927" spans="4:41" x14ac:dyDescent="0.25">
      <c r="D927" s="97"/>
      <c r="E927" s="97"/>
      <c r="F927" s="97"/>
      <c r="G927" s="97"/>
      <c r="H927" s="97"/>
      <c r="I927" s="97"/>
      <c r="J927" s="97"/>
      <c r="K927" s="97"/>
      <c r="L927" s="97"/>
      <c r="M927" s="97"/>
      <c r="N927" s="97"/>
      <c r="O927" s="97"/>
      <c r="P927" s="97"/>
      <c r="Q927" s="97"/>
      <c r="R927" s="97"/>
      <c r="S927" s="97"/>
      <c r="T927" s="97"/>
      <c r="U927" s="97"/>
      <c r="V927" s="97"/>
      <c r="W927" s="97"/>
      <c r="X927" s="97"/>
      <c r="Y927" s="97"/>
      <c r="Z927" s="97"/>
      <c r="AA927" s="97"/>
      <c r="AB927" s="97"/>
      <c r="AC927" s="97"/>
      <c r="AD927" s="97"/>
      <c r="AE927" s="97"/>
      <c r="AF927" s="97"/>
      <c r="AG927" s="97"/>
      <c r="AH927" s="97"/>
      <c r="AI927" s="97"/>
      <c r="AJ927" s="97"/>
      <c r="AK927" s="97"/>
      <c r="AL927" s="97"/>
      <c r="AM927" s="97"/>
      <c r="AN927" s="97"/>
      <c r="AO927" s="97"/>
    </row>
    <row r="928" spans="4:41" x14ac:dyDescent="0.25">
      <c r="D928" s="97"/>
      <c r="E928" s="97"/>
      <c r="F928" s="97"/>
      <c r="G928" s="97"/>
      <c r="H928" s="97"/>
      <c r="I928" s="97"/>
      <c r="J928" s="97"/>
      <c r="K928" s="97"/>
      <c r="L928" s="97"/>
      <c r="M928" s="97"/>
      <c r="N928" s="97"/>
      <c r="O928" s="97"/>
      <c r="P928" s="97"/>
      <c r="Q928" s="97"/>
      <c r="R928" s="97"/>
      <c r="S928" s="97"/>
      <c r="T928" s="97"/>
      <c r="U928" s="97"/>
      <c r="V928" s="97"/>
      <c r="W928" s="97"/>
      <c r="X928" s="97"/>
      <c r="Y928" s="97"/>
      <c r="Z928" s="97"/>
      <c r="AA928" s="97"/>
      <c r="AB928" s="97"/>
      <c r="AC928" s="97"/>
      <c r="AD928" s="97"/>
      <c r="AE928" s="97"/>
      <c r="AF928" s="97"/>
      <c r="AG928" s="97"/>
      <c r="AH928" s="97"/>
      <c r="AI928" s="97"/>
      <c r="AJ928" s="97"/>
      <c r="AK928" s="97"/>
      <c r="AL928" s="97"/>
      <c r="AM928" s="97"/>
      <c r="AN928" s="97"/>
      <c r="AO928" s="97"/>
    </row>
    <row r="929" spans="4:41" x14ac:dyDescent="0.25">
      <c r="D929" s="97"/>
      <c r="E929" s="97"/>
      <c r="F929" s="97"/>
      <c r="G929" s="97"/>
      <c r="H929" s="97"/>
      <c r="I929" s="97"/>
      <c r="J929" s="97"/>
      <c r="K929" s="97"/>
      <c r="L929" s="97"/>
      <c r="M929" s="97"/>
      <c r="N929" s="97"/>
      <c r="O929" s="97"/>
      <c r="P929" s="97"/>
      <c r="Q929" s="97"/>
      <c r="R929" s="97"/>
      <c r="S929" s="97"/>
      <c r="T929" s="97"/>
      <c r="U929" s="97"/>
      <c r="V929" s="97"/>
      <c r="W929" s="97"/>
      <c r="X929" s="97"/>
      <c r="Y929" s="97"/>
      <c r="Z929" s="97"/>
      <c r="AA929" s="97"/>
      <c r="AB929" s="97"/>
      <c r="AC929" s="97"/>
      <c r="AD929" s="97"/>
      <c r="AE929" s="97"/>
      <c r="AF929" s="97"/>
      <c r="AG929" s="97"/>
      <c r="AH929" s="97"/>
      <c r="AI929" s="97"/>
      <c r="AJ929" s="97"/>
      <c r="AK929" s="97"/>
      <c r="AL929" s="97"/>
      <c r="AM929" s="97"/>
      <c r="AN929" s="97"/>
      <c r="AO929" s="97"/>
    </row>
    <row r="930" spans="4:41" x14ac:dyDescent="0.25">
      <c r="D930" s="97"/>
      <c r="E930" s="97"/>
      <c r="F930" s="97"/>
      <c r="G930" s="97"/>
      <c r="H930" s="97"/>
      <c r="I930" s="97"/>
      <c r="J930" s="97"/>
      <c r="K930" s="97"/>
      <c r="L930" s="97"/>
      <c r="M930" s="97"/>
      <c r="N930" s="97"/>
      <c r="O930" s="97"/>
      <c r="P930" s="97"/>
      <c r="Q930" s="97"/>
      <c r="R930" s="97"/>
      <c r="S930" s="97"/>
      <c r="T930" s="97"/>
      <c r="U930" s="97"/>
      <c r="V930" s="97"/>
      <c r="W930" s="97"/>
      <c r="X930" s="97"/>
      <c r="Y930" s="97"/>
      <c r="Z930" s="97"/>
      <c r="AA930" s="97"/>
      <c r="AB930" s="97"/>
      <c r="AC930" s="97"/>
      <c r="AD930" s="97"/>
      <c r="AE930" s="97"/>
      <c r="AF930" s="97"/>
      <c r="AG930" s="97"/>
      <c r="AH930" s="97"/>
      <c r="AI930" s="97"/>
      <c r="AJ930" s="97"/>
      <c r="AK930" s="97"/>
      <c r="AL930" s="97"/>
      <c r="AM930" s="97"/>
      <c r="AN930" s="97"/>
      <c r="AO930" s="97"/>
    </row>
    <row r="931" spans="4:41" x14ac:dyDescent="0.25">
      <c r="D931" s="97"/>
      <c r="E931" s="97"/>
      <c r="F931" s="97"/>
      <c r="G931" s="97"/>
      <c r="H931" s="97"/>
      <c r="I931" s="97"/>
      <c r="J931" s="97"/>
      <c r="K931" s="97"/>
      <c r="L931" s="97"/>
      <c r="M931" s="97"/>
      <c r="N931" s="97"/>
      <c r="O931" s="97"/>
      <c r="P931" s="97"/>
      <c r="Q931" s="97"/>
      <c r="R931" s="97"/>
      <c r="S931" s="97"/>
      <c r="T931" s="97"/>
      <c r="U931" s="97"/>
      <c r="V931" s="97"/>
      <c r="W931" s="97"/>
      <c r="X931" s="97"/>
      <c r="Y931" s="97"/>
      <c r="Z931" s="97"/>
      <c r="AA931" s="97"/>
      <c r="AB931" s="97"/>
      <c r="AC931" s="97"/>
      <c r="AD931" s="97"/>
      <c r="AE931" s="97"/>
      <c r="AF931" s="97"/>
      <c r="AG931" s="97"/>
      <c r="AH931" s="97"/>
      <c r="AI931" s="97"/>
      <c r="AJ931" s="97"/>
      <c r="AK931" s="97"/>
      <c r="AL931" s="97"/>
      <c r="AM931" s="97"/>
      <c r="AN931" s="97"/>
      <c r="AO931" s="97"/>
    </row>
    <row r="932" spans="4:41" x14ac:dyDescent="0.25">
      <c r="D932" s="97"/>
      <c r="E932" s="97"/>
      <c r="F932" s="97"/>
      <c r="G932" s="97"/>
      <c r="H932" s="97"/>
      <c r="I932" s="97"/>
      <c r="J932" s="97"/>
      <c r="K932" s="97"/>
      <c r="L932" s="97"/>
      <c r="M932" s="97"/>
      <c r="N932" s="97"/>
      <c r="O932" s="97"/>
      <c r="P932" s="97"/>
      <c r="Q932" s="97"/>
      <c r="R932" s="97"/>
      <c r="S932" s="97"/>
      <c r="T932" s="97"/>
      <c r="U932" s="97"/>
      <c r="V932" s="97"/>
      <c r="W932" s="97"/>
      <c r="X932" s="97"/>
      <c r="Y932" s="97"/>
      <c r="Z932" s="97"/>
      <c r="AA932" s="97"/>
      <c r="AB932" s="97"/>
      <c r="AC932" s="97"/>
      <c r="AD932" s="97"/>
      <c r="AE932" s="97"/>
      <c r="AF932" s="97"/>
      <c r="AG932" s="97"/>
      <c r="AH932" s="97"/>
      <c r="AI932" s="97"/>
      <c r="AJ932" s="97"/>
      <c r="AK932" s="97"/>
      <c r="AL932" s="97"/>
      <c r="AM932" s="97"/>
      <c r="AN932" s="97"/>
      <c r="AO932" s="97"/>
    </row>
    <row r="933" spans="4:41" x14ac:dyDescent="0.25">
      <c r="D933" s="97"/>
      <c r="E933" s="97"/>
      <c r="F933" s="97"/>
      <c r="G933" s="97"/>
      <c r="H933" s="97"/>
      <c r="I933" s="97"/>
      <c r="J933" s="97"/>
      <c r="K933" s="97"/>
      <c r="L933" s="97"/>
      <c r="M933" s="97"/>
      <c r="N933" s="97"/>
      <c r="O933" s="97"/>
      <c r="P933" s="97"/>
      <c r="Q933" s="97"/>
      <c r="R933" s="97"/>
      <c r="S933" s="97"/>
      <c r="T933" s="97"/>
      <c r="U933" s="97"/>
      <c r="V933" s="97"/>
      <c r="W933" s="97"/>
      <c r="X933" s="97"/>
      <c r="Y933" s="97"/>
      <c r="Z933" s="97"/>
      <c r="AA933" s="97"/>
      <c r="AB933" s="97"/>
      <c r="AC933" s="97"/>
      <c r="AD933" s="97"/>
      <c r="AE933" s="97"/>
      <c r="AF933" s="97"/>
      <c r="AG933" s="97"/>
      <c r="AH933" s="97"/>
      <c r="AI933" s="97"/>
      <c r="AJ933" s="97"/>
      <c r="AK933" s="97"/>
      <c r="AL933" s="97"/>
      <c r="AM933" s="97"/>
      <c r="AN933" s="97"/>
      <c r="AO933" s="97"/>
    </row>
    <row r="934" spans="4:41" x14ac:dyDescent="0.25">
      <c r="D934" s="97"/>
      <c r="E934" s="97"/>
      <c r="F934" s="97"/>
      <c r="G934" s="97"/>
      <c r="H934" s="97"/>
      <c r="I934" s="97"/>
      <c r="J934" s="97"/>
      <c r="K934" s="97"/>
      <c r="L934" s="97"/>
      <c r="M934" s="97"/>
      <c r="N934" s="97"/>
      <c r="O934" s="97"/>
      <c r="P934" s="97"/>
      <c r="Q934" s="97"/>
      <c r="R934" s="97"/>
      <c r="S934" s="97"/>
      <c r="T934" s="97"/>
      <c r="U934" s="97"/>
      <c r="V934" s="97"/>
      <c r="W934" s="97"/>
      <c r="X934" s="97"/>
      <c r="Y934" s="97"/>
      <c r="Z934" s="97"/>
      <c r="AA934" s="97"/>
      <c r="AB934" s="97"/>
      <c r="AC934" s="97"/>
      <c r="AD934" s="97"/>
      <c r="AE934" s="97"/>
      <c r="AF934" s="97"/>
      <c r="AG934" s="97"/>
      <c r="AH934" s="97"/>
      <c r="AI934" s="97"/>
      <c r="AJ934" s="97"/>
      <c r="AK934" s="97"/>
      <c r="AL934" s="97"/>
      <c r="AM934" s="97"/>
      <c r="AN934" s="97"/>
      <c r="AO934" s="97"/>
    </row>
    <row r="935" spans="4:41" x14ac:dyDescent="0.25">
      <c r="D935" s="97"/>
      <c r="E935" s="97"/>
      <c r="F935" s="97"/>
      <c r="G935" s="97"/>
      <c r="H935" s="97"/>
      <c r="I935" s="97"/>
      <c r="J935" s="97"/>
      <c r="K935" s="97"/>
      <c r="L935" s="97"/>
      <c r="M935" s="97"/>
      <c r="N935" s="97"/>
      <c r="O935" s="97"/>
      <c r="P935" s="97"/>
      <c r="Q935" s="97"/>
      <c r="R935" s="97"/>
      <c r="S935" s="97"/>
      <c r="T935" s="97"/>
      <c r="U935" s="97"/>
      <c r="V935" s="97"/>
      <c r="W935" s="97"/>
      <c r="X935" s="97"/>
      <c r="Y935" s="97"/>
      <c r="Z935" s="97"/>
      <c r="AA935" s="97"/>
      <c r="AB935" s="97"/>
      <c r="AC935" s="97"/>
      <c r="AD935" s="97"/>
      <c r="AE935" s="97"/>
      <c r="AF935" s="97"/>
      <c r="AG935" s="97"/>
      <c r="AH935" s="97"/>
      <c r="AI935" s="97"/>
      <c r="AJ935" s="97"/>
      <c r="AK935" s="97"/>
      <c r="AL935" s="97"/>
      <c r="AM935" s="97"/>
      <c r="AN935" s="97"/>
      <c r="AO935" s="97"/>
    </row>
    <row r="936" spans="4:41" x14ac:dyDescent="0.25">
      <c r="D936" s="97"/>
      <c r="E936" s="97"/>
      <c r="F936" s="97"/>
      <c r="G936" s="97"/>
      <c r="H936" s="97"/>
      <c r="I936" s="97"/>
      <c r="J936" s="97"/>
      <c r="K936" s="97"/>
      <c r="L936" s="97"/>
      <c r="M936" s="97"/>
      <c r="N936" s="97"/>
      <c r="O936" s="97"/>
      <c r="P936" s="97"/>
      <c r="Q936" s="97"/>
      <c r="R936" s="97"/>
      <c r="S936" s="97"/>
      <c r="T936" s="97"/>
      <c r="U936" s="97"/>
      <c r="V936" s="97"/>
      <c r="W936" s="97"/>
      <c r="X936" s="97"/>
      <c r="Y936" s="97"/>
      <c r="Z936" s="97"/>
      <c r="AA936" s="97"/>
      <c r="AB936" s="97"/>
      <c r="AC936" s="97"/>
      <c r="AD936" s="97"/>
      <c r="AE936" s="97"/>
      <c r="AF936" s="97"/>
      <c r="AG936" s="97"/>
      <c r="AH936" s="97"/>
      <c r="AI936" s="97"/>
      <c r="AJ936" s="97"/>
      <c r="AK936" s="97"/>
      <c r="AL936" s="97"/>
      <c r="AM936" s="97"/>
      <c r="AN936" s="97"/>
      <c r="AO936" s="97"/>
    </row>
    <row r="937" spans="4:41" x14ac:dyDescent="0.25">
      <c r="D937" s="97"/>
      <c r="E937" s="97"/>
      <c r="F937" s="97"/>
      <c r="G937" s="97"/>
      <c r="H937" s="97"/>
      <c r="I937" s="97"/>
      <c r="J937" s="97"/>
      <c r="K937" s="97"/>
      <c r="L937" s="97"/>
      <c r="M937" s="97"/>
      <c r="N937" s="97"/>
      <c r="O937" s="97"/>
      <c r="P937" s="97"/>
      <c r="Q937" s="97"/>
      <c r="R937" s="97"/>
      <c r="S937" s="97"/>
      <c r="T937" s="97"/>
      <c r="U937" s="97"/>
      <c r="V937" s="97"/>
      <c r="W937" s="97"/>
      <c r="X937" s="97"/>
      <c r="Y937" s="97"/>
      <c r="Z937" s="97"/>
      <c r="AA937" s="97"/>
      <c r="AB937" s="97"/>
      <c r="AC937" s="97"/>
      <c r="AD937" s="97"/>
      <c r="AE937" s="97"/>
      <c r="AF937" s="97"/>
      <c r="AG937" s="97"/>
      <c r="AH937" s="97"/>
      <c r="AI937" s="97"/>
      <c r="AJ937" s="97"/>
      <c r="AK937" s="97"/>
      <c r="AL937" s="97"/>
      <c r="AM937" s="97"/>
      <c r="AN937" s="97"/>
      <c r="AO937" s="97"/>
    </row>
    <row r="938" spans="4:41" x14ac:dyDescent="0.25">
      <c r="D938" s="97"/>
      <c r="E938" s="97"/>
      <c r="F938" s="97"/>
      <c r="G938" s="97"/>
      <c r="H938" s="97"/>
      <c r="I938" s="97"/>
      <c r="J938" s="97"/>
      <c r="K938" s="97"/>
      <c r="L938" s="97"/>
      <c r="M938" s="97"/>
      <c r="N938" s="97"/>
      <c r="O938" s="97"/>
      <c r="P938" s="97"/>
      <c r="Q938" s="97"/>
      <c r="R938" s="97"/>
      <c r="S938" s="97"/>
      <c r="T938" s="97"/>
      <c r="U938" s="97"/>
      <c r="V938" s="97"/>
      <c r="W938" s="97"/>
      <c r="X938" s="97"/>
      <c r="Y938" s="97"/>
      <c r="Z938" s="97"/>
      <c r="AA938" s="97"/>
      <c r="AB938" s="97"/>
      <c r="AC938" s="97"/>
      <c r="AD938" s="97"/>
      <c r="AE938" s="97"/>
      <c r="AF938" s="97"/>
      <c r="AG938" s="97"/>
      <c r="AH938" s="97"/>
      <c r="AI938" s="97"/>
      <c r="AJ938" s="97"/>
      <c r="AK938" s="97"/>
      <c r="AL938" s="97"/>
      <c r="AM938" s="97"/>
      <c r="AN938" s="97"/>
      <c r="AO938" s="97"/>
    </row>
    <row r="939" spans="4:41" x14ac:dyDescent="0.25">
      <c r="D939" s="97"/>
      <c r="E939" s="97"/>
      <c r="F939" s="97"/>
      <c r="G939" s="97"/>
      <c r="H939" s="97"/>
      <c r="I939" s="97"/>
      <c r="J939" s="97"/>
      <c r="K939" s="97"/>
      <c r="L939" s="97"/>
      <c r="M939" s="97"/>
      <c r="N939" s="97"/>
      <c r="O939" s="97"/>
      <c r="P939" s="97"/>
      <c r="Q939" s="97"/>
      <c r="R939" s="97"/>
      <c r="S939" s="97"/>
      <c r="T939" s="97"/>
      <c r="U939" s="97"/>
      <c r="V939" s="97"/>
      <c r="W939" s="97"/>
      <c r="X939" s="97"/>
      <c r="Y939" s="97"/>
      <c r="Z939" s="97"/>
      <c r="AA939" s="97"/>
      <c r="AB939" s="97"/>
      <c r="AC939" s="97"/>
      <c r="AD939" s="97"/>
      <c r="AE939" s="97"/>
      <c r="AF939" s="97"/>
      <c r="AG939" s="97"/>
      <c r="AH939" s="97"/>
      <c r="AI939" s="97"/>
      <c r="AJ939" s="97"/>
      <c r="AK939" s="97"/>
      <c r="AL939" s="97"/>
      <c r="AM939" s="97"/>
      <c r="AN939" s="97"/>
      <c r="AO939" s="97"/>
    </row>
    <row r="940" spans="4:41" x14ac:dyDescent="0.25">
      <c r="D940" s="97"/>
      <c r="E940" s="97"/>
      <c r="F940" s="97"/>
      <c r="G940" s="97"/>
      <c r="H940" s="97"/>
      <c r="I940" s="97"/>
      <c r="J940" s="97"/>
      <c r="K940" s="97"/>
      <c r="L940" s="97"/>
      <c r="M940" s="97"/>
      <c r="N940" s="97"/>
      <c r="O940" s="97"/>
      <c r="P940" s="97"/>
      <c r="Q940" s="97"/>
      <c r="R940" s="97"/>
      <c r="S940" s="97"/>
      <c r="T940" s="97"/>
      <c r="U940" s="97"/>
      <c r="V940" s="97"/>
      <c r="W940" s="97"/>
      <c r="X940" s="97"/>
      <c r="Y940" s="97"/>
      <c r="Z940" s="97"/>
      <c r="AA940" s="97"/>
      <c r="AB940" s="97"/>
      <c r="AC940" s="97"/>
      <c r="AD940" s="97"/>
      <c r="AE940" s="97"/>
      <c r="AF940" s="97"/>
      <c r="AG940" s="97"/>
      <c r="AH940" s="97"/>
      <c r="AI940" s="97"/>
      <c r="AJ940" s="97"/>
      <c r="AK940" s="97"/>
      <c r="AL940" s="97"/>
      <c r="AM940" s="97"/>
      <c r="AN940" s="97"/>
      <c r="AO940" s="97"/>
    </row>
    <row r="941" spans="4:41" x14ac:dyDescent="0.25">
      <c r="D941" s="97"/>
      <c r="E941" s="97"/>
      <c r="F941" s="97"/>
      <c r="G941" s="97"/>
      <c r="H941" s="97"/>
      <c r="I941" s="97"/>
      <c r="J941" s="97"/>
      <c r="K941" s="97"/>
      <c r="L941" s="97"/>
      <c r="M941" s="97"/>
      <c r="N941" s="97"/>
      <c r="O941" s="97"/>
      <c r="P941" s="97"/>
      <c r="Q941" s="97"/>
      <c r="R941" s="97"/>
      <c r="S941" s="97"/>
      <c r="T941" s="97"/>
      <c r="U941" s="97"/>
      <c r="V941" s="97"/>
      <c r="W941" s="97"/>
      <c r="X941" s="97"/>
      <c r="Y941" s="97"/>
      <c r="Z941" s="97"/>
      <c r="AA941" s="97"/>
      <c r="AB941" s="97"/>
      <c r="AC941" s="97"/>
      <c r="AD941" s="97"/>
      <c r="AE941" s="97"/>
      <c r="AF941" s="97"/>
      <c r="AG941" s="97"/>
      <c r="AH941" s="97"/>
      <c r="AI941" s="97"/>
      <c r="AJ941" s="97"/>
      <c r="AK941" s="97"/>
      <c r="AL941" s="97"/>
      <c r="AM941" s="97"/>
      <c r="AN941" s="97"/>
      <c r="AO941" s="97"/>
    </row>
    <row r="942" spans="4:41" x14ac:dyDescent="0.25">
      <c r="D942" s="97"/>
      <c r="E942" s="97"/>
      <c r="F942" s="97"/>
      <c r="G942" s="97"/>
      <c r="H942" s="97"/>
      <c r="I942" s="97"/>
      <c r="J942" s="97"/>
      <c r="K942" s="97"/>
      <c r="L942" s="97"/>
      <c r="M942" s="97"/>
      <c r="N942" s="97"/>
      <c r="O942" s="97"/>
      <c r="P942" s="97"/>
      <c r="Q942" s="97"/>
      <c r="R942" s="97"/>
      <c r="S942" s="97"/>
      <c r="T942" s="97"/>
      <c r="U942" s="97"/>
      <c r="V942" s="97"/>
      <c r="W942" s="97"/>
      <c r="X942" s="97"/>
      <c r="Y942" s="97"/>
      <c r="Z942" s="97"/>
      <c r="AA942" s="97"/>
      <c r="AB942" s="97"/>
      <c r="AC942" s="97"/>
      <c r="AD942" s="97"/>
      <c r="AE942" s="97"/>
      <c r="AF942" s="97"/>
      <c r="AG942" s="97"/>
      <c r="AH942" s="97"/>
      <c r="AI942" s="97"/>
      <c r="AJ942" s="97"/>
      <c r="AK942" s="97"/>
      <c r="AL942" s="97"/>
      <c r="AM942" s="97"/>
      <c r="AN942" s="97"/>
      <c r="AO942" s="97"/>
    </row>
    <row r="943" spans="4:41" x14ac:dyDescent="0.25">
      <c r="D943" s="97"/>
      <c r="E943" s="97"/>
      <c r="F943" s="97"/>
      <c r="G943" s="97"/>
      <c r="H943" s="97"/>
      <c r="I943" s="97"/>
      <c r="J943" s="97"/>
      <c r="K943" s="97"/>
      <c r="L943" s="97"/>
      <c r="M943" s="97"/>
      <c r="N943" s="97"/>
      <c r="O943" s="97"/>
      <c r="P943" s="97"/>
      <c r="Q943" s="97"/>
      <c r="R943" s="97"/>
      <c r="S943" s="97"/>
      <c r="T943" s="97"/>
      <c r="U943" s="97"/>
      <c r="V943" s="97"/>
      <c r="W943" s="97"/>
      <c r="X943" s="97"/>
      <c r="Y943" s="97"/>
      <c r="Z943" s="97"/>
      <c r="AA943" s="97"/>
      <c r="AB943" s="97"/>
      <c r="AC943" s="97"/>
      <c r="AD943" s="97"/>
      <c r="AE943" s="97"/>
      <c r="AF943" s="97"/>
      <c r="AG943" s="97"/>
      <c r="AH943" s="97"/>
      <c r="AI943" s="97"/>
      <c r="AJ943" s="97"/>
      <c r="AK943" s="97"/>
      <c r="AL943" s="97"/>
      <c r="AM943" s="97"/>
      <c r="AN943" s="97"/>
      <c r="AO943" s="97"/>
    </row>
    <row r="944" spans="4:41" x14ac:dyDescent="0.25">
      <c r="D944" s="97"/>
      <c r="E944" s="97"/>
      <c r="F944" s="97"/>
      <c r="G944" s="97"/>
      <c r="H944" s="97"/>
      <c r="I944" s="97"/>
      <c r="J944" s="97"/>
      <c r="K944" s="97"/>
      <c r="L944" s="97"/>
      <c r="M944" s="97"/>
      <c r="N944" s="97"/>
      <c r="O944" s="97"/>
      <c r="P944" s="97"/>
      <c r="Q944" s="97"/>
      <c r="R944" s="97"/>
      <c r="S944" s="97"/>
      <c r="T944" s="97"/>
      <c r="U944" s="97"/>
      <c r="V944" s="97"/>
      <c r="W944" s="97"/>
      <c r="X944" s="97"/>
      <c r="Y944" s="97"/>
      <c r="Z944" s="97"/>
      <c r="AA944" s="97"/>
      <c r="AB944" s="97"/>
      <c r="AC944" s="97"/>
      <c r="AD944" s="97"/>
      <c r="AE944" s="97"/>
      <c r="AF944" s="97"/>
      <c r="AG944" s="97"/>
      <c r="AH944" s="97"/>
      <c r="AI944" s="97"/>
      <c r="AJ944" s="97"/>
      <c r="AK944" s="97"/>
      <c r="AL944" s="97"/>
      <c r="AM944" s="97"/>
      <c r="AN944" s="97"/>
      <c r="AO944" s="97"/>
    </row>
    <row r="945" spans="4:41" x14ac:dyDescent="0.25">
      <c r="D945" s="97"/>
      <c r="E945" s="97"/>
      <c r="F945" s="97"/>
      <c r="G945" s="97"/>
      <c r="H945" s="97"/>
      <c r="I945" s="97"/>
      <c r="J945" s="97"/>
      <c r="K945" s="97"/>
      <c r="L945" s="97"/>
      <c r="M945" s="97"/>
      <c r="N945" s="97"/>
      <c r="O945" s="97"/>
      <c r="P945" s="97"/>
      <c r="Q945" s="97"/>
      <c r="R945" s="97"/>
      <c r="S945" s="97"/>
      <c r="T945" s="97"/>
      <c r="U945" s="97"/>
      <c r="V945" s="97"/>
      <c r="W945" s="97"/>
      <c r="X945" s="97"/>
      <c r="Y945" s="97"/>
      <c r="Z945" s="97"/>
      <c r="AA945" s="97"/>
      <c r="AB945" s="97"/>
      <c r="AC945" s="97"/>
      <c r="AD945" s="97"/>
      <c r="AE945" s="97"/>
      <c r="AF945" s="97"/>
      <c r="AG945" s="97"/>
      <c r="AH945" s="97"/>
      <c r="AI945" s="97"/>
      <c r="AJ945" s="97"/>
      <c r="AK945" s="97"/>
      <c r="AL945" s="97"/>
      <c r="AM945" s="97"/>
      <c r="AN945" s="97"/>
      <c r="AO945" s="97"/>
    </row>
    <row r="946" spans="4:41" x14ac:dyDescent="0.25">
      <c r="D946" s="97"/>
      <c r="E946" s="97"/>
      <c r="F946" s="97"/>
      <c r="G946" s="97"/>
      <c r="H946" s="97"/>
      <c r="I946" s="97"/>
      <c r="J946" s="97"/>
      <c r="K946" s="97"/>
      <c r="L946" s="97"/>
      <c r="M946" s="97"/>
      <c r="N946" s="97"/>
      <c r="O946" s="97"/>
      <c r="P946" s="97"/>
      <c r="Q946" s="97"/>
      <c r="R946" s="97"/>
      <c r="S946" s="97"/>
      <c r="T946" s="97"/>
      <c r="U946" s="97"/>
      <c r="V946" s="97"/>
      <c r="W946" s="97"/>
      <c r="X946" s="97"/>
      <c r="Y946" s="97"/>
      <c r="Z946" s="97"/>
      <c r="AA946" s="97"/>
      <c r="AB946" s="97"/>
      <c r="AC946" s="97"/>
      <c r="AD946" s="97"/>
      <c r="AE946" s="97"/>
      <c r="AF946" s="97"/>
      <c r="AG946" s="97"/>
      <c r="AH946" s="97"/>
      <c r="AI946" s="97"/>
      <c r="AJ946" s="97"/>
      <c r="AK946" s="97"/>
      <c r="AL946" s="97"/>
      <c r="AM946" s="97"/>
      <c r="AN946" s="97"/>
      <c r="AO946" s="97"/>
    </row>
    <row r="947" spans="4:41" x14ac:dyDescent="0.25">
      <c r="D947" s="97"/>
      <c r="E947" s="97"/>
      <c r="F947" s="97"/>
      <c r="G947" s="97"/>
      <c r="H947" s="97"/>
      <c r="I947" s="97"/>
      <c r="J947" s="97"/>
      <c r="K947" s="97"/>
      <c r="L947" s="97"/>
      <c r="M947" s="97"/>
      <c r="N947" s="97"/>
      <c r="O947" s="97"/>
      <c r="P947" s="97"/>
      <c r="Q947" s="97"/>
      <c r="R947" s="97"/>
      <c r="S947" s="97"/>
      <c r="T947" s="97"/>
      <c r="U947" s="97"/>
      <c r="V947" s="97"/>
      <c r="W947" s="97"/>
      <c r="X947" s="97"/>
      <c r="Y947" s="97"/>
      <c r="Z947" s="97"/>
      <c r="AA947" s="97"/>
      <c r="AB947" s="97"/>
      <c r="AC947" s="97"/>
      <c r="AD947" s="97"/>
      <c r="AE947" s="97"/>
      <c r="AF947" s="97"/>
      <c r="AG947" s="97"/>
      <c r="AH947" s="97"/>
      <c r="AI947" s="97"/>
      <c r="AJ947" s="97"/>
      <c r="AK947" s="97"/>
      <c r="AL947" s="97"/>
      <c r="AM947" s="97"/>
      <c r="AN947" s="97"/>
      <c r="AO947" s="97"/>
    </row>
    <row r="948" spans="4:41" x14ac:dyDescent="0.25">
      <c r="D948" s="97"/>
      <c r="E948" s="97"/>
      <c r="F948" s="97"/>
      <c r="G948" s="97"/>
      <c r="H948" s="97"/>
      <c r="I948" s="97"/>
      <c r="J948" s="97"/>
      <c r="K948" s="97"/>
      <c r="L948" s="97"/>
      <c r="M948" s="97"/>
      <c r="N948" s="97"/>
      <c r="O948" s="97"/>
      <c r="P948" s="97"/>
      <c r="Q948" s="97"/>
      <c r="R948" s="97"/>
      <c r="S948" s="97"/>
      <c r="T948" s="97"/>
      <c r="U948" s="97"/>
      <c r="V948" s="97"/>
      <c r="W948" s="97"/>
      <c r="X948" s="97"/>
      <c r="Y948" s="97"/>
      <c r="Z948" s="97"/>
      <c r="AA948" s="97"/>
      <c r="AB948" s="97"/>
      <c r="AC948" s="97"/>
      <c r="AD948" s="97"/>
      <c r="AE948" s="97"/>
      <c r="AF948" s="97"/>
      <c r="AG948" s="97"/>
      <c r="AH948" s="97"/>
      <c r="AI948" s="97"/>
      <c r="AJ948" s="97"/>
      <c r="AK948" s="97"/>
      <c r="AL948" s="97"/>
      <c r="AM948" s="97"/>
      <c r="AN948" s="97"/>
      <c r="AO948" s="97"/>
    </row>
    <row r="949" spans="4:41" x14ac:dyDescent="0.25">
      <c r="D949" s="97"/>
      <c r="E949" s="97"/>
      <c r="F949" s="97"/>
      <c r="G949" s="97"/>
      <c r="H949" s="97"/>
      <c r="I949" s="97"/>
      <c r="J949" s="97"/>
      <c r="K949" s="97"/>
      <c r="L949" s="97"/>
      <c r="M949" s="97"/>
      <c r="N949" s="97"/>
      <c r="O949" s="97"/>
      <c r="P949" s="97"/>
      <c r="Q949" s="97"/>
      <c r="R949" s="97"/>
      <c r="S949" s="97"/>
      <c r="T949" s="97"/>
      <c r="U949" s="97"/>
      <c r="V949" s="97"/>
      <c r="W949" s="97"/>
      <c r="X949" s="97"/>
      <c r="Y949" s="97"/>
      <c r="Z949" s="97"/>
      <c r="AA949" s="97"/>
      <c r="AB949" s="97"/>
      <c r="AC949" s="97"/>
      <c r="AD949" s="97"/>
      <c r="AE949" s="97"/>
      <c r="AF949" s="97"/>
      <c r="AG949" s="97"/>
      <c r="AH949" s="97"/>
      <c r="AI949" s="97"/>
      <c r="AJ949" s="97"/>
      <c r="AK949" s="97"/>
      <c r="AL949" s="97"/>
      <c r="AM949" s="97"/>
      <c r="AN949" s="97"/>
      <c r="AO949" s="97"/>
    </row>
    <row r="950" spans="4:41" x14ac:dyDescent="0.25">
      <c r="D950" s="97"/>
      <c r="E950" s="97"/>
      <c r="F950" s="97"/>
      <c r="G950" s="97"/>
      <c r="H950" s="97"/>
      <c r="I950" s="97"/>
      <c r="J950" s="97"/>
      <c r="K950" s="97"/>
      <c r="L950" s="97"/>
      <c r="M950" s="97"/>
      <c r="N950" s="97"/>
      <c r="O950" s="97"/>
      <c r="P950" s="97"/>
      <c r="Q950" s="97"/>
      <c r="R950" s="97"/>
      <c r="S950" s="97"/>
      <c r="T950" s="97"/>
      <c r="U950" s="97"/>
      <c r="V950" s="97"/>
      <c r="W950" s="97"/>
      <c r="X950" s="97"/>
      <c r="Y950" s="97"/>
      <c r="Z950" s="97"/>
      <c r="AA950" s="97"/>
      <c r="AB950" s="97"/>
      <c r="AC950" s="97"/>
      <c r="AD950" s="97"/>
      <c r="AE950" s="97"/>
      <c r="AF950" s="97"/>
      <c r="AG950" s="97"/>
      <c r="AH950" s="97"/>
      <c r="AI950" s="97"/>
      <c r="AJ950" s="97"/>
      <c r="AK950" s="97"/>
      <c r="AL950" s="97"/>
      <c r="AM950" s="97"/>
      <c r="AN950" s="97"/>
      <c r="AO950" s="97"/>
    </row>
    <row r="951" spans="4:41" x14ac:dyDescent="0.25">
      <c r="D951" s="97"/>
      <c r="E951" s="97"/>
      <c r="F951" s="97"/>
      <c r="G951" s="97"/>
      <c r="H951" s="97"/>
      <c r="I951" s="97"/>
      <c r="J951" s="97"/>
      <c r="K951" s="97"/>
      <c r="L951" s="97"/>
      <c r="M951" s="97"/>
      <c r="N951" s="97"/>
      <c r="O951" s="97"/>
      <c r="P951" s="97"/>
      <c r="Q951" s="97"/>
      <c r="R951" s="97"/>
      <c r="S951" s="97"/>
      <c r="T951" s="97"/>
      <c r="U951" s="97"/>
      <c r="V951" s="97"/>
      <c r="W951" s="97"/>
      <c r="X951" s="97"/>
      <c r="Y951" s="97"/>
      <c r="Z951" s="97"/>
      <c r="AA951" s="97"/>
      <c r="AB951" s="97"/>
      <c r="AC951" s="97"/>
      <c r="AD951" s="97"/>
      <c r="AE951" s="97"/>
      <c r="AF951" s="97"/>
      <c r="AG951" s="97"/>
      <c r="AH951" s="97"/>
      <c r="AI951" s="97"/>
      <c r="AJ951" s="97"/>
      <c r="AK951" s="97"/>
      <c r="AL951" s="97"/>
      <c r="AM951" s="97"/>
      <c r="AN951" s="97"/>
      <c r="AO951" s="97"/>
    </row>
    <row r="952" spans="4:41" x14ac:dyDescent="0.25">
      <c r="D952" s="97"/>
      <c r="E952" s="97"/>
      <c r="F952" s="97"/>
      <c r="G952" s="97"/>
      <c r="H952" s="97"/>
      <c r="I952" s="97"/>
      <c r="J952" s="97"/>
      <c r="K952" s="97"/>
      <c r="L952" s="97"/>
      <c r="M952" s="97"/>
      <c r="N952" s="97"/>
      <c r="O952" s="97"/>
      <c r="P952" s="97"/>
      <c r="Q952" s="97"/>
      <c r="R952" s="97"/>
      <c r="S952" s="97"/>
      <c r="T952" s="97"/>
      <c r="U952" s="97"/>
      <c r="V952" s="97"/>
      <c r="W952" s="97"/>
      <c r="X952" s="97"/>
      <c r="Y952" s="97"/>
      <c r="Z952" s="97"/>
      <c r="AA952" s="97"/>
      <c r="AB952" s="97"/>
      <c r="AC952" s="97"/>
      <c r="AD952" s="97"/>
      <c r="AE952" s="97"/>
      <c r="AF952" s="97"/>
      <c r="AG952" s="97"/>
      <c r="AH952" s="97"/>
      <c r="AI952" s="97"/>
      <c r="AJ952" s="97"/>
      <c r="AK952" s="97"/>
      <c r="AL952" s="97"/>
      <c r="AM952" s="97"/>
      <c r="AN952" s="97"/>
      <c r="AO952" s="97"/>
    </row>
    <row r="953" spans="4:41" x14ac:dyDescent="0.25">
      <c r="D953" s="97"/>
      <c r="E953" s="97"/>
      <c r="F953" s="97"/>
      <c r="G953" s="97"/>
      <c r="H953" s="97"/>
      <c r="I953" s="97"/>
      <c r="J953" s="97"/>
      <c r="K953" s="97"/>
      <c r="L953" s="97"/>
      <c r="M953" s="97"/>
      <c r="N953" s="97"/>
      <c r="O953" s="97"/>
      <c r="P953" s="97"/>
      <c r="Q953" s="97"/>
      <c r="R953" s="97"/>
      <c r="S953" s="97"/>
      <c r="T953" s="97"/>
      <c r="U953" s="97"/>
      <c r="V953" s="97"/>
      <c r="W953" s="97"/>
      <c r="X953" s="97"/>
      <c r="Y953" s="97"/>
      <c r="Z953" s="97"/>
      <c r="AA953" s="97"/>
      <c r="AB953" s="97"/>
      <c r="AC953" s="97"/>
      <c r="AD953" s="97"/>
      <c r="AE953" s="97"/>
      <c r="AF953" s="97"/>
      <c r="AG953" s="97"/>
      <c r="AH953" s="97"/>
      <c r="AI953" s="97"/>
      <c r="AJ953" s="97"/>
      <c r="AK953" s="97"/>
      <c r="AL953" s="97"/>
      <c r="AM953" s="97"/>
      <c r="AN953" s="97"/>
      <c r="AO953" s="97"/>
    </row>
    <row r="954" spans="4:41" x14ac:dyDescent="0.25">
      <c r="D954" s="97"/>
      <c r="E954" s="97"/>
      <c r="F954" s="97"/>
      <c r="G954" s="97"/>
      <c r="H954" s="97"/>
      <c r="I954" s="97"/>
      <c r="J954" s="97"/>
      <c r="K954" s="97"/>
      <c r="L954" s="97"/>
      <c r="M954" s="97"/>
      <c r="N954" s="97"/>
      <c r="O954" s="97"/>
      <c r="P954" s="97"/>
      <c r="Q954" s="97"/>
      <c r="R954" s="97"/>
      <c r="S954" s="97"/>
      <c r="T954" s="97"/>
      <c r="U954" s="97"/>
      <c r="V954" s="97"/>
      <c r="W954" s="97"/>
      <c r="X954" s="97"/>
      <c r="Y954" s="97"/>
      <c r="Z954" s="97"/>
      <c r="AA954" s="97"/>
      <c r="AB954" s="97"/>
      <c r="AC954" s="97"/>
      <c r="AD954" s="97"/>
      <c r="AE954" s="97"/>
      <c r="AF954" s="97"/>
      <c r="AG954" s="97"/>
      <c r="AH954" s="97"/>
      <c r="AI954" s="97"/>
      <c r="AJ954" s="97"/>
      <c r="AK954" s="97"/>
      <c r="AL954" s="97"/>
      <c r="AM954" s="97"/>
      <c r="AN954" s="97"/>
      <c r="AO954" s="97"/>
    </row>
    <row r="955" spans="4:41" x14ac:dyDescent="0.25">
      <c r="D955" s="97"/>
      <c r="E955" s="97"/>
      <c r="F955" s="97"/>
      <c r="G955" s="97"/>
      <c r="H955" s="97"/>
      <c r="I955" s="97"/>
      <c r="J955" s="97"/>
      <c r="K955" s="97"/>
      <c r="L955" s="97"/>
      <c r="M955" s="97"/>
      <c r="N955" s="97"/>
      <c r="O955" s="97"/>
      <c r="P955" s="97"/>
      <c r="Q955" s="97"/>
      <c r="R955" s="97"/>
      <c r="S955" s="97"/>
      <c r="T955" s="97"/>
      <c r="U955" s="97"/>
      <c r="V955" s="97"/>
      <c r="W955" s="97"/>
      <c r="X955" s="97"/>
      <c r="Y955" s="97"/>
      <c r="Z955" s="97"/>
      <c r="AA955" s="97"/>
      <c r="AB955" s="97"/>
      <c r="AC955" s="97"/>
      <c r="AD955" s="97"/>
      <c r="AE955" s="97"/>
      <c r="AF955" s="97"/>
      <c r="AG955" s="97"/>
      <c r="AH955" s="97"/>
      <c r="AI955" s="97"/>
      <c r="AJ955" s="97"/>
      <c r="AK955" s="97"/>
      <c r="AL955" s="97"/>
      <c r="AM955" s="97"/>
      <c r="AN955" s="97"/>
      <c r="AO955" s="97"/>
    </row>
    <row r="956" spans="4:41" x14ac:dyDescent="0.25">
      <c r="D956" s="97"/>
      <c r="E956" s="97"/>
      <c r="F956" s="97"/>
      <c r="G956" s="97"/>
      <c r="H956" s="97"/>
      <c r="I956" s="97"/>
      <c r="J956" s="97"/>
      <c r="K956" s="97"/>
      <c r="L956" s="97"/>
      <c r="M956" s="97"/>
      <c r="N956" s="97"/>
      <c r="O956" s="97"/>
      <c r="P956" s="97"/>
      <c r="Q956" s="97"/>
      <c r="R956" s="97"/>
      <c r="S956" s="97"/>
      <c r="T956" s="97"/>
      <c r="U956" s="97"/>
      <c r="V956" s="97"/>
      <c r="W956" s="97"/>
      <c r="X956" s="97"/>
      <c r="Y956" s="97"/>
      <c r="Z956" s="97"/>
      <c r="AA956" s="97"/>
      <c r="AB956" s="97"/>
      <c r="AC956" s="97"/>
      <c r="AD956" s="97"/>
      <c r="AE956" s="97"/>
      <c r="AF956" s="97"/>
      <c r="AG956" s="97"/>
      <c r="AH956" s="97"/>
      <c r="AI956" s="97"/>
      <c r="AJ956" s="97"/>
      <c r="AK956" s="97"/>
      <c r="AL956" s="97"/>
      <c r="AM956" s="97"/>
      <c r="AN956" s="97"/>
      <c r="AO956" s="97"/>
    </row>
    <row r="957" spans="4:41" x14ac:dyDescent="0.25">
      <c r="D957" s="97"/>
      <c r="E957" s="97"/>
      <c r="F957" s="97"/>
      <c r="G957" s="97"/>
      <c r="H957" s="97"/>
      <c r="I957" s="97"/>
      <c r="J957" s="97"/>
      <c r="K957" s="97"/>
      <c r="L957" s="97"/>
      <c r="M957" s="97"/>
      <c r="N957" s="97"/>
      <c r="O957" s="97"/>
      <c r="P957" s="97"/>
      <c r="Q957" s="97"/>
      <c r="R957" s="97"/>
      <c r="S957" s="97"/>
      <c r="T957" s="97"/>
      <c r="U957" s="97"/>
      <c r="V957" s="97"/>
      <c r="W957" s="97"/>
      <c r="X957" s="97"/>
      <c r="Y957" s="97"/>
      <c r="Z957" s="97"/>
      <c r="AA957" s="97"/>
      <c r="AB957" s="97"/>
      <c r="AC957" s="97"/>
      <c r="AD957" s="97"/>
      <c r="AE957" s="97"/>
      <c r="AF957" s="97"/>
      <c r="AG957" s="97"/>
      <c r="AH957" s="97"/>
      <c r="AI957" s="97"/>
      <c r="AJ957" s="97"/>
      <c r="AK957" s="97"/>
      <c r="AL957" s="97"/>
      <c r="AM957" s="97"/>
      <c r="AN957" s="97"/>
      <c r="AO957" s="97"/>
    </row>
    <row r="958" spans="4:41" x14ac:dyDescent="0.25">
      <c r="D958" s="97"/>
      <c r="E958" s="97"/>
      <c r="F958" s="97"/>
      <c r="G958" s="97"/>
      <c r="H958" s="97"/>
      <c r="I958" s="97"/>
      <c r="J958" s="97"/>
      <c r="K958" s="97"/>
      <c r="L958" s="97"/>
      <c r="M958" s="97"/>
      <c r="N958" s="97"/>
      <c r="O958" s="97"/>
      <c r="P958" s="97"/>
      <c r="Q958" s="97"/>
      <c r="R958" s="97"/>
      <c r="S958" s="97"/>
      <c r="T958" s="97"/>
      <c r="U958" s="97"/>
      <c r="V958" s="97"/>
      <c r="W958" s="97"/>
      <c r="X958" s="97"/>
      <c r="Y958" s="97"/>
      <c r="Z958" s="97"/>
      <c r="AA958" s="97"/>
      <c r="AB958" s="97"/>
      <c r="AC958" s="97"/>
      <c r="AD958" s="97"/>
      <c r="AE958" s="97"/>
      <c r="AF958" s="97"/>
      <c r="AG958" s="97"/>
      <c r="AH958" s="97"/>
      <c r="AI958" s="97"/>
      <c r="AJ958" s="97"/>
      <c r="AK958" s="97"/>
      <c r="AL958" s="97"/>
      <c r="AM958" s="97"/>
      <c r="AN958" s="97"/>
      <c r="AO958" s="97"/>
    </row>
    <row r="959" spans="4:41" x14ac:dyDescent="0.25">
      <c r="D959" s="97"/>
      <c r="E959" s="97"/>
      <c r="F959" s="97"/>
      <c r="G959" s="97"/>
      <c r="H959" s="97"/>
      <c r="I959" s="97"/>
      <c r="J959" s="97"/>
      <c r="K959" s="97"/>
      <c r="L959" s="97"/>
      <c r="M959" s="97"/>
      <c r="N959" s="97"/>
      <c r="O959" s="97"/>
      <c r="P959" s="97"/>
      <c r="Q959" s="97"/>
      <c r="R959" s="97"/>
      <c r="S959" s="97"/>
      <c r="T959" s="97"/>
      <c r="U959" s="97"/>
      <c r="V959" s="97"/>
      <c r="W959" s="97"/>
      <c r="X959" s="97"/>
      <c r="Y959" s="97"/>
      <c r="Z959" s="97"/>
      <c r="AA959" s="97"/>
      <c r="AB959" s="97"/>
      <c r="AC959" s="97"/>
      <c r="AD959" s="97"/>
      <c r="AE959" s="97"/>
      <c r="AF959" s="97"/>
      <c r="AG959" s="97"/>
      <c r="AH959" s="97"/>
      <c r="AI959" s="97"/>
      <c r="AJ959" s="97"/>
      <c r="AK959" s="97"/>
      <c r="AL959" s="97"/>
      <c r="AM959" s="97"/>
      <c r="AN959" s="97"/>
      <c r="AO959" s="97"/>
    </row>
    <row r="960" spans="4:41" x14ac:dyDescent="0.25">
      <c r="D960" s="97"/>
      <c r="E960" s="97"/>
      <c r="F960" s="97"/>
      <c r="G960" s="97"/>
      <c r="H960" s="97"/>
      <c r="I960" s="97"/>
      <c r="J960" s="97"/>
      <c r="K960" s="97"/>
      <c r="L960" s="97"/>
      <c r="M960" s="97"/>
      <c r="N960" s="97"/>
      <c r="O960" s="97"/>
      <c r="P960" s="97"/>
      <c r="Q960" s="97"/>
      <c r="R960" s="97"/>
      <c r="S960" s="97"/>
      <c r="T960" s="97"/>
      <c r="U960" s="97"/>
      <c r="V960" s="97"/>
      <c r="W960" s="97"/>
      <c r="X960" s="97"/>
      <c r="Y960" s="97"/>
      <c r="Z960" s="97"/>
      <c r="AA960" s="97"/>
      <c r="AB960" s="97"/>
      <c r="AC960" s="97"/>
      <c r="AD960" s="97"/>
      <c r="AE960" s="97"/>
      <c r="AF960" s="97"/>
      <c r="AG960" s="97"/>
      <c r="AH960" s="97"/>
      <c r="AI960" s="97"/>
      <c r="AJ960" s="97"/>
      <c r="AK960" s="97"/>
      <c r="AL960" s="97"/>
      <c r="AM960" s="97"/>
      <c r="AN960" s="97"/>
      <c r="AO960" s="97"/>
    </row>
    <row r="961" spans="4:41" x14ac:dyDescent="0.25">
      <c r="D961" s="97"/>
      <c r="E961" s="97"/>
      <c r="F961" s="97"/>
      <c r="G961" s="97"/>
      <c r="H961" s="97"/>
      <c r="I961" s="97"/>
      <c r="J961" s="97"/>
      <c r="K961" s="97"/>
      <c r="L961" s="97"/>
      <c r="M961" s="97"/>
      <c r="N961" s="97"/>
      <c r="O961" s="97"/>
      <c r="P961" s="97"/>
      <c r="Q961" s="97"/>
      <c r="R961" s="97"/>
      <c r="S961" s="97"/>
      <c r="T961" s="97"/>
      <c r="U961" s="97"/>
      <c r="V961" s="97"/>
      <c r="W961" s="97"/>
      <c r="X961" s="97"/>
      <c r="Y961" s="97"/>
      <c r="Z961" s="97"/>
      <c r="AA961" s="97"/>
      <c r="AB961" s="97"/>
      <c r="AC961" s="97"/>
      <c r="AD961" s="97"/>
      <c r="AE961" s="97"/>
      <c r="AF961" s="97"/>
      <c r="AG961" s="97"/>
      <c r="AH961" s="97"/>
      <c r="AI961" s="97"/>
      <c r="AJ961" s="97"/>
      <c r="AK961" s="97"/>
      <c r="AL961" s="97"/>
      <c r="AM961" s="97"/>
      <c r="AN961" s="97"/>
      <c r="AO961" s="97"/>
    </row>
    <row r="962" spans="4:41" x14ac:dyDescent="0.25">
      <c r="D962" s="97"/>
      <c r="E962" s="97"/>
      <c r="F962" s="97"/>
      <c r="G962" s="97"/>
      <c r="H962" s="97"/>
      <c r="I962" s="97"/>
      <c r="J962" s="97"/>
      <c r="K962" s="97"/>
      <c r="L962" s="97"/>
      <c r="M962" s="97"/>
      <c r="N962" s="97"/>
      <c r="O962" s="97"/>
      <c r="P962" s="97"/>
      <c r="Q962" s="97"/>
      <c r="R962" s="97"/>
      <c r="S962" s="97"/>
      <c r="T962" s="97"/>
      <c r="U962" s="97"/>
      <c r="V962" s="97"/>
      <c r="W962" s="97"/>
      <c r="X962" s="97"/>
      <c r="Y962" s="97"/>
      <c r="Z962" s="97"/>
      <c r="AA962" s="97"/>
      <c r="AB962" s="97"/>
      <c r="AC962" s="97"/>
      <c r="AD962" s="97"/>
      <c r="AE962" s="97"/>
      <c r="AF962" s="97"/>
      <c r="AG962" s="97"/>
      <c r="AH962" s="97"/>
      <c r="AI962" s="97"/>
      <c r="AJ962" s="97"/>
      <c r="AK962" s="97"/>
      <c r="AL962" s="97"/>
      <c r="AM962" s="97"/>
      <c r="AN962" s="97"/>
      <c r="AO962" s="97"/>
    </row>
    <row r="963" spans="4:41" x14ac:dyDescent="0.25">
      <c r="D963" s="97"/>
      <c r="E963" s="97"/>
      <c r="F963" s="97"/>
      <c r="G963" s="97"/>
      <c r="H963" s="97"/>
      <c r="I963" s="97"/>
      <c r="J963" s="97"/>
      <c r="K963" s="97"/>
      <c r="L963" s="97"/>
      <c r="M963" s="97"/>
      <c r="N963" s="97"/>
      <c r="O963" s="97"/>
      <c r="P963" s="97"/>
      <c r="Q963" s="97"/>
      <c r="R963" s="97"/>
      <c r="S963" s="97"/>
      <c r="T963" s="97"/>
      <c r="U963" s="97"/>
      <c r="V963" s="97"/>
      <c r="W963" s="97"/>
      <c r="X963" s="97"/>
      <c r="Y963" s="97"/>
      <c r="Z963" s="97"/>
      <c r="AA963" s="97"/>
      <c r="AB963" s="97"/>
      <c r="AC963" s="97"/>
      <c r="AD963" s="97"/>
      <c r="AE963" s="97"/>
      <c r="AF963" s="97"/>
      <c r="AG963" s="97"/>
      <c r="AH963" s="97"/>
      <c r="AI963" s="97"/>
      <c r="AJ963" s="97"/>
      <c r="AK963" s="97"/>
      <c r="AL963" s="97"/>
      <c r="AM963" s="97"/>
      <c r="AN963" s="97"/>
      <c r="AO963" s="97"/>
    </row>
    <row r="964" spans="4:41" x14ac:dyDescent="0.25">
      <c r="D964" s="97"/>
      <c r="E964" s="97"/>
      <c r="F964" s="97"/>
      <c r="G964" s="97"/>
      <c r="H964" s="97"/>
      <c r="I964" s="97"/>
      <c r="J964" s="97"/>
      <c r="K964" s="97"/>
      <c r="L964" s="97"/>
      <c r="M964" s="97"/>
      <c r="N964" s="97"/>
      <c r="O964" s="97"/>
      <c r="P964" s="97"/>
      <c r="Q964" s="97"/>
      <c r="R964" s="97"/>
      <c r="S964" s="97"/>
      <c r="T964" s="97"/>
      <c r="U964" s="97"/>
      <c r="V964" s="97"/>
      <c r="W964" s="97"/>
      <c r="X964" s="97"/>
      <c r="Y964" s="97"/>
      <c r="Z964" s="97"/>
      <c r="AA964" s="97"/>
      <c r="AB964" s="97"/>
      <c r="AC964" s="97"/>
      <c r="AD964" s="97"/>
      <c r="AE964" s="97"/>
      <c r="AF964" s="97"/>
      <c r="AG964" s="97"/>
      <c r="AH964" s="97"/>
      <c r="AI964" s="97"/>
      <c r="AJ964" s="97"/>
      <c r="AK964" s="97"/>
      <c r="AL964" s="97"/>
      <c r="AM964" s="97"/>
      <c r="AN964" s="97"/>
      <c r="AO964" s="97"/>
    </row>
    <row r="965" spans="4:41" x14ac:dyDescent="0.25">
      <c r="D965" s="97"/>
      <c r="E965" s="97"/>
      <c r="F965" s="97"/>
      <c r="G965" s="97"/>
      <c r="H965" s="97"/>
      <c r="I965" s="97"/>
      <c r="J965" s="97"/>
      <c r="K965" s="97"/>
      <c r="L965" s="97"/>
      <c r="M965" s="97"/>
      <c r="N965" s="97"/>
      <c r="O965" s="97"/>
      <c r="P965" s="97"/>
      <c r="Q965" s="97"/>
      <c r="R965" s="97"/>
      <c r="S965" s="97"/>
      <c r="T965" s="97"/>
      <c r="U965" s="97"/>
      <c r="V965" s="97"/>
      <c r="W965" s="97"/>
      <c r="X965" s="97"/>
      <c r="Y965" s="97"/>
      <c r="Z965" s="97"/>
      <c r="AA965" s="97"/>
      <c r="AB965" s="97"/>
      <c r="AC965" s="97"/>
      <c r="AD965" s="97"/>
      <c r="AE965" s="97"/>
      <c r="AF965" s="97"/>
      <c r="AG965" s="97"/>
      <c r="AH965" s="97"/>
      <c r="AI965" s="97"/>
      <c r="AJ965" s="97"/>
      <c r="AK965" s="97"/>
      <c r="AL965" s="97"/>
      <c r="AM965" s="97"/>
      <c r="AN965" s="97"/>
      <c r="AO965" s="97"/>
    </row>
    <row r="966" spans="4:41" x14ac:dyDescent="0.25">
      <c r="D966" s="97"/>
      <c r="E966" s="97"/>
      <c r="F966" s="97"/>
      <c r="G966" s="97"/>
      <c r="H966" s="97"/>
      <c r="I966" s="97"/>
      <c r="J966" s="97"/>
      <c r="K966" s="97"/>
      <c r="L966" s="97"/>
      <c r="M966" s="97"/>
      <c r="N966" s="97"/>
      <c r="O966" s="97"/>
      <c r="P966" s="97"/>
      <c r="Q966" s="97"/>
      <c r="R966" s="97"/>
      <c r="S966" s="97"/>
      <c r="T966" s="97"/>
      <c r="U966" s="97"/>
      <c r="V966" s="97"/>
      <c r="W966" s="97"/>
      <c r="X966" s="97"/>
      <c r="Y966" s="97"/>
      <c r="Z966" s="97"/>
      <c r="AA966" s="97"/>
      <c r="AB966" s="97"/>
      <c r="AC966" s="97"/>
      <c r="AD966" s="97"/>
      <c r="AE966" s="97"/>
      <c r="AF966" s="97"/>
      <c r="AG966" s="97"/>
      <c r="AH966" s="97"/>
      <c r="AI966" s="97"/>
      <c r="AJ966" s="97"/>
      <c r="AK966" s="97"/>
      <c r="AL966" s="97"/>
      <c r="AM966" s="97"/>
      <c r="AN966" s="97"/>
      <c r="AO966" s="97"/>
    </row>
    <row r="967" spans="4:41" x14ac:dyDescent="0.25">
      <c r="D967" s="97"/>
      <c r="E967" s="97"/>
      <c r="F967" s="97"/>
      <c r="G967" s="97"/>
      <c r="H967" s="97"/>
      <c r="I967" s="97"/>
      <c r="J967" s="97"/>
      <c r="K967" s="97"/>
      <c r="L967" s="97"/>
      <c r="M967" s="97"/>
      <c r="N967" s="97"/>
      <c r="O967" s="97"/>
      <c r="P967" s="97"/>
      <c r="Q967" s="97"/>
      <c r="R967" s="97"/>
      <c r="S967" s="97"/>
      <c r="T967" s="97"/>
      <c r="U967" s="97"/>
      <c r="V967" s="97"/>
      <c r="W967" s="97"/>
      <c r="X967" s="97"/>
      <c r="Y967" s="97"/>
      <c r="Z967" s="97"/>
      <c r="AA967" s="97"/>
      <c r="AB967" s="97"/>
      <c r="AC967" s="97"/>
      <c r="AD967" s="97"/>
      <c r="AE967" s="97"/>
      <c r="AF967" s="97"/>
      <c r="AG967" s="97"/>
      <c r="AH967" s="97"/>
      <c r="AI967" s="97"/>
      <c r="AJ967" s="97"/>
      <c r="AK967" s="97"/>
      <c r="AL967" s="97"/>
      <c r="AM967" s="97"/>
      <c r="AN967" s="97"/>
      <c r="AO967" s="97"/>
    </row>
    <row r="968" spans="4:41" x14ac:dyDescent="0.25">
      <c r="D968" s="97"/>
      <c r="E968" s="97"/>
      <c r="F968" s="97"/>
      <c r="G968" s="97"/>
      <c r="H968" s="97"/>
      <c r="I968" s="97"/>
      <c r="J968" s="97"/>
      <c r="K968" s="97"/>
      <c r="L968" s="97"/>
      <c r="M968" s="97"/>
      <c r="N968" s="97"/>
      <c r="O968" s="97"/>
      <c r="P968" s="97"/>
      <c r="Q968" s="97"/>
      <c r="R968" s="97"/>
      <c r="S968" s="97"/>
      <c r="T968" s="97"/>
      <c r="U968" s="97"/>
      <c r="V968" s="97"/>
      <c r="W968" s="97"/>
      <c r="X968" s="97"/>
      <c r="Y968" s="97"/>
      <c r="Z968" s="97"/>
      <c r="AA968" s="97"/>
      <c r="AB968" s="97"/>
      <c r="AC968" s="97"/>
      <c r="AD968" s="97"/>
      <c r="AE968" s="97"/>
      <c r="AF968" s="97"/>
      <c r="AG968" s="97"/>
      <c r="AH968" s="97"/>
      <c r="AI968" s="97"/>
      <c r="AJ968" s="97"/>
      <c r="AK968" s="97"/>
      <c r="AL968" s="97"/>
      <c r="AM968" s="97"/>
      <c r="AN968" s="97"/>
      <c r="AO968" s="97"/>
    </row>
    <row r="969" spans="4:41" x14ac:dyDescent="0.25">
      <c r="D969" s="97"/>
      <c r="E969" s="97"/>
      <c r="F969" s="97"/>
      <c r="G969" s="97"/>
      <c r="H969" s="97"/>
      <c r="I969" s="97"/>
      <c r="J969" s="97"/>
      <c r="K969" s="97"/>
      <c r="L969" s="97"/>
      <c r="M969" s="97"/>
      <c r="N969" s="97"/>
      <c r="O969" s="97"/>
      <c r="P969" s="97"/>
      <c r="Q969" s="97"/>
      <c r="R969" s="97"/>
      <c r="S969" s="97"/>
      <c r="T969" s="97"/>
      <c r="U969" s="97"/>
      <c r="V969" s="97"/>
      <c r="W969" s="97"/>
      <c r="X969" s="97"/>
      <c r="Y969" s="97"/>
      <c r="Z969" s="97"/>
      <c r="AA969" s="97"/>
      <c r="AB969" s="97"/>
      <c r="AC969" s="97"/>
      <c r="AD969" s="97"/>
      <c r="AE969" s="97"/>
      <c r="AF969" s="97"/>
      <c r="AG969" s="97"/>
      <c r="AH969" s="97"/>
      <c r="AI969" s="97"/>
      <c r="AJ969" s="97"/>
      <c r="AK969" s="97"/>
      <c r="AL969" s="97"/>
      <c r="AM969" s="97"/>
      <c r="AN969" s="97"/>
      <c r="AO969" s="97"/>
    </row>
    <row r="970" spans="4:41" x14ac:dyDescent="0.25">
      <c r="D970" s="97"/>
      <c r="E970" s="97"/>
      <c r="F970" s="97"/>
      <c r="G970" s="97"/>
      <c r="H970" s="97"/>
      <c r="I970" s="97"/>
      <c r="J970" s="97"/>
      <c r="K970" s="97"/>
      <c r="L970" s="97"/>
      <c r="M970" s="97"/>
      <c r="N970" s="97"/>
      <c r="O970" s="97"/>
      <c r="P970" s="97"/>
      <c r="Q970" s="97"/>
      <c r="R970" s="97"/>
      <c r="S970" s="97"/>
      <c r="T970" s="97"/>
      <c r="U970" s="97"/>
      <c r="V970" s="97"/>
      <c r="W970" s="97"/>
      <c r="X970" s="97"/>
      <c r="Y970" s="97"/>
      <c r="Z970" s="97"/>
      <c r="AA970" s="97"/>
      <c r="AB970" s="97"/>
      <c r="AC970" s="97"/>
      <c r="AD970" s="97"/>
      <c r="AE970" s="97"/>
      <c r="AF970" s="97"/>
      <c r="AG970" s="97"/>
      <c r="AH970" s="97"/>
      <c r="AI970" s="97"/>
      <c r="AJ970" s="97"/>
      <c r="AK970" s="97"/>
      <c r="AL970" s="97"/>
      <c r="AM970" s="97"/>
      <c r="AN970" s="97"/>
      <c r="AO970" s="97"/>
    </row>
    <row r="971" spans="4:41" x14ac:dyDescent="0.25">
      <c r="D971" s="97"/>
      <c r="E971" s="97"/>
      <c r="F971" s="97"/>
      <c r="G971" s="97"/>
      <c r="H971" s="97"/>
      <c r="I971" s="97"/>
      <c r="J971" s="97"/>
      <c r="K971" s="97"/>
      <c r="L971" s="97"/>
      <c r="M971" s="97"/>
      <c r="N971" s="97"/>
      <c r="O971" s="97"/>
      <c r="P971" s="97"/>
      <c r="Q971" s="97"/>
      <c r="R971" s="97"/>
      <c r="S971" s="97"/>
      <c r="T971" s="97"/>
      <c r="U971" s="97"/>
      <c r="V971" s="97"/>
      <c r="W971" s="97"/>
      <c r="X971" s="97"/>
      <c r="Y971" s="97"/>
      <c r="Z971" s="97"/>
      <c r="AA971" s="97"/>
      <c r="AB971" s="97"/>
      <c r="AC971" s="97"/>
      <c r="AD971" s="97"/>
      <c r="AE971" s="97"/>
      <c r="AF971" s="97"/>
      <c r="AG971" s="97"/>
      <c r="AH971" s="97"/>
      <c r="AI971" s="97"/>
      <c r="AJ971" s="97"/>
      <c r="AK971" s="97"/>
      <c r="AL971" s="97"/>
      <c r="AM971" s="97"/>
      <c r="AN971" s="97"/>
      <c r="AO971" s="97"/>
    </row>
    <row r="972" spans="4:41" x14ac:dyDescent="0.25">
      <c r="D972" s="97"/>
      <c r="E972" s="97"/>
      <c r="F972" s="97"/>
      <c r="G972" s="97"/>
      <c r="H972" s="97"/>
      <c r="I972" s="97"/>
      <c r="J972" s="97"/>
      <c r="K972" s="97"/>
      <c r="L972" s="97"/>
      <c r="M972" s="97"/>
      <c r="N972" s="97"/>
      <c r="O972" s="97"/>
      <c r="P972" s="97"/>
      <c r="Q972" s="97"/>
      <c r="R972" s="97"/>
      <c r="S972" s="97"/>
      <c r="T972" s="97"/>
      <c r="U972" s="97"/>
      <c r="V972" s="97"/>
      <c r="W972" s="97"/>
      <c r="X972" s="97"/>
      <c r="Y972" s="97"/>
      <c r="Z972" s="97"/>
      <c r="AA972" s="97"/>
      <c r="AB972" s="97"/>
      <c r="AC972" s="97"/>
      <c r="AD972" s="97"/>
      <c r="AE972" s="97"/>
      <c r="AF972" s="97"/>
      <c r="AG972" s="97"/>
      <c r="AH972" s="97"/>
      <c r="AI972" s="97"/>
      <c r="AJ972" s="97"/>
      <c r="AK972" s="97"/>
      <c r="AL972" s="97"/>
      <c r="AM972" s="97"/>
      <c r="AN972" s="97"/>
      <c r="AO972" s="97"/>
    </row>
    <row r="973" spans="4:41" x14ac:dyDescent="0.25">
      <c r="D973" s="97"/>
      <c r="E973" s="97"/>
      <c r="F973" s="97"/>
      <c r="G973" s="97"/>
      <c r="H973" s="97"/>
      <c r="I973" s="97"/>
      <c r="J973" s="97"/>
      <c r="K973" s="97"/>
      <c r="L973" s="97"/>
      <c r="M973" s="97"/>
      <c r="N973" s="97"/>
      <c r="O973" s="97"/>
      <c r="P973" s="97"/>
      <c r="Q973" s="97"/>
      <c r="R973" s="97"/>
      <c r="S973" s="97"/>
      <c r="T973" s="97"/>
      <c r="U973" s="97"/>
      <c r="V973" s="97"/>
      <c r="W973" s="97"/>
      <c r="X973" s="97"/>
      <c r="Y973" s="97"/>
      <c r="Z973" s="97"/>
      <c r="AA973" s="97"/>
      <c r="AB973" s="97"/>
      <c r="AC973" s="97"/>
      <c r="AD973" s="97"/>
      <c r="AE973" s="97"/>
      <c r="AF973" s="97"/>
      <c r="AG973" s="97"/>
      <c r="AH973" s="97"/>
      <c r="AI973" s="97"/>
      <c r="AJ973" s="97"/>
      <c r="AK973" s="97"/>
      <c r="AL973" s="97"/>
      <c r="AM973" s="97"/>
      <c r="AN973" s="97"/>
      <c r="AO973" s="97"/>
    </row>
    <row r="974" spans="4:41" x14ac:dyDescent="0.25">
      <c r="D974" s="97"/>
      <c r="E974" s="97"/>
      <c r="F974" s="97"/>
      <c r="G974" s="97"/>
      <c r="H974" s="97"/>
      <c r="I974" s="97"/>
      <c r="J974" s="97"/>
      <c r="K974" s="97"/>
      <c r="L974" s="97"/>
      <c r="M974" s="97"/>
      <c r="N974" s="97"/>
      <c r="O974" s="97"/>
      <c r="P974" s="97"/>
      <c r="Q974" s="97"/>
      <c r="R974" s="97"/>
      <c r="S974" s="97"/>
      <c r="T974" s="97"/>
      <c r="U974" s="97"/>
      <c r="V974" s="97"/>
      <c r="W974" s="97"/>
      <c r="X974" s="97"/>
      <c r="Y974" s="97"/>
      <c r="Z974" s="97"/>
      <c r="AA974" s="97"/>
      <c r="AB974" s="97"/>
      <c r="AC974" s="97"/>
      <c r="AD974" s="97"/>
      <c r="AE974" s="97"/>
      <c r="AF974" s="97"/>
      <c r="AG974" s="97"/>
      <c r="AH974" s="97"/>
      <c r="AI974" s="97"/>
      <c r="AJ974" s="97"/>
      <c r="AK974" s="97"/>
      <c r="AL974" s="97"/>
      <c r="AM974" s="97"/>
      <c r="AN974" s="97"/>
      <c r="AO974" s="97"/>
    </row>
    <row r="975" spans="4:41" x14ac:dyDescent="0.25">
      <c r="D975" s="97"/>
      <c r="E975" s="97"/>
      <c r="F975" s="97"/>
      <c r="G975" s="97"/>
      <c r="H975" s="97"/>
      <c r="I975" s="97"/>
      <c r="J975" s="97"/>
      <c r="K975" s="97"/>
      <c r="L975" s="97"/>
      <c r="M975" s="97"/>
      <c r="N975" s="97"/>
      <c r="O975" s="97"/>
      <c r="P975" s="97"/>
      <c r="Q975" s="97"/>
      <c r="R975" s="97"/>
      <c r="S975" s="97"/>
      <c r="T975" s="97"/>
      <c r="U975" s="97"/>
      <c r="V975" s="97"/>
      <c r="W975" s="97"/>
      <c r="X975" s="97"/>
      <c r="Y975" s="97"/>
      <c r="Z975" s="97"/>
      <c r="AA975" s="97"/>
      <c r="AB975" s="97"/>
      <c r="AC975" s="97"/>
      <c r="AD975" s="97"/>
      <c r="AE975" s="97"/>
      <c r="AF975" s="97"/>
      <c r="AG975" s="97"/>
      <c r="AH975" s="97"/>
      <c r="AI975" s="97"/>
      <c r="AJ975" s="97"/>
      <c r="AK975" s="97"/>
      <c r="AL975" s="97"/>
      <c r="AM975" s="97"/>
      <c r="AN975" s="97"/>
      <c r="AO975" s="97"/>
    </row>
    <row r="976" spans="4:41" x14ac:dyDescent="0.25">
      <c r="D976" s="97"/>
      <c r="E976" s="97"/>
      <c r="F976" s="97"/>
      <c r="G976" s="97"/>
      <c r="H976" s="97"/>
      <c r="I976" s="97"/>
      <c r="J976" s="97"/>
      <c r="K976" s="97"/>
      <c r="L976" s="97"/>
      <c r="M976" s="97"/>
      <c r="N976" s="97"/>
      <c r="O976" s="97"/>
      <c r="P976" s="97"/>
      <c r="Q976" s="97"/>
      <c r="R976" s="97"/>
      <c r="S976" s="97"/>
      <c r="T976" s="97"/>
      <c r="U976" s="97"/>
      <c r="V976" s="97"/>
      <c r="W976" s="97"/>
      <c r="X976" s="97"/>
      <c r="Y976" s="97"/>
      <c r="Z976" s="97"/>
      <c r="AA976" s="97"/>
      <c r="AB976" s="97"/>
      <c r="AC976" s="97"/>
      <c r="AD976" s="97"/>
      <c r="AE976" s="97"/>
      <c r="AF976" s="97"/>
      <c r="AG976" s="97"/>
      <c r="AH976" s="97"/>
      <c r="AI976" s="97"/>
      <c r="AJ976" s="97"/>
      <c r="AK976" s="97"/>
      <c r="AL976" s="97"/>
      <c r="AM976" s="97"/>
      <c r="AN976" s="97"/>
      <c r="AO976" s="97"/>
    </row>
    <row r="977" spans="4:41" x14ac:dyDescent="0.25">
      <c r="D977" s="97"/>
      <c r="E977" s="97"/>
      <c r="F977" s="97"/>
      <c r="G977" s="97"/>
      <c r="H977" s="97"/>
      <c r="I977" s="97"/>
      <c r="J977" s="97"/>
      <c r="K977" s="97"/>
      <c r="L977" s="97"/>
      <c r="M977" s="97"/>
      <c r="N977" s="97"/>
      <c r="O977" s="97"/>
      <c r="P977" s="97"/>
      <c r="Q977" s="97"/>
      <c r="R977" s="97"/>
      <c r="S977" s="97"/>
      <c r="T977" s="97"/>
      <c r="U977" s="97"/>
      <c r="V977" s="97"/>
      <c r="W977" s="97"/>
      <c r="X977" s="97"/>
      <c r="Y977" s="97"/>
      <c r="Z977" s="97"/>
      <c r="AA977" s="97"/>
      <c r="AB977" s="97"/>
      <c r="AC977" s="97"/>
      <c r="AD977" s="97"/>
      <c r="AE977" s="97"/>
      <c r="AF977" s="97"/>
      <c r="AG977" s="97"/>
      <c r="AH977" s="97"/>
      <c r="AI977" s="97"/>
      <c r="AJ977" s="97"/>
      <c r="AK977" s="97"/>
      <c r="AL977" s="97"/>
      <c r="AM977" s="97"/>
      <c r="AN977" s="97"/>
      <c r="AO977" s="97"/>
    </row>
    <row r="978" spans="4:41" x14ac:dyDescent="0.25">
      <c r="D978" s="97"/>
      <c r="E978" s="97"/>
      <c r="F978" s="97"/>
      <c r="G978" s="97"/>
      <c r="H978" s="97"/>
      <c r="I978" s="97"/>
      <c r="J978" s="97"/>
      <c r="K978" s="97"/>
      <c r="L978" s="97"/>
      <c r="M978" s="97"/>
      <c r="N978" s="97"/>
      <c r="O978" s="97"/>
      <c r="P978" s="97"/>
      <c r="Q978" s="97"/>
      <c r="R978" s="97"/>
      <c r="S978" s="97"/>
      <c r="T978" s="97"/>
      <c r="U978" s="97"/>
      <c r="V978" s="97"/>
      <c r="W978" s="97"/>
      <c r="X978" s="97"/>
      <c r="Y978" s="97"/>
      <c r="Z978" s="97"/>
      <c r="AA978" s="97"/>
      <c r="AB978" s="97"/>
      <c r="AC978" s="97"/>
      <c r="AD978" s="97"/>
      <c r="AE978" s="97"/>
      <c r="AF978" s="97"/>
      <c r="AG978" s="97"/>
      <c r="AH978" s="97"/>
      <c r="AI978" s="97"/>
      <c r="AJ978" s="97"/>
      <c r="AK978" s="97"/>
      <c r="AL978" s="97"/>
      <c r="AM978" s="97"/>
      <c r="AN978" s="97"/>
      <c r="AO978" s="97"/>
    </row>
    <row r="979" spans="4:41" x14ac:dyDescent="0.25">
      <c r="D979" s="97"/>
      <c r="E979" s="97"/>
      <c r="F979" s="97"/>
      <c r="G979" s="97"/>
      <c r="H979" s="97"/>
      <c r="I979" s="97"/>
      <c r="J979" s="97"/>
      <c r="K979" s="97"/>
      <c r="L979" s="97"/>
      <c r="M979" s="97"/>
      <c r="N979" s="97"/>
      <c r="O979" s="97"/>
      <c r="P979" s="97"/>
      <c r="Q979" s="97"/>
      <c r="R979" s="97"/>
      <c r="S979" s="97"/>
      <c r="T979" s="97"/>
      <c r="U979" s="97"/>
      <c r="V979" s="97"/>
      <c r="W979" s="97"/>
      <c r="X979" s="97"/>
      <c r="Y979" s="97"/>
      <c r="Z979" s="97"/>
      <c r="AA979" s="97"/>
      <c r="AB979" s="97"/>
      <c r="AC979" s="97"/>
      <c r="AD979" s="97"/>
      <c r="AE979" s="97"/>
      <c r="AF979" s="97"/>
      <c r="AG979" s="97"/>
      <c r="AH979" s="97"/>
      <c r="AI979" s="97"/>
      <c r="AJ979" s="97"/>
      <c r="AK979" s="97"/>
      <c r="AL979" s="97"/>
      <c r="AM979" s="97"/>
      <c r="AN979" s="97"/>
      <c r="AO979" s="97"/>
    </row>
    <row r="980" spans="4:41" x14ac:dyDescent="0.25">
      <c r="D980" s="97"/>
      <c r="E980" s="97"/>
      <c r="F980" s="97"/>
      <c r="G980" s="97"/>
      <c r="H980" s="97"/>
      <c r="I980" s="97"/>
      <c r="J980" s="97"/>
      <c r="K980" s="97"/>
      <c r="L980" s="97"/>
      <c r="M980" s="97"/>
      <c r="N980" s="97"/>
      <c r="O980" s="97"/>
      <c r="P980" s="97"/>
      <c r="Q980" s="97"/>
      <c r="R980" s="97"/>
      <c r="S980" s="97"/>
      <c r="T980" s="97"/>
      <c r="U980" s="97"/>
      <c r="V980" s="97"/>
      <c r="W980" s="97"/>
      <c r="X980" s="97"/>
      <c r="Y980" s="97"/>
      <c r="Z980" s="97"/>
      <c r="AA980" s="97"/>
      <c r="AB980" s="97"/>
      <c r="AC980" s="97"/>
      <c r="AD980" s="97"/>
      <c r="AE980" s="97"/>
      <c r="AF980" s="97"/>
      <c r="AG980" s="97"/>
      <c r="AH980" s="97"/>
      <c r="AI980" s="97"/>
      <c r="AJ980" s="97"/>
      <c r="AK980" s="97"/>
      <c r="AL980" s="97"/>
      <c r="AM980" s="97"/>
      <c r="AN980" s="97"/>
      <c r="AO980" s="97"/>
    </row>
    <row r="981" spans="4:41" x14ac:dyDescent="0.25">
      <c r="D981" s="97"/>
      <c r="E981" s="97"/>
      <c r="F981" s="97"/>
      <c r="G981" s="97"/>
      <c r="H981" s="97"/>
      <c r="I981" s="97"/>
      <c r="J981" s="97"/>
      <c r="K981" s="97"/>
      <c r="L981" s="97"/>
      <c r="M981" s="97"/>
      <c r="N981" s="97"/>
      <c r="O981" s="97"/>
      <c r="P981" s="97"/>
      <c r="Q981" s="97"/>
      <c r="R981" s="97"/>
      <c r="S981" s="97"/>
      <c r="T981" s="97"/>
      <c r="U981" s="97"/>
      <c r="V981" s="97"/>
      <c r="W981" s="97"/>
      <c r="X981" s="97"/>
      <c r="Y981" s="97"/>
      <c r="Z981" s="97"/>
      <c r="AA981" s="97"/>
      <c r="AB981" s="97"/>
      <c r="AC981" s="97"/>
      <c r="AD981" s="97"/>
      <c r="AE981" s="97"/>
      <c r="AF981" s="97"/>
      <c r="AG981" s="97"/>
      <c r="AH981" s="97"/>
      <c r="AI981" s="97"/>
      <c r="AJ981" s="97"/>
      <c r="AK981" s="97"/>
      <c r="AL981" s="97"/>
      <c r="AM981" s="97"/>
      <c r="AN981" s="97"/>
      <c r="AO981" s="97"/>
    </row>
    <row r="982" spans="4:41" x14ac:dyDescent="0.25">
      <c r="D982" s="97"/>
      <c r="E982" s="97"/>
      <c r="F982" s="97"/>
      <c r="G982" s="97"/>
      <c r="H982" s="97"/>
      <c r="I982" s="97"/>
      <c r="J982" s="97"/>
      <c r="K982" s="97"/>
      <c r="L982" s="97"/>
      <c r="M982" s="97"/>
      <c r="N982" s="97"/>
      <c r="O982" s="97"/>
      <c r="P982" s="97"/>
      <c r="Q982" s="97"/>
      <c r="R982" s="97"/>
      <c r="S982" s="97"/>
      <c r="T982" s="97"/>
      <c r="U982" s="97"/>
      <c r="V982" s="97"/>
      <c r="W982" s="97"/>
      <c r="X982" s="97"/>
      <c r="Y982" s="97"/>
      <c r="Z982" s="97"/>
      <c r="AA982" s="97"/>
      <c r="AB982" s="97"/>
      <c r="AC982" s="97"/>
      <c r="AD982" s="97"/>
      <c r="AE982" s="97"/>
      <c r="AF982" s="97"/>
      <c r="AG982" s="97"/>
      <c r="AH982" s="97"/>
      <c r="AI982" s="97"/>
      <c r="AJ982" s="97"/>
      <c r="AK982" s="97"/>
      <c r="AL982" s="97"/>
      <c r="AM982" s="97"/>
      <c r="AN982" s="97"/>
      <c r="AO982" s="97"/>
    </row>
    <row r="983" spans="4:41" x14ac:dyDescent="0.25">
      <c r="D983" s="97"/>
      <c r="E983" s="97"/>
      <c r="F983" s="97"/>
      <c r="G983" s="97"/>
      <c r="H983" s="97"/>
      <c r="I983" s="97"/>
      <c r="J983" s="97"/>
      <c r="K983" s="97"/>
      <c r="L983" s="97"/>
      <c r="M983" s="97"/>
      <c r="N983" s="97"/>
      <c r="O983" s="97"/>
      <c r="P983" s="97"/>
      <c r="Q983" s="97"/>
      <c r="R983" s="97"/>
      <c r="S983" s="97"/>
      <c r="T983" s="97"/>
      <c r="U983" s="97"/>
      <c r="V983" s="97"/>
      <c r="W983" s="97"/>
      <c r="X983" s="97"/>
      <c r="Y983" s="97"/>
      <c r="Z983" s="97"/>
      <c r="AA983" s="97"/>
      <c r="AB983" s="97"/>
      <c r="AC983" s="97"/>
      <c r="AD983" s="97"/>
      <c r="AE983" s="97"/>
      <c r="AF983" s="97"/>
      <c r="AG983" s="97"/>
      <c r="AH983" s="97"/>
      <c r="AI983" s="97"/>
      <c r="AJ983" s="97"/>
      <c r="AK983" s="97"/>
      <c r="AL983" s="97"/>
      <c r="AM983" s="97"/>
      <c r="AN983" s="97"/>
      <c r="AO983" s="97"/>
    </row>
    <row r="984" spans="4:41" x14ac:dyDescent="0.25">
      <c r="D984" s="97"/>
      <c r="E984" s="97"/>
      <c r="F984" s="97"/>
      <c r="G984" s="97"/>
      <c r="H984" s="97"/>
      <c r="I984" s="97"/>
      <c r="J984" s="97"/>
      <c r="K984" s="97"/>
      <c r="L984" s="97"/>
      <c r="M984" s="97"/>
      <c r="N984" s="97"/>
      <c r="O984" s="97"/>
      <c r="P984" s="97"/>
      <c r="Q984" s="97"/>
      <c r="R984" s="97"/>
      <c r="S984" s="97"/>
      <c r="T984" s="97"/>
      <c r="U984" s="97"/>
      <c r="V984" s="97"/>
      <c r="W984" s="97"/>
      <c r="X984" s="97"/>
      <c r="Y984" s="97"/>
      <c r="Z984" s="97"/>
      <c r="AA984" s="97"/>
      <c r="AB984" s="97"/>
      <c r="AC984" s="97"/>
      <c r="AD984" s="97"/>
      <c r="AE984" s="97"/>
      <c r="AF984" s="97"/>
      <c r="AG984" s="97"/>
      <c r="AH984" s="97"/>
      <c r="AI984" s="97"/>
      <c r="AJ984" s="97"/>
      <c r="AK984" s="97"/>
      <c r="AL984" s="97"/>
      <c r="AM984" s="97"/>
      <c r="AN984" s="97"/>
      <c r="AO984" s="97"/>
    </row>
    <row r="985" spans="4:41" x14ac:dyDescent="0.25">
      <c r="D985" s="97"/>
      <c r="E985" s="97"/>
      <c r="F985" s="97"/>
      <c r="G985" s="97"/>
      <c r="H985" s="97"/>
      <c r="I985" s="97"/>
      <c r="J985" s="97"/>
      <c r="K985" s="97"/>
      <c r="L985" s="97"/>
      <c r="M985" s="97"/>
      <c r="N985" s="97"/>
      <c r="O985" s="97"/>
      <c r="P985" s="97"/>
      <c r="Q985" s="97"/>
      <c r="R985" s="97"/>
      <c r="S985" s="97"/>
      <c r="T985" s="97"/>
      <c r="U985" s="97"/>
      <c r="V985" s="97"/>
      <c r="W985" s="97"/>
      <c r="X985" s="97"/>
      <c r="Y985" s="97"/>
      <c r="Z985" s="97"/>
      <c r="AA985" s="97"/>
      <c r="AB985" s="97"/>
      <c r="AC985" s="97"/>
      <c r="AD985" s="97"/>
      <c r="AE985" s="97"/>
      <c r="AF985" s="97"/>
      <c r="AG985" s="97"/>
      <c r="AH985" s="97"/>
      <c r="AI985" s="97"/>
      <c r="AJ985" s="97"/>
      <c r="AK985" s="97"/>
      <c r="AL985" s="97"/>
      <c r="AM985" s="97"/>
      <c r="AN985" s="97"/>
      <c r="AO985" s="97"/>
    </row>
    <row r="986" spans="4:41" x14ac:dyDescent="0.25">
      <c r="D986" s="97"/>
      <c r="E986" s="97"/>
      <c r="F986" s="97"/>
      <c r="G986" s="97"/>
      <c r="H986" s="97"/>
      <c r="I986" s="97"/>
      <c r="J986" s="97"/>
      <c r="K986" s="97"/>
      <c r="L986" s="97"/>
      <c r="M986" s="97"/>
      <c r="N986" s="97"/>
      <c r="O986" s="97"/>
      <c r="P986" s="97"/>
      <c r="Q986" s="97"/>
      <c r="R986" s="97"/>
      <c r="S986" s="97"/>
      <c r="T986" s="97"/>
      <c r="U986" s="97"/>
      <c r="V986" s="97"/>
      <c r="W986" s="97"/>
      <c r="X986" s="97"/>
      <c r="Y986" s="97"/>
      <c r="Z986" s="97"/>
      <c r="AA986" s="97"/>
      <c r="AB986" s="97"/>
      <c r="AC986" s="97"/>
      <c r="AD986" s="97"/>
      <c r="AE986" s="97"/>
      <c r="AF986" s="97"/>
      <c r="AG986" s="97"/>
      <c r="AH986" s="97"/>
      <c r="AI986" s="97"/>
      <c r="AJ986" s="97"/>
      <c r="AK986" s="97"/>
      <c r="AL986" s="97"/>
      <c r="AM986" s="97"/>
      <c r="AN986" s="97"/>
      <c r="AO986" s="97"/>
    </row>
    <row r="987" spans="4:41" x14ac:dyDescent="0.25">
      <c r="D987" s="97"/>
      <c r="E987" s="97"/>
      <c r="F987" s="97"/>
      <c r="G987" s="97"/>
      <c r="H987" s="97"/>
      <c r="I987" s="97"/>
      <c r="J987" s="97"/>
      <c r="K987" s="97"/>
      <c r="L987" s="97"/>
      <c r="M987" s="97"/>
      <c r="N987" s="97"/>
      <c r="O987" s="97"/>
      <c r="P987" s="97"/>
      <c r="Q987" s="97"/>
      <c r="R987" s="97"/>
      <c r="S987" s="97"/>
      <c r="T987" s="97"/>
      <c r="U987" s="97"/>
      <c r="V987" s="97"/>
      <c r="W987" s="97"/>
      <c r="X987" s="97"/>
      <c r="Y987" s="97"/>
      <c r="Z987" s="97"/>
      <c r="AA987" s="97"/>
      <c r="AB987" s="97"/>
      <c r="AC987" s="97"/>
      <c r="AD987" s="97"/>
      <c r="AE987" s="97"/>
      <c r="AF987" s="97"/>
      <c r="AG987" s="97"/>
      <c r="AH987" s="97"/>
      <c r="AI987" s="97"/>
      <c r="AJ987" s="97"/>
      <c r="AK987" s="97"/>
      <c r="AL987" s="97"/>
      <c r="AM987" s="97"/>
      <c r="AN987" s="97"/>
      <c r="AO987" s="97"/>
    </row>
    <row r="988" spans="4:41" x14ac:dyDescent="0.25">
      <c r="D988" s="97"/>
      <c r="E988" s="97"/>
      <c r="F988" s="97"/>
      <c r="G988" s="97"/>
      <c r="H988" s="97"/>
      <c r="I988" s="97"/>
      <c r="J988" s="97"/>
      <c r="K988" s="97"/>
      <c r="L988" s="97"/>
      <c r="M988" s="97"/>
      <c r="N988" s="97"/>
      <c r="O988" s="97"/>
      <c r="P988" s="97"/>
      <c r="Q988" s="97"/>
      <c r="R988" s="97"/>
      <c r="S988" s="97"/>
      <c r="T988" s="97"/>
      <c r="U988" s="97"/>
      <c r="V988" s="97"/>
      <c r="W988" s="97"/>
      <c r="X988" s="97"/>
      <c r="Y988" s="97"/>
      <c r="Z988" s="97"/>
      <c r="AA988" s="97"/>
      <c r="AB988" s="97"/>
      <c r="AC988" s="97"/>
      <c r="AD988" s="97"/>
      <c r="AE988" s="97"/>
      <c r="AF988" s="97"/>
      <c r="AG988" s="97"/>
      <c r="AH988" s="97"/>
      <c r="AI988" s="97"/>
      <c r="AJ988" s="97"/>
      <c r="AK988" s="97"/>
      <c r="AL988" s="97"/>
      <c r="AM988" s="97"/>
      <c r="AN988" s="97"/>
      <c r="AO988" s="97"/>
    </row>
    <row r="989" spans="4:41" x14ac:dyDescent="0.25">
      <c r="D989" s="97"/>
      <c r="E989" s="97"/>
      <c r="F989" s="97"/>
      <c r="G989" s="97"/>
      <c r="H989" s="97"/>
      <c r="I989" s="97"/>
      <c r="J989" s="97"/>
      <c r="K989" s="97"/>
      <c r="L989" s="97"/>
      <c r="M989" s="97"/>
      <c r="N989" s="97"/>
      <c r="O989" s="97"/>
      <c r="P989" s="97"/>
      <c r="Q989" s="97"/>
      <c r="R989" s="97"/>
      <c r="S989" s="97"/>
      <c r="T989" s="97"/>
      <c r="U989" s="97"/>
      <c r="V989" s="97"/>
      <c r="W989" s="97"/>
      <c r="X989" s="97"/>
      <c r="Y989" s="97"/>
      <c r="Z989" s="97"/>
      <c r="AA989" s="97"/>
      <c r="AB989" s="97"/>
      <c r="AC989" s="97"/>
      <c r="AD989" s="97"/>
      <c r="AE989" s="97"/>
      <c r="AF989" s="97"/>
      <c r="AG989" s="97"/>
      <c r="AH989" s="97"/>
      <c r="AI989" s="97"/>
      <c r="AJ989" s="97"/>
      <c r="AK989" s="97"/>
      <c r="AL989" s="97"/>
      <c r="AM989" s="97"/>
      <c r="AN989" s="97"/>
      <c r="AO989" s="97"/>
    </row>
    <row r="990" spans="4:41" x14ac:dyDescent="0.25">
      <c r="D990" s="97"/>
      <c r="E990" s="97"/>
      <c r="F990" s="97"/>
      <c r="G990" s="97"/>
      <c r="H990" s="97"/>
      <c r="I990" s="97"/>
      <c r="J990" s="97"/>
      <c r="K990" s="97"/>
      <c r="L990" s="97"/>
      <c r="M990" s="97"/>
      <c r="N990" s="97"/>
      <c r="O990" s="97"/>
      <c r="P990" s="97"/>
      <c r="Q990" s="97"/>
      <c r="R990" s="97"/>
      <c r="S990" s="97"/>
      <c r="T990" s="97"/>
      <c r="U990" s="97"/>
      <c r="V990" s="97"/>
      <c r="W990" s="97"/>
      <c r="X990" s="97"/>
      <c r="Y990" s="97"/>
      <c r="Z990" s="97"/>
      <c r="AA990" s="97"/>
      <c r="AB990" s="97"/>
      <c r="AC990" s="97"/>
      <c r="AD990" s="97"/>
      <c r="AE990" s="97"/>
      <c r="AF990" s="97"/>
      <c r="AG990" s="97"/>
      <c r="AH990" s="97"/>
      <c r="AI990" s="97"/>
      <c r="AJ990" s="97"/>
      <c r="AK990" s="97"/>
      <c r="AL990" s="97"/>
      <c r="AM990" s="97"/>
      <c r="AN990" s="97"/>
      <c r="AO990" s="97"/>
    </row>
    <row r="991" spans="4:41" x14ac:dyDescent="0.25">
      <c r="D991" s="97"/>
      <c r="E991" s="97"/>
      <c r="F991" s="97"/>
      <c r="G991" s="97"/>
      <c r="H991" s="97"/>
      <c r="I991" s="97"/>
      <c r="J991" s="97"/>
      <c r="K991" s="97"/>
      <c r="L991" s="97"/>
      <c r="M991" s="97"/>
      <c r="N991" s="97"/>
      <c r="O991" s="97"/>
      <c r="P991" s="97"/>
      <c r="Q991" s="97"/>
      <c r="R991" s="97"/>
      <c r="S991" s="97"/>
      <c r="T991" s="97"/>
      <c r="U991" s="97"/>
      <c r="V991" s="97"/>
      <c r="W991" s="97"/>
      <c r="X991" s="97"/>
      <c r="Y991" s="97"/>
      <c r="Z991" s="97"/>
      <c r="AA991" s="97"/>
      <c r="AB991" s="97"/>
      <c r="AC991" s="97"/>
      <c r="AD991" s="97"/>
      <c r="AE991" s="97"/>
      <c r="AF991" s="97"/>
      <c r="AG991" s="97"/>
      <c r="AH991" s="97"/>
      <c r="AI991" s="97"/>
      <c r="AJ991" s="97"/>
      <c r="AK991" s="97"/>
      <c r="AL991" s="97"/>
      <c r="AM991" s="97"/>
      <c r="AN991" s="97"/>
      <c r="AO991" s="97"/>
    </row>
    <row r="992" spans="4:41" x14ac:dyDescent="0.25">
      <c r="D992" s="97"/>
      <c r="E992" s="97"/>
      <c r="F992" s="97"/>
      <c r="G992" s="97"/>
      <c r="H992" s="97"/>
      <c r="I992" s="97"/>
      <c r="J992" s="97"/>
      <c r="K992" s="97"/>
      <c r="L992" s="97"/>
      <c r="M992" s="97"/>
      <c r="N992" s="97"/>
      <c r="O992" s="97"/>
      <c r="P992" s="97"/>
      <c r="Q992" s="97"/>
      <c r="R992" s="97"/>
      <c r="S992" s="97"/>
      <c r="T992" s="97"/>
      <c r="U992" s="97"/>
      <c r="V992" s="97"/>
      <c r="W992" s="97"/>
      <c r="X992" s="97"/>
      <c r="Y992" s="97"/>
      <c r="Z992" s="97"/>
      <c r="AA992" s="97"/>
      <c r="AB992" s="97"/>
      <c r="AC992" s="97"/>
      <c r="AD992" s="97"/>
      <c r="AE992" s="97"/>
      <c r="AF992" s="97"/>
      <c r="AG992" s="97"/>
      <c r="AH992" s="97"/>
      <c r="AI992" s="97"/>
      <c r="AJ992" s="97"/>
      <c r="AK992" s="97"/>
      <c r="AL992" s="97"/>
      <c r="AM992" s="97"/>
      <c r="AN992" s="97"/>
      <c r="AO992" s="97"/>
    </row>
    <row r="993" spans="4:41" x14ac:dyDescent="0.25">
      <c r="D993" s="97"/>
      <c r="E993" s="97"/>
      <c r="F993" s="97"/>
      <c r="G993" s="97"/>
      <c r="H993" s="97"/>
      <c r="I993" s="97"/>
      <c r="J993" s="97"/>
      <c r="K993" s="97"/>
      <c r="L993" s="97"/>
      <c r="M993" s="97"/>
      <c r="N993" s="97"/>
      <c r="O993" s="97"/>
      <c r="P993" s="97"/>
      <c r="Q993" s="97"/>
      <c r="R993" s="97"/>
      <c r="S993" s="97"/>
      <c r="T993" s="97"/>
      <c r="U993" s="97"/>
      <c r="V993" s="97"/>
      <c r="W993" s="97"/>
      <c r="X993" s="97"/>
      <c r="Y993" s="97"/>
      <c r="Z993" s="97"/>
      <c r="AA993" s="97"/>
      <c r="AB993" s="97"/>
      <c r="AC993" s="97"/>
      <c r="AD993" s="97"/>
      <c r="AE993" s="97"/>
      <c r="AF993" s="97"/>
      <c r="AG993" s="97"/>
      <c r="AH993" s="97"/>
      <c r="AI993" s="97"/>
      <c r="AJ993" s="97"/>
      <c r="AK993" s="97"/>
      <c r="AL993" s="97"/>
      <c r="AM993" s="97"/>
      <c r="AN993" s="97"/>
      <c r="AO993" s="97"/>
    </row>
    <row r="994" spans="4:41" x14ac:dyDescent="0.25">
      <c r="D994" s="97"/>
      <c r="E994" s="97"/>
      <c r="F994" s="97"/>
      <c r="G994" s="97"/>
      <c r="H994" s="97"/>
      <c r="I994" s="97"/>
      <c r="J994" s="97"/>
      <c r="K994" s="97"/>
      <c r="L994" s="97"/>
      <c r="M994" s="97"/>
      <c r="N994" s="97"/>
      <c r="O994" s="97"/>
      <c r="P994" s="97"/>
      <c r="Q994" s="97"/>
      <c r="R994" s="97"/>
      <c r="S994" s="97"/>
      <c r="T994" s="97"/>
      <c r="U994" s="97"/>
      <c r="V994" s="97"/>
      <c r="W994" s="97"/>
      <c r="X994" s="97"/>
      <c r="Y994" s="97"/>
      <c r="Z994" s="97"/>
      <c r="AA994" s="97"/>
      <c r="AB994" s="97"/>
      <c r="AC994" s="97"/>
      <c r="AD994" s="97"/>
      <c r="AE994" s="97"/>
      <c r="AF994" s="97"/>
      <c r="AG994" s="97"/>
      <c r="AH994" s="97"/>
      <c r="AI994" s="97"/>
      <c r="AJ994" s="97"/>
      <c r="AK994" s="97"/>
      <c r="AL994" s="97"/>
      <c r="AM994" s="97"/>
      <c r="AN994" s="97"/>
      <c r="AO994" s="97"/>
    </row>
    <row r="995" spans="4:41" x14ac:dyDescent="0.25">
      <c r="D995" s="97"/>
      <c r="E995" s="97"/>
      <c r="F995" s="97"/>
      <c r="G995" s="97"/>
      <c r="H995" s="97"/>
      <c r="I995" s="97"/>
      <c r="J995" s="97"/>
      <c r="K995" s="97"/>
      <c r="L995" s="97"/>
      <c r="M995" s="97"/>
      <c r="N995" s="97"/>
      <c r="O995" s="97"/>
      <c r="P995" s="97"/>
      <c r="Q995" s="97"/>
      <c r="R995" s="97"/>
      <c r="S995" s="97"/>
      <c r="T995" s="97"/>
      <c r="U995" s="97"/>
      <c r="V995" s="97"/>
      <c r="W995" s="97"/>
      <c r="X995" s="97"/>
      <c r="Y995" s="97"/>
      <c r="Z995" s="97"/>
      <c r="AA995" s="97"/>
      <c r="AB995" s="97"/>
      <c r="AC995" s="97"/>
      <c r="AD995" s="97"/>
      <c r="AE995" s="97"/>
      <c r="AF995" s="97"/>
      <c r="AG995" s="97"/>
      <c r="AH995" s="97"/>
      <c r="AI995" s="97"/>
      <c r="AJ995" s="97"/>
      <c r="AK995" s="97"/>
      <c r="AL995" s="97"/>
      <c r="AM995" s="97"/>
      <c r="AN995" s="97"/>
      <c r="AO995" s="97"/>
    </row>
    <row r="996" spans="4:41" x14ac:dyDescent="0.25">
      <c r="D996" s="97"/>
      <c r="E996" s="97"/>
      <c r="F996" s="97"/>
      <c r="G996" s="97"/>
      <c r="H996" s="97"/>
      <c r="I996" s="97"/>
      <c r="J996" s="97"/>
      <c r="K996" s="97"/>
      <c r="L996" s="97"/>
      <c r="M996" s="97"/>
      <c r="N996" s="97"/>
      <c r="O996" s="97"/>
      <c r="P996" s="97"/>
      <c r="Q996" s="97"/>
      <c r="R996" s="97"/>
      <c r="S996" s="97"/>
      <c r="T996" s="97"/>
      <c r="U996" s="97"/>
      <c r="V996" s="97"/>
      <c r="W996" s="97"/>
      <c r="X996" s="97"/>
      <c r="Y996" s="97"/>
      <c r="Z996" s="97"/>
      <c r="AA996" s="97"/>
      <c r="AB996" s="97"/>
      <c r="AC996" s="97"/>
      <c r="AD996" s="97"/>
      <c r="AE996" s="97"/>
      <c r="AF996" s="97"/>
      <c r="AG996" s="97"/>
      <c r="AH996" s="97"/>
      <c r="AI996" s="97"/>
      <c r="AJ996" s="97"/>
      <c r="AK996" s="97"/>
      <c r="AL996" s="97"/>
      <c r="AM996" s="97"/>
      <c r="AN996" s="97"/>
      <c r="AO996" s="97"/>
    </row>
    <row r="997" spans="4:41" x14ac:dyDescent="0.25">
      <c r="D997" s="97"/>
      <c r="E997" s="97"/>
      <c r="F997" s="97"/>
      <c r="G997" s="97"/>
      <c r="H997" s="97"/>
      <c r="I997" s="97"/>
      <c r="J997" s="97"/>
      <c r="K997" s="97"/>
      <c r="L997" s="97"/>
      <c r="M997" s="97"/>
      <c r="N997" s="97"/>
      <c r="O997" s="97"/>
      <c r="P997" s="97"/>
      <c r="Q997" s="97"/>
      <c r="R997" s="97"/>
      <c r="S997" s="97"/>
      <c r="T997" s="97"/>
      <c r="U997" s="97"/>
      <c r="V997" s="97"/>
      <c r="W997" s="97"/>
      <c r="X997" s="97"/>
      <c r="Y997" s="97"/>
      <c r="Z997" s="97"/>
      <c r="AA997" s="97"/>
      <c r="AB997" s="97"/>
      <c r="AC997" s="97"/>
      <c r="AD997" s="97"/>
      <c r="AE997" s="97"/>
      <c r="AF997" s="97"/>
      <c r="AG997" s="97"/>
      <c r="AH997" s="97"/>
      <c r="AI997" s="97"/>
      <c r="AJ997" s="97"/>
      <c r="AK997" s="97"/>
      <c r="AL997" s="97"/>
      <c r="AM997" s="97"/>
      <c r="AN997" s="97"/>
      <c r="AO997" s="97"/>
    </row>
    <row r="998" spans="4:41" x14ac:dyDescent="0.25">
      <c r="D998" s="97"/>
      <c r="E998" s="97"/>
      <c r="F998" s="97"/>
      <c r="G998" s="97"/>
      <c r="H998" s="97"/>
      <c r="I998" s="97"/>
      <c r="J998" s="97"/>
      <c r="K998" s="97"/>
      <c r="L998" s="97"/>
      <c r="M998" s="97"/>
      <c r="N998" s="97"/>
      <c r="O998" s="97"/>
      <c r="P998" s="97"/>
      <c r="Q998" s="97"/>
      <c r="R998" s="97"/>
      <c r="S998" s="97"/>
      <c r="T998" s="97"/>
      <c r="U998" s="97"/>
      <c r="V998" s="97"/>
      <c r="W998" s="97"/>
      <c r="X998" s="97"/>
      <c r="Y998" s="97"/>
      <c r="Z998" s="97"/>
      <c r="AA998" s="97"/>
      <c r="AB998" s="97"/>
      <c r="AC998" s="97"/>
      <c r="AD998" s="97"/>
      <c r="AE998" s="97"/>
      <c r="AF998" s="97"/>
      <c r="AG998" s="97"/>
      <c r="AH998" s="97"/>
      <c r="AI998" s="97"/>
      <c r="AJ998" s="97"/>
      <c r="AK998" s="97"/>
      <c r="AL998" s="97"/>
      <c r="AM998" s="97"/>
      <c r="AN998" s="97"/>
      <c r="AO998" s="97"/>
    </row>
    <row r="999" spans="4:41" x14ac:dyDescent="0.25">
      <c r="D999" s="97"/>
      <c r="E999" s="97"/>
      <c r="F999" s="97"/>
      <c r="G999" s="97"/>
      <c r="H999" s="97"/>
      <c r="I999" s="97"/>
      <c r="J999" s="97"/>
      <c r="K999" s="97"/>
      <c r="L999" s="97"/>
      <c r="M999" s="97"/>
      <c r="N999" s="97"/>
      <c r="O999" s="97"/>
      <c r="P999" s="97"/>
      <c r="Q999" s="97"/>
      <c r="R999" s="97"/>
      <c r="S999" s="97"/>
      <c r="T999" s="97"/>
      <c r="U999" s="97"/>
      <c r="V999" s="97"/>
      <c r="W999" s="97"/>
      <c r="X999" s="97"/>
      <c r="Y999" s="97"/>
      <c r="Z999" s="97"/>
      <c r="AA999" s="97"/>
      <c r="AB999" s="97"/>
      <c r="AC999" s="97"/>
      <c r="AD999" s="97"/>
      <c r="AE999" s="97"/>
      <c r="AF999" s="97"/>
      <c r="AG999" s="97"/>
      <c r="AH999" s="97"/>
      <c r="AI999" s="97"/>
      <c r="AJ999" s="97"/>
      <c r="AK999" s="97"/>
      <c r="AL999" s="97"/>
      <c r="AM999" s="97"/>
      <c r="AN999" s="97"/>
      <c r="AO999" s="97"/>
    </row>
    <row r="1000" spans="4:41" x14ac:dyDescent="0.25">
      <c r="D1000" s="97"/>
      <c r="E1000" s="97"/>
      <c r="F1000" s="97"/>
      <c r="G1000" s="97"/>
      <c r="H1000" s="97"/>
      <c r="I1000" s="97"/>
      <c r="J1000" s="97"/>
      <c r="K1000" s="97"/>
      <c r="L1000" s="97"/>
      <c r="M1000" s="97"/>
      <c r="N1000" s="97"/>
      <c r="O1000" s="97"/>
      <c r="P1000" s="97"/>
      <c r="Q1000" s="97"/>
      <c r="R1000" s="97"/>
      <c r="S1000" s="97"/>
      <c r="T1000" s="97"/>
      <c r="U1000" s="97"/>
      <c r="V1000" s="97"/>
      <c r="W1000" s="97"/>
      <c r="X1000" s="97"/>
      <c r="Y1000" s="97"/>
      <c r="Z1000" s="97"/>
      <c r="AA1000" s="97"/>
      <c r="AB1000" s="97"/>
      <c r="AC1000" s="97"/>
      <c r="AD1000" s="97"/>
      <c r="AE1000" s="97"/>
      <c r="AF1000" s="97"/>
      <c r="AG1000" s="97"/>
      <c r="AH1000" s="97"/>
      <c r="AI1000" s="97"/>
      <c r="AJ1000" s="97"/>
      <c r="AK1000" s="97"/>
      <c r="AL1000" s="97"/>
      <c r="AM1000" s="97"/>
      <c r="AN1000" s="97"/>
      <c r="AO1000" s="97"/>
    </row>
    <row r="1001" spans="4:41" x14ac:dyDescent="0.25">
      <c r="D1001" s="97"/>
      <c r="E1001" s="97"/>
      <c r="F1001" s="97"/>
      <c r="G1001" s="97"/>
      <c r="H1001" s="97"/>
      <c r="I1001" s="97"/>
      <c r="J1001" s="97"/>
      <c r="K1001" s="97"/>
      <c r="L1001" s="97"/>
      <c r="M1001" s="97"/>
      <c r="N1001" s="97"/>
      <c r="O1001" s="97"/>
      <c r="P1001" s="97"/>
      <c r="Q1001" s="97"/>
      <c r="R1001" s="97"/>
      <c r="S1001" s="97"/>
      <c r="T1001" s="97"/>
      <c r="U1001" s="97"/>
      <c r="V1001" s="97"/>
      <c r="W1001" s="97"/>
      <c r="X1001" s="97"/>
      <c r="Y1001" s="97"/>
      <c r="Z1001" s="97"/>
      <c r="AA1001" s="97"/>
      <c r="AB1001" s="97"/>
      <c r="AC1001" s="97"/>
      <c r="AD1001" s="97"/>
      <c r="AE1001" s="97"/>
      <c r="AF1001" s="97"/>
      <c r="AG1001" s="97"/>
      <c r="AH1001" s="97"/>
      <c r="AI1001" s="97"/>
      <c r="AJ1001" s="97"/>
      <c r="AK1001" s="97"/>
      <c r="AL1001" s="97"/>
      <c r="AM1001" s="97"/>
      <c r="AN1001" s="97"/>
      <c r="AO1001" s="97"/>
    </row>
    <row r="1002" spans="4:41" x14ac:dyDescent="0.25">
      <c r="D1002" s="97"/>
      <c r="E1002" s="97"/>
      <c r="F1002" s="97"/>
      <c r="G1002" s="97"/>
      <c r="H1002" s="97"/>
      <c r="I1002" s="97"/>
      <c r="J1002" s="97"/>
      <c r="K1002" s="97"/>
      <c r="L1002" s="97"/>
      <c r="M1002" s="97"/>
      <c r="N1002" s="97"/>
      <c r="O1002" s="97"/>
      <c r="P1002" s="97"/>
      <c r="Q1002" s="97"/>
      <c r="R1002" s="97"/>
      <c r="S1002" s="97"/>
      <c r="T1002" s="97"/>
      <c r="U1002" s="97"/>
      <c r="V1002" s="97"/>
      <c r="W1002" s="97"/>
      <c r="X1002" s="97"/>
      <c r="Y1002" s="97"/>
      <c r="Z1002" s="97"/>
      <c r="AA1002" s="97"/>
      <c r="AB1002" s="97"/>
      <c r="AC1002" s="97"/>
      <c r="AD1002" s="97"/>
      <c r="AE1002" s="97"/>
      <c r="AF1002" s="97"/>
      <c r="AG1002" s="97"/>
      <c r="AH1002" s="97"/>
      <c r="AI1002" s="97"/>
      <c r="AJ1002" s="97"/>
      <c r="AK1002" s="97"/>
      <c r="AL1002" s="97"/>
      <c r="AM1002" s="97"/>
      <c r="AN1002" s="97"/>
      <c r="AO1002" s="97"/>
    </row>
    <row r="1003" spans="4:41" x14ac:dyDescent="0.25">
      <c r="D1003" s="97"/>
      <c r="E1003" s="97"/>
      <c r="F1003" s="97"/>
      <c r="G1003" s="97"/>
      <c r="H1003" s="97"/>
      <c r="I1003" s="97"/>
      <c r="J1003" s="97"/>
      <c r="K1003" s="97"/>
      <c r="L1003" s="97"/>
      <c r="M1003" s="97"/>
      <c r="N1003" s="97"/>
      <c r="O1003" s="97"/>
      <c r="P1003" s="97"/>
      <c r="Q1003" s="97"/>
      <c r="R1003" s="97"/>
      <c r="S1003" s="97"/>
      <c r="T1003" s="97"/>
      <c r="U1003" s="97"/>
      <c r="V1003" s="97"/>
      <c r="W1003" s="97"/>
      <c r="X1003" s="97"/>
      <c r="Y1003" s="97"/>
      <c r="Z1003" s="97"/>
      <c r="AA1003" s="97"/>
      <c r="AB1003" s="97"/>
      <c r="AC1003" s="97"/>
      <c r="AD1003" s="97"/>
      <c r="AE1003" s="97"/>
      <c r="AF1003" s="97"/>
      <c r="AG1003" s="97"/>
      <c r="AH1003" s="97"/>
      <c r="AI1003" s="97"/>
      <c r="AJ1003" s="97"/>
      <c r="AK1003" s="97"/>
      <c r="AL1003" s="97"/>
      <c r="AM1003" s="97"/>
      <c r="AN1003" s="97"/>
      <c r="AO1003" s="97"/>
    </row>
    <row r="1004" spans="4:41" x14ac:dyDescent="0.25">
      <c r="D1004" s="97"/>
      <c r="E1004" s="97"/>
      <c r="F1004" s="97"/>
      <c r="G1004" s="97"/>
      <c r="H1004" s="97"/>
      <c r="I1004" s="97"/>
      <c r="J1004" s="97"/>
      <c r="K1004" s="97"/>
      <c r="L1004" s="97"/>
      <c r="M1004" s="97"/>
      <c r="N1004" s="97"/>
      <c r="O1004" s="97"/>
      <c r="P1004" s="97"/>
      <c r="Q1004" s="97"/>
      <c r="R1004" s="97"/>
      <c r="S1004" s="97"/>
      <c r="T1004" s="97"/>
      <c r="U1004" s="97"/>
      <c r="V1004" s="97"/>
      <c r="W1004" s="97"/>
      <c r="X1004" s="97"/>
      <c r="Y1004" s="97"/>
      <c r="Z1004" s="97"/>
      <c r="AA1004" s="97"/>
      <c r="AB1004" s="97"/>
      <c r="AC1004" s="97"/>
      <c r="AD1004" s="97"/>
      <c r="AE1004" s="97"/>
      <c r="AF1004" s="97"/>
      <c r="AG1004" s="97"/>
      <c r="AH1004" s="97"/>
      <c r="AI1004" s="97"/>
      <c r="AJ1004" s="97"/>
      <c r="AK1004" s="97"/>
      <c r="AL1004" s="97"/>
      <c r="AM1004" s="97"/>
      <c r="AN1004" s="97"/>
      <c r="AO1004" s="97"/>
    </row>
    <row r="1005" spans="4:41" x14ac:dyDescent="0.25">
      <c r="D1005" s="97"/>
      <c r="E1005" s="97"/>
      <c r="F1005" s="97"/>
      <c r="G1005" s="97"/>
      <c r="H1005" s="97"/>
      <c r="I1005" s="97"/>
      <c r="J1005" s="97"/>
      <c r="K1005" s="97"/>
      <c r="L1005" s="97"/>
      <c r="M1005" s="97"/>
      <c r="N1005" s="97"/>
      <c r="O1005" s="97"/>
      <c r="P1005" s="97"/>
      <c r="Q1005" s="97"/>
      <c r="R1005" s="97"/>
      <c r="S1005" s="97"/>
      <c r="T1005" s="97"/>
      <c r="U1005" s="97"/>
      <c r="V1005" s="97"/>
      <c r="W1005" s="97"/>
      <c r="X1005" s="97"/>
      <c r="Y1005" s="97"/>
      <c r="Z1005" s="97"/>
      <c r="AA1005" s="97"/>
      <c r="AB1005" s="97"/>
      <c r="AC1005" s="97"/>
      <c r="AD1005" s="97"/>
      <c r="AE1005" s="97"/>
      <c r="AF1005" s="97"/>
      <c r="AG1005" s="97"/>
      <c r="AH1005" s="97"/>
      <c r="AI1005" s="97"/>
      <c r="AJ1005" s="97"/>
      <c r="AK1005" s="97"/>
      <c r="AL1005" s="97"/>
      <c r="AM1005" s="97"/>
      <c r="AN1005" s="97"/>
      <c r="AO1005" s="97"/>
    </row>
    <row r="1006" spans="4:41" x14ac:dyDescent="0.25">
      <c r="D1006" s="97"/>
      <c r="E1006" s="97"/>
      <c r="F1006" s="97"/>
      <c r="G1006" s="97"/>
      <c r="H1006" s="97"/>
      <c r="I1006" s="97"/>
      <c r="J1006" s="97"/>
      <c r="K1006" s="97"/>
      <c r="L1006" s="97"/>
      <c r="M1006" s="97"/>
      <c r="N1006" s="97"/>
      <c r="O1006" s="97"/>
      <c r="P1006" s="97"/>
      <c r="Q1006" s="97"/>
      <c r="R1006" s="97"/>
      <c r="S1006" s="97"/>
      <c r="T1006" s="97"/>
      <c r="U1006" s="97"/>
      <c r="V1006" s="97"/>
      <c r="W1006" s="97"/>
      <c r="X1006" s="97"/>
      <c r="Y1006" s="97"/>
      <c r="Z1006" s="97"/>
      <c r="AA1006" s="97"/>
      <c r="AB1006" s="97"/>
      <c r="AC1006" s="97"/>
      <c r="AD1006" s="97"/>
      <c r="AE1006" s="97"/>
      <c r="AF1006" s="97"/>
      <c r="AG1006" s="97"/>
      <c r="AH1006" s="97"/>
      <c r="AI1006" s="97"/>
      <c r="AJ1006" s="97"/>
      <c r="AK1006" s="97"/>
      <c r="AL1006" s="97"/>
      <c r="AM1006" s="97"/>
      <c r="AN1006" s="97"/>
      <c r="AO1006" s="97"/>
    </row>
    <row r="1007" spans="4:41" x14ac:dyDescent="0.25">
      <c r="D1007" s="97"/>
      <c r="E1007" s="97"/>
      <c r="F1007" s="97"/>
      <c r="G1007" s="97"/>
      <c r="H1007" s="97"/>
      <c r="I1007" s="97"/>
      <c r="J1007" s="97"/>
      <c r="K1007" s="97"/>
      <c r="L1007" s="97"/>
      <c r="M1007" s="97"/>
      <c r="N1007" s="97"/>
      <c r="O1007" s="97"/>
      <c r="P1007" s="97"/>
      <c r="Q1007" s="97"/>
      <c r="R1007" s="97"/>
      <c r="S1007" s="97"/>
      <c r="T1007" s="97"/>
      <c r="U1007" s="97"/>
      <c r="V1007" s="97"/>
      <c r="W1007" s="97"/>
      <c r="X1007" s="97"/>
      <c r="Y1007" s="97"/>
      <c r="Z1007" s="97"/>
      <c r="AA1007" s="97"/>
      <c r="AB1007" s="97"/>
      <c r="AC1007" s="97"/>
      <c r="AD1007" s="97"/>
      <c r="AE1007" s="97"/>
      <c r="AF1007" s="97"/>
      <c r="AG1007" s="97"/>
      <c r="AH1007" s="97"/>
      <c r="AI1007" s="97"/>
      <c r="AJ1007" s="97"/>
      <c r="AK1007" s="97"/>
      <c r="AL1007" s="97"/>
      <c r="AM1007" s="97"/>
      <c r="AN1007" s="97"/>
      <c r="AO1007" s="97"/>
    </row>
    <row r="1008" spans="4:41" x14ac:dyDescent="0.25">
      <c r="D1008" s="97"/>
      <c r="E1008" s="97"/>
      <c r="F1008" s="97"/>
      <c r="G1008" s="97"/>
      <c r="H1008" s="97"/>
      <c r="I1008" s="97"/>
      <c r="J1008" s="97"/>
      <c r="K1008" s="97"/>
      <c r="L1008" s="97"/>
      <c r="M1008" s="97"/>
      <c r="N1008" s="97"/>
      <c r="O1008" s="97"/>
      <c r="P1008" s="97"/>
      <c r="Q1008" s="97"/>
      <c r="R1008" s="97"/>
      <c r="S1008" s="97"/>
      <c r="T1008" s="97"/>
      <c r="U1008" s="97"/>
      <c r="V1008" s="97"/>
      <c r="W1008" s="97"/>
      <c r="X1008" s="97"/>
      <c r="Y1008" s="97"/>
      <c r="Z1008" s="97"/>
      <c r="AA1008" s="97"/>
      <c r="AB1008" s="97"/>
      <c r="AC1008" s="97"/>
      <c r="AD1008" s="97"/>
      <c r="AE1008" s="97"/>
      <c r="AF1008" s="97"/>
      <c r="AG1008" s="97"/>
      <c r="AH1008" s="97"/>
      <c r="AI1008" s="97"/>
      <c r="AJ1008" s="97"/>
      <c r="AK1008" s="97"/>
      <c r="AL1008" s="97"/>
      <c r="AM1008" s="97"/>
      <c r="AN1008" s="97"/>
      <c r="AO1008" s="97"/>
    </row>
    <row r="1009" spans="4:41" x14ac:dyDescent="0.25">
      <c r="D1009" s="97"/>
      <c r="E1009" s="97"/>
      <c r="F1009" s="97"/>
      <c r="G1009" s="97"/>
      <c r="H1009" s="97"/>
      <c r="I1009" s="97"/>
      <c r="J1009" s="97"/>
      <c r="K1009" s="97"/>
      <c r="L1009" s="97"/>
      <c r="M1009" s="97"/>
      <c r="N1009" s="97"/>
      <c r="O1009" s="97"/>
      <c r="P1009" s="97"/>
      <c r="Q1009" s="97"/>
      <c r="R1009" s="97"/>
      <c r="S1009" s="97"/>
      <c r="T1009" s="97"/>
      <c r="U1009" s="97"/>
      <c r="V1009" s="97"/>
      <c r="W1009" s="97"/>
      <c r="X1009" s="97"/>
      <c r="Y1009" s="97"/>
      <c r="Z1009" s="97"/>
      <c r="AA1009" s="97"/>
      <c r="AB1009" s="97"/>
      <c r="AC1009" s="97"/>
      <c r="AD1009" s="97"/>
      <c r="AE1009" s="97"/>
      <c r="AF1009" s="97"/>
      <c r="AG1009" s="97"/>
      <c r="AH1009" s="97"/>
      <c r="AI1009" s="97"/>
      <c r="AJ1009" s="97"/>
      <c r="AK1009" s="97"/>
      <c r="AL1009" s="97"/>
      <c r="AM1009" s="97"/>
      <c r="AN1009" s="97"/>
      <c r="AO1009" s="97"/>
    </row>
    <row r="1010" spans="4:41" x14ac:dyDescent="0.25">
      <c r="D1010" s="97"/>
      <c r="E1010" s="97"/>
      <c r="F1010" s="97"/>
      <c r="G1010" s="97"/>
      <c r="H1010" s="97"/>
      <c r="I1010" s="97"/>
      <c r="J1010" s="97"/>
      <c r="K1010" s="97"/>
      <c r="L1010" s="97"/>
      <c r="M1010" s="97"/>
      <c r="N1010" s="97"/>
      <c r="O1010" s="97"/>
      <c r="P1010" s="97"/>
      <c r="Q1010" s="97"/>
      <c r="R1010" s="97"/>
      <c r="S1010" s="97"/>
      <c r="T1010" s="97"/>
      <c r="U1010" s="97"/>
      <c r="V1010" s="97"/>
      <c r="W1010" s="97"/>
      <c r="X1010" s="97"/>
      <c r="Y1010" s="97"/>
      <c r="Z1010" s="97"/>
      <c r="AA1010" s="97"/>
      <c r="AB1010" s="97"/>
      <c r="AC1010" s="97"/>
      <c r="AD1010" s="97"/>
      <c r="AE1010" s="97"/>
      <c r="AF1010" s="97"/>
      <c r="AG1010" s="97"/>
      <c r="AH1010" s="97"/>
      <c r="AI1010" s="97"/>
      <c r="AJ1010" s="97"/>
      <c r="AK1010" s="97"/>
      <c r="AL1010" s="97"/>
      <c r="AM1010" s="97"/>
      <c r="AN1010" s="97"/>
      <c r="AO1010" s="97"/>
    </row>
    <row r="1011" spans="4:41" x14ac:dyDescent="0.25">
      <c r="D1011" s="97"/>
      <c r="E1011" s="97"/>
      <c r="F1011" s="97"/>
      <c r="G1011" s="97"/>
      <c r="H1011" s="97"/>
      <c r="I1011" s="97"/>
      <c r="J1011" s="97"/>
      <c r="K1011" s="97"/>
      <c r="L1011" s="97"/>
      <c r="M1011" s="97"/>
      <c r="N1011" s="97"/>
      <c r="O1011" s="97"/>
      <c r="P1011" s="97"/>
      <c r="Q1011" s="97"/>
      <c r="R1011" s="97"/>
      <c r="S1011" s="97"/>
      <c r="T1011" s="97"/>
      <c r="U1011" s="97"/>
      <c r="V1011" s="97"/>
      <c r="W1011" s="97"/>
      <c r="X1011" s="97"/>
      <c r="Y1011" s="97"/>
      <c r="Z1011" s="97"/>
      <c r="AA1011" s="97"/>
      <c r="AB1011" s="97"/>
      <c r="AC1011" s="97"/>
      <c r="AD1011" s="97"/>
      <c r="AE1011" s="97"/>
      <c r="AF1011" s="97"/>
      <c r="AG1011" s="97"/>
      <c r="AH1011" s="97"/>
      <c r="AI1011" s="97"/>
      <c r="AJ1011" s="97"/>
      <c r="AK1011" s="97"/>
      <c r="AL1011" s="97"/>
      <c r="AM1011" s="97"/>
      <c r="AN1011" s="97"/>
      <c r="AO1011" s="97"/>
    </row>
    <row r="1012" spans="4:41" x14ac:dyDescent="0.25">
      <c r="D1012" s="97"/>
      <c r="E1012" s="97"/>
      <c r="F1012" s="97"/>
      <c r="G1012" s="97"/>
      <c r="H1012" s="97"/>
      <c r="I1012" s="97"/>
      <c r="J1012" s="97"/>
      <c r="K1012" s="97"/>
      <c r="L1012" s="97"/>
      <c r="M1012" s="97"/>
      <c r="N1012" s="97"/>
      <c r="O1012" s="97"/>
      <c r="P1012" s="97"/>
      <c r="Q1012" s="97"/>
      <c r="R1012" s="97"/>
      <c r="S1012" s="97"/>
      <c r="T1012" s="97"/>
      <c r="U1012" s="97"/>
      <c r="V1012" s="97"/>
      <c r="W1012" s="97"/>
      <c r="X1012" s="97"/>
      <c r="Y1012" s="97"/>
      <c r="Z1012" s="97"/>
      <c r="AA1012" s="97"/>
      <c r="AB1012" s="97"/>
      <c r="AC1012" s="97"/>
      <c r="AD1012" s="97"/>
      <c r="AE1012" s="97"/>
      <c r="AF1012" s="97"/>
      <c r="AG1012" s="97"/>
      <c r="AH1012" s="97"/>
      <c r="AI1012" s="97"/>
      <c r="AJ1012" s="97"/>
      <c r="AK1012" s="97"/>
      <c r="AL1012" s="97"/>
      <c r="AM1012" s="97"/>
      <c r="AN1012" s="97"/>
      <c r="AO1012" s="97"/>
    </row>
    <row r="1013" spans="4:41" x14ac:dyDescent="0.25">
      <c r="D1013" s="97"/>
      <c r="E1013" s="97"/>
      <c r="F1013" s="97"/>
      <c r="G1013" s="97"/>
      <c r="H1013" s="97"/>
      <c r="I1013" s="97"/>
      <c r="J1013" s="97"/>
      <c r="K1013" s="97"/>
      <c r="L1013" s="97"/>
      <c r="M1013" s="97"/>
      <c r="N1013" s="97"/>
      <c r="O1013" s="97"/>
      <c r="P1013" s="97"/>
      <c r="Q1013" s="97"/>
      <c r="R1013" s="97"/>
      <c r="S1013" s="97"/>
      <c r="T1013" s="97"/>
      <c r="U1013" s="97"/>
      <c r="V1013" s="97"/>
      <c r="W1013" s="97"/>
      <c r="X1013" s="97"/>
      <c r="Y1013" s="97"/>
      <c r="Z1013" s="97"/>
      <c r="AA1013" s="97"/>
      <c r="AB1013" s="97"/>
      <c r="AC1013" s="97"/>
      <c r="AD1013" s="97"/>
      <c r="AE1013" s="97"/>
      <c r="AF1013" s="97"/>
      <c r="AG1013" s="97"/>
      <c r="AH1013" s="97"/>
      <c r="AI1013" s="97"/>
      <c r="AJ1013" s="97"/>
      <c r="AK1013" s="97"/>
      <c r="AL1013" s="97"/>
      <c r="AM1013" s="97"/>
      <c r="AN1013" s="97"/>
      <c r="AO1013" s="97"/>
    </row>
    <row r="1014" spans="4:41" x14ac:dyDescent="0.25">
      <c r="D1014" s="97"/>
      <c r="E1014" s="97"/>
      <c r="F1014" s="97"/>
      <c r="G1014" s="97"/>
      <c r="H1014" s="97"/>
      <c r="I1014" s="97"/>
      <c r="J1014" s="97"/>
      <c r="K1014" s="97"/>
      <c r="L1014" s="97"/>
      <c r="M1014" s="97"/>
      <c r="N1014" s="97"/>
      <c r="O1014" s="97"/>
      <c r="P1014" s="97"/>
      <c r="Q1014" s="97"/>
      <c r="R1014" s="97"/>
      <c r="S1014" s="97"/>
      <c r="T1014" s="97"/>
      <c r="U1014" s="97"/>
      <c r="V1014" s="97"/>
      <c r="W1014" s="97"/>
      <c r="X1014" s="97"/>
      <c r="Y1014" s="97"/>
      <c r="Z1014" s="97"/>
      <c r="AA1014" s="97"/>
      <c r="AB1014" s="97"/>
      <c r="AC1014" s="97"/>
      <c r="AD1014" s="97"/>
      <c r="AE1014" s="97"/>
      <c r="AF1014" s="97"/>
      <c r="AG1014" s="97"/>
      <c r="AH1014" s="97"/>
      <c r="AI1014" s="97"/>
      <c r="AJ1014" s="97"/>
      <c r="AK1014" s="97"/>
      <c r="AL1014" s="97"/>
      <c r="AM1014" s="97"/>
      <c r="AN1014" s="97"/>
      <c r="AO1014" s="97"/>
    </row>
    <row r="1015" spans="4:41" x14ac:dyDescent="0.25">
      <c r="D1015" s="97"/>
      <c r="E1015" s="97"/>
      <c r="F1015" s="97"/>
      <c r="G1015" s="97"/>
      <c r="H1015" s="97"/>
      <c r="I1015" s="97"/>
      <c r="J1015" s="97"/>
      <c r="K1015" s="97"/>
      <c r="L1015" s="97"/>
      <c r="M1015" s="97"/>
      <c r="N1015" s="97"/>
      <c r="O1015" s="97"/>
      <c r="P1015" s="97"/>
      <c r="Q1015" s="97"/>
      <c r="R1015" s="97"/>
      <c r="S1015" s="97"/>
      <c r="T1015" s="97"/>
      <c r="U1015" s="97"/>
      <c r="V1015" s="97"/>
      <c r="W1015" s="97"/>
      <c r="X1015" s="97"/>
      <c r="Y1015" s="97"/>
      <c r="Z1015" s="97"/>
      <c r="AA1015" s="97"/>
      <c r="AB1015" s="97"/>
      <c r="AC1015" s="97"/>
      <c r="AD1015" s="97"/>
      <c r="AE1015" s="97"/>
      <c r="AF1015" s="97"/>
      <c r="AG1015" s="97"/>
      <c r="AH1015" s="97"/>
      <c r="AI1015" s="97"/>
      <c r="AJ1015" s="97"/>
      <c r="AK1015" s="97"/>
      <c r="AL1015" s="97"/>
      <c r="AM1015" s="97"/>
      <c r="AN1015" s="97"/>
      <c r="AO1015" s="97"/>
    </row>
    <row r="1016" spans="4:41" x14ac:dyDescent="0.25">
      <c r="D1016" s="97"/>
      <c r="E1016" s="97"/>
      <c r="F1016" s="97"/>
      <c r="G1016" s="97"/>
      <c r="H1016" s="97"/>
      <c r="I1016" s="97"/>
      <c r="J1016" s="97"/>
      <c r="K1016" s="97"/>
      <c r="L1016" s="97"/>
      <c r="M1016" s="97"/>
      <c r="N1016" s="97"/>
      <c r="O1016" s="97"/>
      <c r="P1016" s="97"/>
      <c r="Q1016" s="97"/>
      <c r="R1016" s="97"/>
      <c r="S1016" s="97"/>
      <c r="T1016" s="97"/>
      <c r="U1016" s="97"/>
      <c r="V1016" s="97"/>
      <c r="W1016" s="97"/>
      <c r="X1016" s="97"/>
      <c r="Y1016" s="97"/>
      <c r="Z1016" s="97"/>
      <c r="AA1016" s="97"/>
      <c r="AB1016" s="97"/>
      <c r="AC1016" s="97"/>
      <c r="AD1016" s="97"/>
      <c r="AE1016" s="97"/>
      <c r="AF1016" s="97"/>
      <c r="AG1016" s="97"/>
      <c r="AH1016" s="97"/>
      <c r="AI1016" s="97"/>
      <c r="AJ1016" s="97"/>
      <c r="AK1016" s="97"/>
      <c r="AL1016" s="97"/>
      <c r="AM1016" s="97"/>
      <c r="AN1016" s="97"/>
      <c r="AO1016" s="97"/>
    </row>
    <row r="1017" spans="4:41" x14ac:dyDescent="0.25">
      <c r="D1017" s="97"/>
      <c r="E1017" s="97"/>
      <c r="F1017" s="97"/>
      <c r="G1017" s="97"/>
      <c r="H1017" s="97"/>
      <c r="I1017" s="97"/>
      <c r="J1017" s="97"/>
      <c r="K1017" s="97"/>
      <c r="L1017" s="97"/>
      <c r="M1017" s="97"/>
      <c r="N1017" s="97"/>
      <c r="O1017" s="97"/>
      <c r="P1017" s="97"/>
      <c r="Q1017" s="97"/>
      <c r="R1017" s="97"/>
      <c r="S1017" s="97"/>
      <c r="T1017" s="97"/>
      <c r="U1017" s="97"/>
      <c r="V1017" s="97"/>
      <c r="W1017" s="97"/>
      <c r="X1017" s="97"/>
      <c r="Y1017" s="97"/>
      <c r="Z1017" s="97"/>
      <c r="AA1017" s="97"/>
      <c r="AB1017" s="97"/>
      <c r="AC1017" s="97"/>
      <c r="AD1017" s="97"/>
      <c r="AE1017" s="97"/>
      <c r="AF1017" s="97"/>
      <c r="AG1017" s="97"/>
      <c r="AH1017" s="97"/>
      <c r="AI1017" s="97"/>
      <c r="AJ1017" s="97"/>
      <c r="AK1017" s="97"/>
      <c r="AL1017" s="97"/>
      <c r="AM1017" s="97"/>
      <c r="AN1017" s="97"/>
      <c r="AO1017" s="97"/>
    </row>
    <row r="1018" spans="4:41" x14ac:dyDescent="0.25">
      <c r="D1018" s="97"/>
      <c r="E1018" s="97"/>
      <c r="F1018" s="97"/>
      <c r="G1018" s="97"/>
      <c r="H1018" s="97"/>
      <c r="I1018" s="97"/>
      <c r="J1018" s="97"/>
      <c r="K1018" s="97"/>
      <c r="L1018" s="97"/>
      <c r="M1018" s="97"/>
      <c r="N1018" s="97"/>
      <c r="O1018" s="97"/>
      <c r="P1018" s="97"/>
      <c r="Q1018" s="97"/>
      <c r="R1018" s="97"/>
      <c r="S1018" s="97"/>
      <c r="T1018" s="97"/>
      <c r="U1018" s="97"/>
      <c r="V1018" s="97"/>
      <c r="W1018" s="97"/>
      <c r="X1018" s="97"/>
      <c r="Y1018" s="97"/>
      <c r="Z1018" s="97"/>
      <c r="AA1018" s="97"/>
      <c r="AB1018" s="97"/>
      <c r="AC1018" s="97"/>
      <c r="AD1018" s="97"/>
      <c r="AE1018" s="97"/>
      <c r="AF1018" s="97"/>
      <c r="AG1018" s="97"/>
      <c r="AH1018" s="97"/>
      <c r="AI1018" s="97"/>
      <c r="AJ1018" s="97"/>
      <c r="AK1018" s="97"/>
      <c r="AL1018" s="97"/>
      <c r="AM1018" s="97"/>
      <c r="AN1018" s="97"/>
      <c r="AO1018" s="97"/>
    </row>
    <row r="1019" spans="4:41" x14ac:dyDescent="0.25">
      <c r="D1019" s="97"/>
      <c r="E1019" s="97"/>
      <c r="F1019" s="97"/>
      <c r="G1019" s="97"/>
      <c r="H1019" s="97"/>
      <c r="I1019" s="97"/>
      <c r="J1019" s="97"/>
      <c r="K1019" s="97"/>
      <c r="L1019" s="97"/>
      <c r="M1019" s="97"/>
      <c r="N1019" s="97"/>
      <c r="O1019" s="97"/>
      <c r="P1019" s="97"/>
      <c r="Q1019" s="97"/>
      <c r="R1019" s="97"/>
      <c r="S1019" s="97"/>
      <c r="T1019" s="97"/>
      <c r="U1019" s="97"/>
      <c r="V1019" s="97"/>
      <c r="W1019" s="97"/>
      <c r="X1019" s="97"/>
      <c r="Y1019" s="97"/>
      <c r="Z1019" s="97"/>
      <c r="AA1019" s="97"/>
      <c r="AB1019" s="97"/>
      <c r="AC1019" s="97"/>
      <c r="AD1019" s="97"/>
      <c r="AE1019" s="97"/>
      <c r="AF1019" s="97"/>
      <c r="AG1019" s="97"/>
      <c r="AH1019" s="97"/>
      <c r="AI1019" s="97"/>
      <c r="AJ1019" s="97"/>
      <c r="AK1019" s="97"/>
      <c r="AL1019" s="97"/>
      <c r="AM1019" s="97"/>
      <c r="AN1019" s="97"/>
      <c r="AO1019" s="97"/>
    </row>
    <row r="1020" spans="4:41" x14ac:dyDescent="0.25">
      <c r="D1020" s="97"/>
      <c r="E1020" s="97"/>
      <c r="F1020" s="97"/>
      <c r="G1020" s="97"/>
      <c r="H1020" s="97"/>
      <c r="I1020" s="97"/>
      <c r="J1020" s="97"/>
      <c r="K1020" s="97"/>
      <c r="L1020" s="97"/>
      <c r="M1020" s="97"/>
      <c r="N1020" s="97"/>
      <c r="O1020" s="97"/>
      <c r="P1020" s="97"/>
      <c r="Q1020" s="97"/>
      <c r="R1020" s="97"/>
      <c r="S1020" s="97"/>
      <c r="T1020" s="97"/>
      <c r="U1020" s="97"/>
      <c r="V1020" s="97"/>
      <c r="W1020" s="97"/>
      <c r="X1020" s="97"/>
      <c r="Y1020" s="97"/>
      <c r="Z1020" s="97"/>
      <c r="AA1020" s="97"/>
      <c r="AB1020" s="97"/>
      <c r="AC1020" s="97"/>
      <c r="AD1020" s="97"/>
      <c r="AE1020" s="97"/>
      <c r="AF1020" s="97"/>
      <c r="AG1020" s="97"/>
      <c r="AH1020" s="97"/>
      <c r="AI1020" s="97"/>
      <c r="AJ1020" s="97"/>
      <c r="AK1020" s="97"/>
      <c r="AL1020" s="97"/>
      <c r="AM1020" s="97"/>
      <c r="AN1020" s="97"/>
      <c r="AO1020" s="97"/>
    </row>
    <row r="1021" spans="4:41" x14ac:dyDescent="0.25">
      <c r="D1021" s="97"/>
      <c r="E1021" s="97"/>
      <c r="F1021" s="97"/>
      <c r="G1021" s="97"/>
      <c r="H1021" s="97"/>
      <c r="I1021" s="97"/>
      <c r="J1021" s="97"/>
      <c r="K1021" s="97"/>
      <c r="L1021" s="97"/>
      <c r="M1021" s="97"/>
      <c r="N1021" s="97"/>
      <c r="O1021" s="97"/>
      <c r="P1021" s="97"/>
      <c r="Q1021" s="97"/>
      <c r="R1021" s="97"/>
      <c r="S1021" s="97"/>
      <c r="T1021" s="97"/>
      <c r="U1021" s="97"/>
      <c r="V1021" s="97"/>
      <c r="W1021" s="97"/>
      <c r="X1021" s="97"/>
      <c r="Y1021" s="97"/>
      <c r="Z1021" s="97"/>
      <c r="AA1021" s="97"/>
      <c r="AB1021" s="97"/>
      <c r="AC1021" s="97"/>
      <c r="AD1021" s="97"/>
      <c r="AE1021" s="97"/>
      <c r="AF1021" s="97"/>
      <c r="AG1021" s="97"/>
      <c r="AH1021" s="97"/>
      <c r="AI1021" s="97"/>
      <c r="AJ1021" s="97"/>
      <c r="AK1021" s="97"/>
      <c r="AL1021" s="97"/>
      <c r="AM1021" s="97"/>
      <c r="AN1021" s="97"/>
      <c r="AO1021" s="97"/>
    </row>
    <row r="1022" spans="4:41" x14ac:dyDescent="0.25">
      <c r="D1022" s="97"/>
      <c r="E1022" s="97"/>
      <c r="F1022" s="97"/>
      <c r="G1022" s="97"/>
      <c r="H1022" s="97"/>
      <c r="I1022" s="97"/>
      <c r="J1022" s="97"/>
      <c r="K1022" s="97"/>
      <c r="L1022" s="97"/>
      <c r="M1022" s="97"/>
      <c r="N1022" s="97"/>
      <c r="O1022" s="97"/>
      <c r="P1022" s="97"/>
      <c r="Q1022" s="97"/>
      <c r="R1022" s="97"/>
      <c r="S1022" s="97"/>
      <c r="T1022" s="97"/>
      <c r="U1022" s="97"/>
      <c r="V1022" s="97"/>
      <c r="W1022" s="97"/>
      <c r="X1022" s="97"/>
      <c r="Y1022" s="97"/>
      <c r="Z1022" s="97"/>
      <c r="AA1022" s="97"/>
      <c r="AB1022" s="97"/>
      <c r="AC1022" s="97"/>
      <c r="AD1022" s="97"/>
      <c r="AE1022" s="97"/>
      <c r="AF1022" s="97"/>
      <c r="AG1022" s="97"/>
      <c r="AH1022" s="97"/>
      <c r="AI1022" s="97"/>
      <c r="AJ1022" s="97"/>
      <c r="AK1022" s="97"/>
      <c r="AL1022" s="97"/>
      <c r="AM1022" s="97"/>
      <c r="AN1022" s="97"/>
      <c r="AO1022" s="97"/>
    </row>
    <row r="1023" spans="4:41" x14ac:dyDescent="0.25">
      <c r="D1023" s="97"/>
      <c r="E1023" s="97"/>
      <c r="F1023" s="97"/>
      <c r="G1023" s="97"/>
      <c r="H1023" s="97"/>
      <c r="I1023" s="97"/>
      <c r="J1023" s="97"/>
      <c r="K1023" s="97"/>
      <c r="L1023" s="97"/>
      <c r="M1023" s="97"/>
      <c r="N1023" s="97"/>
      <c r="O1023" s="97"/>
      <c r="P1023" s="97"/>
      <c r="Q1023" s="97"/>
      <c r="R1023" s="97"/>
      <c r="S1023" s="97"/>
      <c r="T1023" s="97"/>
      <c r="U1023" s="97"/>
      <c r="V1023" s="97"/>
      <c r="W1023" s="97"/>
      <c r="X1023" s="97"/>
      <c r="Y1023" s="97"/>
      <c r="Z1023" s="97"/>
      <c r="AA1023" s="97"/>
      <c r="AB1023" s="97"/>
      <c r="AC1023" s="97"/>
      <c r="AD1023" s="97"/>
      <c r="AE1023" s="97"/>
      <c r="AF1023" s="97"/>
      <c r="AG1023" s="97"/>
      <c r="AH1023" s="97"/>
      <c r="AI1023" s="97"/>
      <c r="AJ1023" s="97"/>
      <c r="AK1023" s="97"/>
      <c r="AL1023" s="97"/>
      <c r="AM1023" s="97"/>
      <c r="AN1023" s="97"/>
      <c r="AO1023" s="97"/>
    </row>
    <row r="1024" spans="4:41" x14ac:dyDescent="0.25">
      <c r="D1024" s="97"/>
      <c r="E1024" s="97"/>
      <c r="F1024" s="97"/>
      <c r="G1024" s="97"/>
      <c r="H1024" s="97"/>
      <c r="I1024" s="97"/>
      <c r="J1024" s="97"/>
      <c r="K1024" s="97"/>
      <c r="L1024" s="97"/>
      <c r="M1024" s="97"/>
      <c r="N1024" s="97"/>
      <c r="O1024" s="97"/>
      <c r="P1024" s="97"/>
      <c r="Q1024" s="97"/>
      <c r="R1024" s="97"/>
      <c r="S1024" s="97"/>
      <c r="T1024" s="97"/>
      <c r="U1024" s="97"/>
      <c r="V1024" s="97"/>
      <c r="W1024" s="97"/>
      <c r="X1024" s="97"/>
      <c r="Y1024" s="97"/>
      <c r="Z1024" s="97"/>
      <c r="AA1024" s="97"/>
      <c r="AB1024" s="97"/>
      <c r="AC1024" s="97"/>
      <c r="AD1024" s="97"/>
      <c r="AE1024" s="97"/>
      <c r="AF1024" s="97"/>
      <c r="AG1024" s="97"/>
      <c r="AH1024" s="97"/>
      <c r="AI1024" s="97"/>
      <c r="AJ1024" s="97"/>
      <c r="AK1024" s="97"/>
      <c r="AL1024" s="97"/>
      <c r="AM1024" s="97"/>
      <c r="AN1024" s="97"/>
      <c r="AO1024" s="97"/>
    </row>
    <row r="1025" spans="4:41" x14ac:dyDescent="0.25">
      <c r="D1025" s="97"/>
      <c r="E1025" s="97"/>
      <c r="F1025" s="97"/>
      <c r="G1025" s="97"/>
      <c r="H1025" s="97"/>
      <c r="I1025" s="97"/>
      <c r="J1025" s="97"/>
      <c r="K1025" s="97"/>
      <c r="L1025" s="97"/>
      <c r="M1025" s="97"/>
      <c r="N1025" s="97"/>
      <c r="O1025" s="97"/>
      <c r="P1025" s="97"/>
      <c r="Q1025" s="97"/>
      <c r="R1025" s="97"/>
      <c r="S1025" s="97"/>
      <c r="T1025" s="97"/>
      <c r="U1025" s="97"/>
      <c r="V1025" s="97"/>
      <c r="W1025" s="97"/>
      <c r="X1025" s="97"/>
      <c r="Y1025" s="97"/>
      <c r="Z1025" s="97"/>
      <c r="AA1025" s="97"/>
      <c r="AB1025" s="97"/>
      <c r="AC1025" s="97"/>
      <c r="AD1025" s="97"/>
      <c r="AE1025" s="97"/>
      <c r="AF1025" s="97"/>
      <c r="AG1025" s="97"/>
      <c r="AH1025" s="97"/>
      <c r="AI1025" s="97"/>
      <c r="AJ1025" s="97"/>
      <c r="AK1025" s="97"/>
      <c r="AL1025" s="97"/>
      <c r="AM1025" s="97"/>
      <c r="AN1025" s="97"/>
      <c r="AO1025" s="97"/>
    </row>
    <row r="1026" spans="4:41" x14ac:dyDescent="0.25">
      <c r="D1026" s="97"/>
      <c r="E1026" s="97"/>
      <c r="F1026" s="97"/>
      <c r="G1026" s="97"/>
      <c r="H1026" s="97"/>
      <c r="I1026" s="97"/>
      <c r="J1026" s="97"/>
      <c r="K1026" s="97"/>
      <c r="L1026" s="97"/>
      <c r="M1026" s="97"/>
      <c r="N1026" s="97"/>
      <c r="O1026" s="97"/>
      <c r="P1026" s="97"/>
      <c r="Q1026" s="97"/>
      <c r="R1026" s="97"/>
      <c r="S1026" s="97"/>
      <c r="T1026" s="97"/>
      <c r="U1026" s="97"/>
      <c r="V1026" s="97"/>
      <c r="W1026" s="97"/>
      <c r="X1026" s="97"/>
      <c r="Y1026" s="97"/>
      <c r="Z1026" s="97"/>
      <c r="AA1026" s="97"/>
      <c r="AB1026" s="97"/>
      <c r="AC1026" s="97"/>
      <c r="AD1026" s="97"/>
      <c r="AE1026" s="97"/>
      <c r="AF1026" s="97"/>
      <c r="AG1026" s="97"/>
      <c r="AH1026" s="97"/>
      <c r="AI1026" s="97"/>
      <c r="AJ1026" s="97"/>
      <c r="AK1026" s="97"/>
      <c r="AL1026" s="97"/>
      <c r="AM1026" s="97"/>
      <c r="AN1026" s="97"/>
      <c r="AO1026" s="97"/>
    </row>
    <row r="1027" spans="4:41" x14ac:dyDescent="0.25">
      <c r="D1027" s="97"/>
      <c r="E1027" s="97"/>
      <c r="F1027" s="97"/>
      <c r="G1027" s="97"/>
      <c r="H1027" s="97"/>
      <c r="I1027" s="97"/>
      <c r="J1027" s="97"/>
      <c r="K1027" s="97"/>
      <c r="L1027" s="97"/>
      <c r="M1027" s="97"/>
      <c r="N1027" s="97"/>
      <c r="O1027" s="97"/>
      <c r="P1027" s="97"/>
      <c r="Q1027" s="97"/>
      <c r="R1027" s="97"/>
      <c r="S1027" s="97"/>
      <c r="T1027" s="97"/>
      <c r="U1027" s="97"/>
      <c r="V1027" s="97"/>
      <c r="W1027" s="97"/>
      <c r="X1027" s="97"/>
      <c r="Y1027" s="97"/>
      <c r="Z1027" s="97"/>
      <c r="AA1027" s="97"/>
      <c r="AB1027" s="97"/>
      <c r="AC1027" s="97"/>
      <c r="AD1027" s="97"/>
      <c r="AE1027" s="97"/>
      <c r="AF1027" s="97"/>
      <c r="AG1027" s="97"/>
      <c r="AH1027" s="97"/>
      <c r="AI1027" s="97"/>
      <c r="AJ1027" s="97"/>
      <c r="AK1027" s="97"/>
      <c r="AL1027" s="97"/>
      <c r="AM1027" s="97"/>
      <c r="AN1027" s="97"/>
      <c r="AO1027" s="97"/>
    </row>
    <row r="1028" spans="4:41" x14ac:dyDescent="0.25">
      <c r="D1028" s="97"/>
      <c r="E1028" s="97"/>
      <c r="F1028" s="97"/>
      <c r="G1028" s="97"/>
      <c r="H1028" s="97"/>
      <c r="I1028" s="97"/>
      <c r="J1028" s="97"/>
      <c r="K1028" s="97"/>
      <c r="L1028" s="97"/>
      <c r="M1028" s="97"/>
      <c r="N1028" s="97"/>
      <c r="O1028" s="97"/>
      <c r="P1028" s="97"/>
      <c r="Q1028" s="97"/>
      <c r="R1028" s="97"/>
      <c r="S1028" s="97"/>
      <c r="T1028" s="97"/>
      <c r="U1028" s="97"/>
      <c r="V1028" s="97"/>
      <c r="W1028" s="97"/>
      <c r="X1028" s="97"/>
      <c r="Y1028" s="97"/>
      <c r="Z1028" s="97"/>
      <c r="AA1028" s="97"/>
      <c r="AB1028" s="97"/>
      <c r="AC1028" s="97"/>
      <c r="AD1028" s="97"/>
      <c r="AE1028" s="97"/>
      <c r="AF1028" s="97"/>
      <c r="AG1028" s="97"/>
      <c r="AH1028" s="97"/>
      <c r="AI1028" s="97"/>
      <c r="AJ1028" s="97"/>
      <c r="AK1028" s="97"/>
      <c r="AL1028" s="97"/>
      <c r="AM1028" s="97"/>
      <c r="AN1028" s="97"/>
      <c r="AO1028" s="97"/>
    </row>
    <row r="1029" spans="4:41" x14ac:dyDescent="0.25">
      <c r="D1029" s="97"/>
      <c r="E1029" s="97"/>
      <c r="F1029" s="97"/>
      <c r="G1029" s="97"/>
      <c r="H1029" s="97"/>
      <c r="I1029" s="97"/>
      <c r="J1029" s="97"/>
      <c r="K1029" s="97"/>
      <c r="L1029" s="97"/>
      <c r="M1029" s="97"/>
      <c r="N1029" s="97"/>
      <c r="O1029" s="97"/>
      <c r="P1029" s="97"/>
      <c r="Q1029" s="97"/>
      <c r="R1029" s="97"/>
      <c r="S1029" s="97"/>
      <c r="T1029" s="97"/>
      <c r="U1029" s="97"/>
      <c r="V1029" s="97"/>
      <c r="W1029" s="97"/>
      <c r="X1029" s="97"/>
      <c r="Y1029" s="97"/>
      <c r="Z1029" s="97"/>
      <c r="AA1029" s="97"/>
      <c r="AB1029" s="97"/>
      <c r="AC1029" s="97"/>
      <c r="AD1029" s="97"/>
      <c r="AE1029" s="97"/>
      <c r="AF1029" s="97"/>
      <c r="AG1029" s="97"/>
      <c r="AH1029" s="97"/>
      <c r="AI1029" s="97"/>
      <c r="AJ1029" s="97"/>
      <c r="AK1029" s="97"/>
      <c r="AL1029" s="97"/>
      <c r="AM1029" s="97"/>
      <c r="AN1029" s="97"/>
      <c r="AO1029" s="97"/>
    </row>
    <row r="1030" spans="4:41" x14ac:dyDescent="0.25">
      <c r="D1030" s="97"/>
      <c r="E1030" s="97"/>
      <c r="F1030" s="97"/>
      <c r="G1030" s="97"/>
      <c r="H1030" s="97"/>
      <c r="I1030" s="97"/>
      <c r="J1030" s="97"/>
      <c r="K1030" s="97"/>
      <c r="L1030" s="97"/>
      <c r="M1030" s="97"/>
      <c r="N1030" s="97"/>
      <c r="O1030" s="97"/>
      <c r="P1030" s="97"/>
      <c r="Q1030" s="97"/>
      <c r="R1030" s="97"/>
      <c r="S1030" s="97"/>
      <c r="T1030" s="97"/>
      <c r="U1030" s="97"/>
      <c r="V1030" s="97"/>
      <c r="W1030" s="97"/>
      <c r="X1030" s="97"/>
      <c r="Y1030" s="97"/>
      <c r="Z1030" s="97"/>
      <c r="AA1030" s="97"/>
      <c r="AB1030" s="97"/>
      <c r="AC1030" s="97"/>
      <c r="AD1030" s="97"/>
      <c r="AE1030" s="97"/>
      <c r="AF1030" s="97"/>
      <c r="AG1030" s="97"/>
      <c r="AH1030" s="97"/>
      <c r="AI1030" s="97"/>
      <c r="AJ1030" s="97"/>
      <c r="AK1030" s="97"/>
      <c r="AL1030" s="97"/>
      <c r="AM1030" s="97"/>
      <c r="AN1030" s="97"/>
      <c r="AO1030" s="97"/>
    </row>
    <row r="1031" spans="4:41" x14ac:dyDescent="0.25">
      <c r="D1031" s="97"/>
      <c r="E1031" s="97"/>
      <c r="F1031" s="97"/>
      <c r="G1031" s="97"/>
      <c r="H1031" s="97"/>
      <c r="I1031" s="97"/>
      <c r="J1031" s="97"/>
      <c r="K1031" s="97"/>
      <c r="L1031" s="97"/>
      <c r="M1031" s="97"/>
      <c r="N1031" s="97"/>
      <c r="O1031" s="97"/>
      <c r="P1031" s="97"/>
      <c r="Q1031" s="97"/>
      <c r="R1031" s="97"/>
      <c r="S1031" s="97"/>
      <c r="T1031" s="97"/>
      <c r="U1031" s="97"/>
      <c r="V1031" s="97"/>
      <c r="W1031" s="97"/>
      <c r="X1031" s="97"/>
      <c r="Y1031" s="97"/>
      <c r="Z1031" s="97"/>
      <c r="AA1031" s="97"/>
      <c r="AB1031" s="97"/>
      <c r="AC1031" s="97"/>
      <c r="AD1031" s="97"/>
      <c r="AE1031" s="97"/>
      <c r="AF1031" s="97"/>
      <c r="AG1031" s="97"/>
      <c r="AH1031" s="97"/>
      <c r="AI1031" s="97"/>
      <c r="AJ1031" s="97"/>
      <c r="AK1031" s="97"/>
      <c r="AL1031" s="97"/>
      <c r="AM1031" s="97"/>
      <c r="AN1031" s="97"/>
      <c r="AO1031" s="97"/>
    </row>
    <row r="1032" spans="4:41" x14ac:dyDescent="0.25">
      <c r="D1032" s="97"/>
      <c r="E1032" s="97"/>
      <c r="F1032" s="97"/>
      <c r="G1032" s="97"/>
      <c r="H1032" s="97"/>
      <c r="I1032" s="97"/>
      <c r="J1032" s="97"/>
      <c r="K1032" s="97"/>
      <c r="L1032" s="97"/>
      <c r="M1032" s="97"/>
      <c r="N1032" s="97"/>
      <c r="O1032" s="97"/>
      <c r="P1032" s="97"/>
      <c r="Q1032" s="97"/>
      <c r="R1032" s="97"/>
      <c r="S1032" s="97"/>
      <c r="T1032" s="97"/>
      <c r="U1032" s="97"/>
      <c r="V1032" s="97"/>
      <c r="W1032" s="97"/>
      <c r="X1032" s="97"/>
      <c r="Y1032" s="97"/>
      <c r="Z1032" s="97"/>
      <c r="AA1032" s="97"/>
      <c r="AB1032" s="97"/>
      <c r="AC1032" s="97"/>
      <c r="AD1032" s="97"/>
      <c r="AE1032" s="97"/>
      <c r="AF1032" s="97"/>
      <c r="AG1032" s="97"/>
      <c r="AH1032" s="97"/>
      <c r="AI1032" s="97"/>
      <c r="AJ1032" s="97"/>
      <c r="AK1032" s="97"/>
      <c r="AL1032" s="97"/>
      <c r="AM1032" s="97"/>
      <c r="AN1032" s="97"/>
      <c r="AO1032" s="97"/>
    </row>
    <row r="1033" spans="4:41" x14ac:dyDescent="0.25">
      <c r="D1033" s="97"/>
      <c r="E1033" s="97"/>
      <c r="F1033" s="97"/>
      <c r="G1033" s="97"/>
      <c r="H1033" s="97"/>
      <c r="I1033" s="97"/>
      <c r="J1033" s="97"/>
      <c r="K1033" s="97"/>
      <c r="L1033" s="97"/>
      <c r="M1033" s="97"/>
      <c r="N1033" s="97"/>
      <c r="O1033" s="97"/>
      <c r="P1033" s="97"/>
      <c r="Q1033" s="97"/>
      <c r="R1033" s="97"/>
      <c r="S1033" s="97"/>
      <c r="T1033" s="97"/>
      <c r="U1033" s="97"/>
      <c r="V1033" s="97"/>
      <c r="W1033" s="97"/>
      <c r="X1033" s="97"/>
      <c r="Y1033" s="97"/>
      <c r="Z1033" s="97"/>
      <c r="AA1033" s="97"/>
      <c r="AB1033" s="97"/>
      <c r="AC1033" s="97"/>
      <c r="AD1033" s="97"/>
      <c r="AE1033" s="97"/>
      <c r="AF1033" s="97"/>
      <c r="AG1033" s="97"/>
      <c r="AH1033" s="97"/>
      <c r="AI1033" s="97"/>
      <c r="AJ1033" s="97"/>
      <c r="AK1033" s="97"/>
      <c r="AL1033" s="97"/>
      <c r="AM1033" s="97"/>
      <c r="AN1033" s="97"/>
      <c r="AO1033" s="97"/>
    </row>
    <row r="1034" spans="4:41" x14ac:dyDescent="0.25">
      <c r="D1034" s="97"/>
      <c r="E1034" s="97"/>
      <c r="F1034" s="97"/>
      <c r="G1034" s="97"/>
      <c r="H1034" s="97"/>
      <c r="I1034" s="97"/>
      <c r="J1034" s="97"/>
      <c r="K1034" s="97"/>
      <c r="L1034" s="97"/>
      <c r="M1034" s="97"/>
      <c r="N1034" s="97"/>
      <c r="O1034" s="97"/>
      <c r="P1034" s="97"/>
      <c r="Q1034" s="97"/>
      <c r="R1034" s="97"/>
      <c r="S1034" s="97"/>
      <c r="T1034" s="97"/>
      <c r="U1034" s="97"/>
      <c r="V1034" s="97"/>
      <c r="W1034" s="97"/>
      <c r="X1034" s="97"/>
      <c r="Y1034" s="97"/>
      <c r="Z1034" s="97"/>
      <c r="AA1034" s="97"/>
      <c r="AB1034" s="97"/>
      <c r="AC1034" s="97"/>
      <c r="AD1034" s="97"/>
      <c r="AE1034" s="97"/>
      <c r="AF1034" s="97"/>
      <c r="AG1034" s="97"/>
      <c r="AH1034" s="97"/>
      <c r="AI1034" s="97"/>
      <c r="AJ1034" s="97"/>
      <c r="AK1034" s="97"/>
      <c r="AL1034" s="97"/>
      <c r="AM1034" s="97"/>
      <c r="AN1034" s="97"/>
      <c r="AO1034" s="97"/>
    </row>
    <row r="1035" spans="4:41" x14ac:dyDescent="0.25">
      <c r="D1035" s="97"/>
      <c r="E1035" s="97"/>
      <c r="F1035" s="97"/>
      <c r="G1035" s="97"/>
      <c r="H1035" s="97"/>
      <c r="I1035" s="97"/>
      <c r="J1035" s="97"/>
      <c r="K1035" s="97"/>
      <c r="L1035" s="97"/>
      <c r="M1035" s="97"/>
      <c r="N1035" s="97"/>
      <c r="O1035" s="97"/>
      <c r="P1035" s="97"/>
      <c r="Q1035" s="97"/>
      <c r="R1035" s="97"/>
      <c r="S1035" s="97"/>
      <c r="T1035" s="97"/>
      <c r="U1035" s="97"/>
      <c r="V1035" s="97"/>
      <c r="W1035" s="97"/>
      <c r="X1035" s="97"/>
      <c r="Y1035" s="97"/>
      <c r="Z1035" s="97"/>
      <c r="AA1035" s="97"/>
      <c r="AB1035" s="97"/>
      <c r="AC1035" s="97"/>
      <c r="AD1035" s="97"/>
      <c r="AE1035" s="97"/>
      <c r="AF1035" s="97"/>
      <c r="AG1035" s="97"/>
      <c r="AH1035" s="97"/>
      <c r="AI1035" s="97"/>
      <c r="AJ1035" s="97"/>
      <c r="AK1035" s="97"/>
      <c r="AL1035" s="97"/>
      <c r="AM1035" s="97"/>
      <c r="AN1035" s="97"/>
      <c r="AO1035" s="97"/>
    </row>
    <row r="1036" spans="4:41" x14ac:dyDescent="0.25">
      <c r="D1036" s="97"/>
      <c r="E1036" s="97"/>
      <c r="F1036" s="97"/>
      <c r="G1036" s="97"/>
      <c r="H1036" s="97"/>
      <c r="I1036" s="97"/>
      <c r="J1036" s="97"/>
      <c r="K1036" s="97"/>
      <c r="L1036" s="97"/>
      <c r="M1036" s="97"/>
      <c r="N1036" s="97"/>
      <c r="O1036" s="97"/>
      <c r="P1036" s="97"/>
      <c r="Q1036" s="97"/>
      <c r="R1036" s="97"/>
      <c r="S1036" s="97"/>
      <c r="T1036" s="97"/>
      <c r="U1036" s="97"/>
      <c r="V1036" s="97"/>
      <c r="W1036" s="97"/>
      <c r="X1036" s="97"/>
      <c r="Y1036" s="97"/>
      <c r="Z1036" s="97"/>
      <c r="AA1036" s="97"/>
      <c r="AB1036" s="97"/>
      <c r="AC1036" s="97"/>
      <c r="AD1036" s="97"/>
      <c r="AE1036" s="97"/>
      <c r="AF1036" s="97"/>
      <c r="AG1036" s="97"/>
      <c r="AH1036" s="97"/>
      <c r="AI1036" s="97"/>
      <c r="AJ1036" s="97"/>
      <c r="AK1036" s="97"/>
      <c r="AL1036" s="97"/>
      <c r="AM1036" s="97"/>
      <c r="AN1036" s="97"/>
      <c r="AO1036" s="97"/>
    </row>
    <row r="1037" spans="4:41" x14ac:dyDescent="0.25">
      <c r="D1037" s="97"/>
      <c r="E1037" s="97"/>
      <c r="F1037" s="97"/>
      <c r="G1037" s="97"/>
      <c r="H1037" s="97"/>
      <c r="I1037" s="97"/>
      <c r="J1037" s="97"/>
      <c r="K1037" s="97"/>
      <c r="L1037" s="97"/>
      <c r="M1037" s="97"/>
      <c r="N1037" s="97"/>
      <c r="O1037" s="97"/>
      <c r="P1037" s="97"/>
      <c r="Q1037" s="97"/>
      <c r="R1037" s="97"/>
      <c r="S1037" s="97"/>
      <c r="T1037" s="97"/>
      <c r="U1037" s="97"/>
      <c r="V1037" s="97"/>
      <c r="W1037" s="97"/>
      <c r="X1037" s="97"/>
      <c r="Y1037" s="97"/>
      <c r="Z1037" s="97"/>
      <c r="AA1037" s="97"/>
      <c r="AB1037" s="97"/>
      <c r="AC1037" s="97"/>
      <c r="AD1037" s="97"/>
      <c r="AE1037" s="97"/>
      <c r="AF1037" s="97"/>
      <c r="AG1037" s="97"/>
      <c r="AH1037" s="97"/>
      <c r="AI1037" s="97"/>
      <c r="AJ1037" s="97"/>
      <c r="AK1037" s="97"/>
      <c r="AL1037" s="97"/>
      <c r="AM1037" s="97"/>
      <c r="AN1037" s="97"/>
      <c r="AO1037" s="97"/>
    </row>
    <row r="1038" spans="4:41" x14ac:dyDescent="0.25">
      <c r="D1038" s="97"/>
      <c r="E1038" s="97"/>
      <c r="F1038" s="97"/>
      <c r="G1038" s="97"/>
      <c r="H1038" s="97"/>
      <c r="I1038" s="97"/>
      <c r="J1038" s="97"/>
      <c r="K1038" s="97"/>
      <c r="L1038" s="97"/>
      <c r="M1038" s="97"/>
      <c r="N1038" s="97"/>
      <c r="O1038" s="97"/>
      <c r="P1038" s="97"/>
      <c r="Q1038" s="97"/>
      <c r="R1038" s="97"/>
      <c r="S1038" s="97"/>
      <c r="T1038" s="97"/>
      <c r="U1038" s="97"/>
      <c r="V1038" s="97"/>
      <c r="W1038" s="97"/>
      <c r="X1038" s="97"/>
      <c r="Y1038" s="97"/>
      <c r="Z1038" s="97"/>
      <c r="AA1038" s="97"/>
      <c r="AB1038" s="97"/>
      <c r="AC1038" s="97"/>
      <c r="AD1038" s="97"/>
      <c r="AE1038" s="97"/>
      <c r="AF1038" s="97"/>
      <c r="AG1038" s="97"/>
      <c r="AH1038" s="97"/>
      <c r="AI1038" s="97"/>
      <c r="AJ1038" s="97"/>
      <c r="AK1038" s="97"/>
      <c r="AL1038" s="97"/>
      <c r="AM1038" s="97"/>
      <c r="AN1038" s="97"/>
      <c r="AO1038" s="97"/>
    </row>
    <row r="1039" spans="4:41" x14ac:dyDescent="0.25">
      <c r="D1039" s="97"/>
      <c r="E1039" s="97"/>
      <c r="F1039" s="97"/>
      <c r="G1039" s="97"/>
      <c r="H1039" s="97"/>
      <c r="I1039" s="97"/>
      <c r="J1039" s="97"/>
      <c r="K1039" s="97"/>
      <c r="L1039" s="97"/>
      <c r="M1039" s="97"/>
      <c r="N1039" s="97"/>
      <c r="O1039" s="97"/>
      <c r="P1039" s="97"/>
      <c r="Q1039" s="97"/>
      <c r="R1039" s="97"/>
      <c r="S1039" s="97"/>
      <c r="T1039" s="97"/>
      <c r="U1039" s="97"/>
      <c r="V1039" s="97"/>
      <c r="W1039" s="97"/>
      <c r="X1039" s="97"/>
      <c r="Y1039" s="97"/>
      <c r="Z1039" s="97"/>
      <c r="AA1039" s="97"/>
      <c r="AB1039" s="97"/>
      <c r="AC1039" s="97"/>
      <c r="AD1039" s="97"/>
      <c r="AE1039" s="97"/>
      <c r="AF1039" s="97"/>
      <c r="AG1039" s="97"/>
      <c r="AH1039" s="97"/>
      <c r="AI1039" s="97"/>
      <c r="AJ1039" s="97"/>
      <c r="AK1039" s="97"/>
      <c r="AL1039" s="97"/>
      <c r="AM1039" s="97"/>
      <c r="AN1039" s="97"/>
      <c r="AO1039" s="97"/>
    </row>
    <row r="1040" spans="4:41" x14ac:dyDescent="0.25">
      <c r="D1040" s="97"/>
      <c r="E1040" s="97"/>
      <c r="F1040" s="97"/>
      <c r="G1040" s="97"/>
      <c r="H1040" s="97"/>
      <c r="I1040" s="97"/>
      <c r="J1040" s="97"/>
      <c r="K1040" s="97"/>
      <c r="L1040" s="97"/>
      <c r="M1040" s="97"/>
      <c r="N1040" s="97"/>
      <c r="O1040" s="97"/>
      <c r="P1040" s="97"/>
      <c r="Q1040" s="97"/>
      <c r="R1040" s="97"/>
      <c r="S1040" s="97"/>
      <c r="T1040" s="97"/>
      <c r="U1040" s="97"/>
      <c r="V1040" s="97"/>
      <c r="W1040" s="97"/>
      <c r="X1040" s="97"/>
      <c r="Y1040" s="97"/>
      <c r="Z1040" s="97"/>
      <c r="AA1040" s="97"/>
      <c r="AB1040" s="97"/>
      <c r="AC1040" s="97"/>
      <c r="AD1040" s="97"/>
      <c r="AE1040" s="97"/>
      <c r="AF1040" s="97"/>
      <c r="AG1040" s="97"/>
      <c r="AH1040" s="97"/>
      <c r="AI1040" s="97"/>
      <c r="AJ1040" s="97"/>
      <c r="AK1040" s="97"/>
      <c r="AL1040" s="97"/>
      <c r="AM1040" s="97"/>
      <c r="AN1040" s="97"/>
      <c r="AO1040" s="97"/>
    </row>
    <row r="1041" spans="4:41" x14ac:dyDescent="0.25">
      <c r="D1041" s="97"/>
      <c r="E1041" s="97"/>
      <c r="F1041" s="97"/>
      <c r="G1041" s="97"/>
      <c r="H1041" s="97"/>
      <c r="I1041" s="97"/>
      <c r="J1041" s="97"/>
      <c r="K1041" s="97"/>
      <c r="L1041" s="97"/>
      <c r="M1041" s="97"/>
      <c r="N1041" s="97"/>
      <c r="O1041" s="97"/>
      <c r="P1041" s="97"/>
      <c r="Q1041" s="97"/>
      <c r="R1041" s="97"/>
      <c r="S1041" s="97"/>
      <c r="T1041" s="97"/>
      <c r="U1041" s="97"/>
      <c r="V1041" s="97"/>
      <c r="W1041" s="97"/>
      <c r="X1041" s="97"/>
      <c r="Y1041" s="97"/>
      <c r="Z1041" s="97"/>
      <c r="AA1041" s="97"/>
      <c r="AB1041" s="97"/>
      <c r="AC1041" s="97"/>
      <c r="AD1041" s="97"/>
      <c r="AE1041" s="97"/>
      <c r="AF1041" s="97"/>
      <c r="AG1041" s="97"/>
      <c r="AH1041" s="97"/>
      <c r="AI1041" s="97"/>
      <c r="AJ1041" s="97"/>
      <c r="AK1041" s="97"/>
      <c r="AL1041" s="97"/>
      <c r="AM1041" s="97"/>
      <c r="AN1041" s="97"/>
      <c r="AO1041" s="97"/>
    </row>
    <row r="1042" spans="4:41" x14ac:dyDescent="0.25">
      <c r="D1042" s="97"/>
      <c r="E1042" s="97"/>
      <c r="F1042" s="97"/>
      <c r="G1042" s="97"/>
      <c r="H1042" s="97"/>
      <c r="I1042" s="97"/>
      <c r="J1042" s="97"/>
      <c r="K1042" s="97"/>
      <c r="L1042" s="97"/>
      <c r="M1042" s="97"/>
      <c r="N1042" s="97"/>
      <c r="O1042" s="97"/>
      <c r="P1042" s="97"/>
      <c r="Q1042" s="97"/>
      <c r="R1042" s="97"/>
      <c r="S1042" s="97"/>
      <c r="T1042" s="97"/>
      <c r="U1042" s="97"/>
      <c r="V1042" s="97"/>
      <c r="W1042" s="97"/>
      <c r="X1042" s="97"/>
      <c r="Y1042" s="97"/>
      <c r="Z1042" s="97"/>
      <c r="AA1042" s="97"/>
      <c r="AB1042" s="97"/>
      <c r="AC1042" s="97"/>
      <c r="AD1042" s="97"/>
      <c r="AE1042" s="97"/>
      <c r="AF1042" s="97"/>
      <c r="AG1042" s="97"/>
      <c r="AH1042" s="97"/>
      <c r="AI1042" s="97"/>
      <c r="AJ1042" s="97"/>
      <c r="AK1042" s="97"/>
      <c r="AL1042" s="97"/>
      <c r="AM1042" s="97"/>
      <c r="AN1042" s="97"/>
      <c r="AO1042" s="97"/>
    </row>
    <row r="1043" spans="4:41" x14ac:dyDescent="0.25">
      <c r="D1043" s="97"/>
      <c r="E1043" s="97"/>
      <c r="F1043" s="97"/>
      <c r="G1043" s="97"/>
      <c r="H1043" s="97"/>
      <c r="I1043" s="97"/>
      <c r="J1043" s="97"/>
      <c r="K1043" s="97"/>
      <c r="L1043" s="97"/>
      <c r="M1043" s="97"/>
      <c r="N1043" s="97"/>
      <c r="O1043" s="97"/>
      <c r="P1043" s="97"/>
      <c r="Q1043" s="97"/>
      <c r="R1043" s="97"/>
      <c r="S1043" s="97"/>
      <c r="T1043" s="97"/>
      <c r="U1043" s="97"/>
      <c r="V1043" s="97"/>
      <c r="W1043" s="97"/>
      <c r="X1043" s="97"/>
      <c r="Y1043" s="97"/>
      <c r="Z1043" s="97"/>
      <c r="AA1043" s="97"/>
      <c r="AB1043" s="97"/>
      <c r="AC1043" s="97"/>
      <c r="AD1043" s="97"/>
      <c r="AE1043" s="97"/>
      <c r="AF1043" s="97"/>
      <c r="AG1043" s="97"/>
      <c r="AH1043" s="97"/>
      <c r="AI1043" s="97"/>
      <c r="AJ1043" s="97"/>
      <c r="AK1043" s="97"/>
      <c r="AL1043" s="97"/>
      <c r="AM1043" s="97"/>
      <c r="AN1043" s="97"/>
      <c r="AO1043" s="97"/>
    </row>
    <row r="1044" spans="4:41" x14ac:dyDescent="0.25">
      <c r="D1044" s="97"/>
      <c r="E1044" s="97"/>
      <c r="F1044" s="97"/>
      <c r="G1044" s="97"/>
      <c r="H1044" s="97"/>
      <c r="I1044" s="97"/>
      <c r="J1044" s="97"/>
      <c r="K1044" s="97"/>
      <c r="L1044" s="97"/>
      <c r="M1044" s="97"/>
      <c r="N1044" s="97"/>
      <c r="O1044" s="97"/>
      <c r="P1044" s="97"/>
      <c r="Q1044" s="97"/>
      <c r="R1044" s="97"/>
      <c r="S1044" s="97"/>
      <c r="T1044" s="97"/>
      <c r="U1044" s="97"/>
      <c r="V1044" s="97"/>
      <c r="W1044" s="97"/>
      <c r="X1044" s="97"/>
      <c r="Y1044" s="97"/>
      <c r="Z1044" s="97"/>
      <c r="AA1044" s="97"/>
      <c r="AB1044" s="97"/>
      <c r="AC1044" s="97"/>
      <c r="AD1044" s="97"/>
      <c r="AE1044" s="97"/>
      <c r="AF1044" s="97"/>
      <c r="AG1044" s="97"/>
      <c r="AH1044" s="97"/>
      <c r="AI1044" s="97"/>
      <c r="AJ1044" s="97"/>
      <c r="AK1044" s="97"/>
      <c r="AL1044" s="97"/>
      <c r="AM1044" s="97"/>
      <c r="AN1044" s="97"/>
      <c r="AO1044" s="97"/>
    </row>
    <row r="1045" spans="4:41" x14ac:dyDescent="0.25">
      <c r="D1045" s="97"/>
      <c r="E1045" s="97"/>
      <c r="F1045" s="97"/>
      <c r="G1045" s="97"/>
      <c r="H1045" s="97"/>
      <c r="I1045" s="97"/>
      <c r="J1045" s="97"/>
      <c r="K1045" s="97"/>
      <c r="L1045" s="97"/>
      <c r="M1045" s="97"/>
      <c r="N1045" s="97"/>
      <c r="O1045" s="97"/>
      <c r="P1045" s="97"/>
      <c r="Q1045" s="97"/>
      <c r="R1045" s="97"/>
      <c r="S1045" s="97"/>
      <c r="T1045" s="97"/>
      <c r="U1045" s="97"/>
      <c r="V1045" s="97"/>
      <c r="W1045" s="97"/>
      <c r="X1045" s="97"/>
      <c r="Y1045" s="97"/>
      <c r="Z1045" s="97"/>
      <c r="AA1045" s="97"/>
      <c r="AB1045" s="97"/>
      <c r="AC1045" s="97"/>
      <c r="AD1045" s="97"/>
      <c r="AE1045" s="97"/>
      <c r="AF1045" s="97"/>
      <c r="AG1045" s="97"/>
      <c r="AH1045" s="97"/>
      <c r="AI1045" s="97"/>
      <c r="AJ1045" s="97"/>
      <c r="AK1045" s="97"/>
      <c r="AL1045" s="97"/>
      <c r="AM1045" s="97"/>
      <c r="AN1045" s="97"/>
      <c r="AO1045" s="97"/>
    </row>
    <row r="1046" spans="4:41" x14ac:dyDescent="0.25">
      <c r="D1046" s="97"/>
      <c r="E1046" s="97"/>
      <c r="F1046" s="97"/>
      <c r="G1046" s="97"/>
      <c r="H1046" s="97"/>
      <c r="I1046" s="97"/>
      <c r="J1046" s="97"/>
      <c r="K1046" s="97"/>
      <c r="L1046" s="97"/>
      <c r="M1046" s="97"/>
      <c r="N1046" s="97"/>
      <c r="O1046" s="97"/>
      <c r="P1046" s="97"/>
      <c r="Q1046" s="97"/>
      <c r="R1046" s="97"/>
      <c r="S1046" s="97"/>
      <c r="T1046" s="97"/>
      <c r="U1046" s="97"/>
      <c r="V1046" s="97"/>
      <c r="W1046" s="97"/>
      <c r="X1046" s="97"/>
      <c r="Y1046" s="97"/>
      <c r="Z1046" s="97"/>
      <c r="AA1046" s="97"/>
      <c r="AB1046" s="97"/>
      <c r="AC1046" s="97"/>
      <c r="AD1046" s="97"/>
      <c r="AE1046" s="97"/>
      <c r="AF1046" s="97"/>
      <c r="AG1046" s="97"/>
      <c r="AH1046" s="97"/>
      <c r="AI1046" s="97"/>
      <c r="AJ1046" s="97"/>
      <c r="AK1046" s="97"/>
      <c r="AL1046" s="97"/>
      <c r="AM1046" s="97"/>
      <c r="AN1046" s="97"/>
      <c r="AO1046" s="97"/>
    </row>
    <row r="1047" spans="4:41" x14ac:dyDescent="0.25">
      <c r="D1047" s="97"/>
      <c r="E1047" s="97"/>
      <c r="F1047" s="97"/>
      <c r="G1047" s="97"/>
      <c r="H1047" s="97"/>
      <c r="I1047" s="97"/>
      <c r="J1047" s="97"/>
      <c r="K1047" s="97"/>
      <c r="L1047" s="97"/>
      <c r="M1047" s="97"/>
      <c r="N1047" s="97"/>
      <c r="O1047" s="97"/>
      <c r="P1047" s="97"/>
      <c r="Q1047" s="97"/>
      <c r="R1047" s="97"/>
      <c r="S1047" s="97"/>
      <c r="T1047" s="97"/>
      <c r="U1047" s="97"/>
      <c r="V1047" s="97"/>
      <c r="W1047" s="97"/>
      <c r="X1047" s="97"/>
      <c r="Y1047" s="97"/>
      <c r="Z1047" s="97"/>
      <c r="AA1047" s="97"/>
      <c r="AB1047" s="97"/>
      <c r="AC1047" s="97"/>
      <c r="AD1047" s="97"/>
      <c r="AE1047" s="97"/>
      <c r="AF1047" s="97"/>
      <c r="AG1047" s="97"/>
      <c r="AH1047" s="97"/>
      <c r="AI1047" s="97"/>
      <c r="AJ1047" s="97"/>
      <c r="AK1047" s="97"/>
      <c r="AL1047" s="97"/>
      <c r="AM1047" s="97"/>
      <c r="AN1047" s="97"/>
      <c r="AO1047" s="97"/>
    </row>
    <row r="1048" spans="4:41" x14ac:dyDescent="0.25">
      <c r="D1048" s="97"/>
      <c r="E1048" s="97"/>
      <c r="F1048" s="97"/>
      <c r="G1048" s="97"/>
      <c r="H1048" s="97"/>
      <c r="I1048" s="97"/>
      <c r="J1048" s="97"/>
      <c r="K1048" s="97"/>
      <c r="L1048" s="97"/>
      <c r="M1048" s="97"/>
      <c r="N1048" s="97"/>
      <c r="O1048" s="97"/>
      <c r="P1048" s="97"/>
      <c r="Q1048" s="97"/>
      <c r="R1048" s="97"/>
      <c r="S1048" s="97"/>
      <c r="T1048" s="97"/>
      <c r="U1048" s="97"/>
      <c r="V1048" s="97"/>
      <c r="W1048" s="97"/>
      <c r="X1048" s="97"/>
      <c r="Y1048" s="97"/>
      <c r="Z1048" s="97"/>
      <c r="AA1048" s="97"/>
      <c r="AB1048" s="97"/>
      <c r="AC1048" s="97"/>
      <c r="AD1048" s="97"/>
      <c r="AE1048" s="97"/>
      <c r="AF1048" s="97"/>
      <c r="AG1048" s="97"/>
      <c r="AH1048" s="97"/>
      <c r="AI1048" s="97"/>
      <c r="AJ1048" s="97"/>
      <c r="AK1048" s="97"/>
      <c r="AL1048" s="97"/>
      <c r="AM1048" s="97"/>
      <c r="AN1048" s="97"/>
      <c r="AO1048" s="97"/>
    </row>
    <row r="1049" spans="4:41" x14ac:dyDescent="0.25">
      <c r="D1049" s="97"/>
      <c r="E1049" s="97"/>
      <c r="F1049" s="97"/>
      <c r="G1049" s="97"/>
      <c r="H1049" s="97"/>
      <c r="I1049" s="97"/>
      <c r="J1049" s="97"/>
      <c r="K1049" s="97"/>
      <c r="L1049" s="97"/>
      <c r="M1049" s="97"/>
      <c r="N1049" s="97"/>
      <c r="O1049" s="97"/>
      <c r="P1049" s="97"/>
      <c r="Q1049" s="97"/>
      <c r="R1049" s="97"/>
      <c r="S1049" s="97"/>
      <c r="T1049" s="97"/>
      <c r="U1049" s="97"/>
      <c r="V1049" s="97"/>
      <c r="W1049" s="97"/>
      <c r="X1049" s="97"/>
      <c r="Y1049" s="97"/>
      <c r="Z1049" s="97"/>
      <c r="AA1049" s="97"/>
      <c r="AB1049" s="97"/>
      <c r="AC1049" s="97"/>
      <c r="AD1049" s="97"/>
      <c r="AE1049" s="97"/>
      <c r="AF1049" s="97"/>
      <c r="AG1049" s="97"/>
      <c r="AH1049" s="97"/>
      <c r="AI1049" s="97"/>
      <c r="AJ1049" s="97"/>
      <c r="AK1049" s="97"/>
      <c r="AL1049" s="97"/>
      <c r="AM1049" s="97"/>
      <c r="AN1049" s="97"/>
      <c r="AO1049" s="97"/>
    </row>
    <row r="1050" spans="4:41" x14ac:dyDescent="0.25">
      <c r="D1050" s="97"/>
      <c r="E1050" s="97"/>
      <c r="F1050" s="97"/>
      <c r="G1050" s="97"/>
      <c r="H1050" s="97"/>
      <c r="I1050" s="97"/>
      <c r="J1050" s="97"/>
      <c r="K1050" s="97"/>
      <c r="L1050" s="97"/>
      <c r="M1050" s="97"/>
      <c r="N1050" s="97"/>
      <c r="O1050" s="97"/>
      <c r="P1050" s="97"/>
      <c r="Q1050" s="97"/>
      <c r="R1050" s="97"/>
      <c r="S1050" s="97"/>
      <c r="T1050" s="97"/>
      <c r="U1050" s="97"/>
      <c r="V1050" s="97"/>
      <c r="W1050" s="97"/>
      <c r="X1050" s="97"/>
      <c r="Y1050" s="97"/>
      <c r="Z1050" s="97"/>
      <c r="AA1050" s="97"/>
      <c r="AB1050" s="97"/>
      <c r="AC1050" s="97"/>
      <c r="AD1050" s="97"/>
      <c r="AE1050" s="97"/>
      <c r="AF1050" s="97"/>
      <c r="AG1050" s="97"/>
      <c r="AH1050" s="97"/>
      <c r="AI1050" s="97"/>
      <c r="AJ1050" s="97"/>
      <c r="AK1050" s="97"/>
      <c r="AL1050" s="97"/>
      <c r="AM1050" s="97"/>
      <c r="AN1050" s="97"/>
      <c r="AO1050" s="97"/>
    </row>
    <row r="1051" spans="4:41" x14ac:dyDescent="0.25">
      <c r="D1051" s="97"/>
      <c r="E1051" s="97"/>
      <c r="F1051" s="97"/>
      <c r="G1051" s="97"/>
      <c r="H1051" s="97"/>
      <c r="I1051" s="97"/>
      <c r="J1051" s="97"/>
      <c r="K1051" s="97"/>
      <c r="L1051" s="97"/>
      <c r="M1051" s="97"/>
      <c r="N1051" s="97"/>
      <c r="O1051" s="97"/>
      <c r="P1051" s="97"/>
      <c r="Q1051" s="97"/>
      <c r="R1051" s="97"/>
      <c r="S1051" s="97"/>
      <c r="T1051" s="97"/>
      <c r="U1051" s="97"/>
      <c r="V1051" s="97"/>
      <c r="W1051" s="97"/>
      <c r="X1051" s="97"/>
      <c r="Y1051" s="97"/>
      <c r="Z1051" s="97"/>
      <c r="AA1051" s="97"/>
      <c r="AB1051" s="97"/>
      <c r="AC1051" s="97"/>
      <c r="AD1051" s="97"/>
      <c r="AE1051" s="97"/>
      <c r="AF1051" s="97"/>
      <c r="AG1051" s="97"/>
      <c r="AH1051" s="97"/>
      <c r="AI1051" s="97"/>
      <c r="AJ1051" s="97"/>
      <c r="AK1051" s="97"/>
      <c r="AL1051" s="97"/>
      <c r="AM1051" s="97"/>
      <c r="AN1051" s="97"/>
      <c r="AO1051" s="97"/>
    </row>
    <row r="1052" spans="4:41" x14ac:dyDescent="0.25">
      <c r="D1052" s="97"/>
      <c r="E1052" s="97"/>
      <c r="F1052" s="97"/>
      <c r="G1052" s="97"/>
      <c r="H1052" s="97"/>
      <c r="I1052" s="97"/>
      <c r="J1052" s="97"/>
      <c r="K1052" s="97"/>
      <c r="L1052" s="97"/>
      <c r="M1052" s="97"/>
      <c r="N1052" s="97"/>
      <c r="O1052" s="97"/>
      <c r="P1052" s="97"/>
      <c r="Q1052" s="97"/>
      <c r="R1052" s="97"/>
      <c r="S1052" s="97"/>
      <c r="T1052" s="97"/>
      <c r="U1052" s="97"/>
      <c r="V1052" s="97"/>
      <c r="W1052" s="97"/>
      <c r="X1052" s="97"/>
      <c r="Y1052" s="97"/>
      <c r="Z1052" s="97"/>
      <c r="AA1052" s="97"/>
      <c r="AB1052" s="97"/>
      <c r="AC1052" s="97"/>
      <c r="AD1052" s="97"/>
      <c r="AE1052" s="97"/>
      <c r="AF1052" s="97"/>
      <c r="AG1052" s="97"/>
      <c r="AH1052" s="97"/>
      <c r="AI1052" s="97"/>
      <c r="AJ1052" s="97"/>
      <c r="AK1052" s="97"/>
      <c r="AL1052" s="97"/>
      <c r="AM1052" s="97"/>
      <c r="AN1052" s="97"/>
      <c r="AO1052" s="97"/>
    </row>
    <row r="1053" spans="4:41" x14ac:dyDescent="0.25">
      <c r="D1053" s="97"/>
      <c r="E1053" s="97"/>
      <c r="F1053" s="97"/>
      <c r="G1053" s="97"/>
      <c r="H1053" s="97"/>
      <c r="I1053" s="97"/>
      <c r="J1053" s="97"/>
      <c r="K1053" s="97"/>
      <c r="L1053" s="97"/>
      <c r="M1053" s="97"/>
      <c r="N1053" s="97"/>
      <c r="O1053" s="97"/>
      <c r="P1053" s="97"/>
      <c r="Q1053" s="97"/>
      <c r="R1053" s="97"/>
      <c r="S1053" s="97"/>
      <c r="T1053" s="97"/>
      <c r="U1053" s="97"/>
      <c r="V1053" s="97"/>
      <c r="W1053" s="97"/>
      <c r="X1053" s="97"/>
      <c r="Y1053" s="97"/>
      <c r="Z1053" s="97"/>
      <c r="AA1053" s="97"/>
      <c r="AB1053" s="97"/>
      <c r="AC1053" s="97"/>
      <c r="AD1053" s="97"/>
      <c r="AE1053" s="97"/>
      <c r="AF1053" s="97"/>
      <c r="AG1053" s="97"/>
      <c r="AH1053" s="97"/>
      <c r="AI1053" s="97"/>
      <c r="AJ1053" s="97"/>
      <c r="AK1053" s="97"/>
      <c r="AL1053" s="97"/>
      <c r="AM1053" s="97"/>
      <c r="AN1053" s="97"/>
      <c r="AO1053" s="97"/>
    </row>
    <row r="1054" spans="4:41" x14ac:dyDescent="0.25">
      <c r="D1054" s="97"/>
      <c r="E1054" s="97"/>
      <c r="F1054" s="97"/>
      <c r="G1054" s="97"/>
      <c r="H1054" s="97"/>
      <c r="I1054" s="97"/>
      <c r="J1054" s="97"/>
      <c r="K1054" s="97"/>
      <c r="L1054" s="97"/>
      <c r="M1054" s="97"/>
      <c r="N1054" s="97"/>
      <c r="O1054" s="97"/>
      <c r="P1054" s="97"/>
      <c r="Q1054" s="97"/>
      <c r="R1054" s="97"/>
      <c r="S1054" s="97"/>
      <c r="T1054" s="97"/>
      <c r="U1054" s="97"/>
      <c r="V1054" s="97"/>
      <c r="W1054" s="97"/>
      <c r="X1054" s="97"/>
      <c r="Y1054" s="97"/>
      <c r="Z1054" s="97"/>
      <c r="AA1054" s="97"/>
      <c r="AB1054" s="97"/>
      <c r="AC1054" s="97"/>
      <c r="AD1054" s="97"/>
      <c r="AE1054" s="97"/>
      <c r="AF1054" s="97"/>
      <c r="AG1054" s="97"/>
      <c r="AH1054" s="97"/>
      <c r="AI1054" s="97"/>
      <c r="AJ1054" s="97"/>
      <c r="AK1054" s="97"/>
      <c r="AL1054" s="97"/>
      <c r="AM1054" s="97"/>
      <c r="AN1054" s="97"/>
      <c r="AO1054" s="97"/>
    </row>
    <row r="1055" spans="4:41" x14ac:dyDescent="0.25">
      <c r="D1055" s="97"/>
      <c r="E1055" s="97"/>
      <c r="F1055" s="97"/>
      <c r="G1055" s="97"/>
      <c r="H1055" s="97"/>
      <c r="I1055" s="97"/>
      <c r="J1055" s="97"/>
      <c r="K1055" s="97"/>
      <c r="L1055" s="97"/>
      <c r="M1055" s="97"/>
      <c r="N1055" s="97"/>
      <c r="O1055" s="97"/>
      <c r="P1055" s="97"/>
      <c r="Q1055" s="97"/>
      <c r="R1055" s="97"/>
      <c r="S1055" s="97"/>
      <c r="T1055" s="97"/>
      <c r="U1055" s="97"/>
      <c r="V1055" s="97"/>
      <c r="W1055" s="97"/>
      <c r="X1055" s="97"/>
      <c r="Y1055" s="97"/>
      <c r="Z1055" s="97"/>
      <c r="AA1055" s="97"/>
      <c r="AB1055" s="97"/>
      <c r="AC1055" s="97"/>
      <c r="AD1055" s="97"/>
      <c r="AE1055" s="97"/>
      <c r="AF1055" s="97"/>
      <c r="AG1055" s="97"/>
      <c r="AH1055" s="97"/>
      <c r="AI1055" s="97"/>
      <c r="AJ1055" s="97"/>
      <c r="AK1055" s="97"/>
      <c r="AL1055" s="97"/>
      <c r="AM1055" s="97"/>
      <c r="AN1055" s="97"/>
      <c r="AO1055" s="97"/>
    </row>
    <row r="1056" spans="4:41" x14ac:dyDescent="0.25">
      <c r="D1056" s="97"/>
      <c r="E1056" s="97"/>
      <c r="F1056" s="97"/>
      <c r="G1056" s="97"/>
      <c r="H1056" s="97"/>
      <c r="I1056" s="97"/>
      <c r="J1056" s="97"/>
      <c r="K1056" s="97"/>
      <c r="L1056" s="97"/>
      <c r="M1056" s="97"/>
      <c r="N1056" s="97"/>
      <c r="O1056" s="97"/>
      <c r="P1056" s="97"/>
      <c r="Q1056" s="97"/>
      <c r="R1056" s="97"/>
      <c r="S1056" s="97"/>
      <c r="T1056" s="97"/>
      <c r="U1056" s="97"/>
      <c r="V1056" s="97"/>
      <c r="W1056" s="97"/>
      <c r="X1056" s="97"/>
      <c r="Y1056" s="97"/>
      <c r="Z1056" s="97"/>
      <c r="AA1056" s="97"/>
      <c r="AB1056" s="97"/>
      <c r="AC1056" s="97"/>
      <c r="AD1056" s="97"/>
      <c r="AE1056" s="97"/>
      <c r="AF1056" s="97"/>
      <c r="AG1056" s="97"/>
      <c r="AH1056" s="97"/>
      <c r="AI1056" s="97"/>
      <c r="AJ1056" s="97"/>
      <c r="AK1056" s="97"/>
      <c r="AL1056" s="97"/>
      <c r="AM1056" s="97"/>
      <c r="AN1056" s="97"/>
      <c r="AO1056" s="97"/>
    </row>
    <row r="1057" spans="3:41" x14ac:dyDescent="0.25">
      <c r="D1057" s="97"/>
      <c r="E1057" s="97"/>
      <c r="F1057" s="97"/>
      <c r="G1057" s="97"/>
      <c r="H1057" s="97"/>
      <c r="I1057" s="97"/>
      <c r="J1057" s="97"/>
      <c r="K1057" s="97"/>
      <c r="L1057" s="97"/>
      <c r="M1057" s="97"/>
      <c r="N1057" s="97"/>
      <c r="O1057" s="97"/>
      <c r="P1057" s="97"/>
      <c r="Q1057" s="97"/>
      <c r="R1057" s="97"/>
      <c r="S1057" s="97"/>
      <c r="T1057" s="97"/>
      <c r="U1057" s="97"/>
      <c r="V1057" s="97"/>
      <c r="W1057" s="97"/>
      <c r="X1057" s="97"/>
      <c r="Y1057" s="97"/>
      <c r="Z1057" s="97"/>
      <c r="AA1057" s="97"/>
      <c r="AB1057" s="97"/>
      <c r="AC1057" s="97"/>
      <c r="AD1057" s="97"/>
      <c r="AE1057" s="97"/>
      <c r="AF1057" s="97"/>
      <c r="AG1057" s="97"/>
      <c r="AH1057" s="97"/>
      <c r="AI1057" s="97"/>
      <c r="AJ1057" s="97"/>
      <c r="AK1057" s="97"/>
      <c r="AL1057" s="97"/>
      <c r="AM1057" s="97"/>
      <c r="AN1057" s="97"/>
      <c r="AO1057" s="97"/>
    </row>
    <row r="1058" spans="3:41" x14ac:dyDescent="0.25">
      <c r="D1058" s="97"/>
      <c r="E1058" s="97"/>
      <c r="F1058" s="97"/>
      <c r="G1058" s="97"/>
      <c r="H1058" s="97"/>
      <c r="I1058" s="97"/>
      <c r="J1058" s="97"/>
      <c r="K1058" s="97"/>
      <c r="L1058" s="97"/>
      <c r="M1058" s="97"/>
      <c r="N1058" s="97"/>
      <c r="O1058" s="97"/>
      <c r="P1058" s="97"/>
      <c r="Q1058" s="97"/>
      <c r="R1058" s="97"/>
      <c r="S1058" s="97"/>
      <c r="T1058" s="97"/>
      <c r="U1058" s="97"/>
      <c r="V1058" s="97"/>
      <c r="W1058" s="97"/>
      <c r="X1058" s="97"/>
      <c r="Y1058" s="97"/>
      <c r="Z1058" s="97"/>
      <c r="AA1058" s="97"/>
      <c r="AB1058" s="97"/>
      <c r="AC1058" s="97"/>
      <c r="AD1058" s="97"/>
      <c r="AE1058" s="97"/>
      <c r="AF1058" s="97"/>
      <c r="AG1058" s="97"/>
      <c r="AH1058" s="97"/>
      <c r="AI1058" s="97"/>
      <c r="AJ1058" s="97"/>
      <c r="AK1058" s="97"/>
      <c r="AL1058" s="97"/>
      <c r="AM1058" s="97"/>
      <c r="AN1058" s="97"/>
      <c r="AO1058" s="97"/>
    </row>
    <row r="1059" spans="3:41" x14ac:dyDescent="0.25">
      <c r="D1059" s="97"/>
      <c r="E1059" s="97"/>
      <c r="F1059" s="97"/>
      <c r="G1059" s="97"/>
      <c r="H1059" s="97"/>
      <c r="I1059" s="97"/>
      <c r="J1059" s="97"/>
      <c r="K1059" s="97"/>
      <c r="L1059" s="97"/>
      <c r="M1059" s="97"/>
      <c r="N1059" s="97"/>
      <c r="O1059" s="97"/>
      <c r="P1059" s="97"/>
      <c r="Q1059" s="97"/>
      <c r="R1059" s="97"/>
      <c r="S1059" s="97"/>
      <c r="T1059" s="97"/>
      <c r="U1059" s="97"/>
      <c r="V1059" s="97"/>
      <c r="W1059" s="97"/>
      <c r="X1059" s="97"/>
      <c r="Y1059" s="97"/>
      <c r="Z1059" s="97"/>
      <c r="AA1059" s="97"/>
      <c r="AB1059" s="97"/>
      <c r="AC1059" s="97"/>
      <c r="AD1059" s="97"/>
      <c r="AE1059" s="97"/>
      <c r="AF1059" s="97"/>
      <c r="AG1059" s="97"/>
      <c r="AH1059" s="97"/>
      <c r="AI1059" s="97"/>
      <c r="AJ1059" s="97"/>
      <c r="AK1059" s="97"/>
      <c r="AL1059" s="97"/>
      <c r="AM1059" s="97"/>
      <c r="AN1059" s="97"/>
      <c r="AO1059" s="97"/>
    </row>
    <row r="1060" spans="3:41" x14ac:dyDescent="0.25">
      <c r="D1060" s="97"/>
      <c r="E1060" s="97"/>
      <c r="F1060" s="97"/>
      <c r="G1060" s="97"/>
      <c r="H1060" s="97"/>
      <c r="I1060" s="97"/>
      <c r="J1060" s="97"/>
      <c r="K1060" s="97"/>
      <c r="L1060" s="97"/>
      <c r="M1060" s="97"/>
      <c r="N1060" s="97"/>
      <c r="O1060" s="97"/>
      <c r="P1060" s="97"/>
      <c r="Q1060" s="97"/>
      <c r="R1060" s="97"/>
      <c r="S1060" s="97"/>
      <c r="T1060" s="97"/>
      <c r="U1060" s="97"/>
      <c r="V1060" s="97"/>
      <c r="W1060" s="97"/>
      <c r="X1060" s="97"/>
      <c r="Y1060" s="97"/>
      <c r="Z1060" s="97"/>
      <c r="AA1060" s="97"/>
      <c r="AB1060" s="97"/>
      <c r="AC1060" s="97"/>
      <c r="AD1060" s="97"/>
      <c r="AE1060" s="97"/>
      <c r="AF1060" s="97"/>
      <c r="AG1060" s="97"/>
      <c r="AH1060" s="97"/>
      <c r="AI1060" s="97"/>
      <c r="AJ1060" s="97"/>
      <c r="AK1060" s="97"/>
      <c r="AL1060" s="97"/>
      <c r="AM1060" s="97"/>
      <c r="AN1060" s="97"/>
      <c r="AO1060" s="97"/>
    </row>
    <row r="1061" spans="3:41" x14ac:dyDescent="0.25">
      <c r="D1061" s="97"/>
      <c r="E1061" s="97"/>
      <c r="F1061" s="97"/>
      <c r="G1061" s="97"/>
      <c r="H1061" s="97"/>
      <c r="I1061" s="97"/>
      <c r="J1061" s="97"/>
      <c r="K1061" s="97"/>
      <c r="L1061" s="97"/>
      <c r="M1061" s="97"/>
      <c r="N1061" s="97"/>
      <c r="O1061" s="97"/>
      <c r="P1061" s="97"/>
      <c r="Q1061" s="97"/>
      <c r="R1061" s="97"/>
      <c r="S1061" s="97"/>
      <c r="T1061" s="97"/>
      <c r="U1061" s="97"/>
      <c r="V1061" s="97"/>
      <c r="W1061" s="97"/>
      <c r="X1061" s="97"/>
      <c r="Y1061" s="97"/>
      <c r="Z1061" s="97"/>
      <c r="AA1061" s="97"/>
      <c r="AB1061" s="97"/>
      <c r="AC1061" s="97"/>
      <c r="AD1061" s="97"/>
      <c r="AE1061" s="97"/>
      <c r="AF1061" s="97"/>
      <c r="AG1061" s="97"/>
      <c r="AH1061" s="97"/>
      <c r="AI1061" s="97"/>
      <c r="AJ1061" s="97"/>
      <c r="AK1061" s="97"/>
      <c r="AL1061" s="97"/>
      <c r="AM1061" s="97"/>
      <c r="AN1061" s="97"/>
      <c r="AO1061" s="97"/>
    </row>
    <row r="1062" spans="3:41" x14ac:dyDescent="0.25">
      <c r="D1062" s="97"/>
      <c r="E1062" s="97"/>
      <c r="F1062" s="97"/>
      <c r="G1062" s="97"/>
      <c r="H1062" s="97"/>
      <c r="I1062" s="97"/>
      <c r="J1062" s="97"/>
      <c r="K1062" s="97"/>
      <c r="L1062" s="97"/>
      <c r="M1062" s="97"/>
      <c r="N1062" s="97"/>
      <c r="O1062" s="97"/>
      <c r="P1062" s="97"/>
      <c r="Q1062" s="97"/>
      <c r="R1062" s="97"/>
      <c r="S1062" s="97"/>
      <c r="T1062" s="97"/>
      <c r="U1062" s="97"/>
      <c r="V1062" s="97"/>
      <c r="W1062" s="97"/>
      <c r="X1062" s="97"/>
      <c r="Y1062" s="97"/>
      <c r="Z1062" s="97"/>
      <c r="AA1062" s="97"/>
      <c r="AB1062" s="97"/>
      <c r="AC1062" s="97"/>
      <c r="AD1062" s="97"/>
      <c r="AE1062" s="97"/>
      <c r="AF1062" s="97"/>
      <c r="AG1062" s="97"/>
      <c r="AH1062" s="97"/>
      <c r="AI1062" s="97"/>
      <c r="AJ1062" s="97"/>
      <c r="AK1062" s="97"/>
      <c r="AL1062" s="97"/>
      <c r="AM1062" s="97"/>
      <c r="AN1062" s="97"/>
      <c r="AO1062" s="97"/>
    </row>
    <row r="1063" spans="3:41" x14ac:dyDescent="0.25">
      <c r="D1063" s="97"/>
      <c r="E1063" s="97"/>
      <c r="F1063" s="97"/>
      <c r="G1063" s="97"/>
      <c r="H1063" s="97"/>
      <c r="I1063" s="97"/>
      <c r="J1063" s="97"/>
      <c r="K1063" s="97"/>
      <c r="L1063" s="97"/>
      <c r="M1063" s="97"/>
      <c r="N1063" s="97"/>
      <c r="O1063" s="97"/>
      <c r="P1063" s="97"/>
      <c r="Q1063" s="97"/>
      <c r="R1063" s="97"/>
      <c r="S1063" s="97"/>
      <c r="T1063" s="97"/>
      <c r="U1063" s="97"/>
      <c r="V1063" s="97"/>
      <c r="W1063" s="97"/>
      <c r="X1063" s="97"/>
      <c r="Y1063" s="97"/>
      <c r="Z1063" s="97"/>
      <c r="AA1063" s="97"/>
      <c r="AB1063" s="97"/>
      <c r="AC1063" s="97"/>
      <c r="AD1063" s="97"/>
      <c r="AE1063" s="97"/>
      <c r="AF1063" s="97"/>
      <c r="AG1063" s="97"/>
      <c r="AH1063" s="97"/>
      <c r="AI1063" s="97"/>
      <c r="AJ1063" s="97"/>
      <c r="AK1063" s="97"/>
      <c r="AL1063" s="97"/>
      <c r="AM1063" s="97"/>
      <c r="AN1063" s="97"/>
      <c r="AO1063" s="97"/>
    </row>
    <row r="1064" spans="3:41" x14ac:dyDescent="0.25">
      <c r="D1064" s="97"/>
      <c r="E1064" s="97"/>
      <c r="F1064" s="97"/>
      <c r="G1064" s="97"/>
      <c r="H1064" s="97"/>
      <c r="I1064" s="97"/>
      <c r="J1064" s="97"/>
      <c r="K1064" s="97"/>
      <c r="L1064" s="97"/>
      <c r="M1064" s="97"/>
      <c r="N1064" s="97"/>
      <c r="O1064" s="97"/>
      <c r="P1064" s="97"/>
      <c r="Q1064" s="97"/>
      <c r="R1064" s="97"/>
      <c r="S1064" s="97"/>
      <c r="T1064" s="97"/>
      <c r="U1064" s="97"/>
      <c r="V1064" s="97"/>
      <c r="W1064" s="97"/>
      <c r="X1064" s="97"/>
      <c r="Y1064" s="97"/>
      <c r="Z1064" s="97"/>
      <c r="AA1064" s="97"/>
      <c r="AB1064" s="97"/>
      <c r="AC1064" s="97"/>
      <c r="AD1064" s="97"/>
      <c r="AE1064" s="97"/>
      <c r="AF1064" s="97"/>
      <c r="AG1064" s="97"/>
      <c r="AH1064" s="97"/>
      <c r="AI1064" s="97"/>
      <c r="AJ1064" s="97"/>
      <c r="AK1064" s="97"/>
      <c r="AL1064" s="97"/>
      <c r="AM1064" s="97"/>
      <c r="AN1064" s="97"/>
      <c r="AO1064" s="97"/>
    </row>
    <row r="1065" spans="3:41" x14ac:dyDescent="0.25">
      <c r="D1065" s="97"/>
      <c r="E1065" s="97"/>
      <c r="F1065" s="97"/>
      <c r="G1065" s="97"/>
      <c r="H1065" s="97"/>
      <c r="I1065" s="97"/>
      <c r="J1065" s="97"/>
      <c r="K1065" s="97"/>
      <c r="L1065" s="97"/>
      <c r="M1065" s="97"/>
      <c r="N1065" s="97"/>
      <c r="O1065" s="97"/>
      <c r="P1065" s="97"/>
      <c r="Q1065" s="97"/>
      <c r="R1065" s="97"/>
      <c r="S1065" s="97"/>
      <c r="T1065" s="97"/>
      <c r="U1065" s="97"/>
      <c r="V1065" s="97"/>
      <c r="W1065" s="97"/>
      <c r="X1065" s="97"/>
      <c r="Y1065" s="97"/>
      <c r="Z1065" s="97"/>
      <c r="AA1065" s="97"/>
      <c r="AB1065" s="97"/>
      <c r="AC1065" s="97"/>
      <c r="AD1065" s="97"/>
      <c r="AE1065" s="97"/>
      <c r="AF1065" s="97"/>
      <c r="AG1065" s="97"/>
      <c r="AH1065" s="97"/>
      <c r="AI1065" s="97"/>
      <c r="AJ1065" s="97"/>
      <c r="AK1065" s="97"/>
      <c r="AL1065" s="97"/>
      <c r="AM1065" s="97"/>
      <c r="AN1065" s="97"/>
      <c r="AO1065" s="97"/>
    </row>
    <row r="1066" spans="3:41" x14ac:dyDescent="0.25">
      <c r="D1066" s="97"/>
      <c r="E1066" s="97"/>
      <c r="F1066" s="97"/>
      <c r="G1066" s="97"/>
      <c r="H1066" s="97"/>
      <c r="I1066" s="97"/>
      <c r="J1066" s="97"/>
      <c r="K1066" s="97"/>
      <c r="L1066" s="97"/>
      <c r="M1066" s="97"/>
      <c r="N1066" s="97"/>
      <c r="O1066" s="97"/>
      <c r="P1066" s="97"/>
      <c r="Q1066" s="97"/>
      <c r="R1066" s="97"/>
      <c r="S1066" s="97"/>
      <c r="T1066" s="97"/>
      <c r="U1066" s="97"/>
      <c r="V1066" s="97"/>
      <c r="W1066" s="97"/>
      <c r="X1066" s="97"/>
      <c r="Y1066" s="97"/>
      <c r="Z1066" s="97"/>
      <c r="AA1066" s="97"/>
      <c r="AB1066" s="97"/>
      <c r="AC1066" s="97"/>
      <c r="AD1066" s="97"/>
      <c r="AE1066" s="97"/>
      <c r="AF1066" s="97"/>
      <c r="AG1066" s="97"/>
      <c r="AH1066" s="97"/>
      <c r="AI1066" s="97"/>
      <c r="AJ1066" s="97"/>
      <c r="AK1066" s="97"/>
      <c r="AL1066" s="97"/>
      <c r="AM1066" s="97"/>
      <c r="AN1066" s="97"/>
      <c r="AO1066" s="97"/>
    </row>
    <row r="1067" spans="3:41" x14ac:dyDescent="0.25">
      <c r="D1067" s="97"/>
      <c r="E1067" s="97"/>
      <c r="F1067" s="97"/>
      <c r="G1067" s="97"/>
      <c r="H1067" s="97"/>
      <c r="I1067" s="97"/>
      <c r="J1067" s="97"/>
      <c r="K1067" s="97"/>
      <c r="L1067" s="97"/>
      <c r="M1067" s="97"/>
      <c r="N1067" s="97"/>
      <c r="O1067" s="97"/>
      <c r="P1067" s="97"/>
      <c r="Q1067" s="97"/>
      <c r="R1067" s="97"/>
      <c r="S1067" s="97"/>
      <c r="T1067" s="97"/>
      <c r="U1067" s="97"/>
      <c r="V1067" s="97"/>
      <c r="W1067" s="97"/>
      <c r="X1067" s="97"/>
      <c r="Y1067" s="97"/>
      <c r="Z1067" s="97"/>
      <c r="AA1067" s="97"/>
      <c r="AB1067" s="97"/>
      <c r="AC1067" s="97"/>
      <c r="AD1067" s="97"/>
      <c r="AE1067" s="97"/>
      <c r="AF1067" s="97"/>
      <c r="AG1067" s="97"/>
      <c r="AH1067" s="97"/>
      <c r="AI1067" s="97"/>
      <c r="AJ1067" s="97"/>
      <c r="AK1067" s="97"/>
      <c r="AL1067" s="97"/>
      <c r="AM1067" s="97"/>
      <c r="AN1067" s="97"/>
      <c r="AO1067" s="97"/>
    </row>
    <row r="1068" spans="3:41" x14ac:dyDescent="0.25">
      <c r="D1068" s="97"/>
      <c r="E1068" s="97"/>
      <c r="F1068" s="97"/>
      <c r="G1068" s="97"/>
      <c r="H1068" s="97"/>
      <c r="I1068" s="97"/>
      <c r="J1068" s="97"/>
      <c r="K1068" s="97"/>
      <c r="L1068" s="97"/>
      <c r="M1068" s="97"/>
      <c r="N1068" s="97"/>
      <c r="O1068" s="97"/>
      <c r="P1068" s="97"/>
      <c r="Q1068" s="97"/>
      <c r="R1068" s="97"/>
      <c r="S1068" s="97"/>
      <c r="T1068" s="97"/>
      <c r="U1068" s="97"/>
      <c r="V1068" s="97"/>
      <c r="W1068" s="97"/>
      <c r="X1068" s="97"/>
      <c r="Y1068" s="97"/>
      <c r="Z1068" s="97"/>
      <c r="AA1068" s="97"/>
      <c r="AB1068" s="97"/>
      <c r="AC1068" s="97"/>
      <c r="AD1068" s="97"/>
      <c r="AE1068" s="97"/>
      <c r="AF1068" s="97"/>
      <c r="AG1068" s="97"/>
      <c r="AH1068" s="97"/>
      <c r="AI1068" s="97"/>
      <c r="AJ1068" s="97"/>
      <c r="AK1068" s="97"/>
      <c r="AL1068" s="97"/>
      <c r="AM1068" s="97"/>
      <c r="AN1068" s="97"/>
      <c r="AO1068" s="97"/>
    </row>
    <row r="1071" spans="3:41" x14ac:dyDescent="0.25">
      <c r="C1071" s="96"/>
    </row>
    <row r="1072" spans="3:41" x14ac:dyDescent="0.25">
      <c r="D1072" s="97"/>
      <c r="E1072" s="97"/>
      <c r="F1072" s="97"/>
      <c r="G1072" s="97"/>
      <c r="H1072" s="97"/>
      <c r="I1072" s="97"/>
      <c r="J1072" s="97"/>
      <c r="K1072" s="97"/>
      <c r="L1072" s="97"/>
      <c r="M1072" s="97"/>
      <c r="N1072" s="97"/>
      <c r="O1072" s="97"/>
      <c r="P1072" s="97"/>
      <c r="Q1072" s="97"/>
      <c r="R1072" s="97"/>
      <c r="S1072" s="97"/>
      <c r="T1072" s="97"/>
      <c r="U1072" s="97"/>
      <c r="V1072" s="97"/>
      <c r="W1072" s="97"/>
      <c r="X1072" s="97"/>
      <c r="Y1072" s="97"/>
      <c r="Z1072" s="97"/>
      <c r="AA1072" s="97"/>
      <c r="AB1072" s="97"/>
      <c r="AC1072" s="97"/>
      <c r="AD1072" s="97"/>
      <c r="AE1072" s="97"/>
      <c r="AF1072" s="97"/>
      <c r="AG1072" s="97"/>
      <c r="AH1072" s="97"/>
      <c r="AI1072" s="97"/>
      <c r="AJ1072" s="97"/>
      <c r="AK1072" s="97"/>
      <c r="AL1072" s="97"/>
      <c r="AM1072" s="97"/>
      <c r="AN1072" s="97"/>
      <c r="AO1072" s="97"/>
    </row>
    <row r="1073" spans="4:41" x14ac:dyDescent="0.25">
      <c r="D1073" s="97"/>
      <c r="E1073" s="97"/>
      <c r="F1073" s="97"/>
      <c r="G1073" s="97"/>
      <c r="H1073" s="97"/>
      <c r="I1073" s="97"/>
      <c r="J1073" s="97"/>
      <c r="K1073" s="97"/>
      <c r="L1073" s="97"/>
      <c r="M1073" s="97"/>
      <c r="N1073" s="97"/>
      <c r="O1073" s="97"/>
      <c r="P1073" s="97"/>
      <c r="Q1073" s="97"/>
      <c r="R1073" s="97"/>
      <c r="S1073" s="97"/>
      <c r="T1073" s="97"/>
      <c r="U1073" s="97"/>
      <c r="V1073" s="97"/>
      <c r="W1073" s="97"/>
      <c r="X1073" s="97"/>
      <c r="Y1073" s="97"/>
      <c r="Z1073" s="97"/>
      <c r="AA1073" s="97"/>
      <c r="AB1073" s="97"/>
      <c r="AC1073" s="97"/>
      <c r="AD1073" s="97"/>
      <c r="AE1073" s="97"/>
      <c r="AF1073" s="97"/>
      <c r="AG1073" s="97"/>
      <c r="AH1073" s="97"/>
      <c r="AI1073" s="97"/>
      <c r="AJ1073" s="97"/>
      <c r="AK1073" s="97"/>
      <c r="AL1073" s="97"/>
      <c r="AM1073" s="97"/>
      <c r="AN1073" s="97"/>
      <c r="AO1073" s="97"/>
    </row>
    <row r="1074" spans="4:41" x14ac:dyDescent="0.25">
      <c r="D1074" s="97"/>
      <c r="E1074" s="97"/>
      <c r="F1074" s="97"/>
      <c r="G1074" s="97"/>
      <c r="H1074" s="97"/>
      <c r="I1074" s="97"/>
      <c r="J1074" s="97"/>
      <c r="K1074" s="97"/>
      <c r="L1074" s="97"/>
      <c r="M1074" s="97"/>
      <c r="N1074" s="97"/>
      <c r="O1074" s="97"/>
      <c r="P1074" s="97"/>
      <c r="Q1074" s="97"/>
      <c r="R1074" s="97"/>
      <c r="S1074" s="97"/>
      <c r="T1074" s="97"/>
      <c r="U1074" s="97"/>
      <c r="V1074" s="97"/>
      <c r="W1074" s="97"/>
      <c r="X1074" s="97"/>
      <c r="Y1074" s="97"/>
      <c r="Z1074" s="97"/>
      <c r="AA1074" s="97"/>
      <c r="AB1074" s="97"/>
      <c r="AC1074" s="97"/>
      <c r="AD1074" s="97"/>
      <c r="AE1074" s="97"/>
      <c r="AF1074" s="97"/>
      <c r="AG1074" s="97"/>
      <c r="AH1074" s="97"/>
      <c r="AI1074" s="97"/>
      <c r="AJ1074" s="97"/>
      <c r="AK1074" s="97"/>
      <c r="AL1074" s="97"/>
      <c r="AM1074" s="97"/>
      <c r="AN1074" s="97"/>
      <c r="AO1074" s="97"/>
    </row>
    <row r="1075" spans="4:41" x14ac:dyDescent="0.25">
      <c r="D1075" s="97"/>
      <c r="E1075" s="97"/>
      <c r="F1075" s="97"/>
      <c r="G1075" s="97"/>
      <c r="H1075" s="97"/>
      <c r="I1075" s="97"/>
      <c r="J1075" s="97"/>
      <c r="K1075" s="97"/>
      <c r="L1075" s="97"/>
      <c r="M1075" s="97"/>
      <c r="N1075" s="97"/>
      <c r="O1075" s="97"/>
      <c r="P1075" s="97"/>
      <c r="Q1075" s="97"/>
      <c r="R1075" s="97"/>
      <c r="S1075" s="97"/>
      <c r="T1075" s="97"/>
      <c r="U1075" s="97"/>
      <c r="V1075" s="97"/>
      <c r="W1075" s="97"/>
      <c r="X1075" s="97"/>
      <c r="Y1075" s="97"/>
      <c r="Z1075" s="97"/>
      <c r="AA1075" s="97"/>
      <c r="AB1075" s="97"/>
      <c r="AC1075" s="97"/>
      <c r="AD1075" s="97"/>
      <c r="AE1075" s="97"/>
      <c r="AF1075" s="97"/>
      <c r="AG1075" s="97"/>
      <c r="AH1075" s="97"/>
      <c r="AI1075" s="97"/>
      <c r="AJ1075" s="97"/>
      <c r="AK1075" s="97"/>
      <c r="AL1075" s="97"/>
      <c r="AM1075" s="97"/>
      <c r="AN1075" s="97"/>
      <c r="AO1075" s="97"/>
    </row>
    <row r="1076" spans="4:41" x14ac:dyDescent="0.25">
      <c r="D1076" s="97"/>
      <c r="E1076" s="97"/>
      <c r="F1076" s="97"/>
      <c r="G1076" s="97"/>
      <c r="H1076" s="97"/>
      <c r="I1076" s="97"/>
      <c r="J1076" s="97"/>
      <c r="K1076" s="97"/>
      <c r="L1076" s="97"/>
      <c r="M1076" s="97"/>
      <c r="N1076" s="97"/>
      <c r="O1076" s="97"/>
      <c r="P1076" s="97"/>
      <c r="Q1076" s="97"/>
      <c r="R1076" s="97"/>
      <c r="S1076" s="97"/>
      <c r="T1076" s="97"/>
      <c r="U1076" s="97"/>
      <c r="V1076" s="97"/>
      <c r="W1076" s="97"/>
      <c r="X1076" s="97"/>
      <c r="Y1076" s="97"/>
      <c r="Z1076" s="97"/>
      <c r="AA1076" s="97"/>
      <c r="AB1076" s="97"/>
      <c r="AC1076" s="97"/>
      <c r="AD1076" s="97"/>
      <c r="AE1076" s="97"/>
      <c r="AF1076" s="97"/>
      <c r="AG1076" s="97"/>
      <c r="AH1076" s="97"/>
      <c r="AI1076" s="97"/>
      <c r="AJ1076" s="97"/>
      <c r="AK1076" s="97"/>
      <c r="AL1076" s="97"/>
      <c r="AM1076" s="97"/>
      <c r="AN1076" s="97"/>
      <c r="AO1076" s="97"/>
    </row>
    <row r="1077" spans="4:41" x14ac:dyDescent="0.25">
      <c r="D1077" s="97"/>
      <c r="E1077" s="97"/>
      <c r="F1077" s="97"/>
      <c r="G1077" s="97"/>
      <c r="H1077" s="97"/>
      <c r="I1077" s="97"/>
      <c r="J1077" s="97"/>
      <c r="K1077" s="97"/>
      <c r="L1077" s="97"/>
      <c r="M1077" s="97"/>
      <c r="N1077" s="97"/>
      <c r="O1077" s="97"/>
      <c r="P1077" s="97"/>
      <c r="Q1077" s="97"/>
      <c r="R1077" s="97"/>
      <c r="S1077" s="97"/>
      <c r="T1077" s="97"/>
      <c r="U1077" s="97"/>
      <c r="V1077" s="97"/>
      <c r="W1077" s="97"/>
      <c r="X1077" s="97"/>
      <c r="Y1077" s="97"/>
      <c r="Z1077" s="97"/>
      <c r="AA1077" s="97"/>
      <c r="AB1077" s="97"/>
      <c r="AC1077" s="97"/>
      <c r="AD1077" s="97"/>
      <c r="AE1077" s="97"/>
      <c r="AF1077" s="97"/>
      <c r="AG1077" s="97"/>
      <c r="AH1077" s="97"/>
      <c r="AI1077" s="97"/>
      <c r="AJ1077" s="97"/>
      <c r="AK1077" s="97"/>
      <c r="AL1077" s="97"/>
      <c r="AM1077" s="97"/>
      <c r="AN1077" s="97"/>
      <c r="AO1077" s="97"/>
    </row>
    <row r="1078" spans="4:41" x14ac:dyDescent="0.25">
      <c r="D1078" s="97"/>
      <c r="E1078" s="97"/>
      <c r="F1078" s="97"/>
      <c r="G1078" s="97"/>
      <c r="H1078" s="97"/>
      <c r="I1078" s="97"/>
      <c r="J1078" s="97"/>
      <c r="K1078" s="97"/>
      <c r="L1078" s="97"/>
      <c r="M1078" s="97"/>
      <c r="N1078" s="97"/>
      <c r="O1078" s="97"/>
      <c r="P1078" s="97"/>
      <c r="Q1078" s="97"/>
      <c r="R1078" s="97"/>
      <c r="S1078" s="97"/>
      <c r="T1078" s="97"/>
      <c r="U1078" s="97"/>
      <c r="V1078" s="97"/>
      <c r="W1078" s="97"/>
      <c r="X1078" s="97"/>
      <c r="Y1078" s="97"/>
      <c r="Z1078" s="97"/>
      <c r="AA1078" s="97"/>
      <c r="AB1078" s="97"/>
      <c r="AC1078" s="97"/>
      <c r="AD1078" s="97"/>
      <c r="AE1078" s="97"/>
      <c r="AF1078" s="97"/>
      <c r="AG1078" s="97"/>
      <c r="AH1078" s="97"/>
      <c r="AI1078" s="97"/>
      <c r="AJ1078" s="97"/>
      <c r="AK1078" s="97"/>
      <c r="AL1078" s="97"/>
      <c r="AM1078" s="97"/>
      <c r="AN1078" s="97"/>
      <c r="AO1078" s="97"/>
    </row>
    <row r="1079" spans="4:41" x14ac:dyDescent="0.25">
      <c r="D1079" s="97"/>
      <c r="E1079" s="97"/>
      <c r="F1079" s="97"/>
      <c r="G1079" s="97"/>
      <c r="H1079" s="97"/>
      <c r="I1079" s="97"/>
      <c r="J1079" s="97"/>
      <c r="K1079" s="97"/>
      <c r="L1079" s="97"/>
      <c r="M1079" s="97"/>
      <c r="N1079" s="97"/>
      <c r="O1079" s="97"/>
      <c r="P1079" s="97"/>
      <c r="Q1079" s="97"/>
      <c r="R1079" s="97"/>
      <c r="S1079" s="97"/>
      <c r="T1079" s="97"/>
      <c r="U1079" s="97"/>
      <c r="V1079" s="97"/>
      <c r="W1079" s="97"/>
      <c r="X1079" s="97"/>
      <c r="Y1079" s="97"/>
      <c r="Z1079" s="97"/>
      <c r="AA1079" s="97"/>
      <c r="AB1079" s="97"/>
      <c r="AC1079" s="97"/>
      <c r="AD1079" s="97"/>
      <c r="AE1079" s="97"/>
      <c r="AF1079" s="97"/>
      <c r="AG1079" s="97"/>
      <c r="AH1079" s="97"/>
      <c r="AI1079" s="97"/>
      <c r="AJ1079" s="97"/>
      <c r="AK1079" s="97"/>
      <c r="AL1079" s="97"/>
      <c r="AM1079" s="97"/>
      <c r="AN1079" s="97"/>
      <c r="AO1079" s="97"/>
    </row>
    <row r="1080" spans="4:41" x14ac:dyDescent="0.25">
      <c r="D1080" s="97"/>
      <c r="E1080" s="97"/>
      <c r="F1080" s="97"/>
      <c r="G1080" s="97"/>
      <c r="H1080" s="97"/>
      <c r="I1080" s="97"/>
      <c r="J1080" s="97"/>
      <c r="K1080" s="97"/>
      <c r="L1080" s="97"/>
      <c r="M1080" s="97"/>
      <c r="N1080" s="97"/>
      <c r="O1080" s="97"/>
      <c r="P1080" s="97"/>
      <c r="Q1080" s="97"/>
      <c r="R1080" s="97"/>
      <c r="S1080" s="97"/>
      <c r="T1080" s="97"/>
      <c r="U1080" s="97"/>
      <c r="V1080" s="97"/>
      <c r="W1080" s="97"/>
      <c r="X1080" s="97"/>
      <c r="Y1080" s="97"/>
      <c r="Z1080" s="97"/>
      <c r="AA1080" s="97"/>
      <c r="AB1080" s="97"/>
      <c r="AC1080" s="97"/>
      <c r="AD1080" s="97"/>
      <c r="AE1080" s="97"/>
      <c r="AF1080" s="97"/>
      <c r="AG1080" s="97"/>
      <c r="AH1080" s="97"/>
      <c r="AI1080" s="97"/>
      <c r="AJ1080" s="97"/>
      <c r="AK1080" s="97"/>
      <c r="AL1080" s="97"/>
      <c r="AM1080" s="97"/>
      <c r="AN1080" s="97"/>
      <c r="AO1080" s="97"/>
    </row>
    <row r="1081" spans="4:41" x14ac:dyDescent="0.25">
      <c r="D1081" s="97"/>
      <c r="E1081" s="97"/>
      <c r="F1081" s="97"/>
      <c r="G1081" s="97"/>
      <c r="H1081" s="97"/>
      <c r="I1081" s="97"/>
      <c r="J1081" s="97"/>
      <c r="K1081" s="97"/>
      <c r="L1081" s="97"/>
      <c r="M1081" s="97"/>
      <c r="N1081" s="97"/>
      <c r="O1081" s="97"/>
      <c r="P1081" s="97"/>
      <c r="Q1081" s="97"/>
      <c r="R1081" s="97"/>
      <c r="S1081" s="97"/>
      <c r="T1081" s="97"/>
      <c r="U1081" s="97"/>
      <c r="V1081" s="97"/>
      <c r="W1081" s="97"/>
      <c r="X1081" s="97"/>
      <c r="Y1081" s="97"/>
      <c r="Z1081" s="97"/>
      <c r="AA1081" s="97"/>
      <c r="AB1081" s="97"/>
      <c r="AC1081" s="97"/>
      <c r="AD1081" s="97"/>
      <c r="AE1081" s="97"/>
      <c r="AF1081" s="97"/>
      <c r="AG1081" s="97"/>
      <c r="AH1081" s="97"/>
      <c r="AI1081" s="97"/>
      <c r="AJ1081" s="97"/>
      <c r="AK1081" s="97"/>
      <c r="AL1081" s="97"/>
      <c r="AM1081" s="97"/>
      <c r="AN1081" s="97"/>
      <c r="AO1081" s="97"/>
    </row>
    <row r="1082" spans="4:41" x14ac:dyDescent="0.25">
      <c r="D1082" s="97"/>
      <c r="E1082" s="97"/>
      <c r="F1082" s="97"/>
      <c r="G1082" s="97"/>
      <c r="H1082" s="97"/>
      <c r="I1082" s="97"/>
      <c r="J1082" s="97"/>
      <c r="K1082" s="97"/>
      <c r="L1082" s="97"/>
      <c r="M1082" s="97"/>
      <c r="N1082" s="97"/>
      <c r="O1082" s="97"/>
      <c r="P1082" s="97"/>
      <c r="Q1082" s="97"/>
      <c r="R1082" s="97"/>
      <c r="S1082" s="97"/>
      <c r="T1082" s="97"/>
      <c r="U1082" s="97"/>
      <c r="V1082" s="97"/>
      <c r="W1082" s="97"/>
      <c r="X1082" s="97"/>
      <c r="Y1082" s="97"/>
      <c r="Z1082" s="97"/>
      <c r="AA1082" s="97"/>
      <c r="AB1082" s="97"/>
      <c r="AC1082" s="97"/>
      <c r="AD1082" s="97"/>
      <c r="AE1082" s="97"/>
      <c r="AF1082" s="97"/>
      <c r="AG1082" s="97"/>
      <c r="AH1082" s="97"/>
      <c r="AI1082" s="97"/>
      <c r="AJ1082" s="97"/>
      <c r="AK1082" s="97"/>
      <c r="AL1082" s="97"/>
      <c r="AM1082" s="97"/>
      <c r="AN1082" s="97"/>
      <c r="AO1082" s="97"/>
    </row>
    <row r="1083" spans="4:41" x14ac:dyDescent="0.25">
      <c r="D1083" s="97"/>
      <c r="E1083" s="97"/>
      <c r="F1083" s="97"/>
      <c r="G1083" s="97"/>
      <c r="H1083" s="97"/>
      <c r="I1083" s="97"/>
      <c r="J1083" s="97"/>
      <c r="K1083" s="97"/>
      <c r="L1083" s="97"/>
      <c r="M1083" s="97"/>
      <c r="N1083" s="97"/>
      <c r="O1083" s="97"/>
      <c r="P1083" s="97"/>
      <c r="Q1083" s="97"/>
      <c r="R1083" s="97"/>
      <c r="S1083" s="97"/>
      <c r="T1083" s="97"/>
      <c r="U1083" s="97"/>
      <c r="V1083" s="97"/>
      <c r="W1083" s="97"/>
      <c r="X1083" s="97"/>
      <c r="Y1083" s="97"/>
      <c r="Z1083" s="97"/>
      <c r="AA1083" s="97"/>
      <c r="AB1083" s="97"/>
      <c r="AC1083" s="97"/>
      <c r="AD1083" s="97"/>
      <c r="AE1083" s="97"/>
      <c r="AF1083" s="97"/>
      <c r="AG1083" s="97"/>
      <c r="AH1083" s="97"/>
      <c r="AI1083" s="97"/>
      <c r="AJ1083" s="97"/>
      <c r="AK1083" s="97"/>
      <c r="AL1083" s="97"/>
      <c r="AM1083" s="97"/>
      <c r="AN1083" s="97"/>
      <c r="AO1083" s="97"/>
    </row>
    <row r="1084" spans="4:41" x14ac:dyDescent="0.25">
      <c r="D1084" s="97"/>
      <c r="E1084" s="97"/>
      <c r="F1084" s="97"/>
      <c r="G1084" s="97"/>
      <c r="H1084" s="97"/>
      <c r="I1084" s="97"/>
      <c r="J1084" s="97"/>
      <c r="K1084" s="97"/>
      <c r="L1084" s="97"/>
      <c r="M1084" s="97"/>
      <c r="N1084" s="97"/>
      <c r="O1084" s="97"/>
      <c r="P1084" s="97"/>
      <c r="Q1084" s="97"/>
      <c r="R1084" s="97"/>
      <c r="S1084" s="97"/>
      <c r="T1084" s="97"/>
      <c r="U1084" s="97"/>
      <c r="V1084" s="97"/>
      <c r="W1084" s="97"/>
      <c r="X1084" s="97"/>
      <c r="Y1084" s="97"/>
      <c r="Z1084" s="97"/>
      <c r="AA1084" s="97"/>
      <c r="AB1084" s="97"/>
      <c r="AC1084" s="97"/>
      <c r="AD1084" s="97"/>
      <c r="AE1084" s="97"/>
      <c r="AF1084" s="97"/>
      <c r="AG1084" s="97"/>
      <c r="AH1084" s="97"/>
      <c r="AI1084" s="97"/>
      <c r="AJ1084" s="97"/>
      <c r="AK1084" s="97"/>
      <c r="AL1084" s="97"/>
      <c r="AM1084" s="97"/>
      <c r="AN1084" s="97"/>
      <c r="AO1084" s="97"/>
    </row>
    <row r="1085" spans="4:41" x14ac:dyDescent="0.25">
      <c r="D1085" s="97"/>
      <c r="E1085" s="97"/>
      <c r="F1085" s="97"/>
      <c r="G1085" s="97"/>
      <c r="H1085" s="97"/>
      <c r="I1085" s="97"/>
      <c r="J1085" s="97"/>
      <c r="K1085" s="97"/>
      <c r="L1085" s="97"/>
      <c r="M1085" s="97"/>
      <c r="N1085" s="97"/>
      <c r="O1085" s="97"/>
      <c r="P1085" s="97"/>
      <c r="Q1085" s="97"/>
      <c r="R1085" s="97"/>
      <c r="S1085" s="97"/>
      <c r="T1085" s="97"/>
      <c r="U1085" s="97"/>
      <c r="V1085" s="97"/>
      <c r="W1085" s="97"/>
      <c r="X1085" s="97"/>
      <c r="Y1085" s="97"/>
      <c r="Z1085" s="97"/>
      <c r="AA1085" s="97"/>
      <c r="AB1085" s="97"/>
      <c r="AC1085" s="97"/>
      <c r="AD1085" s="97"/>
      <c r="AE1085" s="97"/>
      <c r="AF1085" s="97"/>
      <c r="AG1085" s="97"/>
      <c r="AH1085" s="97"/>
      <c r="AI1085" s="97"/>
      <c r="AJ1085" s="97"/>
      <c r="AK1085" s="97"/>
      <c r="AL1085" s="97"/>
      <c r="AM1085" s="97"/>
      <c r="AN1085" s="97"/>
      <c r="AO1085" s="97"/>
    </row>
    <row r="1086" spans="4:41" x14ac:dyDescent="0.25">
      <c r="D1086" s="97"/>
      <c r="E1086" s="97"/>
      <c r="F1086" s="97"/>
      <c r="G1086" s="97"/>
      <c r="H1086" s="97"/>
      <c r="I1086" s="97"/>
      <c r="J1086" s="97"/>
      <c r="K1086" s="97"/>
      <c r="L1086" s="97"/>
      <c r="M1086" s="97"/>
      <c r="N1086" s="97"/>
      <c r="O1086" s="97"/>
      <c r="P1086" s="97"/>
      <c r="Q1086" s="97"/>
      <c r="R1086" s="97"/>
      <c r="S1086" s="97"/>
      <c r="T1086" s="97"/>
      <c r="U1086" s="97"/>
      <c r="V1086" s="97"/>
      <c r="W1086" s="97"/>
      <c r="X1086" s="97"/>
      <c r="Y1086" s="97"/>
      <c r="Z1086" s="97"/>
      <c r="AA1086" s="97"/>
      <c r="AB1086" s="97"/>
      <c r="AC1086" s="97"/>
      <c r="AD1086" s="97"/>
      <c r="AE1086" s="97"/>
      <c r="AF1086" s="97"/>
      <c r="AG1086" s="97"/>
      <c r="AH1086" s="97"/>
      <c r="AI1086" s="97"/>
      <c r="AJ1086" s="97"/>
      <c r="AK1086" s="97"/>
      <c r="AL1086" s="97"/>
      <c r="AM1086" s="97"/>
      <c r="AN1086" s="97"/>
      <c r="AO1086" s="97"/>
    </row>
    <row r="1087" spans="4:41" x14ac:dyDescent="0.25">
      <c r="D1087" s="97"/>
      <c r="E1087" s="97"/>
      <c r="F1087" s="97"/>
      <c r="G1087" s="97"/>
      <c r="H1087" s="97"/>
      <c r="I1087" s="97"/>
      <c r="J1087" s="97"/>
      <c r="K1087" s="97"/>
      <c r="L1087" s="97"/>
      <c r="M1087" s="97"/>
      <c r="N1087" s="97"/>
      <c r="O1087" s="97"/>
      <c r="P1087" s="97"/>
      <c r="Q1087" s="97"/>
      <c r="R1087" s="97"/>
      <c r="S1087" s="97"/>
      <c r="T1087" s="97"/>
      <c r="U1087" s="97"/>
      <c r="V1087" s="97"/>
      <c r="W1087" s="97"/>
      <c r="X1087" s="97"/>
      <c r="Y1087" s="97"/>
      <c r="Z1087" s="97"/>
      <c r="AA1087" s="97"/>
      <c r="AB1087" s="97"/>
      <c r="AC1087" s="97"/>
      <c r="AD1087" s="97"/>
      <c r="AE1087" s="97"/>
      <c r="AF1087" s="97"/>
      <c r="AG1087" s="97"/>
      <c r="AH1087" s="97"/>
      <c r="AI1087" s="97"/>
      <c r="AJ1087" s="97"/>
      <c r="AK1087" s="97"/>
      <c r="AL1087" s="97"/>
      <c r="AM1087" s="97"/>
      <c r="AN1087" s="97"/>
      <c r="AO1087" s="97"/>
    </row>
    <row r="1088" spans="4:41" x14ac:dyDescent="0.25">
      <c r="D1088" s="97"/>
      <c r="E1088" s="97"/>
      <c r="F1088" s="97"/>
      <c r="G1088" s="97"/>
      <c r="H1088" s="97"/>
      <c r="I1088" s="97"/>
      <c r="J1088" s="97"/>
      <c r="K1088" s="97"/>
      <c r="L1088" s="97"/>
      <c r="M1088" s="97"/>
      <c r="N1088" s="97"/>
      <c r="O1088" s="97"/>
      <c r="P1088" s="97"/>
      <c r="Q1088" s="97"/>
      <c r="R1088" s="97"/>
      <c r="S1088" s="97"/>
      <c r="T1088" s="97"/>
      <c r="U1088" s="97"/>
      <c r="V1088" s="97"/>
      <c r="W1088" s="97"/>
      <c r="X1088" s="97"/>
      <c r="Y1088" s="97"/>
      <c r="Z1088" s="97"/>
      <c r="AA1088" s="97"/>
      <c r="AB1088" s="97"/>
      <c r="AC1088" s="97"/>
      <c r="AD1088" s="97"/>
      <c r="AE1088" s="97"/>
      <c r="AF1088" s="97"/>
      <c r="AG1088" s="97"/>
      <c r="AH1088" s="97"/>
      <c r="AI1088" s="97"/>
      <c r="AJ1088" s="97"/>
      <c r="AK1088" s="97"/>
      <c r="AL1088" s="97"/>
      <c r="AM1088" s="97"/>
      <c r="AN1088" s="97"/>
      <c r="AO1088" s="97"/>
    </row>
    <row r="1089" spans="4:41" x14ac:dyDescent="0.25">
      <c r="D1089" s="97"/>
      <c r="E1089" s="97"/>
      <c r="F1089" s="97"/>
      <c r="G1089" s="97"/>
      <c r="H1089" s="97"/>
      <c r="I1089" s="97"/>
      <c r="J1089" s="97"/>
      <c r="K1089" s="97"/>
      <c r="L1089" s="97"/>
      <c r="M1089" s="97"/>
      <c r="N1089" s="97"/>
      <c r="O1089" s="97"/>
      <c r="P1089" s="97"/>
      <c r="Q1089" s="97"/>
      <c r="R1089" s="97"/>
      <c r="S1089" s="97"/>
      <c r="T1089" s="97"/>
      <c r="U1089" s="97"/>
      <c r="V1089" s="97"/>
      <c r="W1089" s="97"/>
      <c r="X1089" s="97"/>
      <c r="Y1089" s="97"/>
      <c r="Z1089" s="97"/>
      <c r="AA1089" s="97"/>
      <c r="AB1089" s="97"/>
      <c r="AC1089" s="97"/>
      <c r="AD1089" s="97"/>
      <c r="AE1089" s="97"/>
      <c r="AF1089" s="97"/>
      <c r="AG1089" s="97"/>
      <c r="AH1089" s="97"/>
      <c r="AI1089" s="97"/>
      <c r="AJ1089" s="97"/>
      <c r="AK1089" s="97"/>
      <c r="AL1089" s="97"/>
      <c r="AM1089" s="97"/>
      <c r="AN1089" s="97"/>
      <c r="AO1089" s="97"/>
    </row>
    <row r="1090" spans="4:41" x14ac:dyDescent="0.25">
      <c r="D1090" s="97"/>
      <c r="E1090" s="97"/>
      <c r="F1090" s="97"/>
      <c r="G1090" s="97"/>
      <c r="H1090" s="97"/>
      <c r="I1090" s="97"/>
      <c r="J1090" s="97"/>
      <c r="K1090" s="97"/>
      <c r="L1090" s="97"/>
      <c r="M1090" s="97"/>
      <c r="N1090" s="97"/>
      <c r="O1090" s="97"/>
      <c r="P1090" s="97"/>
      <c r="Q1090" s="97"/>
      <c r="R1090" s="97"/>
      <c r="S1090" s="97"/>
      <c r="T1090" s="97"/>
      <c r="U1090" s="97"/>
      <c r="V1090" s="97"/>
      <c r="W1090" s="97"/>
      <c r="X1090" s="97"/>
      <c r="Y1090" s="97"/>
      <c r="Z1090" s="97"/>
      <c r="AA1090" s="97"/>
      <c r="AB1090" s="97"/>
      <c r="AC1090" s="97"/>
      <c r="AD1090" s="97"/>
      <c r="AE1090" s="97"/>
      <c r="AF1090" s="97"/>
      <c r="AG1090" s="97"/>
      <c r="AH1090" s="97"/>
      <c r="AI1090" s="97"/>
      <c r="AJ1090" s="97"/>
      <c r="AK1090" s="97"/>
      <c r="AL1090" s="97"/>
      <c r="AM1090" s="97"/>
      <c r="AN1090" s="97"/>
      <c r="AO1090" s="97"/>
    </row>
    <row r="1091" spans="4:41" x14ac:dyDescent="0.25">
      <c r="D1091" s="97"/>
      <c r="E1091" s="97"/>
      <c r="F1091" s="97"/>
      <c r="G1091" s="97"/>
      <c r="H1091" s="97"/>
      <c r="I1091" s="97"/>
      <c r="J1091" s="97"/>
      <c r="K1091" s="97"/>
      <c r="L1091" s="97"/>
      <c r="M1091" s="97"/>
      <c r="N1091" s="97"/>
      <c r="O1091" s="97"/>
      <c r="P1091" s="97"/>
      <c r="Q1091" s="97"/>
      <c r="R1091" s="97"/>
      <c r="S1091" s="97"/>
      <c r="T1091" s="97"/>
      <c r="U1091" s="97"/>
      <c r="V1091" s="97"/>
      <c r="W1091" s="97"/>
      <c r="X1091" s="97"/>
      <c r="Y1091" s="97"/>
      <c r="Z1091" s="97"/>
      <c r="AA1091" s="97"/>
      <c r="AB1091" s="97"/>
      <c r="AC1091" s="97"/>
      <c r="AD1091" s="97"/>
      <c r="AE1091" s="97"/>
      <c r="AF1091" s="97"/>
      <c r="AG1091" s="97"/>
      <c r="AH1091" s="97"/>
      <c r="AI1091" s="97"/>
      <c r="AJ1091" s="97"/>
      <c r="AK1091" s="97"/>
      <c r="AL1091" s="97"/>
      <c r="AM1091" s="97"/>
      <c r="AN1091" s="97"/>
      <c r="AO1091" s="97"/>
    </row>
    <row r="1092" spans="4:41" x14ac:dyDescent="0.25">
      <c r="D1092" s="97"/>
      <c r="E1092" s="97"/>
      <c r="F1092" s="97"/>
      <c r="G1092" s="97"/>
      <c r="H1092" s="97"/>
      <c r="I1092" s="97"/>
      <c r="J1092" s="97"/>
      <c r="K1092" s="97"/>
      <c r="L1092" s="97"/>
      <c r="M1092" s="97"/>
      <c r="N1092" s="97"/>
      <c r="O1092" s="97"/>
      <c r="P1092" s="97"/>
      <c r="Q1092" s="97"/>
      <c r="R1092" s="97"/>
      <c r="S1092" s="97"/>
      <c r="T1092" s="97"/>
      <c r="U1092" s="97"/>
      <c r="V1092" s="97"/>
      <c r="W1092" s="97"/>
      <c r="X1092" s="97"/>
      <c r="Y1092" s="97"/>
      <c r="Z1092" s="97"/>
      <c r="AA1092" s="97"/>
      <c r="AB1092" s="97"/>
      <c r="AC1092" s="97"/>
      <c r="AD1092" s="97"/>
      <c r="AE1092" s="97"/>
      <c r="AF1092" s="97"/>
      <c r="AG1092" s="97"/>
      <c r="AH1092" s="97"/>
      <c r="AI1092" s="97"/>
      <c r="AJ1092" s="97"/>
      <c r="AK1092" s="97"/>
      <c r="AL1092" s="97"/>
      <c r="AM1092" s="97"/>
      <c r="AN1092" s="97"/>
      <c r="AO1092" s="97"/>
    </row>
    <row r="1093" spans="4:41" x14ac:dyDescent="0.25">
      <c r="D1093" s="97"/>
      <c r="E1093" s="97"/>
      <c r="F1093" s="97"/>
      <c r="G1093" s="97"/>
      <c r="H1093" s="97"/>
      <c r="I1093" s="97"/>
      <c r="J1093" s="97"/>
      <c r="K1093" s="97"/>
      <c r="L1093" s="97"/>
      <c r="M1093" s="97"/>
      <c r="N1093" s="97"/>
      <c r="O1093" s="97"/>
      <c r="P1093" s="97"/>
      <c r="Q1093" s="97"/>
      <c r="R1093" s="97"/>
      <c r="S1093" s="97"/>
      <c r="T1093" s="97"/>
      <c r="U1093" s="97"/>
      <c r="V1093" s="97"/>
      <c r="W1093" s="97"/>
      <c r="X1093" s="97"/>
      <c r="Y1093" s="97"/>
      <c r="Z1093" s="97"/>
      <c r="AA1093" s="97"/>
      <c r="AB1093" s="97"/>
      <c r="AC1093" s="97"/>
      <c r="AD1093" s="97"/>
      <c r="AE1093" s="97"/>
      <c r="AF1093" s="97"/>
      <c r="AG1093" s="97"/>
      <c r="AH1093" s="97"/>
      <c r="AI1093" s="97"/>
      <c r="AJ1093" s="97"/>
      <c r="AK1093" s="97"/>
      <c r="AL1093" s="97"/>
      <c r="AM1093" s="97"/>
      <c r="AN1093" s="97"/>
      <c r="AO1093" s="97"/>
    </row>
    <row r="1094" spans="4:41" x14ac:dyDescent="0.25">
      <c r="D1094" s="97"/>
      <c r="E1094" s="97"/>
      <c r="F1094" s="97"/>
      <c r="G1094" s="97"/>
      <c r="H1094" s="97"/>
      <c r="I1094" s="97"/>
      <c r="J1094" s="97"/>
      <c r="K1094" s="97"/>
      <c r="L1094" s="97"/>
      <c r="M1094" s="97"/>
      <c r="N1094" s="97"/>
      <c r="O1094" s="97"/>
      <c r="P1094" s="97"/>
      <c r="Q1094" s="97"/>
      <c r="R1094" s="97"/>
      <c r="S1094" s="97"/>
      <c r="T1094" s="97"/>
      <c r="U1094" s="97"/>
      <c r="V1094" s="97"/>
      <c r="W1094" s="97"/>
      <c r="X1094" s="97"/>
      <c r="Y1094" s="97"/>
      <c r="Z1094" s="97"/>
      <c r="AA1094" s="97"/>
      <c r="AB1094" s="97"/>
      <c r="AC1094" s="97"/>
      <c r="AD1094" s="97"/>
      <c r="AE1094" s="97"/>
      <c r="AF1094" s="97"/>
      <c r="AG1094" s="97"/>
      <c r="AH1094" s="97"/>
      <c r="AI1094" s="97"/>
      <c r="AJ1094" s="97"/>
      <c r="AK1094" s="97"/>
      <c r="AL1094" s="97"/>
      <c r="AM1094" s="97"/>
      <c r="AN1094" s="97"/>
      <c r="AO1094" s="97"/>
    </row>
    <row r="1095" spans="4:41" x14ac:dyDescent="0.25">
      <c r="D1095" s="97"/>
      <c r="E1095" s="97"/>
      <c r="F1095" s="97"/>
      <c r="G1095" s="97"/>
      <c r="H1095" s="97"/>
      <c r="I1095" s="97"/>
      <c r="J1095" s="97"/>
      <c r="K1095" s="97"/>
      <c r="L1095" s="97"/>
      <c r="M1095" s="97"/>
      <c r="N1095" s="97"/>
      <c r="O1095" s="97"/>
      <c r="P1095" s="97"/>
      <c r="Q1095" s="97"/>
      <c r="R1095" s="97"/>
      <c r="S1095" s="97"/>
      <c r="T1095" s="97"/>
      <c r="U1095" s="97"/>
      <c r="V1095" s="97"/>
      <c r="W1095" s="97"/>
      <c r="X1095" s="97"/>
      <c r="Y1095" s="97"/>
      <c r="Z1095" s="97"/>
      <c r="AA1095" s="97"/>
      <c r="AB1095" s="97"/>
      <c r="AC1095" s="97"/>
      <c r="AD1095" s="97"/>
      <c r="AE1095" s="97"/>
      <c r="AF1095" s="97"/>
      <c r="AG1095" s="97"/>
      <c r="AH1095" s="97"/>
      <c r="AI1095" s="97"/>
      <c r="AJ1095" s="97"/>
      <c r="AK1095" s="97"/>
      <c r="AL1095" s="97"/>
      <c r="AM1095" s="97"/>
      <c r="AN1095" s="97"/>
      <c r="AO1095" s="97"/>
    </row>
    <row r="1096" spans="4:41" x14ac:dyDescent="0.25">
      <c r="D1096" s="97"/>
      <c r="E1096" s="97"/>
      <c r="F1096" s="97"/>
      <c r="G1096" s="97"/>
      <c r="H1096" s="97"/>
      <c r="I1096" s="97"/>
      <c r="J1096" s="97"/>
      <c r="K1096" s="97"/>
      <c r="L1096" s="97"/>
      <c r="M1096" s="97"/>
      <c r="N1096" s="97"/>
      <c r="O1096" s="97"/>
      <c r="P1096" s="97"/>
      <c r="Q1096" s="97"/>
      <c r="R1096" s="97"/>
      <c r="S1096" s="97"/>
      <c r="T1096" s="97"/>
      <c r="U1096" s="97"/>
      <c r="V1096" s="97"/>
      <c r="W1096" s="97"/>
      <c r="X1096" s="97"/>
      <c r="Y1096" s="97"/>
      <c r="Z1096" s="97"/>
      <c r="AA1096" s="97"/>
      <c r="AB1096" s="97"/>
      <c r="AC1096" s="97"/>
      <c r="AD1096" s="97"/>
      <c r="AE1096" s="97"/>
      <c r="AF1096" s="97"/>
      <c r="AG1096" s="97"/>
      <c r="AH1096" s="97"/>
      <c r="AI1096" s="97"/>
      <c r="AJ1096" s="97"/>
      <c r="AK1096" s="97"/>
      <c r="AL1096" s="97"/>
      <c r="AM1096" s="97"/>
      <c r="AN1096" s="97"/>
      <c r="AO1096" s="97"/>
    </row>
    <row r="1097" spans="4:41" x14ac:dyDescent="0.25">
      <c r="D1097" s="97"/>
      <c r="E1097" s="97"/>
      <c r="F1097" s="97"/>
      <c r="G1097" s="97"/>
      <c r="H1097" s="97"/>
      <c r="I1097" s="97"/>
      <c r="J1097" s="97"/>
      <c r="K1097" s="97"/>
      <c r="L1097" s="97"/>
      <c r="M1097" s="97"/>
      <c r="N1097" s="97"/>
      <c r="O1097" s="97"/>
      <c r="P1097" s="97"/>
      <c r="Q1097" s="97"/>
      <c r="R1097" s="97"/>
      <c r="S1097" s="97"/>
      <c r="T1097" s="97"/>
      <c r="U1097" s="97"/>
      <c r="V1097" s="97"/>
      <c r="W1097" s="97"/>
      <c r="X1097" s="97"/>
      <c r="Y1097" s="97"/>
      <c r="Z1097" s="97"/>
      <c r="AA1097" s="97"/>
      <c r="AB1097" s="97"/>
      <c r="AC1097" s="97"/>
      <c r="AD1097" s="97"/>
      <c r="AE1097" s="97"/>
      <c r="AF1097" s="97"/>
      <c r="AG1097" s="97"/>
      <c r="AH1097" s="97"/>
      <c r="AI1097" s="97"/>
      <c r="AJ1097" s="97"/>
      <c r="AK1097" s="97"/>
      <c r="AL1097" s="97"/>
      <c r="AM1097" s="97"/>
      <c r="AN1097" s="97"/>
      <c r="AO1097" s="97"/>
    </row>
    <row r="1098" spans="4:41" x14ac:dyDescent="0.25">
      <c r="D1098" s="97"/>
      <c r="E1098" s="97"/>
      <c r="F1098" s="97"/>
      <c r="G1098" s="97"/>
      <c r="H1098" s="97"/>
      <c r="I1098" s="97"/>
      <c r="J1098" s="97"/>
      <c r="K1098" s="97"/>
      <c r="L1098" s="97"/>
      <c r="M1098" s="97"/>
      <c r="N1098" s="97"/>
      <c r="O1098" s="97"/>
      <c r="P1098" s="97"/>
      <c r="Q1098" s="97"/>
      <c r="R1098" s="97"/>
      <c r="S1098" s="97"/>
      <c r="T1098" s="97"/>
      <c r="U1098" s="97"/>
      <c r="V1098" s="97"/>
      <c r="W1098" s="97"/>
      <c r="X1098" s="97"/>
      <c r="Y1098" s="97"/>
      <c r="Z1098" s="97"/>
      <c r="AA1098" s="97"/>
      <c r="AB1098" s="97"/>
      <c r="AC1098" s="97"/>
      <c r="AD1098" s="97"/>
      <c r="AE1098" s="97"/>
      <c r="AF1098" s="97"/>
      <c r="AG1098" s="97"/>
      <c r="AH1098" s="97"/>
      <c r="AI1098" s="97"/>
      <c r="AJ1098" s="97"/>
      <c r="AK1098" s="97"/>
      <c r="AL1098" s="97"/>
      <c r="AM1098" s="97"/>
      <c r="AN1098" s="97"/>
      <c r="AO1098" s="97"/>
    </row>
    <row r="1099" spans="4:41" x14ac:dyDescent="0.25">
      <c r="D1099" s="97"/>
      <c r="E1099" s="97"/>
      <c r="F1099" s="97"/>
      <c r="G1099" s="97"/>
      <c r="H1099" s="97"/>
      <c r="I1099" s="97"/>
      <c r="J1099" s="97"/>
      <c r="K1099" s="97"/>
      <c r="L1099" s="97"/>
      <c r="M1099" s="97"/>
      <c r="N1099" s="97"/>
      <c r="O1099" s="97"/>
      <c r="P1099" s="97"/>
      <c r="Q1099" s="97"/>
      <c r="R1099" s="97"/>
      <c r="S1099" s="97"/>
      <c r="T1099" s="97"/>
      <c r="U1099" s="97"/>
      <c r="V1099" s="97"/>
      <c r="W1099" s="97"/>
      <c r="X1099" s="97"/>
      <c r="Y1099" s="97"/>
      <c r="Z1099" s="97"/>
      <c r="AA1099" s="97"/>
      <c r="AB1099" s="97"/>
      <c r="AC1099" s="97"/>
      <c r="AD1099" s="97"/>
      <c r="AE1099" s="97"/>
      <c r="AF1099" s="97"/>
      <c r="AG1099" s="97"/>
      <c r="AH1099" s="97"/>
      <c r="AI1099" s="97"/>
      <c r="AJ1099" s="97"/>
      <c r="AK1099" s="97"/>
      <c r="AL1099" s="97"/>
      <c r="AM1099" s="97"/>
      <c r="AN1099" s="97"/>
      <c r="AO1099" s="97"/>
    </row>
    <row r="1100" spans="4:41" x14ac:dyDescent="0.25">
      <c r="D1100" s="97"/>
      <c r="E1100" s="97"/>
      <c r="F1100" s="97"/>
      <c r="G1100" s="97"/>
      <c r="H1100" s="97"/>
      <c r="I1100" s="97"/>
      <c r="J1100" s="97"/>
      <c r="K1100" s="97"/>
      <c r="L1100" s="97"/>
      <c r="M1100" s="97"/>
      <c r="N1100" s="97"/>
      <c r="O1100" s="97"/>
      <c r="P1100" s="97"/>
      <c r="Q1100" s="97"/>
      <c r="R1100" s="97"/>
      <c r="S1100" s="97"/>
      <c r="T1100" s="97"/>
      <c r="U1100" s="97"/>
      <c r="V1100" s="97"/>
      <c r="W1100" s="97"/>
      <c r="X1100" s="97"/>
      <c r="Y1100" s="97"/>
      <c r="Z1100" s="97"/>
      <c r="AA1100" s="97"/>
      <c r="AB1100" s="97"/>
      <c r="AC1100" s="97"/>
      <c r="AD1100" s="97"/>
      <c r="AE1100" s="97"/>
      <c r="AF1100" s="97"/>
      <c r="AG1100" s="97"/>
      <c r="AH1100" s="97"/>
      <c r="AI1100" s="97"/>
      <c r="AJ1100" s="97"/>
      <c r="AK1100" s="97"/>
      <c r="AL1100" s="97"/>
      <c r="AM1100" s="97"/>
      <c r="AN1100" s="97"/>
      <c r="AO1100" s="97"/>
    </row>
    <row r="1101" spans="4:41" x14ac:dyDescent="0.25">
      <c r="D1101" s="97"/>
      <c r="E1101" s="97"/>
      <c r="F1101" s="97"/>
      <c r="G1101" s="97"/>
      <c r="H1101" s="97"/>
      <c r="I1101" s="97"/>
      <c r="J1101" s="97"/>
      <c r="K1101" s="97"/>
      <c r="L1101" s="97"/>
      <c r="M1101" s="97"/>
      <c r="N1101" s="97"/>
      <c r="O1101" s="97"/>
      <c r="P1101" s="97"/>
      <c r="Q1101" s="97"/>
      <c r="R1101" s="97"/>
      <c r="S1101" s="97"/>
      <c r="T1101" s="97"/>
      <c r="U1101" s="97"/>
      <c r="V1101" s="97"/>
      <c r="W1101" s="97"/>
      <c r="X1101" s="97"/>
      <c r="Y1101" s="97"/>
      <c r="Z1101" s="97"/>
      <c r="AA1101" s="97"/>
      <c r="AB1101" s="97"/>
      <c r="AC1101" s="97"/>
      <c r="AD1101" s="97"/>
      <c r="AE1101" s="97"/>
      <c r="AF1101" s="97"/>
      <c r="AG1101" s="97"/>
      <c r="AH1101" s="97"/>
      <c r="AI1101" s="97"/>
      <c r="AJ1101" s="97"/>
      <c r="AK1101" s="97"/>
      <c r="AL1101" s="97"/>
      <c r="AM1101" s="97"/>
      <c r="AN1101" s="97"/>
      <c r="AO1101" s="97"/>
    </row>
    <row r="1102" spans="4:41" x14ac:dyDescent="0.25">
      <c r="D1102" s="97"/>
      <c r="E1102" s="97"/>
      <c r="F1102" s="97"/>
      <c r="G1102" s="97"/>
      <c r="H1102" s="97"/>
      <c r="I1102" s="97"/>
      <c r="J1102" s="97"/>
      <c r="K1102" s="97"/>
      <c r="L1102" s="97"/>
      <c r="M1102" s="97"/>
      <c r="N1102" s="97"/>
      <c r="O1102" s="97"/>
      <c r="P1102" s="97"/>
      <c r="Q1102" s="97"/>
      <c r="R1102" s="97"/>
      <c r="S1102" s="97"/>
      <c r="T1102" s="97"/>
      <c r="U1102" s="97"/>
      <c r="V1102" s="97"/>
      <c r="W1102" s="97"/>
      <c r="X1102" s="97"/>
      <c r="Y1102" s="97"/>
      <c r="Z1102" s="97"/>
      <c r="AA1102" s="97"/>
      <c r="AB1102" s="97"/>
      <c r="AC1102" s="97"/>
      <c r="AD1102" s="97"/>
      <c r="AE1102" s="97"/>
      <c r="AF1102" s="97"/>
      <c r="AG1102" s="97"/>
      <c r="AH1102" s="97"/>
      <c r="AI1102" s="97"/>
      <c r="AJ1102" s="97"/>
      <c r="AK1102" s="97"/>
      <c r="AL1102" s="97"/>
      <c r="AM1102" s="97"/>
      <c r="AN1102" s="97"/>
      <c r="AO1102" s="97"/>
    </row>
    <row r="1103" spans="4:41" x14ac:dyDescent="0.25">
      <c r="D1103" s="97"/>
      <c r="E1103" s="97"/>
      <c r="F1103" s="97"/>
      <c r="G1103" s="97"/>
      <c r="H1103" s="97"/>
      <c r="I1103" s="97"/>
      <c r="J1103" s="97"/>
      <c r="K1103" s="97"/>
      <c r="L1103" s="97"/>
      <c r="M1103" s="97"/>
      <c r="N1103" s="97"/>
      <c r="O1103" s="97"/>
      <c r="P1103" s="97"/>
      <c r="Q1103" s="97"/>
      <c r="R1103" s="97"/>
      <c r="S1103" s="97"/>
      <c r="T1103" s="97"/>
      <c r="U1103" s="97"/>
      <c r="V1103" s="97"/>
      <c r="W1103" s="97"/>
      <c r="X1103" s="97"/>
      <c r="Y1103" s="97"/>
      <c r="Z1103" s="97"/>
      <c r="AA1103" s="97"/>
      <c r="AB1103" s="97"/>
      <c r="AC1103" s="97"/>
      <c r="AD1103" s="97"/>
      <c r="AE1103" s="97"/>
      <c r="AF1103" s="97"/>
      <c r="AG1103" s="97"/>
      <c r="AH1103" s="97"/>
      <c r="AI1103" s="97"/>
      <c r="AJ1103" s="97"/>
      <c r="AK1103" s="97"/>
      <c r="AL1103" s="97"/>
      <c r="AM1103" s="97"/>
      <c r="AN1103" s="97"/>
      <c r="AO1103" s="97"/>
    </row>
    <row r="1104" spans="4:41" x14ac:dyDescent="0.25">
      <c r="D1104" s="97"/>
      <c r="E1104" s="97"/>
      <c r="F1104" s="97"/>
      <c r="G1104" s="97"/>
      <c r="H1104" s="97"/>
      <c r="I1104" s="97"/>
      <c r="J1104" s="97"/>
      <c r="K1104" s="97"/>
      <c r="L1104" s="97"/>
      <c r="M1104" s="97"/>
      <c r="N1104" s="97"/>
      <c r="O1104" s="97"/>
      <c r="P1104" s="97"/>
      <c r="Q1104" s="97"/>
      <c r="R1104" s="97"/>
      <c r="S1104" s="97"/>
      <c r="T1104" s="97"/>
      <c r="U1104" s="97"/>
      <c r="V1104" s="97"/>
      <c r="W1104" s="97"/>
      <c r="X1104" s="97"/>
      <c r="Y1104" s="97"/>
      <c r="Z1104" s="97"/>
      <c r="AA1104" s="97"/>
      <c r="AB1104" s="97"/>
      <c r="AC1104" s="97"/>
      <c r="AD1104" s="97"/>
      <c r="AE1104" s="97"/>
      <c r="AF1104" s="97"/>
      <c r="AG1104" s="97"/>
      <c r="AH1104" s="97"/>
      <c r="AI1104" s="97"/>
      <c r="AJ1104" s="97"/>
      <c r="AK1104" s="97"/>
      <c r="AL1104" s="97"/>
      <c r="AM1104" s="97"/>
      <c r="AN1104" s="97"/>
      <c r="AO1104" s="97"/>
    </row>
    <row r="1105" spans="4:41" x14ac:dyDescent="0.25">
      <c r="D1105" s="97"/>
      <c r="E1105" s="97"/>
      <c r="F1105" s="97"/>
      <c r="G1105" s="97"/>
      <c r="H1105" s="97"/>
      <c r="I1105" s="97"/>
      <c r="J1105" s="97"/>
      <c r="K1105" s="97"/>
      <c r="L1105" s="97"/>
      <c r="M1105" s="97"/>
      <c r="N1105" s="97"/>
      <c r="O1105" s="97"/>
      <c r="P1105" s="97"/>
      <c r="Q1105" s="97"/>
      <c r="R1105" s="97"/>
      <c r="S1105" s="97"/>
      <c r="T1105" s="97"/>
      <c r="U1105" s="97"/>
      <c r="V1105" s="97"/>
      <c r="W1105" s="97"/>
      <c r="X1105" s="97"/>
      <c r="Y1105" s="97"/>
      <c r="Z1105" s="97"/>
      <c r="AA1105" s="97"/>
      <c r="AB1105" s="97"/>
      <c r="AC1105" s="97"/>
      <c r="AD1105" s="97"/>
      <c r="AE1105" s="97"/>
      <c r="AF1105" s="97"/>
      <c r="AG1105" s="97"/>
      <c r="AH1105" s="97"/>
      <c r="AI1105" s="97"/>
      <c r="AJ1105" s="97"/>
      <c r="AK1105" s="97"/>
      <c r="AL1105" s="97"/>
      <c r="AM1105" s="97"/>
      <c r="AN1105" s="97"/>
      <c r="AO1105" s="97"/>
    </row>
    <row r="1106" spans="4:41" x14ac:dyDescent="0.25">
      <c r="D1106" s="97"/>
      <c r="E1106" s="97"/>
      <c r="F1106" s="97"/>
      <c r="G1106" s="97"/>
      <c r="H1106" s="97"/>
      <c r="I1106" s="97"/>
      <c r="J1106" s="97"/>
      <c r="K1106" s="97"/>
      <c r="L1106" s="97"/>
      <c r="M1106" s="97"/>
      <c r="N1106" s="97"/>
      <c r="O1106" s="97"/>
      <c r="P1106" s="97"/>
      <c r="Q1106" s="97"/>
      <c r="R1106" s="97"/>
      <c r="S1106" s="97"/>
      <c r="T1106" s="97"/>
      <c r="U1106" s="97"/>
      <c r="V1106" s="97"/>
      <c r="W1106" s="97"/>
      <c r="X1106" s="97"/>
      <c r="Y1106" s="97"/>
      <c r="Z1106" s="97"/>
      <c r="AA1106" s="97"/>
      <c r="AB1106" s="97"/>
      <c r="AC1106" s="97"/>
      <c r="AD1106" s="97"/>
      <c r="AE1106" s="97"/>
      <c r="AF1106" s="97"/>
      <c r="AG1106" s="97"/>
      <c r="AH1106" s="97"/>
      <c r="AI1106" s="97"/>
      <c r="AJ1106" s="97"/>
      <c r="AK1106" s="97"/>
      <c r="AL1106" s="97"/>
      <c r="AM1106" s="97"/>
      <c r="AN1106" s="97"/>
      <c r="AO1106" s="97"/>
    </row>
    <row r="1107" spans="4:41" x14ac:dyDescent="0.25">
      <c r="D1107" s="97"/>
      <c r="E1107" s="97"/>
      <c r="F1107" s="97"/>
      <c r="G1107" s="97"/>
      <c r="H1107" s="97"/>
      <c r="I1107" s="97"/>
      <c r="J1107" s="97"/>
      <c r="K1107" s="97"/>
      <c r="L1107" s="97"/>
      <c r="M1107" s="97"/>
      <c r="N1107" s="97"/>
      <c r="O1107" s="97"/>
      <c r="P1107" s="97"/>
      <c r="Q1107" s="97"/>
      <c r="R1107" s="97"/>
      <c r="S1107" s="97"/>
      <c r="T1107" s="97"/>
      <c r="U1107" s="97"/>
      <c r="V1107" s="97"/>
      <c r="W1107" s="97"/>
      <c r="X1107" s="97"/>
      <c r="Y1107" s="97"/>
      <c r="Z1107" s="97"/>
      <c r="AA1107" s="97"/>
      <c r="AB1107" s="97"/>
      <c r="AC1107" s="97"/>
      <c r="AD1107" s="97"/>
      <c r="AE1107" s="97"/>
      <c r="AF1107" s="97"/>
      <c r="AG1107" s="97"/>
      <c r="AH1107" s="97"/>
      <c r="AI1107" s="97"/>
      <c r="AJ1107" s="97"/>
      <c r="AK1107" s="97"/>
      <c r="AL1107" s="97"/>
      <c r="AM1107" s="97"/>
      <c r="AN1107" s="97"/>
      <c r="AO1107" s="97"/>
    </row>
    <row r="1108" spans="4:41" x14ac:dyDescent="0.25">
      <c r="D1108" s="97"/>
      <c r="E1108" s="97"/>
      <c r="F1108" s="97"/>
      <c r="G1108" s="97"/>
      <c r="H1108" s="97"/>
      <c r="I1108" s="97"/>
      <c r="J1108" s="97"/>
      <c r="K1108" s="97"/>
      <c r="L1108" s="97"/>
      <c r="M1108" s="97"/>
      <c r="N1108" s="97"/>
      <c r="O1108" s="97"/>
      <c r="P1108" s="97"/>
      <c r="Q1108" s="97"/>
      <c r="R1108" s="97"/>
      <c r="S1108" s="97"/>
      <c r="T1108" s="97"/>
      <c r="U1108" s="97"/>
      <c r="V1108" s="97"/>
      <c r="W1108" s="97"/>
      <c r="X1108" s="97"/>
      <c r="Y1108" s="97"/>
      <c r="Z1108" s="97"/>
      <c r="AA1108" s="97"/>
      <c r="AB1108" s="97"/>
      <c r="AC1108" s="97"/>
      <c r="AD1108" s="97"/>
      <c r="AE1108" s="97"/>
      <c r="AF1108" s="97"/>
      <c r="AG1108" s="97"/>
      <c r="AH1108" s="97"/>
      <c r="AI1108" s="97"/>
      <c r="AJ1108" s="97"/>
      <c r="AK1108" s="97"/>
      <c r="AL1108" s="97"/>
      <c r="AM1108" s="97"/>
      <c r="AN1108" s="97"/>
      <c r="AO1108" s="97"/>
    </row>
    <row r="1109" spans="4:41" x14ac:dyDescent="0.25">
      <c r="D1109" s="97"/>
      <c r="E1109" s="97"/>
      <c r="F1109" s="97"/>
      <c r="G1109" s="97"/>
      <c r="H1109" s="97"/>
      <c r="I1109" s="97"/>
      <c r="J1109" s="97"/>
      <c r="K1109" s="97"/>
      <c r="L1109" s="97"/>
      <c r="M1109" s="97"/>
      <c r="N1109" s="97"/>
      <c r="O1109" s="97"/>
      <c r="P1109" s="97"/>
      <c r="Q1109" s="97"/>
      <c r="R1109" s="97"/>
      <c r="S1109" s="97"/>
      <c r="T1109" s="97"/>
      <c r="U1109" s="97"/>
      <c r="V1109" s="97"/>
      <c r="W1109" s="97"/>
      <c r="X1109" s="97"/>
      <c r="Y1109" s="97"/>
      <c r="Z1109" s="97"/>
      <c r="AA1109" s="97"/>
      <c r="AB1109" s="97"/>
      <c r="AC1109" s="97"/>
      <c r="AD1109" s="97"/>
      <c r="AE1109" s="97"/>
      <c r="AF1109" s="97"/>
      <c r="AG1109" s="97"/>
      <c r="AH1109" s="97"/>
      <c r="AI1109" s="97"/>
      <c r="AJ1109" s="97"/>
      <c r="AK1109" s="97"/>
      <c r="AL1109" s="97"/>
      <c r="AM1109" s="97"/>
      <c r="AN1109" s="97"/>
      <c r="AO1109" s="97"/>
    </row>
    <row r="1110" spans="4:41" x14ac:dyDescent="0.25">
      <c r="D1110" s="97"/>
      <c r="E1110" s="97"/>
      <c r="F1110" s="97"/>
      <c r="G1110" s="97"/>
      <c r="H1110" s="97"/>
      <c r="I1110" s="97"/>
      <c r="J1110" s="97"/>
      <c r="K1110" s="97"/>
      <c r="L1110" s="97"/>
      <c r="M1110" s="97"/>
      <c r="N1110" s="97"/>
      <c r="O1110" s="97"/>
      <c r="P1110" s="97"/>
      <c r="Q1110" s="97"/>
      <c r="R1110" s="97"/>
      <c r="S1110" s="97"/>
      <c r="T1110" s="97"/>
      <c r="U1110" s="97"/>
      <c r="V1110" s="97"/>
      <c r="W1110" s="97"/>
      <c r="X1110" s="97"/>
      <c r="Y1110" s="97"/>
      <c r="Z1110" s="97"/>
      <c r="AA1110" s="97"/>
      <c r="AB1110" s="97"/>
      <c r="AC1110" s="97"/>
      <c r="AD1110" s="97"/>
      <c r="AE1110" s="97"/>
      <c r="AF1110" s="97"/>
      <c r="AG1110" s="97"/>
      <c r="AH1110" s="97"/>
      <c r="AI1110" s="97"/>
      <c r="AJ1110" s="97"/>
      <c r="AK1110" s="97"/>
      <c r="AL1110" s="97"/>
      <c r="AM1110" s="97"/>
      <c r="AN1110" s="97"/>
      <c r="AO1110" s="97"/>
    </row>
    <row r="1111" spans="4:41" x14ac:dyDescent="0.25">
      <c r="D1111" s="97"/>
      <c r="E1111" s="97"/>
      <c r="F1111" s="97"/>
      <c r="G1111" s="97"/>
      <c r="H1111" s="97"/>
      <c r="I1111" s="97"/>
      <c r="J1111" s="97"/>
      <c r="K1111" s="97"/>
      <c r="L1111" s="97"/>
      <c r="M1111" s="97"/>
      <c r="N1111" s="97"/>
      <c r="O1111" s="97"/>
      <c r="P1111" s="97"/>
      <c r="Q1111" s="97"/>
      <c r="R1111" s="97"/>
      <c r="S1111" s="97"/>
      <c r="T1111" s="97"/>
      <c r="U1111" s="97"/>
      <c r="V1111" s="97"/>
      <c r="W1111" s="97"/>
      <c r="X1111" s="97"/>
      <c r="Y1111" s="97"/>
      <c r="Z1111" s="97"/>
      <c r="AA1111" s="97"/>
      <c r="AB1111" s="97"/>
      <c r="AC1111" s="97"/>
      <c r="AD1111" s="97"/>
      <c r="AE1111" s="97"/>
      <c r="AF1111" s="97"/>
      <c r="AG1111" s="97"/>
      <c r="AH1111" s="97"/>
      <c r="AI1111" s="97"/>
      <c r="AJ1111" s="97"/>
      <c r="AK1111" s="97"/>
      <c r="AL1111" s="97"/>
      <c r="AM1111" s="97"/>
      <c r="AN1111" s="97"/>
      <c r="AO1111" s="97"/>
    </row>
    <row r="1112" spans="4:41" x14ac:dyDescent="0.25">
      <c r="D1112" s="97"/>
      <c r="E1112" s="97"/>
      <c r="F1112" s="97"/>
      <c r="G1112" s="97"/>
      <c r="H1112" s="97"/>
      <c r="I1112" s="97"/>
      <c r="J1112" s="97"/>
      <c r="K1112" s="97"/>
      <c r="L1112" s="97"/>
      <c r="M1112" s="97"/>
      <c r="N1112" s="97"/>
      <c r="O1112" s="97"/>
      <c r="P1112" s="97"/>
      <c r="Q1112" s="97"/>
      <c r="R1112" s="97"/>
      <c r="S1112" s="97"/>
      <c r="T1112" s="97"/>
      <c r="U1112" s="97"/>
      <c r="V1112" s="97"/>
      <c r="W1112" s="97"/>
      <c r="X1112" s="97"/>
      <c r="Y1112" s="97"/>
      <c r="Z1112" s="97"/>
      <c r="AA1112" s="97"/>
      <c r="AB1112" s="97"/>
      <c r="AC1112" s="97"/>
      <c r="AD1112" s="97"/>
      <c r="AE1112" s="97"/>
      <c r="AF1112" s="97"/>
      <c r="AG1112" s="97"/>
      <c r="AH1112" s="97"/>
      <c r="AI1112" s="97"/>
      <c r="AJ1112" s="97"/>
      <c r="AK1112" s="97"/>
      <c r="AL1112" s="97"/>
      <c r="AM1112" s="97"/>
      <c r="AN1112" s="97"/>
      <c r="AO1112" s="97"/>
    </row>
    <row r="1113" spans="4:41" x14ac:dyDescent="0.25">
      <c r="D1113" s="97"/>
      <c r="E1113" s="97"/>
      <c r="F1113" s="97"/>
      <c r="G1113" s="97"/>
      <c r="H1113" s="97"/>
      <c r="I1113" s="97"/>
      <c r="J1113" s="97"/>
      <c r="K1113" s="97"/>
      <c r="L1113" s="97"/>
      <c r="M1113" s="97"/>
      <c r="N1113" s="97"/>
      <c r="O1113" s="97"/>
      <c r="P1113" s="97"/>
      <c r="Q1113" s="97"/>
      <c r="R1113" s="97"/>
      <c r="S1113" s="97"/>
      <c r="T1113" s="97"/>
      <c r="U1113" s="97"/>
      <c r="V1113" s="97"/>
      <c r="W1113" s="97"/>
      <c r="X1113" s="97"/>
      <c r="Y1113" s="97"/>
      <c r="Z1113" s="97"/>
      <c r="AA1113" s="97"/>
      <c r="AB1113" s="97"/>
      <c r="AC1113" s="97"/>
      <c r="AD1113" s="97"/>
      <c r="AE1113" s="97"/>
      <c r="AF1113" s="97"/>
      <c r="AG1113" s="97"/>
      <c r="AH1113" s="97"/>
      <c r="AI1113" s="97"/>
      <c r="AJ1113" s="97"/>
      <c r="AK1113" s="97"/>
      <c r="AL1113" s="97"/>
      <c r="AM1113" s="97"/>
      <c r="AN1113" s="97"/>
      <c r="AO1113" s="97"/>
    </row>
    <row r="1114" spans="4:41" x14ac:dyDescent="0.25">
      <c r="D1114" s="97"/>
      <c r="E1114" s="97"/>
      <c r="F1114" s="97"/>
      <c r="G1114" s="97"/>
      <c r="H1114" s="97"/>
      <c r="I1114" s="97"/>
      <c r="J1114" s="97"/>
      <c r="K1114" s="97"/>
      <c r="L1114" s="97"/>
      <c r="M1114" s="97"/>
      <c r="N1114" s="97"/>
      <c r="O1114" s="97"/>
      <c r="P1114" s="97"/>
      <c r="Q1114" s="97"/>
      <c r="R1114" s="97"/>
      <c r="S1114" s="97"/>
      <c r="T1114" s="97"/>
      <c r="U1114" s="97"/>
      <c r="V1114" s="97"/>
      <c r="W1114" s="97"/>
      <c r="X1114" s="97"/>
      <c r="Y1114" s="97"/>
      <c r="Z1114" s="97"/>
      <c r="AA1114" s="97"/>
      <c r="AB1114" s="97"/>
      <c r="AC1114" s="97"/>
      <c r="AD1114" s="97"/>
      <c r="AE1114" s="97"/>
      <c r="AF1114" s="97"/>
      <c r="AG1114" s="97"/>
      <c r="AH1114" s="97"/>
      <c r="AI1114" s="97"/>
      <c r="AJ1114" s="97"/>
      <c r="AK1114" s="97"/>
      <c r="AL1114" s="97"/>
      <c r="AM1114" s="97"/>
      <c r="AN1114" s="97"/>
      <c r="AO1114" s="97"/>
    </row>
    <row r="1115" spans="4:41" x14ac:dyDescent="0.25">
      <c r="D1115" s="97"/>
      <c r="E1115" s="97"/>
      <c r="F1115" s="97"/>
      <c r="G1115" s="97"/>
      <c r="H1115" s="97"/>
      <c r="I1115" s="97"/>
      <c r="J1115" s="97"/>
      <c r="K1115" s="97"/>
      <c r="L1115" s="97"/>
      <c r="M1115" s="97"/>
      <c r="N1115" s="97"/>
      <c r="O1115" s="97"/>
      <c r="P1115" s="97"/>
      <c r="Q1115" s="97"/>
      <c r="R1115" s="97"/>
      <c r="S1115" s="97"/>
      <c r="T1115" s="97"/>
      <c r="U1115" s="97"/>
      <c r="V1115" s="97"/>
      <c r="W1115" s="97"/>
      <c r="X1115" s="97"/>
      <c r="Y1115" s="97"/>
      <c r="Z1115" s="97"/>
      <c r="AA1115" s="97"/>
      <c r="AB1115" s="97"/>
      <c r="AC1115" s="97"/>
      <c r="AD1115" s="97"/>
      <c r="AE1115" s="97"/>
      <c r="AF1115" s="97"/>
      <c r="AG1115" s="97"/>
      <c r="AH1115" s="97"/>
      <c r="AI1115" s="97"/>
      <c r="AJ1115" s="97"/>
      <c r="AK1115" s="97"/>
      <c r="AL1115" s="97"/>
      <c r="AM1115" s="97"/>
      <c r="AN1115" s="97"/>
      <c r="AO1115" s="97"/>
    </row>
    <row r="1116" spans="4:41" x14ac:dyDescent="0.25">
      <c r="D1116" s="97"/>
      <c r="E1116" s="97"/>
      <c r="F1116" s="97"/>
      <c r="G1116" s="97"/>
      <c r="H1116" s="97"/>
      <c r="I1116" s="97"/>
      <c r="J1116" s="97"/>
      <c r="K1116" s="97"/>
      <c r="L1116" s="97"/>
      <c r="M1116" s="97"/>
      <c r="N1116" s="97"/>
      <c r="O1116" s="97"/>
      <c r="P1116" s="97"/>
      <c r="Q1116" s="97"/>
      <c r="R1116" s="97"/>
      <c r="S1116" s="97"/>
      <c r="T1116" s="97"/>
      <c r="U1116" s="97"/>
      <c r="V1116" s="97"/>
      <c r="W1116" s="97"/>
      <c r="X1116" s="97"/>
      <c r="Y1116" s="97"/>
      <c r="Z1116" s="97"/>
      <c r="AA1116" s="97"/>
      <c r="AB1116" s="97"/>
      <c r="AC1116" s="97"/>
      <c r="AD1116" s="97"/>
      <c r="AE1116" s="97"/>
      <c r="AF1116" s="97"/>
      <c r="AG1116" s="97"/>
      <c r="AH1116" s="97"/>
      <c r="AI1116" s="97"/>
      <c r="AJ1116" s="97"/>
      <c r="AK1116" s="97"/>
      <c r="AL1116" s="97"/>
      <c r="AM1116" s="97"/>
      <c r="AN1116" s="97"/>
      <c r="AO1116" s="97"/>
    </row>
    <row r="1117" spans="4:41" x14ac:dyDescent="0.25">
      <c r="D1117" s="97"/>
      <c r="E1117" s="97"/>
      <c r="F1117" s="97"/>
      <c r="G1117" s="97"/>
      <c r="H1117" s="97"/>
      <c r="I1117" s="97"/>
      <c r="J1117" s="97"/>
      <c r="K1117" s="97"/>
      <c r="L1117" s="97"/>
      <c r="M1117" s="97"/>
      <c r="N1117" s="97"/>
      <c r="O1117" s="97"/>
      <c r="P1117" s="97"/>
      <c r="Q1117" s="97"/>
      <c r="R1117" s="97"/>
      <c r="S1117" s="97"/>
      <c r="T1117" s="97"/>
      <c r="U1117" s="97"/>
      <c r="V1117" s="97"/>
      <c r="W1117" s="97"/>
      <c r="X1117" s="97"/>
      <c r="Y1117" s="97"/>
      <c r="Z1117" s="97"/>
      <c r="AA1117" s="97"/>
      <c r="AB1117" s="97"/>
      <c r="AC1117" s="97"/>
      <c r="AD1117" s="97"/>
      <c r="AE1117" s="97"/>
      <c r="AF1117" s="97"/>
      <c r="AG1117" s="97"/>
      <c r="AH1117" s="97"/>
      <c r="AI1117" s="97"/>
      <c r="AJ1117" s="97"/>
      <c r="AK1117" s="97"/>
      <c r="AL1117" s="97"/>
      <c r="AM1117" s="97"/>
      <c r="AN1117" s="97"/>
      <c r="AO1117" s="97"/>
    </row>
    <row r="1118" spans="4:41" x14ac:dyDescent="0.25">
      <c r="D1118" s="97"/>
      <c r="E1118" s="97"/>
      <c r="F1118" s="97"/>
      <c r="G1118" s="97"/>
      <c r="H1118" s="97"/>
      <c r="I1118" s="97"/>
      <c r="J1118" s="97"/>
      <c r="K1118" s="97"/>
      <c r="L1118" s="97"/>
      <c r="M1118" s="97"/>
      <c r="N1118" s="97"/>
      <c r="O1118" s="97"/>
      <c r="P1118" s="97"/>
      <c r="Q1118" s="97"/>
      <c r="R1118" s="97"/>
      <c r="S1118" s="97"/>
      <c r="T1118" s="97"/>
      <c r="U1118" s="97"/>
      <c r="V1118" s="97"/>
      <c r="W1118" s="97"/>
      <c r="X1118" s="97"/>
      <c r="Y1118" s="97"/>
      <c r="Z1118" s="97"/>
      <c r="AA1118" s="97"/>
      <c r="AB1118" s="97"/>
      <c r="AC1118" s="97"/>
      <c r="AD1118" s="97"/>
      <c r="AE1118" s="97"/>
      <c r="AF1118" s="97"/>
      <c r="AG1118" s="97"/>
      <c r="AH1118" s="97"/>
      <c r="AI1118" s="97"/>
      <c r="AJ1118" s="97"/>
      <c r="AK1118" s="97"/>
      <c r="AL1118" s="97"/>
      <c r="AM1118" s="97"/>
      <c r="AN1118" s="97"/>
      <c r="AO1118" s="97"/>
    </row>
    <row r="1119" spans="4:41" x14ac:dyDescent="0.25">
      <c r="D1119" s="97"/>
      <c r="E1119" s="97"/>
      <c r="F1119" s="97"/>
      <c r="G1119" s="97"/>
      <c r="H1119" s="97"/>
      <c r="I1119" s="97"/>
      <c r="J1119" s="97"/>
      <c r="K1119" s="97"/>
      <c r="L1119" s="97"/>
      <c r="M1119" s="97"/>
      <c r="N1119" s="97"/>
      <c r="O1119" s="97"/>
      <c r="P1119" s="97"/>
      <c r="Q1119" s="97"/>
      <c r="R1119" s="97"/>
      <c r="S1119" s="97"/>
      <c r="T1119" s="97"/>
      <c r="U1119" s="97"/>
      <c r="V1119" s="97"/>
      <c r="W1119" s="97"/>
      <c r="X1119" s="97"/>
      <c r="Y1119" s="97"/>
      <c r="Z1119" s="97"/>
      <c r="AA1119" s="97"/>
      <c r="AB1119" s="97"/>
      <c r="AC1119" s="97"/>
      <c r="AD1119" s="97"/>
      <c r="AE1119" s="97"/>
      <c r="AF1119" s="97"/>
      <c r="AG1119" s="97"/>
      <c r="AH1119" s="97"/>
      <c r="AI1119" s="97"/>
      <c r="AJ1119" s="97"/>
      <c r="AK1119" s="97"/>
      <c r="AL1119" s="97"/>
      <c r="AM1119" s="97"/>
      <c r="AN1119" s="97"/>
      <c r="AO1119" s="97"/>
    </row>
    <row r="1120" spans="4:41" x14ac:dyDescent="0.25">
      <c r="D1120" s="97"/>
      <c r="E1120" s="97"/>
      <c r="F1120" s="97"/>
      <c r="G1120" s="97"/>
      <c r="H1120" s="97"/>
      <c r="I1120" s="97"/>
      <c r="J1120" s="97"/>
      <c r="K1120" s="97"/>
      <c r="L1120" s="97"/>
      <c r="M1120" s="97"/>
      <c r="N1120" s="97"/>
      <c r="O1120" s="97"/>
      <c r="P1120" s="97"/>
      <c r="Q1120" s="97"/>
      <c r="R1120" s="97"/>
      <c r="S1120" s="97"/>
      <c r="T1120" s="97"/>
      <c r="U1120" s="97"/>
      <c r="V1120" s="97"/>
      <c r="W1120" s="97"/>
      <c r="X1120" s="97"/>
      <c r="Y1120" s="97"/>
      <c r="Z1120" s="97"/>
      <c r="AA1120" s="97"/>
      <c r="AB1120" s="97"/>
      <c r="AC1120" s="97"/>
      <c r="AD1120" s="97"/>
      <c r="AE1120" s="97"/>
      <c r="AF1120" s="97"/>
      <c r="AG1120" s="97"/>
      <c r="AH1120" s="97"/>
      <c r="AI1120" s="97"/>
      <c r="AJ1120" s="97"/>
      <c r="AK1120" s="97"/>
      <c r="AL1120" s="97"/>
      <c r="AM1120" s="97"/>
      <c r="AN1120" s="97"/>
      <c r="AO1120" s="97"/>
    </row>
    <row r="1121" spans="4:41" x14ac:dyDescent="0.25">
      <c r="D1121" s="97"/>
      <c r="E1121" s="97"/>
      <c r="F1121" s="97"/>
      <c r="G1121" s="97"/>
      <c r="H1121" s="97"/>
      <c r="I1121" s="97"/>
      <c r="J1121" s="97"/>
      <c r="K1121" s="97"/>
      <c r="L1121" s="97"/>
      <c r="M1121" s="97"/>
      <c r="N1121" s="97"/>
      <c r="O1121" s="97"/>
      <c r="P1121" s="97"/>
      <c r="Q1121" s="97"/>
      <c r="R1121" s="97"/>
      <c r="S1121" s="97"/>
      <c r="T1121" s="97"/>
      <c r="U1121" s="97"/>
      <c r="V1121" s="97"/>
      <c r="W1121" s="97"/>
      <c r="X1121" s="97"/>
      <c r="Y1121" s="97"/>
      <c r="Z1121" s="97"/>
      <c r="AA1121" s="97"/>
      <c r="AB1121" s="97"/>
      <c r="AC1121" s="97"/>
      <c r="AD1121" s="97"/>
      <c r="AE1121" s="97"/>
      <c r="AF1121" s="97"/>
      <c r="AG1121" s="97"/>
      <c r="AH1121" s="97"/>
      <c r="AI1121" s="97"/>
      <c r="AJ1121" s="97"/>
      <c r="AK1121" s="97"/>
      <c r="AL1121" s="97"/>
      <c r="AM1121" s="97"/>
      <c r="AN1121" s="97"/>
      <c r="AO1121" s="97"/>
    </row>
    <row r="1122" spans="4:41" x14ac:dyDescent="0.25">
      <c r="D1122" s="97"/>
      <c r="E1122" s="97"/>
      <c r="F1122" s="97"/>
      <c r="G1122" s="97"/>
      <c r="H1122" s="97"/>
      <c r="I1122" s="97"/>
      <c r="J1122" s="97"/>
      <c r="K1122" s="97"/>
      <c r="L1122" s="97"/>
      <c r="M1122" s="97"/>
      <c r="N1122" s="97"/>
      <c r="O1122" s="97"/>
      <c r="P1122" s="97"/>
      <c r="Q1122" s="97"/>
      <c r="R1122" s="97"/>
      <c r="S1122" s="97"/>
      <c r="T1122" s="97"/>
      <c r="U1122" s="97"/>
      <c r="V1122" s="97"/>
      <c r="W1122" s="97"/>
      <c r="X1122" s="97"/>
      <c r="Y1122" s="97"/>
      <c r="Z1122" s="97"/>
      <c r="AA1122" s="97"/>
      <c r="AB1122" s="97"/>
      <c r="AC1122" s="97"/>
      <c r="AD1122" s="97"/>
      <c r="AE1122" s="97"/>
      <c r="AF1122" s="97"/>
      <c r="AG1122" s="97"/>
      <c r="AH1122" s="97"/>
      <c r="AI1122" s="97"/>
      <c r="AJ1122" s="97"/>
      <c r="AK1122" s="97"/>
      <c r="AL1122" s="97"/>
      <c r="AM1122" s="97"/>
      <c r="AN1122" s="97"/>
      <c r="AO1122" s="97"/>
    </row>
    <row r="1123" spans="4:41" x14ac:dyDescent="0.25">
      <c r="D1123" s="97"/>
      <c r="E1123" s="97"/>
      <c r="F1123" s="97"/>
      <c r="G1123" s="97"/>
      <c r="H1123" s="97"/>
      <c r="I1123" s="97"/>
      <c r="J1123" s="97"/>
      <c r="K1123" s="97"/>
      <c r="L1123" s="97"/>
      <c r="M1123" s="97"/>
      <c r="N1123" s="97"/>
      <c r="O1123" s="97"/>
      <c r="P1123" s="97"/>
      <c r="Q1123" s="97"/>
      <c r="R1123" s="97"/>
      <c r="S1123" s="97"/>
      <c r="T1123" s="97"/>
      <c r="U1123" s="97"/>
      <c r="V1123" s="97"/>
      <c r="W1123" s="97"/>
      <c r="X1123" s="97"/>
      <c r="Y1123" s="97"/>
      <c r="Z1123" s="97"/>
      <c r="AA1123" s="97"/>
      <c r="AB1123" s="97"/>
      <c r="AC1123" s="97"/>
      <c r="AD1123" s="97"/>
      <c r="AE1123" s="97"/>
      <c r="AF1123" s="97"/>
      <c r="AG1123" s="97"/>
      <c r="AH1123" s="97"/>
      <c r="AI1123" s="97"/>
      <c r="AJ1123" s="97"/>
      <c r="AK1123" s="97"/>
      <c r="AL1123" s="97"/>
      <c r="AM1123" s="97"/>
      <c r="AN1123" s="97"/>
      <c r="AO1123" s="97"/>
    </row>
    <row r="1124" spans="4:41" x14ac:dyDescent="0.25">
      <c r="D1124" s="97"/>
      <c r="E1124" s="97"/>
      <c r="F1124" s="97"/>
      <c r="G1124" s="97"/>
      <c r="H1124" s="97"/>
      <c r="I1124" s="97"/>
      <c r="J1124" s="97"/>
      <c r="K1124" s="97"/>
      <c r="L1124" s="97"/>
      <c r="M1124" s="97"/>
      <c r="N1124" s="97"/>
      <c r="O1124" s="97"/>
      <c r="P1124" s="97"/>
      <c r="Q1124" s="97"/>
      <c r="R1124" s="97"/>
      <c r="S1124" s="97"/>
      <c r="T1124" s="97"/>
      <c r="U1124" s="97"/>
      <c r="V1124" s="97"/>
      <c r="W1124" s="97"/>
      <c r="X1124" s="97"/>
      <c r="Y1124" s="97"/>
      <c r="Z1124" s="97"/>
      <c r="AA1124" s="97"/>
      <c r="AB1124" s="97"/>
      <c r="AC1124" s="97"/>
      <c r="AD1124" s="97"/>
      <c r="AE1124" s="97"/>
      <c r="AF1124" s="97"/>
      <c r="AG1124" s="97"/>
      <c r="AH1124" s="97"/>
      <c r="AI1124" s="97"/>
      <c r="AJ1124" s="97"/>
      <c r="AK1124" s="97"/>
      <c r="AL1124" s="97"/>
      <c r="AM1124" s="97"/>
      <c r="AN1124" s="97"/>
      <c r="AO1124" s="97"/>
    </row>
    <row r="1125" spans="4:41" x14ac:dyDescent="0.25">
      <c r="D1125" s="97"/>
      <c r="E1125" s="97"/>
      <c r="F1125" s="97"/>
      <c r="G1125" s="97"/>
      <c r="H1125" s="97"/>
      <c r="I1125" s="97"/>
      <c r="J1125" s="97"/>
      <c r="K1125" s="97"/>
      <c r="L1125" s="97"/>
      <c r="M1125" s="97"/>
      <c r="N1125" s="97"/>
      <c r="O1125" s="97"/>
      <c r="P1125" s="97"/>
      <c r="Q1125" s="97"/>
      <c r="R1125" s="97"/>
      <c r="S1125" s="97"/>
      <c r="T1125" s="97"/>
      <c r="U1125" s="97"/>
      <c r="V1125" s="97"/>
      <c r="W1125" s="97"/>
      <c r="X1125" s="97"/>
      <c r="Y1125" s="97"/>
      <c r="Z1125" s="97"/>
      <c r="AA1125" s="97"/>
      <c r="AB1125" s="97"/>
      <c r="AC1125" s="97"/>
      <c r="AD1125" s="97"/>
      <c r="AE1125" s="97"/>
      <c r="AF1125" s="97"/>
      <c r="AG1125" s="97"/>
      <c r="AH1125" s="97"/>
      <c r="AI1125" s="97"/>
      <c r="AJ1125" s="97"/>
      <c r="AK1125" s="97"/>
      <c r="AL1125" s="97"/>
      <c r="AM1125" s="97"/>
      <c r="AN1125" s="97"/>
      <c r="AO1125" s="97"/>
    </row>
    <row r="1126" spans="4:41" x14ac:dyDescent="0.25">
      <c r="D1126" s="97"/>
      <c r="E1126" s="97"/>
      <c r="F1126" s="97"/>
      <c r="G1126" s="97"/>
      <c r="H1126" s="97"/>
      <c r="I1126" s="97"/>
      <c r="J1126" s="97"/>
      <c r="K1126" s="97"/>
      <c r="L1126" s="97"/>
      <c r="M1126" s="97"/>
      <c r="N1126" s="97"/>
      <c r="O1126" s="97"/>
      <c r="P1126" s="97"/>
      <c r="Q1126" s="97"/>
      <c r="R1126" s="97"/>
      <c r="S1126" s="97"/>
      <c r="T1126" s="97"/>
      <c r="U1126" s="97"/>
      <c r="V1126" s="97"/>
      <c r="W1126" s="97"/>
      <c r="X1126" s="97"/>
      <c r="Y1126" s="97"/>
      <c r="Z1126" s="97"/>
      <c r="AA1126" s="97"/>
      <c r="AB1126" s="97"/>
      <c r="AC1126" s="97"/>
      <c r="AD1126" s="97"/>
      <c r="AE1126" s="97"/>
      <c r="AF1126" s="97"/>
      <c r="AG1126" s="97"/>
      <c r="AH1126" s="97"/>
      <c r="AI1126" s="97"/>
      <c r="AJ1126" s="97"/>
      <c r="AK1126" s="97"/>
      <c r="AL1126" s="97"/>
      <c r="AM1126" s="97"/>
      <c r="AN1126" s="97"/>
      <c r="AO1126" s="97"/>
    </row>
    <row r="1127" spans="4:41" x14ac:dyDescent="0.25">
      <c r="D1127" s="97"/>
      <c r="E1127" s="97"/>
      <c r="F1127" s="97"/>
      <c r="G1127" s="97"/>
      <c r="H1127" s="97"/>
      <c r="I1127" s="97"/>
      <c r="J1127" s="97"/>
      <c r="K1127" s="97"/>
      <c r="L1127" s="97"/>
      <c r="M1127" s="97"/>
      <c r="N1127" s="97"/>
      <c r="O1127" s="97"/>
      <c r="P1127" s="97"/>
      <c r="Q1127" s="97"/>
      <c r="R1127" s="97"/>
      <c r="S1127" s="97"/>
      <c r="T1127" s="97"/>
      <c r="U1127" s="97"/>
      <c r="V1127" s="97"/>
      <c r="W1127" s="97"/>
      <c r="X1127" s="97"/>
      <c r="Y1127" s="97"/>
      <c r="Z1127" s="97"/>
      <c r="AA1127" s="97"/>
      <c r="AB1127" s="97"/>
      <c r="AC1127" s="97"/>
      <c r="AD1127" s="97"/>
      <c r="AE1127" s="97"/>
      <c r="AF1127" s="97"/>
      <c r="AG1127" s="97"/>
      <c r="AH1127" s="97"/>
      <c r="AI1127" s="97"/>
      <c r="AJ1127" s="97"/>
      <c r="AK1127" s="97"/>
      <c r="AL1127" s="97"/>
      <c r="AM1127" s="97"/>
      <c r="AN1127" s="97"/>
      <c r="AO1127" s="97"/>
    </row>
    <row r="1128" spans="4:41" x14ac:dyDescent="0.25">
      <c r="D1128" s="97"/>
      <c r="E1128" s="97"/>
      <c r="F1128" s="97"/>
      <c r="G1128" s="97"/>
      <c r="H1128" s="97"/>
      <c r="I1128" s="97"/>
      <c r="J1128" s="97"/>
      <c r="K1128" s="97"/>
      <c r="L1128" s="97"/>
      <c r="M1128" s="97"/>
      <c r="N1128" s="97"/>
      <c r="O1128" s="97"/>
      <c r="P1128" s="97"/>
      <c r="Q1128" s="97"/>
      <c r="R1128" s="97"/>
      <c r="S1128" s="97"/>
      <c r="T1128" s="97"/>
      <c r="U1128" s="97"/>
      <c r="V1128" s="97"/>
      <c r="W1128" s="97"/>
      <c r="X1128" s="97"/>
      <c r="Y1128" s="97"/>
      <c r="Z1128" s="97"/>
      <c r="AA1128" s="97"/>
      <c r="AB1128" s="97"/>
      <c r="AC1128" s="97"/>
      <c r="AD1128" s="97"/>
      <c r="AE1128" s="97"/>
      <c r="AF1128" s="97"/>
      <c r="AG1128" s="97"/>
      <c r="AH1128" s="97"/>
      <c r="AI1128" s="97"/>
      <c r="AJ1128" s="97"/>
      <c r="AK1128" s="97"/>
      <c r="AL1128" s="97"/>
      <c r="AM1128" s="97"/>
      <c r="AN1128" s="97"/>
      <c r="AO1128" s="97"/>
    </row>
    <row r="1129" spans="4:41" x14ac:dyDescent="0.25">
      <c r="D1129" s="97"/>
      <c r="E1129" s="97"/>
      <c r="F1129" s="97"/>
      <c r="G1129" s="97"/>
      <c r="H1129" s="97"/>
      <c r="I1129" s="97"/>
      <c r="J1129" s="97"/>
      <c r="K1129" s="97"/>
      <c r="L1129" s="97"/>
      <c r="M1129" s="97"/>
      <c r="N1129" s="97"/>
      <c r="O1129" s="97"/>
      <c r="P1129" s="97"/>
      <c r="Q1129" s="97"/>
      <c r="R1129" s="97"/>
      <c r="S1129" s="97"/>
      <c r="T1129" s="97"/>
      <c r="U1129" s="97"/>
      <c r="V1129" s="97"/>
      <c r="W1129" s="97"/>
      <c r="X1129" s="97"/>
      <c r="Y1129" s="97"/>
      <c r="Z1129" s="97"/>
      <c r="AA1129" s="97"/>
      <c r="AB1129" s="97"/>
      <c r="AC1129" s="97"/>
      <c r="AD1129" s="97"/>
      <c r="AE1129" s="97"/>
      <c r="AF1129" s="97"/>
      <c r="AG1129" s="97"/>
      <c r="AH1129" s="97"/>
      <c r="AI1129" s="97"/>
      <c r="AJ1129" s="97"/>
      <c r="AK1129" s="97"/>
      <c r="AL1129" s="97"/>
      <c r="AM1129" s="97"/>
      <c r="AN1129" s="97"/>
      <c r="AO1129" s="97"/>
    </row>
    <row r="1130" spans="4:41" x14ac:dyDescent="0.25">
      <c r="D1130" s="97"/>
      <c r="E1130" s="97"/>
      <c r="F1130" s="97"/>
      <c r="G1130" s="97"/>
      <c r="H1130" s="97"/>
      <c r="I1130" s="97"/>
      <c r="J1130" s="97"/>
      <c r="K1130" s="97"/>
      <c r="L1130" s="97"/>
      <c r="M1130" s="97"/>
      <c r="N1130" s="97"/>
      <c r="O1130" s="97"/>
      <c r="P1130" s="97"/>
      <c r="Q1130" s="97"/>
      <c r="R1130" s="97"/>
      <c r="S1130" s="97"/>
      <c r="T1130" s="97"/>
      <c r="U1130" s="97"/>
      <c r="V1130" s="97"/>
      <c r="W1130" s="97"/>
      <c r="X1130" s="97"/>
      <c r="Y1130" s="97"/>
      <c r="Z1130" s="97"/>
      <c r="AA1130" s="97"/>
      <c r="AB1130" s="97"/>
      <c r="AC1130" s="97"/>
      <c r="AD1130" s="97"/>
      <c r="AE1130" s="97"/>
      <c r="AF1130" s="97"/>
      <c r="AG1130" s="97"/>
      <c r="AH1130" s="97"/>
      <c r="AI1130" s="97"/>
      <c r="AJ1130" s="97"/>
      <c r="AK1130" s="97"/>
      <c r="AL1130" s="97"/>
      <c r="AM1130" s="97"/>
      <c r="AN1130" s="97"/>
      <c r="AO1130" s="97"/>
    </row>
    <row r="1131" spans="4:41" x14ac:dyDescent="0.25">
      <c r="D1131" s="97"/>
      <c r="E1131" s="97"/>
      <c r="F1131" s="97"/>
      <c r="G1131" s="97"/>
      <c r="H1131" s="97"/>
      <c r="I1131" s="97"/>
      <c r="J1131" s="97"/>
      <c r="K1131" s="97"/>
      <c r="L1131" s="97"/>
      <c r="M1131" s="97"/>
      <c r="N1131" s="97"/>
      <c r="O1131" s="97"/>
      <c r="P1131" s="97"/>
      <c r="Q1131" s="97"/>
      <c r="R1131" s="97"/>
      <c r="S1131" s="97"/>
      <c r="T1131" s="97"/>
      <c r="U1131" s="97"/>
      <c r="V1131" s="97"/>
      <c r="W1131" s="97"/>
      <c r="X1131" s="97"/>
      <c r="Y1131" s="97"/>
      <c r="Z1131" s="97"/>
      <c r="AA1131" s="97"/>
      <c r="AB1131" s="97"/>
      <c r="AC1131" s="97"/>
      <c r="AD1131" s="97"/>
      <c r="AE1131" s="97"/>
      <c r="AF1131" s="97"/>
      <c r="AG1131" s="97"/>
      <c r="AH1131" s="97"/>
      <c r="AI1131" s="97"/>
      <c r="AJ1131" s="97"/>
      <c r="AK1131" s="97"/>
      <c r="AL1131" s="97"/>
      <c r="AM1131" s="97"/>
      <c r="AN1131" s="97"/>
      <c r="AO1131" s="97"/>
    </row>
    <row r="1132" spans="4:41" x14ac:dyDescent="0.25">
      <c r="D1132" s="97"/>
      <c r="E1132" s="97"/>
      <c r="F1132" s="97"/>
      <c r="G1132" s="97"/>
      <c r="H1132" s="97"/>
      <c r="I1132" s="97"/>
      <c r="J1132" s="97"/>
      <c r="K1132" s="97"/>
      <c r="L1132" s="97"/>
      <c r="M1132" s="97"/>
      <c r="N1132" s="97"/>
      <c r="O1132" s="97"/>
      <c r="P1132" s="97"/>
      <c r="Q1132" s="97"/>
      <c r="R1132" s="97"/>
      <c r="S1132" s="97"/>
      <c r="T1132" s="97"/>
      <c r="U1132" s="97"/>
      <c r="V1132" s="97"/>
      <c r="W1132" s="97"/>
      <c r="X1132" s="97"/>
      <c r="Y1132" s="97"/>
      <c r="Z1132" s="97"/>
      <c r="AA1132" s="97"/>
      <c r="AB1132" s="97"/>
      <c r="AC1132" s="97"/>
      <c r="AD1132" s="97"/>
      <c r="AE1132" s="97"/>
      <c r="AF1132" s="97"/>
      <c r="AG1132" s="97"/>
      <c r="AH1132" s="97"/>
      <c r="AI1132" s="97"/>
      <c r="AJ1132" s="97"/>
      <c r="AK1132" s="97"/>
      <c r="AL1132" s="97"/>
      <c r="AM1132" s="97"/>
      <c r="AN1132" s="97"/>
      <c r="AO1132" s="97"/>
    </row>
    <row r="1133" spans="4:41" x14ac:dyDescent="0.25">
      <c r="D1133" s="97"/>
      <c r="E1133" s="97"/>
      <c r="F1133" s="97"/>
      <c r="G1133" s="97"/>
      <c r="H1133" s="97"/>
      <c r="I1133" s="97"/>
      <c r="J1133" s="97"/>
      <c r="K1133" s="97"/>
      <c r="L1133" s="97"/>
      <c r="M1133" s="97"/>
      <c r="N1133" s="97"/>
      <c r="O1133" s="97"/>
      <c r="P1133" s="97"/>
      <c r="Q1133" s="97"/>
      <c r="R1133" s="97"/>
      <c r="S1133" s="97"/>
      <c r="T1133" s="97"/>
      <c r="U1133" s="97"/>
      <c r="V1133" s="97"/>
      <c r="W1133" s="97"/>
      <c r="X1133" s="97"/>
      <c r="Y1133" s="97"/>
      <c r="Z1133" s="97"/>
      <c r="AA1133" s="97"/>
      <c r="AB1133" s="97"/>
      <c r="AC1133" s="97"/>
      <c r="AD1133" s="97"/>
      <c r="AE1133" s="97"/>
      <c r="AF1133" s="97"/>
      <c r="AG1133" s="97"/>
      <c r="AH1133" s="97"/>
      <c r="AI1133" s="97"/>
      <c r="AJ1133" s="97"/>
      <c r="AK1133" s="97"/>
      <c r="AL1133" s="97"/>
      <c r="AM1133" s="97"/>
      <c r="AN1133" s="97"/>
      <c r="AO1133" s="97"/>
    </row>
    <row r="1134" spans="4:41" x14ac:dyDescent="0.25">
      <c r="D1134" s="97"/>
      <c r="E1134" s="97"/>
      <c r="F1134" s="97"/>
      <c r="G1134" s="97"/>
      <c r="H1134" s="97"/>
      <c r="I1134" s="97"/>
      <c r="J1134" s="97"/>
      <c r="K1134" s="97"/>
      <c r="L1134" s="97"/>
      <c r="M1134" s="97"/>
      <c r="N1134" s="97"/>
      <c r="O1134" s="97"/>
      <c r="P1134" s="97"/>
      <c r="Q1134" s="97"/>
      <c r="R1134" s="97"/>
      <c r="S1134" s="97"/>
      <c r="T1134" s="97"/>
      <c r="U1134" s="97"/>
      <c r="V1134" s="97"/>
      <c r="W1134" s="97"/>
      <c r="X1134" s="97"/>
      <c r="Y1134" s="97"/>
      <c r="Z1134" s="97"/>
      <c r="AA1134" s="97"/>
      <c r="AB1134" s="97"/>
      <c r="AC1134" s="97"/>
      <c r="AD1134" s="97"/>
      <c r="AE1134" s="97"/>
      <c r="AF1134" s="97"/>
      <c r="AG1134" s="97"/>
      <c r="AH1134" s="97"/>
      <c r="AI1134" s="97"/>
      <c r="AJ1134" s="97"/>
      <c r="AK1134" s="97"/>
      <c r="AL1134" s="97"/>
      <c r="AM1134" s="97"/>
      <c r="AN1134" s="97"/>
      <c r="AO1134" s="97"/>
    </row>
    <row r="1135" spans="4:41" x14ac:dyDescent="0.25">
      <c r="D1135" s="97"/>
      <c r="E1135" s="97"/>
      <c r="F1135" s="97"/>
      <c r="G1135" s="97"/>
      <c r="H1135" s="97"/>
      <c r="I1135" s="97"/>
      <c r="J1135" s="97"/>
      <c r="K1135" s="97"/>
      <c r="L1135" s="97"/>
      <c r="M1135" s="97"/>
      <c r="N1135" s="97"/>
      <c r="O1135" s="97"/>
      <c r="P1135" s="97"/>
      <c r="Q1135" s="97"/>
      <c r="R1135" s="97"/>
      <c r="S1135" s="97"/>
      <c r="T1135" s="97"/>
      <c r="U1135" s="97"/>
      <c r="V1135" s="97"/>
      <c r="W1135" s="97"/>
      <c r="X1135" s="97"/>
      <c r="Y1135" s="97"/>
      <c r="Z1135" s="97"/>
      <c r="AA1135" s="97"/>
      <c r="AB1135" s="97"/>
      <c r="AC1135" s="97"/>
      <c r="AD1135" s="97"/>
      <c r="AE1135" s="97"/>
      <c r="AF1135" s="97"/>
      <c r="AG1135" s="97"/>
      <c r="AH1135" s="97"/>
      <c r="AI1135" s="97"/>
      <c r="AJ1135" s="97"/>
      <c r="AK1135" s="97"/>
      <c r="AL1135" s="97"/>
      <c r="AM1135" s="97"/>
      <c r="AN1135" s="97"/>
      <c r="AO1135" s="97"/>
    </row>
    <row r="1136" spans="4:41" x14ac:dyDescent="0.25">
      <c r="D1136" s="97"/>
      <c r="E1136" s="97"/>
      <c r="F1136" s="97"/>
      <c r="G1136" s="97"/>
      <c r="H1136" s="97"/>
      <c r="I1136" s="97"/>
      <c r="J1136" s="97"/>
      <c r="K1136" s="97"/>
      <c r="L1136" s="97"/>
      <c r="M1136" s="97"/>
      <c r="N1136" s="97"/>
      <c r="O1136" s="97"/>
      <c r="P1136" s="97"/>
      <c r="Q1136" s="97"/>
      <c r="R1136" s="97"/>
      <c r="S1136" s="97"/>
      <c r="T1136" s="97"/>
      <c r="U1136" s="97"/>
      <c r="V1136" s="97"/>
      <c r="W1136" s="97"/>
      <c r="X1136" s="97"/>
      <c r="Y1136" s="97"/>
      <c r="Z1136" s="97"/>
      <c r="AA1136" s="97"/>
      <c r="AB1136" s="97"/>
      <c r="AC1136" s="97"/>
      <c r="AD1136" s="97"/>
      <c r="AE1136" s="97"/>
      <c r="AF1136" s="97"/>
      <c r="AG1136" s="97"/>
      <c r="AH1136" s="97"/>
      <c r="AI1136" s="97"/>
      <c r="AJ1136" s="97"/>
      <c r="AK1136" s="97"/>
      <c r="AL1136" s="97"/>
      <c r="AM1136" s="97"/>
      <c r="AN1136" s="97"/>
      <c r="AO1136" s="97"/>
    </row>
    <row r="1137" spans="4:41" x14ac:dyDescent="0.25">
      <c r="D1137" s="97"/>
      <c r="E1137" s="97"/>
      <c r="F1137" s="97"/>
      <c r="G1137" s="97"/>
      <c r="H1137" s="97"/>
      <c r="I1137" s="97"/>
      <c r="J1137" s="97"/>
      <c r="K1137" s="97"/>
      <c r="L1137" s="97"/>
      <c r="M1137" s="97"/>
      <c r="N1137" s="97"/>
      <c r="O1137" s="97"/>
      <c r="P1137" s="97"/>
      <c r="Q1137" s="97"/>
      <c r="R1137" s="97"/>
      <c r="S1137" s="97"/>
      <c r="T1137" s="97"/>
      <c r="U1137" s="97"/>
      <c r="V1137" s="97"/>
      <c r="W1137" s="97"/>
      <c r="X1137" s="97"/>
      <c r="Y1137" s="97"/>
      <c r="Z1137" s="97"/>
      <c r="AA1137" s="97"/>
      <c r="AB1137" s="97"/>
      <c r="AC1137" s="97"/>
      <c r="AD1137" s="97"/>
      <c r="AE1137" s="97"/>
      <c r="AF1137" s="97"/>
      <c r="AG1137" s="97"/>
      <c r="AH1137" s="97"/>
      <c r="AI1137" s="97"/>
      <c r="AJ1137" s="97"/>
      <c r="AK1137" s="97"/>
      <c r="AL1137" s="97"/>
      <c r="AM1137" s="97"/>
      <c r="AN1137" s="97"/>
      <c r="AO1137" s="97"/>
    </row>
    <row r="1138" spans="4:41" x14ac:dyDescent="0.25">
      <c r="D1138" s="97"/>
      <c r="E1138" s="97"/>
      <c r="F1138" s="97"/>
      <c r="G1138" s="97"/>
      <c r="H1138" s="97"/>
      <c r="I1138" s="97"/>
      <c r="J1138" s="97"/>
      <c r="K1138" s="97"/>
      <c r="L1138" s="97"/>
      <c r="M1138" s="97"/>
      <c r="N1138" s="97"/>
      <c r="O1138" s="97"/>
      <c r="P1138" s="97"/>
      <c r="Q1138" s="97"/>
      <c r="R1138" s="97"/>
      <c r="S1138" s="97"/>
      <c r="T1138" s="97"/>
      <c r="U1138" s="97"/>
      <c r="V1138" s="97"/>
      <c r="W1138" s="97"/>
      <c r="X1138" s="97"/>
      <c r="Y1138" s="97"/>
      <c r="Z1138" s="97"/>
      <c r="AA1138" s="97"/>
      <c r="AB1138" s="97"/>
      <c r="AC1138" s="97"/>
      <c r="AD1138" s="97"/>
      <c r="AE1138" s="97"/>
      <c r="AF1138" s="97"/>
      <c r="AG1138" s="97"/>
      <c r="AH1138" s="97"/>
      <c r="AI1138" s="97"/>
      <c r="AJ1138" s="97"/>
      <c r="AK1138" s="97"/>
      <c r="AL1138" s="97"/>
      <c r="AM1138" s="97"/>
      <c r="AN1138" s="97"/>
      <c r="AO1138" s="97"/>
    </row>
    <row r="1139" spans="4:41" x14ac:dyDescent="0.25">
      <c r="D1139" s="97"/>
      <c r="E1139" s="97"/>
      <c r="F1139" s="97"/>
      <c r="G1139" s="97"/>
      <c r="H1139" s="97"/>
      <c r="I1139" s="97"/>
      <c r="J1139" s="97"/>
      <c r="K1139" s="97"/>
      <c r="L1139" s="97"/>
      <c r="M1139" s="97"/>
      <c r="N1139" s="97"/>
      <c r="O1139" s="97"/>
      <c r="P1139" s="97"/>
      <c r="Q1139" s="97"/>
      <c r="R1139" s="97"/>
      <c r="S1139" s="97"/>
      <c r="T1139" s="97"/>
      <c r="U1139" s="97"/>
      <c r="V1139" s="97"/>
      <c r="W1139" s="97"/>
      <c r="X1139" s="97"/>
      <c r="Y1139" s="97"/>
      <c r="Z1139" s="97"/>
      <c r="AA1139" s="97"/>
      <c r="AB1139" s="97"/>
      <c r="AC1139" s="97"/>
      <c r="AD1139" s="97"/>
      <c r="AE1139" s="97"/>
      <c r="AF1139" s="97"/>
      <c r="AG1139" s="97"/>
      <c r="AH1139" s="97"/>
      <c r="AI1139" s="97"/>
      <c r="AJ1139" s="97"/>
      <c r="AK1139" s="97"/>
      <c r="AL1139" s="97"/>
      <c r="AM1139" s="97"/>
      <c r="AN1139" s="97"/>
      <c r="AO1139" s="97"/>
    </row>
    <row r="1140" spans="4:41" x14ac:dyDescent="0.25">
      <c r="D1140" s="97"/>
      <c r="E1140" s="97"/>
      <c r="F1140" s="97"/>
      <c r="G1140" s="97"/>
      <c r="H1140" s="97"/>
      <c r="I1140" s="97"/>
      <c r="J1140" s="97"/>
      <c r="K1140" s="97"/>
      <c r="L1140" s="97"/>
      <c r="M1140" s="97"/>
      <c r="N1140" s="97"/>
      <c r="O1140" s="97"/>
      <c r="P1140" s="97"/>
      <c r="Q1140" s="97"/>
      <c r="R1140" s="97"/>
      <c r="S1140" s="97"/>
      <c r="T1140" s="97"/>
      <c r="U1140" s="97"/>
      <c r="V1140" s="97"/>
      <c r="W1140" s="97"/>
      <c r="X1140" s="97"/>
      <c r="Y1140" s="97"/>
      <c r="Z1140" s="97"/>
      <c r="AA1140" s="97"/>
      <c r="AB1140" s="97"/>
      <c r="AC1140" s="97"/>
      <c r="AD1140" s="97"/>
      <c r="AE1140" s="97"/>
      <c r="AF1140" s="97"/>
      <c r="AG1140" s="97"/>
      <c r="AH1140" s="97"/>
      <c r="AI1140" s="97"/>
      <c r="AJ1140" s="97"/>
      <c r="AK1140" s="97"/>
      <c r="AL1140" s="97"/>
      <c r="AM1140" s="97"/>
      <c r="AN1140" s="97"/>
      <c r="AO1140" s="97"/>
    </row>
    <row r="1141" spans="4:41" x14ac:dyDescent="0.25">
      <c r="D1141" s="97"/>
      <c r="E1141" s="97"/>
      <c r="F1141" s="97"/>
      <c r="G1141" s="97"/>
      <c r="H1141" s="97"/>
      <c r="I1141" s="97"/>
      <c r="J1141" s="97"/>
      <c r="K1141" s="97"/>
      <c r="L1141" s="97"/>
      <c r="M1141" s="97"/>
      <c r="N1141" s="97"/>
      <c r="O1141" s="97"/>
      <c r="P1141" s="97"/>
      <c r="Q1141" s="97"/>
      <c r="R1141" s="97"/>
      <c r="S1141" s="97"/>
      <c r="T1141" s="97"/>
      <c r="U1141" s="97"/>
      <c r="V1141" s="97"/>
      <c r="W1141" s="97"/>
      <c r="X1141" s="97"/>
      <c r="Y1141" s="97"/>
      <c r="Z1141" s="97"/>
      <c r="AA1141" s="97"/>
      <c r="AB1141" s="97"/>
      <c r="AC1141" s="97"/>
      <c r="AD1141" s="97"/>
      <c r="AE1141" s="97"/>
      <c r="AF1141" s="97"/>
      <c r="AG1141" s="97"/>
      <c r="AH1141" s="97"/>
      <c r="AI1141" s="97"/>
      <c r="AJ1141" s="97"/>
      <c r="AK1141" s="97"/>
      <c r="AL1141" s="97"/>
      <c r="AM1141" s="97"/>
      <c r="AN1141" s="97"/>
      <c r="AO1141" s="97"/>
    </row>
    <row r="1142" spans="4:41" x14ac:dyDescent="0.25">
      <c r="D1142" s="97"/>
      <c r="E1142" s="97"/>
      <c r="F1142" s="97"/>
      <c r="G1142" s="97"/>
      <c r="H1142" s="97"/>
      <c r="I1142" s="97"/>
      <c r="J1142" s="97"/>
      <c r="K1142" s="97"/>
      <c r="L1142" s="97"/>
      <c r="M1142" s="97"/>
      <c r="N1142" s="97"/>
      <c r="O1142" s="97"/>
      <c r="P1142" s="97"/>
      <c r="Q1142" s="97"/>
      <c r="R1142" s="97"/>
      <c r="S1142" s="97"/>
      <c r="T1142" s="97"/>
      <c r="U1142" s="97"/>
      <c r="V1142" s="97"/>
      <c r="W1142" s="97"/>
      <c r="X1142" s="97"/>
      <c r="Y1142" s="97"/>
      <c r="Z1142" s="97"/>
      <c r="AA1142" s="97"/>
      <c r="AB1142" s="97"/>
      <c r="AC1142" s="97"/>
      <c r="AD1142" s="97"/>
      <c r="AE1142" s="97"/>
      <c r="AF1142" s="97"/>
      <c r="AG1142" s="97"/>
      <c r="AH1142" s="97"/>
      <c r="AI1142" s="97"/>
      <c r="AJ1142" s="97"/>
      <c r="AK1142" s="97"/>
      <c r="AL1142" s="97"/>
      <c r="AM1142" s="97"/>
      <c r="AN1142" s="97"/>
      <c r="AO1142" s="97"/>
    </row>
    <row r="1143" spans="4:41" x14ac:dyDescent="0.25">
      <c r="D1143" s="97"/>
      <c r="E1143" s="97"/>
      <c r="F1143" s="97"/>
      <c r="G1143" s="97"/>
      <c r="H1143" s="97"/>
      <c r="I1143" s="97"/>
      <c r="J1143" s="97"/>
      <c r="K1143" s="97"/>
      <c r="L1143" s="97"/>
      <c r="M1143" s="97"/>
      <c r="N1143" s="97"/>
      <c r="O1143" s="97"/>
      <c r="P1143" s="97"/>
      <c r="Q1143" s="97"/>
      <c r="R1143" s="97"/>
      <c r="S1143" s="97"/>
      <c r="T1143" s="97"/>
      <c r="U1143" s="97"/>
      <c r="V1143" s="97"/>
      <c r="W1143" s="97"/>
      <c r="X1143" s="97"/>
      <c r="Y1143" s="97"/>
      <c r="Z1143" s="97"/>
      <c r="AA1143" s="97"/>
      <c r="AB1143" s="97"/>
      <c r="AC1143" s="97"/>
      <c r="AD1143" s="97"/>
      <c r="AE1143" s="97"/>
      <c r="AF1143" s="97"/>
      <c r="AG1143" s="97"/>
      <c r="AH1143" s="97"/>
      <c r="AI1143" s="97"/>
      <c r="AJ1143" s="97"/>
      <c r="AK1143" s="97"/>
      <c r="AL1143" s="97"/>
      <c r="AM1143" s="97"/>
      <c r="AN1143" s="97"/>
      <c r="AO1143" s="97"/>
    </row>
    <row r="1144" spans="4:41" x14ac:dyDescent="0.25">
      <c r="D1144" s="97"/>
      <c r="E1144" s="97"/>
      <c r="F1144" s="97"/>
      <c r="G1144" s="97"/>
      <c r="H1144" s="97"/>
      <c r="I1144" s="97"/>
      <c r="J1144" s="97"/>
      <c r="K1144" s="97"/>
      <c r="L1144" s="97"/>
      <c r="M1144" s="97"/>
      <c r="N1144" s="97"/>
      <c r="O1144" s="97"/>
      <c r="P1144" s="97"/>
      <c r="Q1144" s="97"/>
      <c r="R1144" s="97"/>
      <c r="S1144" s="97"/>
      <c r="T1144" s="97"/>
      <c r="U1144" s="97"/>
      <c r="V1144" s="97"/>
      <c r="W1144" s="97"/>
      <c r="X1144" s="97"/>
      <c r="Y1144" s="97"/>
      <c r="Z1144" s="97"/>
      <c r="AA1144" s="97"/>
      <c r="AB1144" s="97"/>
      <c r="AC1144" s="97"/>
      <c r="AD1144" s="97"/>
      <c r="AE1144" s="97"/>
      <c r="AF1144" s="97"/>
      <c r="AG1144" s="97"/>
      <c r="AH1144" s="97"/>
      <c r="AI1144" s="97"/>
      <c r="AJ1144" s="97"/>
      <c r="AK1144" s="97"/>
      <c r="AL1144" s="97"/>
      <c r="AM1144" s="97"/>
      <c r="AN1144" s="97"/>
      <c r="AO1144" s="97"/>
    </row>
    <row r="1145" spans="4:41" x14ac:dyDescent="0.25">
      <c r="D1145" s="97"/>
      <c r="E1145" s="97"/>
      <c r="F1145" s="97"/>
      <c r="G1145" s="97"/>
      <c r="H1145" s="97"/>
      <c r="I1145" s="97"/>
      <c r="J1145" s="97"/>
      <c r="K1145" s="97"/>
      <c r="L1145" s="97"/>
      <c r="M1145" s="97"/>
      <c r="N1145" s="97"/>
      <c r="O1145" s="97"/>
      <c r="P1145" s="97"/>
      <c r="Q1145" s="97"/>
      <c r="R1145" s="97"/>
      <c r="S1145" s="97"/>
      <c r="T1145" s="97"/>
      <c r="U1145" s="97"/>
      <c r="V1145" s="97"/>
      <c r="W1145" s="97"/>
      <c r="X1145" s="97"/>
      <c r="Y1145" s="97"/>
      <c r="Z1145" s="97"/>
      <c r="AA1145" s="97"/>
      <c r="AB1145" s="97"/>
      <c r="AC1145" s="97"/>
      <c r="AD1145" s="97"/>
      <c r="AE1145" s="97"/>
      <c r="AF1145" s="97"/>
      <c r="AG1145" s="97"/>
      <c r="AH1145" s="97"/>
      <c r="AI1145" s="97"/>
      <c r="AJ1145" s="97"/>
      <c r="AK1145" s="97"/>
      <c r="AL1145" s="97"/>
      <c r="AM1145" s="97"/>
      <c r="AN1145" s="97"/>
      <c r="AO1145" s="97"/>
    </row>
    <row r="1146" spans="4:41" x14ac:dyDescent="0.25">
      <c r="D1146" s="97"/>
      <c r="E1146" s="97"/>
      <c r="F1146" s="97"/>
      <c r="G1146" s="97"/>
      <c r="H1146" s="97"/>
      <c r="I1146" s="97"/>
      <c r="J1146" s="97"/>
      <c r="K1146" s="97"/>
      <c r="L1146" s="97"/>
      <c r="M1146" s="97"/>
      <c r="N1146" s="97"/>
      <c r="O1146" s="97"/>
      <c r="P1146" s="97"/>
      <c r="Q1146" s="97"/>
      <c r="R1146" s="97"/>
      <c r="S1146" s="97"/>
      <c r="T1146" s="97"/>
      <c r="U1146" s="97"/>
      <c r="V1146" s="97"/>
      <c r="W1146" s="97"/>
      <c r="X1146" s="97"/>
      <c r="Y1146" s="97"/>
      <c r="Z1146" s="97"/>
      <c r="AA1146" s="97"/>
      <c r="AB1146" s="97"/>
      <c r="AC1146" s="97"/>
      <c r="AD1146" s="97"/>
      <c r="AE1146" s="97"/>
      <c r="AF1146" s="97"/>
      <c r="AG1146" s="97"/>
      <c r="AH1146" s="97"/>
      <c r="AI1146" s="97"/>
      <c r="AJ1146" s="97"/>
      <c r="AK1146" s="97"/>
      <c r="AL1146" s="97"/>
      <c r="AM1146" s="97"/>
      <c r="AN1146" s="97"/>
      <c r="AO1146" s="97"/>
    </row>
    <row r="1147" spans="4:41" x14ac:dyDescent="0.25">
      <c r="D1147" s="97"/>
      <c r="E1147" s="97"/>
      <c r="F1147" s="97"/>
      <c r="G1147" s="97"/>
      <c r="H1147" s="97"/>
      <c r="I1147" s="97"/>
      <c r="J1147" s="97"/>
      <c r="K1147" s="97"/>
      <c r="L1147" s="97"/>
      <c r="M1147" s="97"/>
      <c r="N1147" s="97"/>
      <c r="O1147" s="97"/>
      <c r="P1147" s="97"/>
      <c r="Q1147" s="97"/>
      <c r="R1147" s="97"/>
      <c r="S1147" s="97"/>
      <c r="T1147" s="97"/>
      <c r="U1147" s="97"/>
      <c r="V1147" s="97"/>
      <c r="W1147" s="97"/>
      <c r="X1147" s="97"/>
      <c r="Y1147" s="97"/>
      <c r="Z1147" s="97"/>
      <c r="AA1147" s="97"/>
      <c r="AB1147" s="97"/>
      <c r="AC1147" s="97"/>
      <c r="AD1147" s="97"/>
      <c r="AE1147" s="97"/>
      <c r="AF1147" s="97"/>
      <c r="AG1147" s="97"/>
      <c r="AH1147" s="97"/>
      <c r="AI1147" s="97"/>
      <c r="AJ1147" s="97"/>
      <c r="AK1147" s="97"/>
      <c r="AL1147" s="97"/>
      <c r="AM1147" s="97"/>
      <c r="AN1147" s="97"/>
      <c r="AO1147" s="97"/>
    </row>
    <row r="1148" spans="4:41" x14ac:dyDescent="0.25">
      <c r="D1148" s="97"/>
      <c r="E1148" s="97"/>
      <c r="F1148" s="97"/>
      <c r="G1148" s="97"/>
      <c r="H1148" s="97"/>
      <c r="I1148" s="97"/>
      <c r="J1148" s="97"/>
      <c r="K1148" s="97"/>
      <c r="L1148" s="97"/>
      <c r="M1148" s="97"/>
      <c r="N1148" s="97"/>
      <c r="O1148" s="97"/>
      <c r="P1148" s="97"/>
      <c r="Q1148" s="97"/>
      <c r="R1148" s="97"/>
      <c r="S1148" s="97"/>
      <c r="T1148" s="97"/>
      <c r="U1148" s="97"/>
      <c r="V1148" s="97"/>
      <c r="W1148" s="97"/>
      <c r="X1148" s="97"/>
      <c r="Y1148" s="97"/>
      <c r="Z1148" s="97"/>
      <c r="AA1148" s="97"/>
      <c r="AB1148" s="97"/>
      <c r="AC1148" s="97"/>
      <c r="AD1148" s="97"/>
      <c r="AE1148" s="97"/>
      <c r="AF1148" s="97"/>
      <c r="AG1148" s="97"/>
      <c r="AH1148" s="97"/>
      <c r="AI1148" s="97"/>
      <c r="AJ1148" s="97"/>
      <c r="AK1148" s="97"/>
      <c r="AL1148" s="97"/>
      <c r="AM1148" s="97"/>
      <c r="AN1148" s="97"/>
      <c r="AO1148" s="97"/>
    </row>
    <row r="1149" spans="4:41" x14ac:dyDescent="0.25">
      <c r="D1149" s="97"/>
      <c r="E1149" s="97"/>
      <c r="F1149" s="97"/>
      <c r="G1149" s="97"/>
      <c r="H1149" s="97"/>
      <c r="I1149" s="97"/>
      <c r="J1149" s="97"/>
      <c r="K1149" s="97"/>
      <c r="L1149" s="97"/>
      <c r="M1149" s="97"/>
      <c r="N1149" s="97"/>
      <c r="O1149" s="97"/>
      <c r="P1149" s="97"/>
      <c r="Q1149" s="97"/>
      <c r="R1149" s="97"/>
      <c r="S1149" s="97"/>
      <c r="T1149" s="97"/>
      <c r="U1149" s="97"/>
      <c r="V1149" s="97"/>
      <c r="W1149" s="97"/>
      <c r="X1149" s="97"/>
      <c r="Y1149" s="97"/>
      <c r="Z1149" s="97"/>
      <c r="AA1149" s="97"/>
      <c r="AB1149" s="97"/>
      <c r="AC1149" s="97"/>
      <c r="AD1149" s="97"/>
      <c r="AE1149" s="97"/>
      <c r="AF1149" s="97"/>
      <c r="AG1149" s="97"/>
      <c r="AH1149" s="97"/>
      <c r="AI1149" s="97"/>
      <c r="AJ1149" s="97"/>
      <c r="AK1149" s="97"/>
      <c r="AL1149" s="97"/>
      <c r="AM1149" s="97"/>
      <c r="AN1149" s="97"/>
      <c r="AO1149" s="97"/>
    </row>
    <row r="1150" spans="4:41" x14ac:dyDescent="0.25">
      <c r="D1150" s="97"/>
      <c r="E1150" s="97"/>
      <c r="F1150" s="97"/>
      <c r="G1150" s="97"/>
      <c r="H1150" s="97"/>
      <c r="I1150" s="97"/>
      <c r="J1150" s="97"/>
      <c r="K1150" s="97"/>
      <c r="L1150" s="97"/>
      <c r="M1150" s="97"/>
      <c r="N1150" s="97"/>
      <c r="O1150" s="97"/>
      <c r="P1150" s="97"/>
      <c r="Q1150" s="97"/>
      <c r="R1150" s="97"/>
      <c r="S1150" s="97"/>
      <c r="T1150" s="97"/>
      <c r="U1150" s="97"/>
      <c r="V1150" s="97"/>
      <c r="W1150" s="97"/>
      <c r="X1150" s="97"/>
      <c r="Y1150" s="97"/>
      <c r="Z1150" s="97"/>
      <c r="AA1150" s="97"/>
      <c r="AB1150" s="97"/>
      <c r="AC1150" s="97"/>
      <c r="AD1150" s="97"/>
      <c r="AE1150" s="97"/>
      <c r="AF1150" s="97"/>
      <c r="AG1150" s="97"/>
      <c r="AH1150" s="97"/>
      <c r="AI1150" s="97"/>
      <c r="AJ1150" s="97"/>
      <c r="AK1150" s="97"/>
      <c r="AL1150" s="97"/>
      <c r="AM1150" s="97"/>
      <c r="AN1150" s="97"/>
      <c r="AO1150" s="97"/>
    </row>
    <row r="1151" spans="4:41" x14ac:dyDescent="0.25">
      <c r="D1151" s="97"/>
      <c r="E1151" s="97"/>
      <c r="F1151" s="97"/>
      <c r="G1151" s="97"/>
      <c r="H1151" s="97"/>
      <c r="I1151" s="97"/>
      <c r="J1151" s="97"/>
      <c r="K1151" s="97"/>
      <c r="L1151" s="97"/>
      <c r="M1151" s="97"/>
      <c r="N1151" s="97"/>
      <c r="O1151" s="97"/>
      <c r="P1151" s="97"/>
      <c r="Q1151" s="97"/>
      <c r="R1151" s="97"/>
      <c r="S1151" s="97"/>
      <c r="T1151" s="97"/>
      <c r="U1151" s="97"/>
      <c r="V1151" s="97"/>
      <c r="W1151" s="97"/>
      <c r="X1151" s="97"/>
      <c r="Y1151" s="97"/>
      <c r="Z1151" s="97"/>
      <c r="AA1151" s="97"/>
      <c r="AB1151" s="97"/>
      <c r="AC1151" s="97"/>
      <c r="AD1151" s="97"/>
      <c r="AE1151" s="97"/>
      <c r="AF1151" s="97"/>
      <c r="AG1151" s="97"/>
      <c r="AH1151" s="97"/>
      <c r="AI1151" s="97"/>
      <c r="AJ1151" s="97"/>
      <c r="AK1151" s="97"/>
      <c r="AL1151" s="97"/>
      <c r="AM1151" s="97"/>
      <c r="AN1151" s="97"/>
      <c r="AO1151" s="97"/>
    </row>
    <row r="1152" spans="4:41" x14ac:dyDescent="0.25">
      <c r="D1152" s="97"/>
      <c r="E1152" s="97"/>
      <c r="F1152" s="97"/>
      <c r="G1152" s="97"/>
      <c r="H1152" s="97"/>
      <c r="I1152" s="97"/>
      <c r="J1152" s="97"/>
      <c r="K1152" s="97"/>
      <c r="L1152" s="97"/>
      <c r="M1152" s="97"/>
      <c r="N1152" s="97"/>
      <c r="O1152" s="97"/>
      <c r="P1152" s="97"/>
      <c r="Q1152" s="97"/>
      <c r="R1152" s="97"/>
      <c r="S1152" s="97"/>
      <c r="T1152" s="97"/>
      <c r="U1152" s="97"/>
      <c r="V1152" s="97"/>
      <c r="W1152" s="97"/>
      <c r="X1152" s="97"/>
      <c r="Y1152" s="97"/>
      <c r="Z1152" s="97"/>
      <c r="AA1152" s="97"/>
      <c r="AB1152" s="97"/>
      <c r="AC1152" s="97"/>
      <c r="AD1152" s="97"/>
      <c r="AE1152" s="97"/>
      <c r="AF1152" s="97"/>
      <c r="AG1152" s="97"/>
      <c r="AH1152" s="97"/>
      <c r="AI1152" s="97"/>
      <c r="AJ1152" s="97"/>
      <c r="AK1152" s="97"/>
      <c r="AL1152" s="97"/>
      <c r="AM1152" s="97"/>
      <c r="AN1152" s="97"/>
      <c r="AO1152" s="97"/>
    </row>
    <row r="1153" spans="4:41" x14ac:dyDescent="0.25">
      <c r="D1153" s="97"/>
      <c r="E1153" s="97"/>
      <c r="F1153" s="97"/>
      <c r="G1153" s="97"/>
      <c r="H1153" s="97"/>
      <c r="I1153" s="97"/>
      <c r="J1153" s="97"/>
      <c r="K1153" s="97"/>
      <c r="L1153" s="97"/>
      <c r="M1153" s="97"/>
      <c r="N1153" s="97"/>
      <c r="O1153" s="97"/>
      <c r="P1153" s="97"/>
      <c r="Q1153" s="97"/>
      <c r="R1153" s="97"/>
      <c r="S1153" s="97"/>
      <c r="T1153" s="97"/>
      <c r="U1153" s="97"/>
      <c r="V1153" s="97"/>
      <c r="W1153" s="97"/>
      <c r="X1153" s="97"/>
      <c r="Y1153" s="97"/>
      <c r="Z1153" s="97"/>
      <c r="AA1153" s="97"/>
      <c r="AB1153" s="97"/>
      <c r="AC1153" s="97"/>
      <c r="AD1153" s="97"/>
      <c r="AE1153" s="97"/>
      <c r="AF1153" s="97"/>
      <c r="AG1153" s="97"/>
      <c r="AH1153" s="97"/>
      <c r="AI1153" s="97"/>
      <c r="AJ1153" s="97"/>
      <c r="AK1153" s="97"/>
      <c r="AL1153" s="97"/>
      <c r="AM1153" s="97"/>
      <c r="AN1153" s="97"/>
      <c r="AO1153" s="97"/>
    </row>
    <row r="1154" spans="4:41" x14ac:dyDescent="0.25">
      <c r="D1154" s="97"/>
      <c r="E1154" s="97"/>
      <c r="F1154" s="97"/>
      <c r="G1154" s="97"/>
      <c r="H1154" s="97"/>
      <c r="I1154" s="97"/>
      <c r="J1154" s="97"/>
      <c r="K1154" s="97"/>
      <c r="L1154" s="97"/>
      <c r="M1154" s="97"/>
      <c r="N1154" s="97"/>
      <c r="O1154" s="97"/>
      <c r="P1154" s="97"/>
      <c r="Q1154" s="97"/>
      <c r="R1154" s="97"/>
      <c r="S1154" s="97"/>
      <c r="T1154" s="97"/>
      <c r="U1154" s="97"/>
      <c r="V1154" s="97"/>
      <c r="W1154" s="97"/>
      <c r="X1154" s="97"/>
      <c r="Y1154" s="97"/>
      <c r="Z1154" s="97"/>
      <c r="AA1154" s="97"/>
      <c r="AB1154" s="97"/>
      <c r="AC1154" s="97"/>
      <c r="AD1154" s="97"/>
      <c r="AE1154" s="97"/>
      <c r="AF1154" s="97"/>
      <c r="AG1154" s="97"/>
      <c r="AH1154" s="97"/>
      <c r="AI1154" s="97"/>
      <c r="AJ1154" s="97"/>
      <c r="AK1154" s="97"/>
      <c r="AL1154" s="97"/>
      <c r="AM1154" s="97"/>
      <c r="AN1154" s="97"/>
      <c r="AO1154" s="97"/>
    </row>
    <row r="1155" spans="4:41" x14ac:dyDescent="0.25">
      <c r="D1155" s="97"/>
      <c r="E1155" s="97"/>
      <c r="F1155" s="97"/>
      <c r="G1155" s="97"/>
      <c r="H1155" s="97"/>
      <c r="I1155" s="97"/>
      <c r="J1155" s="97"/>
      <c r="K1155" s="97"/>
      <c r="L1155" s="97"/>
      <c r="M1155" s="97"/>
      <c r="N1155" s="97"/>
      <c r="O1155" s="97"/>
      <c r="P1155" s="97"/>
      <c r="Q1155" s="97"/>
      <c r="R1155" s="97"/>
      <c r="S1155" s="97"/>
      <c r="T1155" s="97"/>
      <c r="U1155" s="97"/>
      <c r="V1155" s="97"/>
      <c r="W1155" s="97"/>
      <c r="X1155" s="97"/>
      <c r="Y1155" s="97"/>
      <c r="Z1155" s="97"/>
      <c r="AA1155" s="97"/>
      <c r="AB1155" s="97"/>
      <c r="AC1155" s="97"/>
      <c r="AD1155" s="97"/>
      <c r="AE1155" s="97"/>
      <c r="AF1155" s="97"/>
      <c r="AG1155" s="97"/>
      <c r="AH1155" s="97"/>
      <c r="AI1155" s="97"/>
      <c r="AJ1155" s="97"/>
      <c r="AK1155" s="97"/>
      <c r="AL1155" s="97"/>
      <c r="AM1155" s="97"/>
      <c r="AN1155" s="97"/>
      <c r="AO1155" s="97"/>
    </row>
    <row r="1156" spans="4:41" x14ac:dyDescent="0.25">
      <c r="D1156" s="97"/>
      <c r="E1156" s="97"/>
      <c r="F1156" s="97"/>
      <c r="G1156" s="97"/>
      <c r="H1156" s="97"/>
      <c r="I1156" s="97"/>
      <c r="J1156" s="97"/>
      <c r="K1156" s="97"/>
      <c r="L1156" s="97"/>
      <c r="M1156" s="97"/>
      <c r="N1156" s="97"/>
      <c r="O1156" s="97"/>
      <c r="P1156" s="97"/>
      <c r="Q1156" s="97"/>
      <c r="R1156" s="97"/>
      <c r="S1156" s="97"/>
      <c r="T1156" s="97"/>
      <c r="U1156" s="97"/>
      <c r="V1156" s="97"/>
      <c r="W1156" s="97"/>
      <c r="X1156" s="97"/>
      <c r="Y1156" s="97"/>
      <c r="Z1156" s="97"/>
      <c r="AA1156" s="97"/>
      <c r="AB1156" s="97"/>
      <c r="AC1156" s="97"/>
      <c r="AD1156" s="97"/>
      <c r="AE1156" s="97"/>
      <c r="AF1156" s="97"/>
      <c r="AG1156" s="97"/>
      <c r="AH1156" s="97"/>
      <c r="AI1156" s="97"/>
      <c r="AJ1156" s="97"/>
      <c r="AK1156" s="97"/>
      <c r="AL1156" s="97"/>
      <c r="AM1156" s="97"/>
      <c r="AN1156" s="97"/>
      <c r="AO1156" s="97"/>
    </row>
    <row r="1157" spans="4:41" x14ac:dyDescent="0.25">
      <c r="D1157" s="97"/>
      <c r="E1157" s="97"/>
      <c r="F1157" s="97"/>
      <c r="G1157" s="97"/>
      <c r="H1157" s="97"/>
      <c r="I1157" s="97"/>
      <c r="J1157" s="97"/>
      <c r="K1157" s="97"/>
      <c r="L1157" s="97"/>
      <c r="M1157" s="97"/>
      <c r="N1157" s="97"/>
      <c r="O1157" s="97"/>
      <c r="P1157" s="97"/>
      <c r="Q1157" s="97"/>
      <c r="R1157" s="97"/>
      <c r="S1157" s="97"/>
      <c r="T1157" s="97"/>
      <c r="U1157" s="97"/>
      <c r="V1157" s="97"/>
      <c r="W1157" s="97"/>
      <c r="X1157" s="97"/>
      <c r="Y1157" s="97"/>
      <c r="Z1157" s="97"/>
      <c r="AA1157" s="97"/>
      <c r="AB1157" s="97"/>
      <c r="AC1157" s="97"/>
      <c r="AD1157" s="97"/>
      <c r="AE1157" s="97"/>
      <c r="AF1157" s="97"/>
      <c r="AG1157" s="97"/>
      <c r="AH1157" s="97"/>
      <c r="AI1157" s="97"/>
      <c r="AJ1157" s="97"/>
      <c r="AK1157" s="97"/>
      <c r="AL1157" s="97"/>
      <c r="AM1157" s="97"/>
      <c r="AN1157" s="97"/>
      <c r="AO1157" s="97"/>
    </row>
    <row r="1158" spans="4:41" x14ac:dyDescent="0.25">
      <c r="D1158" s="97"/>
      <c r="E1158" s="97"/>
      <c r="F1158" s="97"/>
      <c r="G1158" s="97"/>
      <c r="H1158" s="97"/>
      <c r="I1158" s="97"/>
      <c r="J1158" s="97"/>
      <c r="K1158" s="97"/>
      <c r="L1158" s="97"/>
      <c r="M1158" s="97"/>
      <c r="N1158" s="97"/>
      <c r="O1158" s="97"/>
      <c r="P1158" s="97"/>
      <c r="Q1158" s="97"/>
      <c r="R1158" s="97"/>
      <c r="S1158" s="97"/>
      <c r="T1158" s="97"/>
      <c r="U1158" s="97"/>
      <c r="V1158" s="97"/>
      <c r="W1158" s="97"/>
      <c r="X1158" s="97"/>
      <c r="Y1158" s="97"/>
      <c r="Z1158" s="97"/>
      <c r="AA1158" s="97"/>
      <c r="AB1158" s="97"/>
      <c r="AC1158" s="97"/>
      <c r="AD1158" s="97"/>
      <c r="AE1158" s="97"/>
      <c r="AF1158" s="97"/>
      <c r="AG1158" s="97"/>
      <c r="AH1158" s="97"/>
      <c r="AI1158" s="97"/>
      <c r="AJ1158" s="97"/>
      <c r="AK1158" s="97"/>
      <c r="AL1158" s="97"/>
      <c r="AM1158" s="97"/>
      <c r="AN1158" s="97"/>
      <c r="AO1158" s="97"/>
    </row>
    <row r="1159" spans="4:41" x14ac:dyDescent="0.25">
      <c r="D1159" s="97"/>
      <c r="E1159" s="97"/>
      <c r="F1159" s="97"/>
      <c r="G1159" s="97"/>
      <c r="H1159" s="97"/>
      <c r="I1159" s="97"/>
      <c r="J1159" s="97"/>
      <c r="K1159" s="97"/>
      <c r="L1159" s="97"/>
      <c r="M1159" s="97"/>
      <c r="N1159" s="97"/>
      <c r="O1159" s="97"/>
      <c r="P1159" s="97"/>
      <c r="Q1159" s="97"/>
      <c r="R1159" s="97"/>
      <c r="S1159" s="97"/>
      <c r="T1159" s="97"/>
      <c r="U1159" s="97"/>
      <c r="V1159" s="97"/>
      <c r="W1159" s="97"/>
      <c r="X1159" s="97"/>
      <c r="Y1159" s="97"/>
      <c r="Z1159" s="97"/>
      <c r="AA1159" s="97"/>
      <c r="AB1159" s="97"/>
      <c r="AC1159" s="97"/>
      <c r="AD1159" s="97"/>
      <c r="AE1159" s="97"/>
      <c r="AF1159" s="97"/>
      <c r="AG1159" s="97"/>
      <c r="AH1159" s="97"/>
      <c r="AI1159" s="97"/>
      <c r="AJ1159" s="97"/>
      <c r="AK1159" s="97"/>
      <c r="AL1159" s="97"/>
      <c r="AM1159" s="97"/>
      <c r="AN1159" s="97"/>
      <c r="AO1159" s="97"/>
    </row>
    <row r="1160" spans="4:41" x14ac:dyDescent="0.25">
      <c r="D1160" s="97"/>
      <c r="E1160" s="97"/>
      <c r="F1160" s="97"/>
      <c r="G1160" s="97"/>
      <c r="H1160" s="97"/>
      <c r="I1160" s="97"/>
      <c r="J1160" s="97"/>
      <c r="K1160" s="97"/>
      <c r="L1160" s="97"/>
      <c r="M1160" s="97"/>
      <c r="N1160" s="97"/>
      <c r="O1160" s="97"/>
      <c r="P1160" s="97"/>
      <c r="Q1160" s="97"/>
      <c r="R1160" s="97"/>
      <c r="S1160" s="97"/>
      <c r="T1160" s="97"/>
      <c r="U1160" s="97"/>
      <c r="V1160" s="97"/>
      <c r="W1160" s="97"/>
      <c r="X1160" s="97"/>
      <c r="Y1160" s="97"/>
      <c r="Z1160" s="97"/>
      <c r="AA1160" s="97"/>
      <c r="AB1160" s="97"/>
      <c r="AC1160" s="97"/>
      <c r="AD1160" s="97"/>
      <c r="AE1160" s="97"/>
      <c r="AF1160" s="97"/>
      <c r="AG1160" s="97"/>
      <c r="AH1160" s="97"/>
      <c r="AI1160" s="97"/>
      <c r="AJ1160" s="97"/>
      <c r="AK1160" s="97"/>
      <c r="AL1160" s="97"/>
      <c r="AM1160" s="97"/>
      <c r="AN1160" s="97"/>
      <c r="AO1160" s="97"/>
    </row>
    <row r="1161" spans="4:41" x14ac:dyDescent="0.25">
      <c r="D1161" s="97"/>
      <c r="E1161" s="97"/>
      <c r="F1161" s="97"/>
      <c r="G1161" s="97"/>
      <c r="H1161" s="97"/>
      <c r="I1161" s="97"/>
      <c r="J1161" s="97"/>
      <c r="K1161" s="97"/>
      <c r="L1161" s="97"/>
      <c r="M1161" s="97"/>
      <c r="N1161" s="97"/>
      <c r="O1161" s="97"/>
      <c r="P1161" s="97"/>
      <c r="Q1161" s="97"/>
      <c r="R1161" s="97"/>
      <c r="S1161" s="97"/>
      <c r="T1161" s="97"/>
      <c r="U1161" s="97"/>
      <c r="V1161" s="97"/>
      <c r="W1161" s="97"/>
      <c r="X1161" s="97"/>
      <c r="Y1161" s="97"/>
      <c r="Z1161" s="97"/>
      <c r="AA1161" s="97"/>
      <c r="AB1161" s="97"/>
      <c r="AC1161" s="97"/>
      <c r="AD1161" s="97"/>
      <c r="AE1161" s="97"/>
      <c r="AF1161" s="97"/>
      <c r="AG1161" s="97"/>
      <c r="AH1161" s="97"/>
      <c r="AI1161" s="97"/>
      <c r="AJ1161" s="97"/>
      <c r="AK1161" s="97"/>
      <c r="AL1161" s="97"/>
      <c r="AM1161" s="97"/>
      <c r="AN1161" s="97"/>
      <c r="AO1161" s="97"/>
    </row>
    <row r="1162" spans="4:41" x14ac:dyDescent="0.25">
      <c r="D1162" s="97"/>
      <c r="E1162" s="97"/>
      <c r="F1162" s="97"/>
      <c r="G1162" s="97"/>
      <c r="H1162" s="97"/>
      <c r="I1162" s="97"/>
      <c r="J1162" s="97"/>
      <c r="K1162" s="97"/>
      <c r="L1162" s="97"/>
      <c r="M1162" s="97"/>
      <c r="N1162" s="97"/>
      <c r="O1162" s="97"/>
      <c r="P1162" s="97"/>
      <c r="Q1162" s="97"/>
      <c r="R1162" s="97"/>
      <c r="S1162" s="97"/>
      <c r="T1162" s="97"/>
      <c r="U1162" s="97"/>
      <c r="V1162" s="97"/>
      <c r="W1162" s="97"/>
      <c r="X1162" s="97"/>
      <c r="Y1162" s="97"/>
      <c r="Z1162" s="97"/>
      <c r="AA1162" s="97"/>
      <c r="AB1162" s="97"/>
      <c r="AC1162" s="97"/>
      <c r="AD1162" s="97"/>
      <c r="AE1162" s="97"/>
      <c r="AF1162" s="97"/>
      <c r="AG1162" s="97"/>
      <c r="AH1162" s="97"/>
      <c r="AI1162" s="97"/>
      <c r="AJ1162" s="97"/>
      <c r="AK1162" s="97"/>
      <c r="AL1162" s="97"/>
      <c r="AM1162" s="97"/>
      <c r="AN1162" s="97"/>
      <c r="AO1162" s="97"/>
    </row>
    <row r="1163" spans="4:41" x14ac:dyDescent="0.25">
      <c r="D1163" s="97"/>
      <c r="E1163" s="97"/>
      <c r="F1163" s="97"/>
      <c r="G1163" s="97"/>
      <c r="H1163" s="97"/>
      <c r="I1163" s="97"/>
      <c r="J1163" s="97"/>
      <c r="K1163" s="97"/>
      <c r="L1163" s="97"/>
      <c r="M1163" s="97"/>
      <c r="N1163" s="97"/>
      <c r="O1163" s="97"/>
      <c r="P1163" s="97"/>
      <c r="Q1163" s="97"/>
      <c r="R1163" s="97"/>
      <c r="S1163" s="97"/>
      <c r="T1163" s="97"/>
      <c r="U1163" s="97"/>
      <c r="V1163" s="97"/>
      <c r="W1163" s="97"/>
      <c r="X1163" s="97"/>
      <c r="Y1163" s="97"/>
      <c r="Z1163" s="97"/>
      <c r="AA1163" s="97"/>
      <c r="AB1163" s="97"/>
      <c r="AC1163" s="97"/>
      <c r="AD1163" s="97"/>
      <c r="AE1163" s="97"/>
      <c r="AF1163" s="97"/>
      <c r="AG1163" s="97"/>
      <c r="AH1163" s="97"/>
      <c r="AI1163" s="97"/>
      <c r="AJ1163" s="97"/>
      <c r="AK1163" s="97"/>
      <c r="AL1163" s="97"/>
      <c r="AM1163" s="97"/>
      <c r="AN1163" s="97"/>
      <c r="AO1163" s="97"/>
    </row>
    <row r="1164" spans="4:41" x14ac:dyDescent="0.25">
      <c r="D1164" s="97"/>
      <c r="E1164" s="97"/>
      <c r="F1164" s="97"/>
      <c r="G1164" s="97"/>
      <c r="H1164" s="97"/>
      <c r="I1164" s="97"/>
      <c r="J1164" s="97"/>
      <c r="K1164" s="97"/>
      <c r="L1164" s="97"/>
      <c r="M1164" s="97"/>
      <c r="N1164" s="97"/>
      <c r="O1164" s="97"/>
      <c r="P1164" s="97"/>
      <c r="Q1164" s="97"/>
      <c r="R1164" s="97"/>
      <c r="S1164" s="97"/>
      <c r="T1164" s="97"/>
      <c r="U1164" s="97"/>
      <c r="V1164" s="97"/>
      <c r="W1164" s="97"/>
      <c r="X1164" s="97"/>
      <c r="Y1164" s="97"/>
      <c r="Z1164" s="97"/>
      <c r="AA1164" s="97"/>
      <c r="AB1164" s="97"/>
      <c r="AC1164" s="97"/>
      <c r="AD1164" s="97"/>
      <c r="AE1164" s="97"/>
      <c r="AF1164" s="97"/>
      <c r="AG1164" s="97"/>
      <c r="AH1164" s="97"/>
      <c r="AI1164" s="97"/>
      <c r="AJ1164" s="97"/>
      <c r="AK1164" s="97"/>
      <c r="AL1164" s="97"/>
      <c r="AM1164" s="97"/>
      <c r="AN1164" s="97"/>
      <c r="AO1164" s="97"/>
    </row>
    <row r="1165" spans="4:41" x14ac:dyDescent="0.25">
      <c r="D1165" s="97"/>
      <c r="E1165" s="97"/>
      <c r="F1165" s="97"/>
      <c r="G1165" s="97"/>
      <c r="H1165" s="97"/>
      <c r="I1165" s="97"/>
      <c r="J1165" s="97"/>
      <c r="K1165" s="97"/>
      <c r="L1165" s="97"/>
      <c r="M1165" s="97"/>
      <c r="N1165" s="97"/>
      <c r="O1165" s="97"/>
      <c r="P1165" s="97"/>
      <c r="Q1165" s="97"/>
      <c r="R1165" s="97"/>
      <c r="S1165" s="97"/>
      <c r="T1165" s="97"/>
      <c r="U1165" s="97"/>
      <c r="V1165" s="97"/>
      <c r="W1165" s="97"/>
      <c r="X1165" s="97"/>
      <c r="Y1165" s="97"/>
      <c r="Z1165" s="97"/>
      <c r="AA1165" s="97"/>
      <c r="AB1165" s="97"/>
      <c r="AC1165" s="97"/>
      <c r="AD1165" s="97"/>
      <c r="AE1165" s="97"/>
      <c r="AF1165" s="97"/>
      <c r="AG1165" s="97"/>
      <c r="AH1165" s="97"/>
      <c r="AI1165" s="97"/>
      <c r="AJ1165" s="97"/>
      <c r="AK1165" s="97"/>
      <c r="AL1165" s="97"/>
      <c r="AM1165" s="97"/>
      <c r="AN1165" s="97"/>
      <c r="AO1165" s="97"/>
    </row>
    <row r="1166" spans="4:41" x14ac:dyDescent="0.25">
      <c r="D1166" s="97"/>
      <c r="E1166" s="97"/>
      <c r="F1166" s="97"/>
      <c r="G1166" s="97"/>
      <c r="H1166" s="97"/>
      <c r="I1166" s="97"/>
      <c r="J1166" s="97"/>
      <c r="K1166" s="97"/>
      <c r="L1166" s="97"/>
      <c r="M1166" s="97"/>
      <c r="N1166" s="97"/>
      <c r="O1166" s="97"/>
      <c r="P1166" s="97"/>
      <c r="Q1166" s="97"/>
      <c r="R1166" s="97"/>
      <c r="S1166" s="97"/>
      <c r="T1166" s="97"/>
      <c r="U1166" s="97"/>
      <c r="V1166" s="97"/>
      <c r="W1166" s="97"/>
      <c r="X1166" s="97"/>
      <c r="Y1166" s="97"/>
      <c r="Z1166" s="97"/>
      <c r="AA1166" s="97"/>
      <c r="AB1166" s="97"/>
      <c r="AC1166" s="97"/>
      <c r="AD1166" s="97"/>
      <c r="AE1166" s="97"/>
      <c r="AF1166" s="97"/>
      <c r="AG1166" s="97"/>
      <c r="AH1166" s="97"/>
      <c r="AI1166" s="97"/>
      <c r="AJ1166" s="97"/>
      <c r="AK1166" s="97"/>
      <c r="AL1166" s="97"/>
      <c r="AM1166" s="97"/>
      <c r="AN1166" s="97"/>
      <c r="AO1166" s="97"/>
    </row>
    <row r="1167" spans="4:41" x14ac:dyDescent="0.25">
      <c r="D1167" s="97"/>
      <c r="E1167" s="97"/>
      <c r="F1167" s="97"/>
      <c r="G1167" s="97"/>
      <c r="H1167" s="97"/>
      <c r="I1167" s="97"/>
      <c r="J1167" s="97"/>
      <c r="K1167" s="97"/>
      <c r="L1167" s="97"/>
      <c r="M1167" s="97"/>
      <c r="N1167" s="97"/>
      <c r="O1167" s="97"/>
      <c r="P1167" s="97"/>
      <c r="Q1167" s="97"/>
      <c r="R1167" s="97"/>
      <c r="S1167" s="97"/>
      <c r="T1167" s="97"/>
      <c r="U1167" s="97"/>
      <c r="V1167" s="97"/>
      <c r="W1167" s="97"/>
      <c r="X1167" s="97"/>
      <c r="Y1167" s="97"/>
      <c r="Z1167" s="97"/>
      <c r="AA1167" s="97"/>
      <c r="AB1167" s="97"/>
      <c r="AC1167" s="97"/>
      <c r="AD1167" s="97"/>
      <c r="AE1167" s="97"/>
      <c r="AF1167" s="97"/>
      <c r="AG1167" s="97"/>
      <c r="AH1167" s="97"/>
      <c r="AI1167" s="97"/>
      <c r="AJ1167" s="97"/>
      <c r="AK1167" s="97"/>
      <c r="AL1167" s="97"/>
      <c r="AM1167" s="97"/>
      <c r="AN1167" s="97"/>
      <c r="AO1167" s="97"/>
    </row>
    <row r="1168" spans="4:41" x14ac:dyDescent="0.25">
      <c r="D1168" s="97"/>
      <c r="E1168" s="97"/>
      <c r="F1168" s="97"/>
      <c r="G1168" s="97"/>
      <c r="H1168" s="97"/>
      <c r="I1168" s="97"/>
      <c r="J1168" s="97"/>
      <c r="K1168" s="97"/>
      <c r="L1168" s="97"/>
      <c r="M1168" s="97"/>
      <c r="N1168" s="97"/>
      <c r="O1168" s="97"/>
      <c r="P1168" s="97"/>
      <c r="Q1168" s="97"/>
      <c r="R1168" s="97"/>
      <c r="S1168" s="97"/>
      <c r="T1168" s="97"/>
      <c r="U1168" s="97"/>
      <c r="V1168" s="97"/>
      <c r="W1168" s="97"/>
      <c r="X1168" s="97"/>
      <c r="Y1168" s="97"/>
      <c r="Z1168" s="97"/>
      <c r="AA1168" s="97"/>
      <c r="AB1168" s="97"/>
      <c r="AC1168" s="97"/>
      <c r="AD1168" s="97"/>
      <c r="AE1168" s="97"/>
      <c r="AF1168" s="97"/>
      <c r="AG1168" s="97"/>
      <c r="AH1168" s="97"/>
      <c r="AI1168" s="97"/>
      <c r="AJ1168" s="97"/>
      <c r="AK1168" s="97"/>
      <c r="AL1168" s="97"/>
      <c r="AM1168" s="97"/>
      <c r="AN1168" s="97"/>
      <c r="AO1168" s="97"/>
    </row>
    <row r="1169" spans="4:41" x14ac:dyDescent="0.25">
      <c r="D1169" s="97"/>
      <c r="E1169" s="97"/>
      <c r="F1169" s="97"/>
      <c r="G1169" s="97"/>
      <c r="H1169" s="97"/>
      <c r="I1169" s="97"/>
      <c r="J1169" s="97"/>
      <c r="K1169" s="97"/>
      <c r="L1169" s="97"/>
      <c r="M1169" s="97"/>
      <c r="N1169" s="97"/>
      <c r="O1169" s="97"/>
      <c r="P1169" s="97"/>
      <c r="Q1169" s="97"/>
      <c r="R1169" s="97"/>
      <c r="S1169" s="97"/>
      <c r="T1169" s="97"/>
      <c r="U1169" s="97"/>
      <c r="V1169" s="97"/>
      <c r="W1169" s="97"/>
      <c r="X1169" s="97"/>
      <c r="Y1169" s="97"/>
      <c r="Z1169" s="97"/>
      <c r="AA1169" s="97"/>
      <c r="AB1169" s="97"/>
      <c r="AC1169" s="97"/>
      <c r="AD1169" s="97"/>
      <c r="AE1169" s="97"/>
      <c r="AF1169" s="97"/>
      <c r="AG1169" s="97"/>
      <c r="AH1169" s="97"/>
      <c r="AI1169" s="97"/>
      <c r="AJ1169" s="97"/>
      <c r="AK1169" s="97"/>
      <c r="AL1169" s="97"/>
      <c r="AM1169" s="97"/>
      <c r="AN1169" s="97"/>
      <c r="AO1169" s="97"/>
    </row>
    <row r="1170" spans="4:41" x14ac:dyDescent="0.25">
      <c r="D1170" s="97"/>
      <c r="E1170" s="97"/>
      <c r="F1170" s="97"/>
      <c r="G1170" s="97"/>
      <c r="H1170" s="97"/>
      <c r="I1170" s="97"/>
      <c r="J1170" s="97"/>
      <c r="K1170" s="97"/>
      <c r="L1170" s="97"/>
      <c r="M1170" s="97"/>
      <c r="N1170" s="97"/>
      <c r="O1170" s="97"/>
      <c r="P1170" s="97"/>
      <c r="Q1170" s="97"/>
      <c r="R1170" s="97"/>
      <c r="S1170" s="97"/>
      <c r="T1170" s="97"/>
      <c r="U1170" s="97"/>
      <c r="V1170" s="97"/>
      <c r="W1170" s="97"/>
      <c r="X1170" s="97"/>
      <c r="Y1170" s="97"/>
      <c r="Z1170" s="97"/>
      <c r="AA1170" s="97"/>
      <c r="AB1170" s="97"/>
      <c r="AC1170" s="97"/>
      <c r="AD1170" s="97"/>
      <c r="AE1170" s="97"/>
      <c r="AF1170" s="97"/>
      <c r="AG1170" s="97"/>
      <c r="AH1170" s="97"/>
      <c r="AI1170" s="97"/>
      <c r="AJ1170" s="97"/>
      <c r="AK1170" s="97"/>
      <c r="AL1170" s="97"/>
      <c r="AM1170" s="97"/>
      <c r="AN1170" s="97"/>
      <c r="AO1170" s="97"/>
    </row>
    <row r="1171" spans="4:41" x14ac:dyDescent="0.25">
      <c r="D1171" s="97"/>
      <c r="E1171" s="97"/>
      <c r="F1171" s="97"/>
      <c r="G1171" s="97"/>
      <c r="H1171" s="97"/>
      <c r="I1171" s="97"/>
      <c r="J1171" s="97"/>
      <c r="K1171" s="97"/>
      <c r="L1171" s="97"/>
      <c r="M1171" s="97"/>
      <c r="N1171" s="97"/>
      <c r="O1171" s="97"/>
      <c r="P1171" s="97"/>
      <c r="Q1171" s="97"/>
      <c r="R1171" s="97"/>
      <c r="S1171" s="97"/>
      <c r="T1171" s="97"/>
      <c r="U1171" s="97"/>
      <c r="V1171" s="97"/>
      <c r="W1171" s="97"/>
      <c r="X1171" s="97"/>
      <c r="Y1171" s="97"/>
      <c r="Z1171" s="97"/>
      <c r="AA1171" s="97"/>
      <c r="AB1171" s="97"/>
      <c r="AC1171" s="97"/>
      <c r="AD1171" s="97"/>
      <c r="AE1171" s="97"/>
      <c r="AF1171" s="97"/>
      <c r="AG1171" s="97"/>
      <c r="AH1171" s="97"/>
      <c r="AI1171" s="97"/>
      <c r="AJ1171" s="97"/>
      <c r="AK1171" s="97"/>
      <c r="AL1171" s="97"/>
      <c r="AM1171" s="97"/>
      <c r="AN1171" s="97"/>
      <c r="AO1171" s="97"/>
    </row>
    <row r="1172" spans="4:41" x14ac:dyDescent="0.25">
      <c r="D1172" s="97"/>
      <c r="E1172" s="97"/>
      <c r="F1172" s="97"/>
      <c r="G1172" s="97"/>
      <c r="H1172" s="97"/>
      <c r="I1172" s="97"/>
      <c r="J1172" s="97"/>
      <c r="K1172" s="97"/>
      <c r="L1172" s="97"/>
      <c r="M1172" s="97"/>
      <c r="N1172" s="97"/>
      <c r="O1172" s="97"/>
      <c r="P1172" s="97"/>
      <c r="Q1172" s="97"/>
      <c r="R1172" s="97"/>
      <c r="S1172" s="97"/>
      <c r="T1172" s="97"/>
      <c r="U1172" s="97"/>
      <c r="V1172" s="97"/>
      <c r="W1172" s="97"/>
      <c r="X1172" s="97"/>
      <c r="Y1172" s="97"/>
      <c r="Z1172" s="97"/>
      <c r="AA1172" s="97"/>
      <c r="AB1172" s="97"/>
      <c r="AC1172" s="97"/>
      <c r="AD1172" s="97"/>
      <c r="AE1172" s="97"/>
      <c r="AF1172" s="97"/>
      <c r="AG1172" s="97"/>
      <c r="AH1172" s="97"/>
      <c r="AI1172" s="97"/>
      <c r="AJ1172" s="97"/>
      <c r="AK1172" s="97"/>
      <c r="AL1172" s="97"/>
      <c r="AM1172" s="97"/>
      <c r="AN1172" s="97"/>
      <c r="AO1172" s="97"/>
    </row>
    <row r="1173" spans="4:41" x14ac:dyDescent="0.25">
      <c r="D1173" s="97"/>
      <c r="E1173" s="97"/>
      <c r="F1173" s="97"/>
      <c r="G1173" s="97"/>
      <c r="H1173" s="97"/>
      <c r="I1173" s="97"/>
      <c r="J1173" s="97"/>
      <c r="K1173" s="97"/>
      <c r="L1173" s="97"/>
      <c r="M1173" s="97"/>
      <c r="N1173" s="97"/>
      <c r="O1173" s="97"/>
      <c r="P1173" s="97"/>
      <c r="Q1173" s="97"/>
      <c r="R1173" s="97"/>
      <c r="S1173" s="97"/>
      <c r="T1173" s="97"/>
      <c r="U1173" s="97"/>
      <c r="V1173" s="97"/>
      <c r="W1173" s="97"/>
      <c r="X1173" s="97"/>
      <c r="Y1173" s="97"/>
      <c r="Z1173" s="97"/>
      <c r="AA1173" s="97"/>
      <c r="AB1173" s="97"/>
      <c r="AC1173" s="97"/>
      <c r="AD1173" s="97"/>
      <c r="AE1173" s="97"/>
      <c r="AF1173" s="97"/>
      <c r="AG1173" s="97"/>
      <c r="AH1173" s="97"/>
      <c r="AI1173" s="97"/>
      <c r="AJ1173" s="97"/>
      <c r="AK1173" s="97"/>
      <c r="AL1173" s="97"/>
      <c r="AM1173" s="97"/>
      <c r="AN1173" s="97"/>
      <c r="AO1173" s="97"/>
    </row>
    <row r="1174" spans="4:41" x14ac:dyDescent="0.25">
      <c r="D1174" s="97"/>
      <c r="E1174" s="97"/>
      <c r="F1174" s="97"/>
      <c r="G1174" s="97"/>
      <c r="H1174" s="97"/>
      <c r="I1174" s="97"/>
      <c r="J1174" s="97"/>
      <c r="K1174" s="97"/>
      <c r="L1174" s="97"/>
      <c r="M1174" s="97"/>
      <c r="N1174" s="97"/>
      <c r="O1174" s="97"/>
      <c r="P1174" s="97"/>
      <c r="Q1174" s="97"/>
      <c r="R1174" s="97"/>
      <c r="S1174" s="97"/>
      <c r="T1174" s="97"/>
      <c r="U1174" s="97"/>
      <c r="V1174" s="97"/>
      <c r="W1174" s="97"/>
      <c r="X1174" s="97"/>
      <c r="Y1174" s="97"/>
      <c r="Z1174" s="97"/>
      <c r="AA1174" s="97"/>
      <c r="AB1174" s="97"/>
      <c r="AC1174" s="97"/>
      <c r="AD1174" s="97"/>
      <c r="AE1174" s="97"/>
      <c r="AF1174" s="97"/>
      <c r="AG1174" s="97"/>
      <c r="AH1174" s="97"/>
      <c r="AI1174" s="97"/>
      <c r="AJ1174" s="97"/>
      <c r="AK1174" s="97"/>
      <c r="AL1174" s="97"/>
      <c r="AM1174" s="97"/>
      <c r="AN1174" s="97"/>
      <c r="AO1174" s="97"/>
    </row>
    <row r="1175" spans="4:41" x14ac:dyDescent="0.25">
      <c r="D1175" s="97"/>
      <c r="E1175" s="97"/>
      <c r="F1175" s="97"/>
      <c r="G1175" s="97"/>
      <c r="H1175" s="97"/>
      <c r="I1175" s="97"/>
      <c r="J1175" s="97"/>
      <c r="K1175" s="97"/>
      <c r="L1175" s="97"/>
      <c r="M1175" s="97"/>
      <c r="N1175" s="97"/>
      <c r="O1175" s="97"/>
      <c r="P1175" s="97"/>
      <c r="Q1175" s="97"/>
      <c r="R1175" s="97"/>
      <c r="S1175" s="97"/>
      <c r="T1175" s="97"/>
      <c r="U1175" s="97"/>
      <c r="V1175" s="97"/>
      <c r="W1175" s="97"/>
      <c r="X1175" s="97"/>
      <c r="Y1175" s="97"/>
      <c r="Z1175" s="97"/>
      <c r="AA1175" s="97"/>
      <c r="AB1175" s="97"/>
      <c r="AC1175" s="97"/>
      <c r="AD1175" s="97"/>
      <c r="AE1175" s="97"/>
      <c r="AF1175" s="97"/>
      <c r="AG1175" s="97"/>
      <c r="AH1175" s="97"/>
      <c r="AI1175" s="97"/>
      <c r="AJ1175" s="97"/>
      <c r="AK1175" s="97"/>
      <c r="AL1175" s="97"/>
      <c r="AM1175" s="97"/>
      <c r="AN1175" s="97"/>
      <c r="AO1175" s="97"/>
    </row>
    <row r="1176" spans="4:41" x14ac:dyDescent="0.25">
      <c r="D1176" s="97"/>
      <c r="E1176" s="97"/>
      <c r="F1176" s="97"/>
      <c r="G1176" s="97"/>
      <c r="H1176" s="97"/>
      <c r="I1176" s="97"/>
      <c r="J1176" s="97"/>
      <c r="K1176" s="97"/>
      <c r="L1176" s="97"/>
      <c r="M1176" s="97"/>
      <c r="N1176" s="97"/>
      <c r="O1176" s="97"/>
      <c r="P1176" s="97"/>
      <c r="Q1176" s="97"/>
      <c r="R1176" s="97"/>
      <c r="S1176" s="97"/>
      <c r="T1176" s="97"/>
      <c r="U1176" s="97"/>
      <c r="V1176" s="97"/>
      <c r="W1176" s="97"/>
      <c r="X1176" s="97"/>
      <c r="Y1176" s="97"/>
      <c r="Z1176" s="97"/>
      <c r="AA1176" s="97"/>
      <c r="AB1176" s="97"/>
      <c r="AC1176" s="97"/>
      <c r="AD1176" s="97"/>
      <c r="AE1176" s="97"/>
      <c r="AF1176" s="97"/>
      <c r="AG1176" s="97"/>
      <c r="AH1176" s="97"/>
      <c r="AI1176" s="97"/>
      <c r="AJ1176" s="97"/>
      <c r="AK1176" s="97"/>
      <c r="AL1176" s="97"/>
      <c r="AM1176" s="97"/>
      <c r="AN1176" s="97"/>
      <c r="AO1176" s="97"/>
    </row>
    <row r="1177" spans="4:41" x14ac:dyDescent="0.25">
      <c r="D1177" s="97"/>
      <c r="E1177" s="97"/>
      <c r="F1177" s="97"/>
      <c r="G1177" s="97"/>
      <c r="H1177" s="97"/>
      <c r="I1177" s="97"/>
      <c r="J1177" s="97"/>
      <c r="K1177" s="97"/>
      <c r="L1177" s="97"/>
      <c r="M1177" s="97"/>
      <c r="N1177" s="97"/>
      <c r="O1177" s="97"/>
      <c r="P1177" s="97"/>
      <c r="Q1177" s="97"/>
      <c r="R1177" s="97"/>
      <c r="S1177" s="97"/>
      <c r="T1177" s="97"/>
      <c r="U1177" s="97"/>
      <c r="V1177" s="97"/>
      <c r="W1177" s="97"/>
      <c r="X1177" s="97"/>
      <c r="Y1177" s="97"/>
      <c r="Z1177" s="97"/>
      <c r="AA1177" s="97"/>
      <c r="AB1177" s="97"/>
      <c r="AC1177" s="97"/>
      <c r="AD1177" s="97"/>
      <c r="AE1177" s="97"/>
      <c r="AF1177" s="97"/>
      <c r="AG1177" s="97"/>
      <c r="AH1177" s="97"/>
      <c r="AI1177" s="97"/>
      <c r="AJ1177" s="97"/>
      <c r="AK1177" s="97"/>
      <c r="AL1177" s="97"/>
      <c r="AM1177" s="97"/>
      <c r="AN1177" s="97"/>
      <c r="AO1177" s="97"/>
    </row>
    <row r="1178" spans="4:41" x14ac:dyDescent="0.25">
      <c r="D1178" s="97"/>
      <c r="E1178" s="97"/>
      <c r="F1178" s="97"/>
      <c r="G1178" s="97"/>
      <c r="H1178" s="97"/>
      <c r="I1178" s="97"/>
      <c r="J1178" s="97"/>
      <c r="K1178" s="97"/>
      <c r="L1178" s="97"/>
      <c r="M1178" s="97"/>
      <c r="N1178" s="97"/>
      <c r="O1178" s="97"/>
      <c r="P1178" s="97"/>
      <c r="Q1178" s="97"/>
      <c r="R1178" s="97"/>
      <c r="S1178" s="97"/>
      <c r="T1178" s="97"/>
      <c r="U1178" s="97"/>
      <c r="V1178" s="97"/>
      <c r="W1178" s="97"/>
      <c r="X1178" s="97"/>
      <c r="Y1178" s="97"/>
      <c r="Z1178" s="97"/>
      <c r="AA1178" s="97"/>
      <c r="AB1178" s="97"/>
      <c r="AC1178" s="97"/>
      <c r="AD1178" s="97"/>
      <c r="AE1178" s="97"/>
      <c r="AF1178" s="97"/>
      <c r="AG1178" s="97"/>
      <c r="AH1178" s="97"/>
      <c r="AI1178" s="97"/>
      <c r="AJ1178" s="97"/>
      <c r="AK1178" s="97"/>
      <c r="AL1178" s="97"/>
      <c r="AM1178" s="97"/>
      <c r="AN1178" s="97"/>
      <c r="AO1178" s="97"/>
    </row>
    <row r="1179" spans="4:41" x14ac:dyDescent="0.25">
      <c r="D1179" s="97"/>
      <c r="E1179" s="97"/>
      <c r="F1179" s="97"/>
      <c r="G1179" s="97"/>
      <c r="H1179" s="97"/>
      <c r="I1179" s="97"/>
      <c r="J1179" s="97"/>
      <c r="K1179" s="97"/>
      <c r="L1179" s="97"/>
      <c r="M1179" s="97"/>
      <c r="N1179" s="97"/>
      <c r="O1179" s="97"/>
      <c r="P1179" s="97"/>
      <c r="Q1179" s="97"/>
      <c r="R1179" s="97"/>
      <c r="S1179" s="97"/>
      <c r="T1179" s="97"/>
      <c r="U1179" s="97"/>
      <c r="V1179" s="97"/>
      <c r="W1179" s="97"/>
      <c r="X1179" s="97"/>
      <c r="Y1179" s="97"/>
      <c r="Z1179" s="97"/>
      <c r="AA1179" s="97"/>
      <c r="AB1179" s="97"/>
      <c r="AC1179" s="97"/>
      <c r="AD1179" s="97"/>
      <c r="AE1179" s="97"/>
      <c r="AF1179" s="97"/>
      <c r="AG1179" s="97"/>
      <c r="AH1179" s="97"/>
      <c r="AI1179" s="97"/>
      <c r="AJ1179" s="97"/>
      <c r="AK1179" s="97"/>
      <c r="AL1179" s="97"/>
      <c r="AM1179" s="97"/>
      <c r="AN1179" s="97"/>
      <c r="AO1179" s="97"/>
    </row>
    <row r="1180" spans="4:41" x14ac:dyDescent="0.25">
      <c r="D1180" s="97"/>
      <c r="E1180" s="97"/>
      <c r="F1180" s="97"/>
      <c r="G1180" s="97"/>
      <c r="H1180" s="97"/>
      <c r="I1180" s="97"/>
      <c r="J1180" s="97"/>
      <c r="K1180" s="97"/>
      <c r="L1180" s="97"/>
      <c r="M1180" s="97"/>
      <c r="N1180" s="97"/>
      <c r="O1180" s="97"/>
      <c r="P1180" s="97"/>
      <c r="Q1180" s="97"/>
      <c r="R1180" s="97"/>
      <c r="S1180" s="97"/>
      <c r="T1180" s="97"/>
      <c r="U1180" s="97"/>
      <c r="V1180" s="97"/>
      <c r="W1180" s="97"/>
      <c r="X1180" s="97"/>
      <c r="Y1180" s="97"/>
      <c r="Z1180" s="97"/>
      <c r="AA1180" s="97"/>
      <c r="AB1180" s="97"/>
      <c r="AC1180" s="97"/>
      <c r="AD1180" s="97"/>
      <c r="AE1180" s="97"/>
      <c r="AF1180" s="97"/>
      <c r="AG1180" s="97"/>
      <c r="AH1180" s="97"/>
      <c r="AI1180" s="97"/>
      <c r="AJ1180" s="97"/>
      <c r="AK1180" s="97"/>
      <c r="AL1180" s="97"/>
      <c r="AM1180" s="97"/>
      <c r="AN1180" s="97"/>
      <c r="AO1180" s="97"/>
    </row>
    <row r="1181" spans="4:41" x14ac:dyDescent="0.25">
      <c r="D1181" s="97"/>
      <c r="E1181" s="97"/>
      <c r="F1181" s="97"/>
      <c r="G1181" s="97"/>
      <c r="H1181" s="97"/>
      <c r="I1181" s="97"/>
      <c r="J1181" s="97"/>
      <c r="K1181" s="97"/>
      <c r="L1181" s="97"/>
      <c r="M1181" s="97"/>
      <c r="N1181" s="97"/>
      <c r="O1181" s="97"/>
      <c r="P1181" s="97"/>
      <c r="Q1181" s="97"/>
      <c r="R1181" s="97"/>
      <c r="S1181" s="97"/>
      <c r="T1181" s="97"/>
      <c r="U1181" s="97"/>
      <c r="V1181" s="97"/>
      <c r="W1181" s="97"/>
      <c r="X1181" s="97"/>
      <c r="Y1181" s="97"/>
      <c r="Z1181" s="97"/>
      <c r="AA1181" s="97"/>
      <c r="AB1181" s="97"/>
      <c r="AC1181" s="97"/>
      <c r="AD1181" s="97"/>
      <c r="AE1181" s="97"/>
      <c r="AF1181" s="97"/>
      <c r="AG1181" s="97"/>
      <c r="AH1181" s="97"/>
      <c r="AI1181" s="97"/>
      <c r="AJ1181" s="97"/>
      <c r="AK1181" s="97"/>
      <c r="AL1181" s="97"/>
      <c r="AM1181" s="97"/>
      <c r="AN1181" s="97"/>
      <c r="AO1181" s="97"/>
    </row>
    <row r="1182" spans="4:41" x14ac:dyDescent="0.25">
      <c r="D1182" s="97"/>
      <c r="E1182" s="97"/>
      <c r="F1182" s="97"/>
      <c r="G1182" s="97"/>
      <c r="H1182" s="97"/>
      <c r="I1182" s="97"/>
      <c r="J1182" s="97"/>
      <c r="K1182" s="97"/>
      <c r="L1182" s="97"/>
      <c r="M1182" s="97"/>
      <c r="N1182" s="97"/>
      <c r="O1182" s="97"/>
      <c r="P1182" s="97"/>
      <c r="Q1182" s="97"/>
      <c r="R1182" s="97"/>
      <c r="S1182" s="97"/>
      <c r="T1182" s="97"/>
      <c r="U1182" s="97"/>
      <c r="V1182" s="97"/>
      <c r="W1182" s="97"/>
      <c r="X1182" s="97"/>
      <c r="Y1182" s="97"/>
      <c r="Z1182" s="97"/>
      <c r="AA1182" s="97"/>
      <c r="AB1182" s="97"/>
      <c r="AC1182" s="97"/>
      <c r="AD1182" s="97"/>
      <c r="AE1182" s="97"/>
      <c r="AF1182" s="97"/>
      <c r="AG1182" s="97"/>
      <c r="AH1182" s="97"/>
      <c r="AI1182" s="97"/>
      <c r="AJ1182" s="97"/>
      <c r="AK1182" s="97"/>
      <c r="AL1182" s="97"/>
      <c r="AM1182" s="97"/>
      <c r="AN1182" s="97"/>
      <c r="AO1182" s="97"/>
    </row>
    <row r="1183" spans="4:41" x14ac:dyDescent="0.25">
      <c r="D1183" s="97"/>
      <c r="E1183" s="97"/>
      <c r="F1183" s="97"/>
      <c r="G1183" s="97"/>
      <c r="H1183" s="97"/>
      <c r="I1183" s="97"/>
      <c r="J1183" s="97"/>
      <c r="K1183" s="97"/>
      <c r="L1183" s="97"/>
      <c r="M1183" s="97"/>
      <c r="N1183" s="97"/>
      <c r="O1183" s="97"/>
      <c r="P1183" s="97"/>
      <c r="Q1183" s="97"/>
      <c r="R1183" s="97"/>
      <c r="S1183" s="97"/>
      <c r="T1183" s="97"/>
      <c r="U1183" s="97"/>
      <c r="V1183" s="97"/>
      <c r="W1183" s="97"/>
      <c r="X1183" s="97"/>
      <c r="Y1183" s="97"/>
      <c r="Z1183" s="97"/>
      <c r="AA1183" s="97"/>
      <c r="AB1183" s="97"/>
      <c r="AC1183" s="97"/>
      <c r="AD1183" s="97"/>
      <c r="AE1183" s="97"/>
      <c r="AF1183" s="97"/>
      <c r="AG1183" s="97"/>
      <c r="AH1183" s="97"/>
      <c r="AI1183" s="97"/>
      <c r="AJ1183" s="97"/>
      <c r="AK1183" s="97"/>
      <c r="AL1183" s="97"/>
      <c r="AM1183" s="97"/>
      <c r="AN1183" s="97"/>
      <c r="AO1183" s="97"/>
    </row>
    <row r="1184" spans="4:41" x14ac:dyDescent="0.25">
      <c r="D1184" s="97"/>
      <c r="E1184" s="97"/>
      <c r="F1184" s="97"/>
      <c r="G1184" s="97"/>
      <c r="H1184" s="97"/>
      <c r="I1184" s="97"/>
      <c r="J1184" s="97"/>
      <c r="K1184" s="97"/>
      <c r="L1184" s="97"/>
      <c r="M1184" s="97"/>
      <c r="N1184" s="97"/>
      <c r="O1184" s="97"/>
      <c r="P1184" s="97"/>
      <c r="Q1184" s="97"/>
      <c r="R1184" s="97"/>
      <c r="S1184" s="97"/>
      <c r="T1184" s="97"/>
      <c r="U1184" s="97"/>
      <c r="V1184" s="97"/>
      <c r="W1184" s="97"/>
      <c r="X1184" s="97"/>
      <c r="Y1184" s="97"/>
      <c r="Z1184" s="97"/>
      <c r="AA1184" s="97"/>
      <c r="AB1184" s="97"/>
      <c r="AC1184" s="97"/>
      <c r="AD1184" s="97"/>
      <c r="AE1184" s="97"/>
      <c r="AF1184" s="97"/>
      <c r="AG1184" s="97"/>
      <c r="AH1184" s="97"/>
      <c r="AI1184" s="97"/>
      <c r="AJ1184" s="97"/>
      <c r="AK1184" s="97"/>
      <c r="AL1184" s="97"/>
      <c r="AM1184" s="97"/>
      <c r="AN1184" s="97"/>
      <c r="AO1184" s="97"/>
    </row>
    <row r="1185" spans="4:41" x14ac:dyDescent="0.25">
      <c r="D1185" s="97"/>
      <c r="E1185" s="97"/>
      <c r="F1185" s="97"/>
      <c r="G1185" s="97"/>
      <c r="H1185" s="97"/>
      <c r="I1185" s="97"/>
      <c r="J1185" s="97"/>
      <c r="K1185" s="97"/>
      <c r="L1185" s="97"/>
      <c r="M1185" s="97"/>
      <c r="N1185" s="97"/>
      <c r="O1185" s="97"/>
      <c r="P1185" s="97"/>
      <c r="Q1185" s="97"/>
      <c r="R1185" s="97"/>
      <c r="S1185" s="97"/>
      <c r="T1185" s="97"/>
      <c r="U1185" s="97"/>
      <c r="V1185" s="97"/>
      <c r="W1185" s="97"/>
      <c r="X1185" s="97"/>
      <c r="Y1185" s="97"/>
      <c r="Z1185" s="97"/>
      <c r="AA1185" s="97"/>
      <c r="AB1185" s="97"/>
      <c r="AC1185" s="97"/>
      <c r="AD1185" s="97"/>
      <c r="AE1185" s="97"/>
      <c r="AF1185" s="97"/>
      <c r="AG1185" s="97"/>
      <c r="AH1185" s="97"/>
      <c r="AI1185" s="97"/>
      <c r="AJ1185" s="97"/>
      <c r="AK1185" s="97"/>
      <c r="AL1185" s="97"/>
      <c r="AM1185" s="97"/>
      <c r="AN1185" s="97"/>
      <c r="AO1185" s="97"/>
    </row>
    <row r="1186" spans="4:41" x14ac:dyDescent="0.25">
      <c r="D1186" s="97"/>
      <c r="E1186" s="97"/>
      <c r="F1186" s="97"/>
      <c r="G1186" s="97"/>
      <c r="H1186" s="97"/>
      <c r="I1186" s="97"/>
      <c r="J1186" s="97"/>
      <c r="K1186" s="97"/>
      <c r="L1186" s="97"/>
      <c r="M1186" s="97"/>
      <c r="N1186" s="97"/>
      <c r="O1186" s="97"/>
      <c r="P1186" s="97"/>
      <c r="Q1186" s="97"/>
      <c r="R1186" s="97"/>
      <c r="S1186" s="97"/>
      <c r="T1186" s="97"/>
      <c r="U1186" s="97"/>
      <c r="V1186" s="97"/>
      <c r="W1186" s="97"/>
      <c r="X1186" s="97"/>
      <c r="Y1186" s="97"/>
      <c r="Z1186" s="97"/>
      <c r="AA1186" s="97"/>
      <c r="AB1186" s="97"/>
      <c r="AC1186" s="97"/>
      <c r="AD1186" s="97"/>
      <c r="AE1186" s="97"/>
      <c r="AF1186" s="97"/>
      <c r="AG1186" s="97"/>
      <c r="AH1186" s="97"/>
      <c r="AI1186" s="97"/>
      <c r="AJ1186" s="97"/>
      <c r="AK1186" s="97"/>
      <c r="AL1186" s="97"/>
      <c r="AM1186" s="97"/>
      <c r="AN1186" s="97"/>
      <c r="AO1186" s="97"/>
    </row>
    <row r="1187" spans="4:41" x14ac:dyDescent="0.25">
      <c r="D1187" s="97"/>
      <c r="E1187" s="97"/>
      <c r="F1187" s="97"/>
      <c r="G1187" s="97"/>
      <c r="H1187" s="97"/>
      <c r="I1187" s="97"/>
      <c r="J1187" s="97"/>
      <c r="K1187" s="97"/>
      <c r="L1187" s="97"/>
      <c r="M1187" s="97"/>
      <c r="N1187" s="97"/>
      <c r="O1187" s="97"/>
      <c r="P1187" s="97"/>
      <c r="Q1187" s="97"/>
      <c r="R1187" s="97"/>
      <c r="S1187" s="97"/>
      <c r="T1187" s="97"/>
      <c r="U1187" s="97"/>
      <c r="V1187" s="97"/>
      <c r="W1187" s="97"/>
      <c r="X1187" s="97"/>
      <c r="Y1187" s="97"/>
      <c r="Z1187" s="97"/>
      <c r="AA1187" s="97"/>
      <c r="AB1187" s="97"/>
      <c r="AC1187" s="97"/>
      <c r="AD1187" s="97"/>
      <c r="AE1187" s="97"/>
      <c r="AF1187" s="97"/>
      <c r="AG1187" s="97"/>
      <c r="AH1187" s="97"/>
      <c r="AI1187" s="97"/>
      <c r="AJ1187" s="97"/>
      <c r="AK1187" s="97"/>
      <c r="AL1187" s="97"/>
      <c r="AM1187" s="97"/>
      <c r="AN1187" s="97"/>
      <c r="AO1187" s="97"/>
    </row>
    <row r="1188" spans="4:41" x14ac:dyDescent="0.25">
      <c r="D1188" s="97"/>
      <c r="E1188" s="97"/>
      <c r="F1188" s="97"/>
      <c r="G1188" s="97"/>
      <c r="H1188" s="97"/>
      <c r="I1188" s="97"/>
      <c r="J1188" s="97"/>
      <c r="K1188" s="97"/>
      <c r="L1188" s="97"/>
      <c r="M1188" s="97"/>
      <c r="N1188" s="97"/>
      <c r="O1188" s="97"/>
      <c r="P1188" s="97"/>
      <c r="Q1188" s="97"/>
      <c r="R1188" s="97"/>
      <c r="S1188" s="97"/>
      <c r="T1188" s="97"/>
      <c r="U1188" s="97"/>
      <c r="V1188" s="97"/>
      <c r="W1188" s="97"/>
      <c r="X1188" s="97"/>
      <c r="Y1188" s="97"/>
      <c r="Z1188" s="97"/>
      <c r="AA1188" s="97"/>
      <c r="AB1188" s="97"/>
      <c r="AC1188" s="97"/>
      <c r="AD1188" s="97"/>
      <c r="AE1188" s="97"/>
      <c r="AF1188" s="97"/>
      <c r="AG1188" s="97"/>
      <c r="AH1188" s="97"/>
      <c r="AI1188" s="97"/>
      <c r="AJ1188" s="97"/>
      <c r="AK1188" s="97"/>
      <c r="AL1188" s="97"/>
      <c r="AM1188" s="97"/>
      <c r="AN1188" s="97"/>
      <c r="AO1188" s="97"/>
    </row>
    <row r="1189" spans="4:41" x14ac:dyDescent="0.25">
      <c r="D1189" s="97"/>
      <c r="E1189" s="97"/>
      <c r="F1189" s="97"/>
      <c r="G1189" s="97"/>
      <c r="H1189" s="97"/>
      <c r="I1189" s="97"/>
      <c r="J1189" s="97"/>
      <c r="K1189" s="97"/>
      <c r="L1189" s="97"/>
      <c r="M1189" s="97"/>
      <c r="N1189" s="97"/>
      <c r="O1189" s="97"/>
      <c r="P1189" s="97"/>
      <c r="Q1189" s="97"/>
      <c r="R1189" s="97"/>
      <c r="S1189" s="97"/>
      <c r="T1189" s="97"/>
      <c r="U1189" s="97"/>
      <c r="V1189" s="97"/>
      <c r="W1189" s="97"/>
      <c r="X1189" s="97"/>
      <c r="Y1189" s="97"/>
      <c r="Z1189" s="97"/>
      <c r="AA1189" s="97"/>
      <c r="AB1189" s="97"/>
      <c r="AC1189" s="97"/>
      <c r="AD1189" s="97"/>
      <c r="AE1189" s="97"/>
      <c r="AF1189" s="97"/>
      <c r="AG1189" s="97"/>
      <c r="AH1189" s="97"/>
      <c r="AI1189" s="97"/>
      <c r="AJ1189" s="97"/>
      <c r="AK1189" s="97"/>
      <c r="AL1189" s="97"/>
      <c r="AM1189" s="97"/>
      <c r="AN1189" s="97"/>
      <c r="AO1189" s="97"/>
    </row>
    <row r="1190" spans="4:41" x14ac:dyDescent="0.25">
      <c r="D1190" s="97"/>
      <c r="E1190" s="97"/>
      <c r="F1190" s="97"/>
      <c r="G1190" s="97"/>
      <c r="H1190" s="97"/>
      <c r="I1190" s="97"/>
      <c r="J1190" s="97"/>
      <c r="K1190" s="97"/>
      <c r="L1190" s="97"/>
      <c r="M1190" s="97"/>
      <c r="N1190" s="97"/>
      <c r="O1190" s="97"/>
      <c r="P1190" s="97"/>
      <c r="Q1190" s="97"/>
      <c r="R1190" s="97"/>
      <c r="S1190" s="97"/>
      <c r="T1190" s="97"/>
      <c r="U1190" s="97"/>
      <c r="V1190" s="97"/>
      <c r="W1190" s="97"/>
      <c r="X1190" s="97"/>
      <c r="Y1190" s="97"/>
      <c r="Z1190" s="97"/>
      <c r="AA1190" s="97"/>
      <c r="AB1190" s="97"/>
      <c r="AC1190" s="97"/>
      <c r="AD1190" s="97"/>
      <c r="AE1190" s="97"/>
      <c r="AF1190" s="97"/>
      <c r="AG1190" s="97"/>
      <c r="AH1190" s="97"/>
      <c r="AI1190" s="97"/>
      <c r="AJ1190" s="97"/>
      <c r="AK1190" s="97"/>
      <c r="AL1190" s="97"/>
      <c r="AM1190" s="97"/>
      <c r="AN1190" s="97"/>
      <c r="AO1190" s="97"/>
    </row>
    <row r="1191" spans="4:41" x14ac:dyDescent="0.25">
      <c r="D1191" s="97"/>
      <c r="E1191" s="97"/>
      <c r="F1191" s="97"/>
      <c r="G1191" s="97"/>
      <c r="H1191" s="97"/>
      <c r="I1191" s="97"/>
      <c r="J1191" s="97"/>
      <c r="K1191" s="97"/>
      <c r="L1191" s="97"/>
      <c r="M1191" s="97"/>
      <c r="N1191" s="97"/>
      <c r="O1191" s="97"/>
      <c r="P1191" s="97"/>
      <c r="Q1191" s="97"/>
      <c r="R1191" s="97"/>
      <c r="S1191" s="97"/>
      <c r="T1191" s="97"/>
      <c r="U1191" s="97"/>
      <c r="V1191" s="97"/>
      <c r="W1191" s="97"/>
      <c r="X1191" s="97"/>
      <c r="Y1191" s="97"/>
      <c r="Z1191" s="97"/>
      <c r="AA1191" s="97"/>
      <c r="AB1191" s="97"/>
      <c r="AC1191" s="97"/>
      <c r="AD1191" s="97"/>
      <c r="AE1191" s="97"/>
      <c r="AF1191" s="97"/>
      <c r="AG1191" s="97"/>
      <c r="AH1191" s="97"/>
      <c r="AI1191" s="97"/>
      <c r="AJ1191" s="97"/>
      <c r="AK1191" s="97"/>
      <c r="AL1191" s="97"/>
      <c r="AM1191" s="97"/>
      <c r="AN1191" s="97"/>
      <c r="AO1191" s="97"/>
    </row>
    <row r="1192" spans="4:41" x14ac:dyDescent="0.25">
      <c r="D1192" s="97"/>
      <c r="E1192" s="97"/>
      <c r="F1192" s="97"/>
      <c r="G1192" s="97"/>
      <c r="H1192" s="97"/>
      <c r="I1192" s="97"/>
      <c r="J1192" s="97"/>
      <c r="K1192" s="97"/>
      <c r="L1192" s="97"/>
      <c r="M1192" s="97"/>
      <c r="N1192" s="97"/>
      <c r="O1192" s="97"/>
      <c r="P1192" s="97"/>
      <c r="Q1192" s="97"/>
      <c r="R1192" s="97"/>
      <c r="S1192" s="97"/>
      <c r="T1192" s="97"/>
      <c r="U1192" s="97"/>
      <c r="V1192" s="97"/>
      <c r="W1192" s="97"/>
      <c r="X1192" s="97"/>
      <c r="Y1192" s="97"/>
      <c r="Z1192" s="97"/>
      <c r="AA1192" s="97"/>
      <c r="AB1192" s="97"/>
      <c r="AC1192" s="97"/>
      <c r="AD1192" s="97"/>
      <c r="AE1192" s="97"/>
      <c r="AF1192" s="97"/>
      <c r="AG1192" s="97"/>
      <c r="AH1192" s="97"/>
      <c r="AI1192" s="97"/>
      <c r="AJ1192" s="97"/>
      <c r="AK1192" s="97"/>
      <c r="AL1192" s="97"/>
      <c r="AM1192" s="97"/>
      <c r="AN1192" s="97"/>
      <c r="AO1192" s="97"/>
    </row>
    <row r="1193" spans="4:41" x14ac:dyDescent="0.25">
      <c r="D1193" s="97"/>
      <c r="E1193" s="97"/>
      <c r="F1193" s="97"/>
      <c r="G1193" s="97"/>
      <c r="H1193" s="97"/>
      <c r="I1193" s="97"/>
      <c r="J1193" s="97"/>
      <c r="K1193" s="97"/>
      <c r="L1193" s="97"/>
      <c r="M1193" s="97"/>
      <c r="N1193" s="97"/>
      <c r="O1193" s="97"/>
      <c r="P1193" s="97"/>
      <c r="Q1193" s="97"/>
      <c r="R1193" s="97"/>
      <c r="S1193" s="97"/>
      <c r="T1193" s="97"/>
      <c r="U1193" s="97"/>
      <c r="V1193" s="97"/>
      <c r="W1193" s="97"/>
      <c r="X1193" s="97"/>
      <c r="Y1193" s="97"/>
      <c r="Z1193" s="97"/>
      <c r="AA1193" s="97"/>
      <c r="AB1193" s="97"/>
      <c r="AC1193" s="97"/>
      <c r="AD1193" s="97"/>
      <c r="AE1193" s="97"/>
      <c r="AF1193" s="97"/>
      <c r="AG1193" s="97"/>
      <c r="AH1193" s="97"/>
      <c r="AI1193" s="97"/>
      <c r="AJ1193" s="97"/>
      <c r="AK1193" s="97"/>
      <c r="AL1193" s="97"/>
      <c r="AM1193" s="97"/>
      <c r="AN1193" s="97"/>
      <c r="AO1193" s="97"/>
    </row>
    <row r="1194" spans="4:41" x14ac:dyDescent="0.25">
      <c r="D1194" s="97"/>
      <c r="E1194" s="97"/>
      <c r="F1194" s="97"/>
      <c r="G1194" s="97"/>
      <c r="H1194" s="97"/>
      <c r="I1194" s="97"/>
      <c r="J1194" s="97"/>
      <c r="K1194" s="97"/>
      <c r="L1194" s="97"/>
      <c r="M1194" s="97"/>
      <c r="N1194" s="97"/>
      <c r="O1194" s="97"/>
      <c r="P1194" s="97"/>
      <c r="Q1194" s="97"/>
      <c r="R1194" s="97"/>
      <c r="S1194" s="97"/>
      <c r="T1194" s="97"/>
      <c r="U1194" s="97"/>
      <c r="V1194" s="97"/>
      <c r="W1194" s="97"/>
      <c r="X1194" s="97"/>
      <c r="Y1194" s="97"/>
      <c r="Z1194" s="97"/>
      <c r="AA1194" s="97"/>
      <c r="AB1194" s="97"/>
      <c r="AC1194" s="97"/>
      <c r="AD1194" s="97"/>
      <c r="AE1194" s="97"/>
      <c r="AF1194" s="97"/>
      <c r="AG1194" s="97"/>
      <c r="AH1194" s="97"/>
      <c r="AI1194" s="97"/>
      <c r="AJ1194" s="97"/>
      <c r="AK1194" s="97"/>
      <c r="AL1194" s="97"/>
      <c r="AM1194" s="97"/>
      <c r="AN1194" s="97"/>
      <c r="AO1194" s="97"/>
    </row>
    <row r="1195" spans="4:41" x14ac:dyDescent="0.25">
      <c r="D1195" s="97"/>
      <c r="E1195" s="97"/>
      <c r="F1195" s="97"/>
      <c r="G1195" s="97"/>
      <c r="H1195" s="97"/>
      <c r="I1195" s="97"/>
      <c r="J1195" s="97"/>
      <c r="K1195" s="97"/>
      <c r="L1195" s="97"/>
      <c r="M1195" s="97"/>
      <c r="N1195" s="97"/>
      <c r="O1195" s="97"/>
      <c r="P1195" s="97"/>
      <c r="Q1195" s="97"/>
      <c r="R1195" s="97"/>
      <c r="S1195" s="97"/>
      <c r="T1195" s="97"/>
      <c r="U1195" s="97"/>
      <c r="V1195" s="97"/>
      <c r="W1195" s="97"/>
      <c r="X1195" s="97"/>
      <c r="Y1195" s="97"/>
      <c r="Z1195" s="97"/>
      <c r="AA1195" s="97"/>
      <c r="AB1195" s="97"/>
      <c r="AC1195" s="97"/>
      <c r="AD1195" s="97"/>
      <c r="AE1195" s="97"/>
      <c r="AF1195" s="97"/>
      <c r="AG1195" s="97"/>
      <c r="AH1195" s="97"/>
      <c r="AI1195" s="97"/>
      <c r="AJ1195" s="97"/>
      <c r="AK1195" s="97"/>
      <c r="AL1195" s="97"/>
      <c r="AM1195" s="97"/>
      <c r="AN1195" s="97"/>
      <c r="AO1195" s="97"/>
    </row>
    <row r="1196" spans="4:41" x14ac:dyDescent="0.25">
      <c r="D1196" s="97"/>
      <c r="E1196" s="97"/>
      <c r="F1196" s="97"/>
      <c r="G1196" s="97"/>
      <c r="H1196" s="97"/>
      <c r="I1196" s="97"/>
      <c r="J1196" s="97"/>
      <c r="K1196" s="97"/>
      <c r="L1196" s="97"/>
      <c r="M1196" s="97"/>
      <c r="N1196" s="97"/>
      <c r="O1196" s="97"/>
      <c r="P1196" s="97"/>
      <c r="Q1196" s="97"/>
      <c r="R1196" s="97"/>
      <c r="S1196" s="97"/>
      <c r="T1196" s="97"/>
      <c r="U1196" s="97"/>
      <c r="V1196" s="97"/>
      <c r="W1196" s="97"/>
      <c r="X1196" s="97"/>
      <c r="Y1196" s="97"/>
      <c r="Z1196" s="97"/>
      <c r="AA1196" s="97"/>
      <c r="AB1196" s="97"/>
      <c r="AC1196" s="97"/>
      <c r="AD1196" s="97"/>
      <c r="AE1196" s="97"/>
      <c r="AF1196" s="97"/>
      <c r="AG1196" s="97"/>
      <c r="AH1196" s="97"/>
      <c r="AI1196" s="97"/>
      <c r="AJ1196" s="97"/>
      <c r="AK1196" s="97"/>
      <c r="AL1196" s="97"/>
      <c r="AM1196" s="97"/>
      <c r="AN1196" s="97"/>
      <c r="AO1196" s="97"/>
    </row>
    <row r="1197" spans="4:41" x14ac:dyDescent="0.25">
      <c r="D1197" s="97"/>
      <c r="E1197" s="97"/>
      <c r="F1197" s="97"/>
      <c r="G1197" s="97"/>
      <c r="H1197" s="97"/>
      <c r="I1197" s="97"/>
      <c r="J1197" s="97"/>
      <c r="K1197" s="97"/>
      <c r="L1197" s="97"/>
      <c r="M1197" s="97"/>
      <c r="N1197" s="97"/>
      <c r="O1197" s="97"/>
      <c r="P1197" s="97"/>
      <c r="Q1197" s="97"/>
      <c r="R1197" s="97"/>
      <c r="S1197" s="97"/>
      <c r="T1197" s="97"/>
      <c r="U1197" s="97"/>
      <c r="V1197" s="97"/>
      <c r="W1197" s="97"/>
      <c r="X1197" s="97"/>
      <c r="Y1197" s="97"/>
      <c r="Z1197" s="97"/>
      <c r="AA1197" s="97"/>
      <c r="AB1197" s="97"/>
      <c r="AC1197" s="97"/>
      <c r="AD1197" s="97"/>
      <c r="AE1197" s="97"/>
      <c r="AF1197" s="97"/>
      <c r="AG1197" s="97"/>
      <c r="AH1197" s="97"/>
      <c r="AI1197" s="97"/>
      <c r="AJ1197" s="97"/>
      <c r="AK1197" s="97"/>
      <c r="AL1197" s="97"/>
      <c r="AM1197" s="97"/>
      <c r="AN1197" s="97"/>
      <c r="AO1197" s="97"/>
    </row>
    <row r="1198" spans="4:41" x14ac:dyDescent="0.25">
      <c r="D1198" s="97"/>
      <c r="E1198" s="97"/>
      <c r="F1198" s="97"/>
      <c r="G1198" s="97"/>
      <c r="H1198" s="97"/>
      <c r="I1198" s="97"/>
      <c r="J1198" s="97"/>
      <c r="K1198" s="97"/>
      <c r="L1198" s="97"/>
      <c r="M1198" s="97"/>
      <c r="N1198" s="97"/>
      <c r="O1198" s="97"/>
      <c r="P1198" s="97"/>
      <c r="Q1198" s="97"/>
      <c r="R1198" s="97"/>
      <c r="S1198" s="97"/>
      <c r="T1198" s="97"/>
      <c r="U1198" s="97"/>
      <c r="V1198" s="97"/>
      <c r="W1198" s="97"/>
      <c r="X1198" s="97"/>
      <c r="Y1198" s="97"/>
      <c r="Z1198" s="97"/>
      <c r="AA1198" s="97"/>
      <c r="AB1198" s="97"/>
      <c r="AC1198" s="97"/>
      <c r="AD1198" s="97"/>
      <c r="AE1198" s="97"/>
      <c r="AF1198" s="97"/>
      <c r="AG1198" s="97"/>
      <c r="AH1198" s="97"/>
      <c r="AI1198" s="97"/>
      <c r="AJ1198" s="97"/>
      <c r="AK1198" s="97"/>
      <c r="AL1198" s="97"/>
      <c r="AM1198" s="97"/>
      <c r="AN1198" s="97"/>
      <c r="AO1198" s="97"/>
    </row>
    <row r="1199" spans="4:41" x14ac:dyDescent="0.25">
      <c r="D1199" s="97"/>
      <c r="E1199" s="97"/>
      <c r="F1199" s="97"/>
      <c r="G1199" s="97"/>
      <c r="H1199" s="97"/>
      <c r="I1199" s="97"/>
      <c r="J1199" s="97"/>
      <c r="K1199" s="97"/>
      <c r="L1199" s="97"/>
      <c r="M1199" s="97"/>
      <c r="N1199" s="97"/>
      <c r="O1199" s="97"/>
      <c r="P1199" s="97"/>
      <c r="Q1199" s="97"/>
      <c r="R1199" s="97"/>
      <c r="S1199" s="97"/>
      <c r="T1199" s="97"/>
      <c r="U1199" s="97"/>
      <c r="V1199" s="97"/>
      <c r="W1199" s="97"/>
      <c r="X1199" s="97"/>
      <c r="Y1199" s="97"/>
      <c r="Z1199" s="97"/>
      <c r="AA1199" s="97"/>
      <c r="AB1199" s="97"/>
      <c r="AC1199" s="97"/>
      <c r="AD1199" s="97"/>
      <c r="AE1199" s="97"/>
      <c r="AF1199" s="97"/>
      <c r="AG1199" s="97"/>
      <c r="AH1199" s="97"/>
      <c r="AI1199" s="97"/>
      <c r="AJ1199" s="97"/>
      <c r="AK1199" s="97"/>
      <c r="AL1199" s="97"/>
      <c r="AM1199" s="97"/>
      <c r="AN1199" s="97"/>
      <c r="AO1199" s="97"/>
    </row>
    <row r="1200" spans="4:41" x14ac:dyDescent="0.25">
      <c r="D1200" s="97"/>
      <c r="E1200" s="97"/>
      <c r="F1200" s="97"/>
      <c r="G1200" s="97"/>
      <c r="H1200" s="97"/>
      <c r="I1200" s="97"/>
      <c r="J1200" s="97"/>
      <c r="K1200" s="97"/>
      <c r="L1200" s="97"/>
      <c r="M1200" s="97"/>
      <c r="N1200" s="97"/>
      <c r="O1200" s="97"/>
      <c r="P1200" s="97"/>
      <c r="Q1200" s="97"/>
      <c r="R1200" s="97"/>
      <c r="S1200" s="97"/>
      <c r="T1200" s="97"/>
      <c r="U1200" s="97"/>
      <c r="V1200" s="97"/>
      <c r="W1200" s="97"/>
      <c r="X1200" s="97"/>
      <c r="Y1200" s="97"/>
      <c r="Z1200" s="97"/>
      <c r="AA1200" s="97"/>
      <c r="AB1200" s="97"/>
      <c r="AC1200" s="97"/>
      <c r="AD1200" s="97"/>
      <c r="AE1200" s="97"/>
      <c r="AF1200" s="97"/>
      <c r="AG1200" s="97"/>
      <c r="AH1200" s="97"/>
      <c r="AI1200" s="97"/>
      <c r="AJ1200" s="97"/>
      <c r="AK1200" s="97"/>
      <c r="AL1200" s="97"/>
      <c r="AM1200" s="97"/>
      <c r="AN1200" s="97"/>
      <c r="AO1200" s="97"/>
    </row>
    <row r="1201" spans="4:41" x14ac:dyDescent="0.25">
      <c r="D1201" s="97"/>
      <c r="E1201" s="97"/>
      <c r="F1201" s="97"/>
      <c r="G1201" s="97"/>
      <c r="H1201" s="97"/>
      <c r="I1201" s="97"/>
      <c r="J1201" s="97"/>
      <c r="K1201" s="97"/>
      <c r="L1201" s="97"/>
      <c r="M1201" s="97"/>
      <c r="N1201" s="97"/>
      <c r="O1201" s="97"/>
      <c r="P1201" s="97"/>
      <c r="Q1201" s="97"/>
      <c r="R1201" s="97"/>
      <c r="S1201" s="97"/>
      <c r="T1201" s="97"/>
      <c r="U1201" s="97"/>
      <c r="V1201" s="97"/>
      <c r="W1201" s="97"/>
      <c r="X1201" s="97"/>
      <c r="Y1201" s="97"/>
      <c r="Z1201" s="97"/>
      <c r="AA1201" s="97"/>
      <c r="AB1201" s="97"/>
      <c r="AC1201" s="97"/>
      <c r="AD1201" s="97"/>
      <c r="AE1201" s="97"/>
      <c r="AF1201" s="97"/>
      <c r="AG1201" s="97"/>
      <c r="AH1201" s="97"/>
      <c r="AI1201" s="97"/>
      <c r="AJ1201" s="97"/>
      <c r="AK1201" s="97"/>
      <c r="AL1201" s="97"/>
      <c r="AM1201" s="97"/>
      <c r="AN1201" s="97"/>
      <c r="AO1201" s="97"/>
    </row>
    <row r="1202" spans="4:41" x14ac:dyDescent="0.25">
      <c r="D1202" s="97"/>
      <c r="E1202" s="97"/>
      <c r="F1202" s="97"/>
      <c r="G1202" s="97"/>
      <c r="H1202" s="97"/>
      <c r="I1202" s="97"/>
      <c r="J1202" s="97"/>
      <c r="K1202" s="97"/>
      <c r="L1202" s="97"/>
      <c r="M1202" s="97"/>
      <c r="N1202" s="97"/>
      <c r="O1202" s="97"/>
      <c r="P1202" s="97"/>
      <c r="Q1202" s="97"/>
      <c r="R1202" s="97"/>
      <c r="S1202" s="97"/>
      <c r="T1202" s="97"/>
      <c r="U1202" s="97"/>
      <c r="V1202" s="97"/>
      <c r="W1202" s="97"/>
      <c r="X1202" s="97"/>
      <c r="Y1202" s="97"/>
      <c r="Z1202" s="97"/>
      <c r="AA1202" s="97"/>
      <c r="AB1202" s="97"/>
      <c r="AC1202" s="97"/>
      <c r="AD1202" s="97"/>
      <c r="AE1202" s="97"/>
      <c r="AF1202" s="97"/>
      <c r="AG1202" s="97"/>
      <c r="AH1202" s="97"/>
      <c r="AI1202" s="97"/>
      <c r="AJ1202" s="97"/>
      <c r="AK1202" s="97"/>
      <c r="AL1202" s="97"/>
      <c r="AM1202" s="97"/>
      <c r="AN1202" s="97"/>
      <c r="AO1202" s="97"/>
    </row>
    <row r="1203" spans="4:41" x14ac:dyDescent="0.25">
      <c r="D1203" s="97"/>
      <c r="E1203" s="97"/>
      <c r="F1203" s="97"/>
      <c r="G1203" s="97"/>
      <c r="H1203" s="97"/>
      <c r="I1203" s="97"/>
      <c r="J1203" s="97"/>
      <c r="K1203" s="97"/>
      <c r="L1203" s="97"/>
      <c r="M1203" s="97"/>
      <c r="N1203" s="97"/>
      <c r="O1203" s="97"/>
      <c r="P1203" s="97"/>
      <c r="Q1203" s="97"/>
      <c r="R1203" s="97"/>
      <c r="S1203" s="97"/>
      <c r="T1203" s="97"/>
      <c r="U1203" s="97"/>
      <c r="V1203" s="97"/>
      <c r="W1203" s="97"/>
      <c r="X1203" s="97"/>
      <c r="Y1203" s="97"/>
      <c r="Z1203" s="97"/>
      <c r="AA1203" s="97"/>
      <c r="AB1203" s="97"/>
      <c r="AC1203" s="97"/>
      <c r="AD1203" s="97"/>
      <c r="AE1203" s="97"/>
      <c r="AF1203" s="97"/>
      <c r="AG1203" s="97"/>
      <c r="AH1203" s="97"/>
      <c r="AI1203" s="97"/>
      <c r="AJ1203" s="97"/>
      <c r="AK1203" s="97"/>
      <c r="AL1203" s="97"/>
      <c r="AM1203" s="97"/>
      <c r="AN1203" s="97"/>
      <c r="AO1203" s="97"/>
    </row>
    <row r="1204" spans="4:41" x14ac:dyDescent="0.25">
      <c r="D1204" s="97"/>
      <c r="E1204" s="97"/>
      <c r="F1204" s="97"/>
      <c r="G1204" s="97"/>
      <c r="H1204" s="97"/>
      <c r="I1204" s="97"/>
      <c r="J1204" s="97"/>
      <c r="K1204" s="97"/>
      <c r="L1204" s="97"/>
      <c r="M1204" s="97"/>
      <c r="N1204" s="97"/>
      <c r="O1204" s="97"/>
      <c r="P1204" s="97"/>
      <c r="Q1204" s="97"/>
      <c r="R1204" s="97"/>
      <c r="S1204" s="97"/>
      <c r="T1204" s="97"/>
      <c r="U1204" s="97"/>
      <c r="V1204" s="97"/>
      <c r="W1204" s="97"/>
      <c r="X1204" s="97"/>
      <c r="Y1204" s="97"/>
      <c r="Z1204" s="97"/>
      <c r="AA1204" s="97"/>
      <c r="AB1204" s="97"/>
      <c r="AC1204" s="97"/>
      <c r="AD1204" s="97"/>
      <c r="AE1204" s="97"/>
      <c r="AF1204" s="97"/>
      <c r="AG1204" s="97"/>
      <c r="AH1204" s="97"/>
      <c r="AI1204" s="97"/>
      <c r="AJ1204" s="97"/>
      <c r="AK1204" s="97"/>
      <c r="AL1204" s="97"/>
      <c r="AM1204" s="97"/>
      <c r="AN1204" s="97"/>
      <c r="AO1204" s="97"/>
    </row>
    <row r="1205" spans="4:41" x14ac:dyDescent="0.25">
      <c r="D1205" s="97"/>
      <c r="E1205" s="97"/>
      <c r="F1205" s="97"/>
      <c r="G1205" s="97"/>
      <c r="H1205" s="97"/>
      <c r="I1205" s="97"/>
      <c r="J1205" s="97"/>
      <c r="K1205" s="97"/>
      <c r="L1205" s="97"/>
      <c r="M1205" s="97"/>
      <c r="N1205" s="97"/>
      <c r="O1205" s="97"/>
      <c r="P1205" s="97"/>
      <c r="Q1205" s="97"/>
      <c r="R1205" s="97"/>
      <c r="S1205" s="97"/>
      <c r="T1205" s="97"/>
      <c r="U1205" s="97"/>
      <c r="V1205" s="97"/>
      <c r="W1205" s="97"/>
      <c r="X1205" s="97"/>
      <c r="Y1205" s="97"/>
      <c r="Z1205" s="97"/>
      <c r="AA1205" s="97"/>
      <c r="AB1205" s="97"/>
      <c r="AC1205" s="97"/>
      <c r="AD1205" s="97"/>
      <c r="AE1205" s="97"/>
      <c r="AF1205" s="97"/>
      <c r="AG1205" s="97"/>
      <c r="AH1205" s="97"/>
      <c r="AI1205" s="97"/>
      <c r="AJ1205" s="97"/>
      <c r="AK1205" s="97"/>
      <c r="AL1205" s="97"/>
      <c r="AM1205" s="97"/>
      <c r="AN1205" s="97"/>
      <c r="AO1205" s="97"/>
    </row>
    <row r="1206" spans="4:41" x14ac:dyDescent="0.25">
      <c r="D1206" s="97"/>
      <c r="E1206" s="97"/>
      <c r="F1206" s="97"/>
      <c r="G1206" s="97"/>
      <c r="H1206" s="97"/>
      <c r="I1206" s="97"/>
      <c r="J1206" s="97"/>
      <c r="K1206" s="97"/>
      <c r="L1206" s="97"/>
      <c r="M1206" s="97"/>
      <c r="N1206" s="97"/>
      <c r="O1206" s="97"/>
      <c r="P1206" s="97"/>
      <c r="Q1206" s="97"/>
      <c r="R1206" s="97"/>
      <c r="S1206" s="97"/>
      <c r="T1206" s="97"/>
      <c r="U1206" s="97"/>
      <c r="V1206" s="97"/>
      <c r="W1206" s="97"/>
      <c r="X1206" s="97"/>
      <c r="Y1206" s="97"/>
      <c r="Z1206" s="97"/>
      <c r="AA1206" s="97"/>
      <c r="AB1206" s="97"/>
      <c r="AC1206" s="97"/>
      <c r="AD1206" s="97"/>
      <c r="AE1206" s="97"/>
      <c r="AF1206" s="97"/>
      <c r="AG1206" s="97"/>
      <c r="AH1206" s="97"/>
      <c r="AI1206" s="97"/>
      <c r="AJ1206" s="97"/>
      <c r="AK1206" s="97"/>
      <c r="AL1206" s="97"/>
      <c r="AM1206" s="97"/>
      <c r="AN1206" s="97"/>
      <c r="AO1206" s="97"/>
    </row>
    <row r="1207" spans="4:41" x14ac:dyDescent="0.25">
      <c r="D1207" s="97"/>
      <c r="E1207" s="97"/>
      <c r="F1207" s="97"/>
      <c r="G1207" s="97"/>
      <c r="H1207" s="97"/>
      <c r="I1207" s="97"/>
      <c r="J1207" s="97"/>
      <c r="K1207" s="97"/>
      <c r="L1207" s="97"/>
      <c r="M1207" s="97"/>
      <c r="N1207" s="97"/>
      <c r="O1207" s="97"/>
      <c r="P1207" s="97"/>
      <c r="Q1207" s="97"/>
      <c r="R1207" s="97"/>
      <c r="S1207" s="97"/>
      <c r="T1207" s="97"/>
      <c r="U1207" s="97"/>
      <c r="V1207" s="97"/>
      <c r="W1207" s="97"/>
      <c r="X1207" s="97"/>
      <c r="Y1207" s="97"/>
      <c r="Z1207" s="97"/>
      <c r="AA1207" s="97"/>
      <c r="AB1207" s="97"/>
      <c r="AC1207" s="97"/>
      <c r="AD1207" s="97"/>
      <c r="AE1207" s="97"/>
      <c r="AF1207" s="97"/>
      <c r="AG1207" s="97"/>
      <c r="AH1207" s="97"/>
      <c r="AI1207" s="97"/>
      <c r="AJ1207" s="97"/>
      <c r="AK1207" s="97"/>
      <c r="AL1207" s="97"/>
      <c r="AM1207" s="97"/>
      <c r="AN1207" s="97"/>
      <c r="AO1207" s="97"/>
    </row>
    <row r="1208" spans="4:41" x14ac:dyDescent="0.25">
      <c r="D1208" s="97"/>
      <c r="E1208" s="97"/>
      <c r="F1208" s="97"/>
      <c r="G1208" s="97"/>
      <c r="H1208" s="97"/>
      <c r="I1208" s="97"/>
      <c r="J1208" s="97"/>
      <c r="K1208" s="97"/>
      <c r="L1208" s="97"/>
      <c r="M1208" s="97"/>
      <c r="N1208" s="97"/>
      <c r="O1208" s="97"/>
      <c r="P1208" s="97"/>
      <c r="Q1208" s="97"/>
      <c r="R1208" s="97"/>
      <c r="S1208" s="97"/>
      <c r="T1208" s="97"/>
      <c r="U1208" s="97"/>
      <c r="V1208" s="97"/>
      <c r="W1208" s="97"/>
      <c r="X1208" s="97"/>
      <c r="Y1208" s="97"/>
      <c r="Z1208" s="97"/>
      <c r="AA1208" s="97"/>
      <c r="AB1208" s="97"/>
      <c r="AC1208" s="97"/>
      <c r="AD1208" s="97"/>
      <c r="AE1208" s="97"/>
      <c r="AF1208" s="97"/>
      <c r="AG1208" s="97"/>
      <c r="AH1208" s="97"/>
      <c r="AI1208" s="97"/>
      <c r="AJ1208" s="97"/>
      <c r="AK1208" s="97"/>
      <c r="AL1208" s="97"/>
      <c r="AM1208" s="97"/>
      <c r="AN1208" s="97"/>
      <c r="AO1208" s="97"/>
    </row>
    <row r="1209" spans="4:41" x14ac:dyDescent="0.25">
      <c r="D1209" s="97"/>
      <c r="E1209" s="97"/>
      <c r="F1209" s="97"/>
      <c r="G1209" s="97"/>
      <c r="H1209" s="97"/>
      <c r="I1209" s="97"/>
      <c r="J1209" s="97"/>
      <c r="K1209" s="97"/>
      <c r="L1209" s="97"/>
      <c r="M1209" s="97"/>
      <c r="N1209" s="97"/>
      <c r="O1209" s="97"/>
      <c r="P1209" s="97"/>
      <c r="Q1209" s="97"/>
      <c r="R1209" s="97"/>
      <c r="S1209" s="97"/>
      <c r="T1209" s="97"/>
      <c r="U1209" s="97"/>
      <c r="V1209" s="97"/>
      <c r="W1209" s="97"/>
      <c r="X1209" s="97"/>
      <c r="Y1209" s="97"/>
      <c r="Z1209" s="97"/>
      <c r="AA1209" s="97"/>
      <c r="AB1209" s="97"/>
      <c r="AC1209" s="97"/>
      <c r="AD1209" s="97"/>
      <c r="AE1209" s="97"/>
      <c r="AF1209" s="97"/>
      <c r="AG1209" s="97"/>
      <c r="AH1209" s="97"/>
      <c r="AI1209" s="97"/>
      <c r="AJ1209" s="97"/>
      <c r="AK1209" s="97"/>
      <c r="AL1209" s="97"/>
      <c r="AM1209" s="97"/>
      <c r="AN1209" s="97"/>
      <c r="AO1209" s="97"/>
    </row>
    <row r="1210" spans="4:41" x14ac:dyDescent="0.25">
      <c r="D1210" s="97"/>
      <c r="E1210" s="97"/>
      <c r="F1210" s="97"/>
      <c r="G1210" s="97"/>
      <c r="H1210" s="97"/>
      <c r="I1210" s="97"/>
      <c r="J1210" s="97"/>
      <c r="K1210" s="97"/>
      <c r="L1210" s="97"/>
      <c r="M1210" s="97"/>
      <c r="N1210" s="97"/>
      <c r="O1210" s="97"/>
      <c r="P1210" s="97"/>
      <c r="Q1210" s="97"/>
      <c r="R1210" s="97"/>
      <c r="S1210" s="97"/>
      <c r="T1210" s="97"/>
      <c r="U1210" s="97"/>
      <c r="V1210" s="97"/>
      <c r="W1210" s="97"/>
      <c r="X1210" s="97"/>
      <c r="Y1210" s="97"/>
      <c r="Z1210" s="97"/>
      <c r="AA1210" s="97"/>
      <c r="AB1210" s="97"/>
      <c r="AC1210" s="97"/>
      <c r="AD1210" s="97"/>
      <c r="AE1210" s="97"/>
      <c r="AF1210" s="97"/>
      <c r="AG1210" s="97"/>
      <c r="AH1210" s="97"/>
      <c r="AI1210" s="97"/>
      <c r="AJ1210" s="97"/>
      <c r="AK1210" s="97"/>
      <c r="AL1210" s="97"/>
      <c r="AM1210" s="97"/>
      <c r="AN1210" s="97"/>
      <c r="AO1210" s="97"/>
    </row>
    <row r="1211" spans="4:41" x14ac:dyDescent="0.25">
      <c r="D1211" s="97"/>
      <c r="E1211" s="97"/>
      <c r="F1211" s="97"/>
      <c r="G1211" s="97"/>
      <c r="H1211" s="97"/>
      <c r="I1211" s="97"/>
      <c r="J1211" s="97"/>
      <c r="K1211" s="97"/>
      <c r="L1211" s="97"/>
      <c r="M1211" s="97"/>
      <c r="N1211" s="97"/>
      <c r="O1211" s="97"/>
      <c r="P1211" s="97"/>
      <c r="Q1211" s="97"/>
      <c r="R1211" s="97"/>
      <c r="S1211" s="97"/>
      <c r="T1211" s="97"/>
      <c r="U1211" s="97"/>
      <c r="V1211" s="97"/>
      <c r="W1211" s="97"/>
      <c r="X1211" s="97"/>
      <c r="Y1211" s="97"/>
      <c r="Z1211" s="97"/>
      <c r="AA1211" s="97"/>
      <c r="AB1211" s="97"/>
      <c r="AC1211" s="97"/>
      <c r="AD1211" s="97"/>
      <c r="AE1211" s="97"/>
      <c r="AF1211" s="97"/>
      <c r="AG1211" s="97"/>
      <c r="AH1211" s="97"/>
      <c r="AI1211" s="97"/>
      <c r="AJ1211" s="97"/>
      <c r="AK1211" s="97"/>
      <c r="AL1211" s="97"/>
      <c r="AM1211" s="97"/>
      <c r="AN1211" s="97"/>
      <c r="AO1211" s="97"/>
    </row>
    <row r="1212" spans="4:41" x14ac:dyDescent="0.25">
      <c r="D1212" s="97"/>
      <c r="E1212" s="97"/>
      <c r="F1212" s="97"/>
      <c r="G1212" s="97"/>
      <c r="H1212" s="97"/>
      <c r="I1212" s="97"/>
      <c r="J1212" s="97"/>
      <c r="K1212" s="97"/>
      <c r="L1212" s="97"/>
      <c r="M1212" s="97"/>
      <c r="N1212" s="97"/>
      <c r="O1212" s="97"/>
      <c r="P1212" s="97"/>
      <c r="Q1212" s="97"/>
      <c r="R1212" s="97"/>
      <c r="S1212" s="97"/>
      <c r="T1212" s="97"/>
      <c r="U1212" s="97"/>
      <c r="V1212" s="97"/>
      <c r="W1212" s="97"/>
      <c r="X1212" s="97"/>
      <c r="Y1212" s="97"/>
      <c r="Z1212" s="97"/>
      <c r="AA1212" s="97"/>
      <c r="AB1212" s="97"/>
      <c r="AC1212" s="97"/>
      <c r="AD1212" s="97"/>
      <c r="AE1212" s="97"/>
      <c r="AF1212" s="97"/>
      <c r="AG1212" s="97"/>
      <c r="AH1212" s="97"/>
      <c r="AI1212" s="97"/>
      <c r="AJ1212" s="97"/>
      <c r="AK1212" s="97"/>
      <c r="AL1212" s="97"/>
      <c r="AM1212" s="97"/>
      <c r="AN1212" s="97"/>
      <c r="AO1212" s="97"/>
    </row>
    <row r="1213" spans="4:41" x14ac:dyDescent="0.25">
      <c r="D1213" s="97"/>
      <c r="E1213" s="97"/>
      <c r="F1213" s="97"/>
      <c r="G1213" s="97"/>
      <c r="H1213" s="97"/>
      <c r="I1213" s="97"/>
      <c r="J1213" s="97"/>
      <c r="K1213" s="97"/>
      <c r="L1213" s="97"/>
      <c r="M1213" s="97"/>
      <c r="N1213" s="97"/>
      <c r="O1213" s="97"/>
      <c r="P1213" s="97"/>
      <c r="Q1213" s="97"/>
      <c r="R1213" s="97"/>
      <c r="S1213" s="97"/>
      <c r="T1213" s="97"/>
      <c r="U1213" s="97"/>
      <c r="V1213" s="97"/>
      <c r="W1213" s="97"/>
      <c r="X1213" s="97"/>
      <c r="Y1213" s="97"/>
      <c r="Z1213" s="97"/>
      <c r="AA1213" s="97"/>
      <c r="AB1213" s="97"/>
      <c r="AC1213" s="97"/>
      <c r="AD1213" s="97"/>
      <c r="AE1213" s="97"/>
      <c r="AF1213" s="97"/>
      <c r="AG1213" s="97"/>
      <c r="AH1213" s="97"/>
      <c r="AI1213" s="97"/>
      <c r="AJ1213" s="97"/>
      <c r="AK1213" s="97"/>
      <c r="AL1213" s="97"/>
      <c r="AM1213" s="97"/>
      <c r="AN1213" s="97"/>
      <c r="AO1213" s="97"/>
    </row>
    <row r="1214" spans="4:41" x14ac:dyDescent="0.25">
      <c r="D1214" s="97"/>
      <c r="E1214" s="97"/>
      <c r="F1214" s="97"/>
      <c r="G1214" s="97"/>
      <c r="H1214" s="97"/>
      <c r="I1214" s="97"/>
      <c r="J1214" s="97"/>
      <c r="K1214" s="97"/>
      <c r="L1214" s="97"/>
      <c r="M1214" s="97"/>
      <c r="N1214" s="97"/>
      <c r="O1214" s="97"/>
      <c r="P1214" s="97"/>
      <c r="Q1214" s="97"/>
      <c r="R1214" s="97"/>
      <c r="S1214" s="97"/>
      <c r="T1214" s="97"/>
      <c r="U1214" s="97"/>
      <c r="V1214" s="97"/>
      <c r="W1214" s="97"/>
      <c r="X1214" s="97"/>
      <c r="Y1214" s="97"/>
      <c r="Z1214" s="97"/>
      <c r="AA1214" s="97"/>
      <c r="AB1214" s="97"/>
      <c r="AC1214" s="97"/>
      <c r="AD1214" s="97"/>
      <c r="AE1214" s="97"/>
      <c r="AF1214" s="97"/>
      <c r="AG1214" s="97"/>
      <c r="AH1214" s="97"/>
      <c r="AI1214" s="97"/>
      <c r="AJ1214" s="97"/>
      <c r="AK1214" s="97"/>
      <c r="AL1214" s="97"/>
      <c r="AM1214" s="97"/>
      <c r="AN1214" s="97"/>
      <c r="AO1214" s="97"/>
    </row>
    <row r="1215" spans="4:41" x14ac:dyDescent="0.25">
      <c r="D1215" s="97"/>
      <c r="E1215" s="97"/>
      <c r="F1215" s="97"/>
      <c r="G1215" s="97"/>
      <c r="H1215" s="97"/>
      <c r="I1215" s="97"/>
      <c r="J1215" s="97"/>
      <c r="K1215" s="97"/>
      <c r="L1215" s="97"/>
      <c r="M1215" s="97"/>
      <c r="N1215" s="97"/>
      <c r="O1215" s="97"/>
      <c r="P1215" s="97"/>
      <c r="Q1215" s="97"/>
      <c r="R1215" s="97"/>
      <c r="S1215" s="97"/>
      <c r="T1215" s="97"/>
      <c r="U1215" s="97"/>
      <c r="V1215" s="97"/>
      <c r="W1215" s="97"/>
      <c r="X1215" s="97"/>
      <c r="Y1215" s="97"/>
      <c r="Z1215" s="97"/>
      <c r="AA1215" s="97"/>
      <c r="AB1215" s="97"/>
      <c r="AC1215" s="97"/>
      <c r="AD1215" s="97"/>
      <c r="AE1215" s="97"/>
      <c r="AF1215" s="97"/>
      <c r="AG1215" s="97"/>
      <c r="AH1215" s="97"/>
      <c r="AI1215" s="97"/>
      <c r="AJ1215" s="97"/>
      <c r="AK1215" s="97"/>
      <c r="AL1215" s="97"/>
      <c r="AM1215" s="97"/>
      <c r="AN1215" s="97"/>
      <c r="AO1215" s="97"/>
    </row>
    <row r="1216" spans="4:41" x14ac:dyDescent="0.25">
      <c r="D1216" s="97"/>
      <c r="E1216" s="97"/>
      <c r="F1216" s="97"/>
      <c r="G1216" s="97"/>
      <c r="H1216" s="97"/>
      <c r="I1216" s="97"/>
      <c r="J1216" s="97"/>
      <c r="K1216" s="97"/>
      <c r="L1216" s="97"/>
      <c r="M1216" s="97"/>
      <c r="N1216" s="97"/>
      <c r="O1216" s="97"/>
      <c r="P1216" s="97"/>
      <c r="Q1216" s="97"/>
      <c r="R1216" s="97"/>
      <c r="S1216" s="97"/>
      <c r="T1216" s="97"/>
      <c r="U1216" s="97"/>
      <c r="V1216" s="97"/>
      <c r="W1216" s="97"/>
      <c r="X1216" s="97"/>
      <c r="Y1216" s="97"/>
      <c r="Z1216" s="97"/>
      <c r="AA1216" s="97"/>
      <c r="AB1216" s="97"/>
      <c r="AC1216" s="97"/>
      <c r="AD1216" s="97"/>
      <c r="AE1216" s="97"/>
      <c r="AF1216" s="97"/>
      <c r="AG1216" s="97"/>
      <c r="AH1216" s="97"/>
      <c r="AI1216" s="97"/>
      <c r="AJ1216" s="97"/>
      <c r="AK1216" s="97"/>
      <c r="AL1216" s="97"/>
      <c r="AM1216" s="97"/>
      <c r="AN1216" s="97"/>
      <c r="AO1216" s="97"/>
    </row>
    <row r="1217" spans="4:41" x14ac:dyDescent="0.25">
      <c r="D1217" s="97"/>
      <c r="E1217" s="97"/>
      <c r="F1217" s="97"/>
      <c r="G1217" s="97"/>
      <c r="H1217" s="97"/>
      <c r="I1217" s="97"/>
      <c r="J1217" s="97"/>
      <c r="K1217" s="97"/>
      <c r="L1217" s="97"/>
      <c r="M1217" s="97"/>
      <c r="N1217" s="97"/>
      <c r="O1217" s="97"/>
      <c r="P1217" s="97"/>
      <c r="Q1217" s="97"/>
      <c r="R1217" s="97"/>
      <c r="S1217" s="97"/>
      <c r="T1217" s="97"/>
      <c r="U1217" s="97"/>
      <c r="V1217" s="97"/>
      <c r="W1217" s="97"/>
      <c r="X1217" s="97"/>
      <c r="Y1217" s="97"/>
      <c r="Z1217" s="97"/>
      <c r="AA1217" s="97"/>
      <c r="AB1217" s="97"/>
      <c r="AC1217" s="97"/>
      <c r="AD1217" s="97"/>
      <c r="AE1217" s="97"/>
      <c r="AF1217" s="97"/>
      <c r="AG1217" s="97"/>
      <c r="AH1217" s="97"/>
      <c r="AI1217" s="97"/>
      <c r="AJ1217" s="97"/>
      <c r="AK1217" s="97"/>
      <c r="AL1217" s="97"/>
      <c r="AM1217" s="97"/>
      <c r="AN1217" s="97"/>
      <c r="AO1217" s="97"/>
    </row>
    <row r="1218" spans="4:41" x14ac:dyDescent="0.25">
      <c r="D1218" s="97"/>
      <c r="E1218" s="97"/>
      <c r="F1218" s="97"/>
      <c r="G1218" s="97"/>
      <c r="H1218" s="97"/>
      <c r="I1218" s="97"/>
      <c r="J1218" s="97"/>
      <c r="K1218" s="97"/>
      <c r="L1218" s="97"/>
      <c r="M1218" s="97"/>
      <c r="N1218" s="97"/>
      <c r="O1218" s="97"/>
      <c r="P1218" s="97"/>
      <c r="Q1218" s="97"/>
      <c r="R1218" s="97"/>
      <c r="S1218" s="97"/>
      <c r="T1218" s="97"/>
      <c r="U1218" s="97"/>
      <c r="V1218" s="97"/>
      <c r="W1218" s="97"/>
      <c r="X1218" s="97"/>
      <c r="Y1218" s="97"/>
      <c r="Z1218" s="97"/>
      <c r="AA1218" s="97"/>
      <c r="AB1218" s="97"/>
      <c r="AC1218" s="97"/>
      <c r="AD1218" s="97"/>
      <c r="AE1218" s="97"/>
      <c r="AF1218" s="97"/>
      <c r="AG1218" s="97"/>
      <c r="AH1218" s="97"/>
      <c r="AI1218" s="97"/>
      <c r="AJ1218" s="97"/>
      <c r="AK1218" s="97"/>
      <c r="AL1218" s="97"/>
      <c r="AM1218" s="97"/>
      <c r="AN1218" s="97"/>
      <c r="AO1218" s="97"/>
    </row>
    <row r="1219" spans="4:41" x14ac:dyDescent="0.25">
      <c r="D1219" s="97"/>
      <c r="E1219" s="97"/>
      <c r="F1219" s="97"/>
      <c r="G1219" s="97"/>
      <c r="H1219" s="97"/>
      <c r="I1219" s="97"/>
      <c r="J1219" s="97"/>
      <c r="K1219" s="97"/>
      <c r="L1219" s="97"/>
      <c r="M1219" s="97"/>
      <c r="N1219" s="97"/>
      <c r="O1219" s="97"/>
      <c r="P1219" s="97"/>
      <c r="Q1219" s="97"/>
      <c r="R1219" s="97"/>
      <c r="S1219" s="97"/>
      <c r="T1219" s="97"/>
      <c r="U1219" s="97"/>
      <c r="V1219" s="97"/>
      <c r="W1219" s="97"/>
      <c r="X1219" s="97"/>
      <c r="Y1219" s="97"/>
      <c r="Z1219" s="97"/>
      <c r="AA1219" s="97"/>
      <c r="AB1219" s="97"/>
      <c r="AC1219" s="97"/>
      <c r="AD1219" s="97"/>
      <c r="AE1219" s="97"/>
      <c r="AF1219" s="97"/>
      <c r="AG1219" s="97"/>
      <c r="AH1219" s="97"/>
      <c r="AI1219" s="97"/>
      <c r="AJ1219" s="97"/>
      <c r="AK1219" s="97"/>
      <c r="AL1219" s="97"/>
      <c r="AM1219" s="97"/>
      <c r="AN1219" s="97"/>
      <c r="AO1219" s="97"/>
    </row>
    <row r="1220" spans="4:41" x14ac:dyDescent="0.25">
      <c r="D1220" s="97"/>
      <c r="E1220" s="97"/>
      <c r="F1220" s="97"/>
      <c r="G1220" s="97"/>
      <c r="H1220" s="97"/>
      <c r="I1220" s="97"/>
      <c r="J1220" s="97"/>
      <c r="K1220" s="97"/>
      <c r="L1220" s="97"/>
      <c r="M1220" s="97"/>
      <c r="N1220" s="97"/>
      <c r="O1220" s="97"/>
      <c r="P1220" s="97"/>
      <c r="Q1220" s="97"/>
      <c r="R1220" s="97"/>
      <c r="S1220" s="97"/>
      <c r="T1220" s="97"/>
      <c r="U1220" s="97"/>
      <c r="V1220" s="97"/>
      <c r="W1220" s="97"/>
      <c r="X1220" s="97"/>
      <c r="Y1220" s="97"/>
      <c r="Z1220" s="97"/>
      <c r="AA1220" s="97"/>
      <c r="AB1220" s="97"/>
      <c r="AC1220" s="97"/>
      <c r="AD1220" s="97"/>
      <c r="AE1220" s="97"/>
      <c r="AF1220" s="97"/>
      <c r="AG1220" s="97"/>
      <c r="AH1220" s="97"/>
      <c r="AI1220" s="97"/>
      <c r="AJ1220" s="97"/>
      <c r="AK1220" s="97"/>
      <c r="AL1220" s="97"/>
      <c r="AM1220" s="97"/>
      <c r="AN1220" s="97"/>
      <c r="AO1220" s="97"/>
    </row>
    <row r="1221" spans="4:41" x14ac:dyDescent="0.25">
      <c r="D1221" s="97"/>
      <c r="E1221" s="97"/>
      <c r="F1221" s="97"/>
      <c r="G1221" s="97"/>
      <c r="H1221" s="97"/>
      <c r="I1221" s="97"/>
      <c r="J1221" s="97"/>
      <c r="K1221" s="97"/>
      <c r="L1221" s="97"/>
      <c r="M1221" s="97"/>
      <c r="N1221" s="97"/>
      <c r="O1221" s="97"/>
      <c r="P1221" s="97"/>
      <c r="Q1221" s="97"/>
      <c r="R1221" s="97"/>
      <c r="S1221" s="97"/>
      <c r="T1221" s="97"/>
      <c r="U1221" s="97"/>
      <c r="V1221" s="97"/>
      <c r="W1221" s="97"/>
      <c r="X1221" s="97"/>
      <c r="Y1221" s="97"/>
      <c r="Z1221" s="97"/>
      <c r="AA1221" s="97"/>
      <c r="AB1221" s="97"/>
      <c r="AC1221" s="97"/>
      <c r="AD1221" s="97"/>
      <c r="AE1221" s="97"/>
      <c r="AF1221" s="97"/>
      <c r="AG1221" s="97"/>
      <c r="AH1221" s="97"/>
      <c r="AI1221" s="97"/>
      <c r="AJ1221" s="97"/>
      <c r="AK1221" s="97"/>
      <c r="AL1221" s="97"/>
      <c r="AM1221" s="97"/>
      <c r="AN1221" s="97"/>
      <c r="AO1221" s="97"/>
    </row>
    <row r="1222" spans="4:41" x14ac:dyDescent="0.25">
      <c r="D1222" s="97"/>
      <c r="E1222" s="97"/>
      <c r="F1222" s="97"/>
      <c r="G1222" s="97"/>
      <c r="H1222" s="97"/>
      <c r="I1222" s="97"/>
      <c r="J1222" s="97"/>
      <c r="K1222" s="97"/>
      <c r="L1222" s="97"/>
      <c r="M1222" s="97"/>
      <c r="N1222" s="97"/>
      <c r="O1222" s="97"/>
      <c r="P1222" s="97"/>
      <c r="Q1222" s="97"/>
      <c r="R1222" s="97"/>
      <c r="S1222" s="97"/>
      <c r="T1222" s="97"/>
      <c r="U1222" s="97"/>
      <c r="V1222" s="97"/>
      <c r="W1222" s="97"/>
      <c r="X1222" s="97"/>
      <c r="Y1222" s="97"/>
      <c r="Z1222" s="97"/>
      <c r="AA1222" s="97"/>
      <c r="AB1222" s="97"/>
      <c r="AC1222" s="97"/>
      <c r="AD1222" s="97"/>
      <c r="AE1222" s="97"/>
      <c r="AF1222" s="97"/>
      <c r="AG1222" s="97"/>
      <c r="AH1222" s="97"/>
      <c r="AI1222" s="97"/>
      <c r="AJ1222" s="97"/>
      <c r="AK1222" s="97"/>
      <c r="AL1222" s="97"/>
      <c r="AM1222" s="97"/>
      <c r="AN1222" s="97"/>
      <c r="AO1222" s="97"/>
    </row>
    <row r="1223" spans="4:41" x14ac:dyDescent="0.25">
      <c r="D1223" s="97"/>
      <c r="E1223" s="97"/>
      <c r="F1223" s="97"/>
      <c r="G1223" s="97"/>
      <c r="H1223" s="97"/>
      <c r="I1223" s="97"/>
      <c r="J1223" s="97"/>
      <c r="K1223" s="97"/>
      <c r="L1223" s="97"/>
      <c r="M1223" s="97"/>
      <c r="N1223" s="97"/>
      <c r="O1223" s="97"/>
      <c r="P1223" s="97"/>
      <c r="Q1223" s="97"/>
      <c r="R1223" s="97"/>
      <c r="S1223" s="97"/>
      <c r="T1223" s="97"/>
      <c r="U1223" s="97"/>
      <c r="V1223" s="97"/>
      <c r="W1223" s="97"/>
      <c r="X1223" s="97"/>
      <c r="Y1223" s="97"/>
      <c r="Z1223" s="97"/>
      <c r="AA1223" s="97"/>
      <c r="AB1223" s="97"/>
      <c r="AC1223" s="97"/>
      <c r="AD1223" s="97"/>
      <c r="AE1223" s="97"/>
      <c r="AF1223" s="97"/>
      <c r="AG1223" s="97"/>
      <c r="AH1223" s="97"/>
      <c r="AI1223" s="97"/>
      <c r="AJ1223" s="97"/>
      <c r="AK1223" s="97"/>
      <c r="AL1223" s="97"/>
      <c r="AM1223" s="97"/>
      <c r="AN1223" s="97"/>
      <c r="AO1223" s="97"/>
    </row>
    <row r="1224" spans="4:41" x14ac:dyDescent="0.25">
      <c r="D1224" s="97"/>
      <c r="E1224" s="97"/>
      <c r="F1224" s="97"/>
      <c r="G1224" s="97"/>
      <c r="H1224" s="97"/>
      <c r="I1224" s="97"/>
      <c r="J1224" s="97"/>
      <c r="K1224" s="97"/>
      <c r="L1224" s="97"/>
      <c r="M1224" s="97"/>
      <c r="N1224" s="97"/>
      <c r="O1224" s="97"/>
      <c r="P1224" s="97"/>
      <c r="Q1224" s="97"/>
      <c r="R1224" s="97"/>
      <c r="S1224" s="97"/>
      <c r="T1224" s="97"/>
      <c r="U1224" s="97"/>
      <c r="V1224" s="97"/>
      <c r="W1224" s="97"/>
      <c r="X1224" s="97"/>
      <c r="Y1224" s="97"/>
      <c r="Z1224" s="97"/>
      <c r="AA1224" s="97"/>
      <c r="AB1224" s="97"/>
      <c r="AC1224" s="97"/>
      <c r="AD1224" s="97"/>
      <c r="AE1224" s="97"/>
      <c r="AF1224" s="97"/>
      <c r="AG1224" s="97"/>
      <c r="AH1224" s="97"/>
      <c r="AI1224" s="97"/>
      <c r="AJ1224" s="97"/>
      <c r="AK1224" s="97"/>
      <c r="AL1224" s="97"/>
      <c r="AM1224" s="97"/>
      <c r="AN1224" s="97"/>
      <c r="AO1224" s="97"/>
    </row>
    <row r="1225" spans="4:41" x14ac:dyDescent="0.25">
      <c r="D1225" s="97"/>
      <c r="E1225" s="97"/>
      <c r="F1225" s="97"/>
      <c r="G1225" s="97"/>
      <c r="H1225" s="97"/>
      <c r="I1225" s="97"/>
      <c r="J1225" s="97"/>
      <c r="K1225" s="97"/>
      <c r="L1225" s="97"/>
      <c r="M1225" s="97"/>
      <c r="N1225" s="97"/>
      <c r="O1225" s="97"/>
      <c r="P1225" s="97"/>
      <c r="Q1225" s="97"/>
      <c r="R1225" s="97"/>
      <c r="S1225" s="97"/>
      <c r="T1225" s="97"/>
      <c r="U1225" s="97"/>
      <c r="V1225" s="97"/>
      <c r="W1225" s="97"/>
      <c r="X1225" s="97"/>
      <c r="Y1225" s="97"/>
      <c r="Z1225" s="97"/>
      <c r="AA1225" s="97"/>
      <c r="AB1225" s="97"/>
      <c r="AC1225" s="97"/>
      <c r="AD1225" s="97"/>
      <c r="AE1225" s="97"/>
      <c r="AF1225" s="97"/>
      <c r="AG1225" s="97"/>
      <c r="AH1225" s="97"/>
      <c r="AI1225" s="97"/>
      <c r="AJ1225" s="97"/>
      <c r="AK1225" s="97"/>
      <c r="AL1225" s="97"/>
      <c r="AM1225" s="97"/>
      <c r="AN1225" s="97"/>
      <c r="AO1225" s="97"/>
    </row>
    <row r="1226" spans="4:41" x14ac:dyDescent="0.25">
      <c r="D1226" s="97"/>
      <c r="E1226" s="97"/>
      <c r="F1226" s="97"/>
      <c r="G1226" s="97"/>
      <c r="H1226" s="97"/>
      <c r="I1226" s="97"/>
      <c r="J1226" s="97"/>
      <c r="K1226" s="97"/>
      <c r="L1226" s="97"/>
      <c r="M1226" s="97"/>
      <c r="N1226" s="97"/>
      <c r="O1226" s="97"/>
      <c r="P1226" s="97"/>
      <c r="Q1226" s="97"/>
      <c r="R1226" s="97"/>
      <c r="S1226" s="97"/>
      <c r="T1226" s="97"/>
      <c r="U1226" s="97"/>
      <c r="V1226" s="97"/>
      <c r="W1226" s="97"/>
      <c r="X1226" s="97"/>
      <c r="Y1226" s="97"/>
      <c r="Z1226" s="97"/>
      <c r="AA1226" s="97"/>
      <c r="AB1226" s="97"/>
      <c r="AC1226" s="97"/>
      <c r="AD1226" s="97"/>
      <c r="AE1226" s="97"/>
      <c r="AF1226" s="97"/>
      <c r="AG1226" s="97"/>
      <c r="AH1226" s="97"/>
      <c r="AI1226" s="97"/>
      <c r="AJ1226" s="97"/>
      <c r="AK1226" s="97"/>
      <c r="AL1226" s="97"/>
      <c r="AM1226" s="97"/>
      <c r="AN1226" s="97"/>
      <c r="AO1226" s="97"/>
    </row>
    <row r="1227" spans="4:41" x14ac:dyDescent="0.25">
      <c r="D1227" s="97"/>
      <c r="E1227" s="97"/>
      <c r="F1227" s="97"/>
      <c r="G1227" s="97"/>
      <c r="H1227" s="97"/>
      <c r="I1227" s="97"/>
      <c r="J1227" s="97"/>
      <c r="K1227" s="97"/>
      <c r="L1227" s="97"/>
      <c r="M1227" s="97"/>
      <c r="N1227" s="97"/>
      <c r="O1227" s="97"/>
      <c r="P1227" s="97"/>
      <c r="Q1227" s="97"/>
      <c r="R1227" s="97"/>
      <c r="S1227" s="97"/>
      <c r="T1227" s="97"/>
      <c r="U1227" s="97"/>
      <c r="V1227" s="97"/>
      <c r="W1227" s="97"/>
      <c r="X1227" s="97"/>
      <c r="Y1227" s="97"/>
      <c r="Z1227" s="97"/>
      <c r="AA1227" s="97"/>
      <c r="AB1227" s="97"/>
      <c r="AC1227" s="97"/>
      <c r="AD1227" s="97"/>
      <c r="AE1227" s="97"/>
      <c r="AF1227" s="97"/>
      <c r="AG1227" s="97"/>
      <c r="AH1227" s="97"/>
      <c r="AI1227" s="97"/>
      <c r="AJ1227" s="97"/>
      <c r="AK1227" s="97"/>
      <c r="AL1227" s="97"/>
      <c r="AM1227" s="97"/>
      <c r="AN1227" s="97"/>
      <c r="AO1227" s="97"/>
    </row>
    <row r="1228" spans="4:41" x14ac:dyDescent="0.25">
      <c r="D1228" s="97"/>
      <c r="E1228" s="97"/>
      <c r="F1228" s="97"/>
      <c r="G1228" s="97"/>
      <c r="H1228" s="97"/>
      <c r="I1228" s="97"/>
      <c r="J1228" s="97"/>
      <c r="K1228" s="97"/>
      <c r="L1228" s="97"/>
      <c r="M1228" s="97"/>
      <c r="N1228" s="97"/>
      <c r="O1228" s="97"/>
      <c r="P1228" s="97"/>
      <c r="Q1228" s="97"/>
      <c r="R1228" s="97"/>
      <c r="S1228" s="97"/>
      <c r="T1228" s="97"/>
      <c r="U1228" s="97"/>
      <c r="V1228" s="97"/>
      <c r="W1228" s="97"/>
      <c r="X1228" s="97"/>
      <c r="Y1228" s="97"/>
      <c r="Z1228" s="97"/>
      <c r="AA1228" s="97"/>
      <c r="AB1228" s="97"/>
      <c r="AC1228" s="97"/>
      <c r="AD1228" s="97"/>
      <c r="AE1228" s="97"/>
      <c r="AF1228" s="97"/>
      <c r="AG1228" s="97"/>
      <c r="AH1228" s="97"/>
      <c r="AI1228" s="97"/>
      <c r="AJ1228" s="97"/>
      <c r="AK1228" s="97"/>
      <c r="AL1228" s="97"/>
      <c r="AM1228" s="97"/>
      <c r="AN1228" s="97"/>
      <c r="AO1228" s="97"/>
    </row>
    <row r="1229" spans="4:41" x14ac:dyDescent="0.25">
      <c r="D1229" s="97"/>
      <c r="E1229" s="97"/>
      <c r="F1229" s="97"/>
      <c r="G1229" s="97"/>
      <c r="H1229" s="97"/>
      <c r="I1229" s="97"/>
      <c r="J1229" s="97"/>
      <c r="K1229" s="97"/>
      <c r="L1229" s="97"/>
      <c r="M1229" s="97"/>
      <c r="N1229" s="97"/>
      <c r="O1229" s="97"/>
      <c r="P1229" s="97"/>
      <c r="Q1229" s="97"/>
      <c r="R1229" s="97"/>
      <c r="S1229" s="97"/>
      <c r="T1229" s="97"/>
      <c r="U1229" s="97"/>
      <c r="V1229" s="97"/>
      <c r="W1229" s="97"/>
      <c r="X1229" s="97"/>
      <c r="Y1229" s="97"/>
      <c r="Z1229" s="97"/>
      <c r="AA1229" s="97"/>
      <c r="AB1229" s="97"/>
      <c r="AC1229" s="97"/>
      <c r="AD1229" s="97"/>
      <c r="AE1229" s="97"/>
      <c r="AF1229" s="97"/>
      <c r="AG1229" s="97"/>
      <c r="AH1229" s="97"/>
      <c r="AI1229" s="97"/>
      <c r="AJ1229" s="97"/>
      <c r="AK1229" s="97"/>
      <c r="AL1229" s="97"/>
      <c r="AM1229" s="97"/>
      <c r="AN1229" s="97"/>
      <c r="AO1229" s="97"/>
    </row>
    <row r="1230" spans="4:41" x14ac:dyDescent="0.25">
      <c r="D1230" s="97"/>
      <c r="E1230" s="97"/>
      <c r="F1230" s="97"/>
      <c r="G1230" s="97"/>
      <c r="H1230" s="97"/>
      <c r="I1230" s="97"/>
      <c r="J1230" s="97"/>
      <c r="K1230" s="97"/>
      <c r="L1230" s="97"/>
      <c r="M1230" s="97"/>
      <c r="N1230" s="97"/>
      <c r="O1230" s="97"/>
      <c r="P1230" s="97"/>
      <c r="Q1230" s="97"/>
      <c r="R1230" s="97"/>
      <c r="S1230" s="97"/>
      <c r="T1230" s="97"/>
      <c r="U1230" s="97"/>
      <c r="V1230" s="97"/>
      <c r="W1230" s="97"/>
      <c r="X1230" s="97"/>
      <c r="Y1230" s="97"/>
      <c r="Z1230" s="97"/>
      <c r="AA1230" s="97"/>
      <c r="AB1230" s="97"/>
      <c r="AC1230" s="97"/>
      <c r="AD1230" s="97"/>
      <c r="AE1230" s="97"/>
      <c r="AF1230" s="97"/>
      <c r="AG1230" s="97"/>
      <c r="AH1230" s="97"/>
      <c r="AI1230" s="97"/>
      <c r="AJ1230" s="97"/>
      <c r="AK1230" s="97"/>
      <c r="AL1230" s="97"/>
      <c r="AM1230" s="97"/>
      <c r="AN1230" s="97"/>
      <c r="AO1230" s="97"/>
    </row>
    <row r="1231" spans="4:41" x14ac:dyDescent="0.25">
      <c r="D1231" s="97"/>
      <c r="E1231" s="97"/>
      <c r="F1231" s="97"/>
      <c r="G1231" s="97"/>
      <c r="H1231" s="97"/>
      <c r="I1231" s="97"/>
      <c r="J1231" s="97"/>
      <c r="K1231" s="97"/>
      <c r="L1231" s="97"/>
      <c r="M1231" s="97"/>
      <c r="N1231" s="97"/>
      <c r="O1231" s="97"/>
      <c r="P1231" s="97"/>
      <c r="Q1231" s="97"/>
      <c r="R1231" s="97"/>
      <c r="S1231" s="97"/>
      <c r="T1231" s="97"/>
      <c r="U1231" s="97"/>
      <c r="V1231" s="97"/>
      <c r="W1231" s="97"/>
      <c r="X1231" s="97"/>
      <c r="Y1231" s="97"/>
      <c r="Z1231" s="97"/>
      <c r="AA1231" s="97"/>
      <c r="AB1231" s="97"/>
      <c r="AC1231" s="97"/>
      <c r="AD1231" s="97"/>
      <c r="AE1231" s="97"/>
      <c r="AF1231" s="97"/>
      <c r="AG1231" s="97"/>
      <c r="AH1231" s="97"/>
      <c r="AI1231" s="97"/>
      <c r="AJ1231" s="97"/>
      <c r="AK1231" s="97"/>
      <c r="AL1231" s="97"/>
      <c r="AM1231" s="97"/>
      <c r="AN1231" s="97"/>
      <c r="AO1231" s="97"/>
    </row>
    <row r="1232" spans="4:41" x14ac:dyDescent="0.25">
      <c r="D1232" s="97"/>
      <c r="E1232" s="97"/>
      <c r="F1232" s="97"/>
      <c r="G1232" s="97"/>
      <c r="H1232" s="97"/>
      <c r="I1232" s="97"/>
      <c r="J1232" s="97"/>
      <c r="K1232" s="97"/>
      <c r="L1232" s="97"/>
      <c r="M1232" s="97"/>
      <c r="N1232" s="97"/>
      <c r="O1232" s="97"/>
      <c r="P1232" s="97"/>
      <c r="Q1232" s="97"/>
      <c r="R1232" s="97"/>
      <c r="S1232" s="97"/>
      <c r="T1232" s="97"/>
      <c r="U1232" s="97"/>
      <c r="V1232" s="97"/>
      <c r="W1232" s="97"/>
      <c r="X1232" s="97"/>
      <c r="Y1232" s="97"/>
      <c r="Z1232" s="97"/>
      <c r="AA1232" s="97"/>
      <c r="AB1232" s="97"/>
      <c r="AC1232" s="97"/>
      <c r="AD1232" s="97"/>
      <c r="AE1232" s="97"/>
      <c r="AF1232" s="97"/>
      <c r="AG1232" s="97"/>
      <c r="AH1232" s="97"/>
      <c r="AI1232" s="97"/>
      <c r="AJ1232" s="97"/>
      <c r="AK1232" s="97"/>
      <c r="AL1232" s="97"/>
      <c r="AM1232" s="97"/>
      <c r="AN1232" s="97"/>
      <c r="AO1232" s="97"/>
    </row>
    <row r="1233" spans="4:41" x14ac:dyDescent="0.25">
      <c r="D1233" s="97"/>
      <c r="E1233" s="97"/>
      <c r="F1233" s="97"/>
      <c r="G1233" s="97"/>
      <c r="H1233" s="97"/>
      <c r="I1233" s="97"/>
      <c r="J1233" s="97"/>
      <c r="K1233" s="97"/>
      <c r="L1233" s="97"/>
      <c r="M1233" s="97"/>
      <c r="N1233" s="97"/>
      <c r="O1233" s="97"/>
      <c r="P1233" s="97"/>
      <c r="Q1233" s="97"/>
      <c r="R1233" s="97"/>
      <c r="S1233" s="97"/>
      <c r="T1233" s="97"/>
      <c r="U1233" s="97"/>
      <c r="V1233" s="97"/>
      <c r="W1233" s="97"/>
      <c r="X1233" s="97"/>
      <c r="Y1233" s="97"/>
      <c r="Z1233" s="97"/>
      <c r="AA1233" s="97"/>
      <c r="AB1233" s="97"/>
      <c r="AC1233" s="97"/>
      <c r="AD1233" s="97"/>
      <c r="AE1233" s="97"/>
      <c r="AF1233" s="97"/>
      <c r="AG1233" s="97"/>
      <c r="AH1233" s="97"/>
      <c r="AI1233" s="97"/>
      <c r="AJ1233" s="97"/>
      <c r="AK1233" s="97"/>
      <c r="AL1233" s="97"/>
      <c r="AM1233" s="97"/>
      <c r="AN1233" s="97"/>
      <c r="AO1233" s="97"/>
    </row>
    <row r="1234" spans="4:41" x14ac:dyDescent="0.25">
      <c r="D1234" s="97"/>
      <c r="E1234" s="97"/>
      <c r="F1234" s="97"/>
      <c r="G1234" s="97"/>
      <c r="H1234" s="97"/>
      <c r="I1234" s="97"/>
      <c r="J1234" s="97"/>
      <c r="K1234" s="97"/>
      <c r="L1234" s="97"/>
      <c r="M1234" s="97"/>
      <c r="N1234" s="97"/>
      <c r="O1234" s="97"/>
      <c r="P1234" s="97"/>
      <c r="Q1234" s="97"/>
      <c r="R1234" s="97"/>
      <c r="S1234" s="97"/>
      <c r="T1234" s="97"/>
      <c r="U1234" s="97"/>
      <c r="V1234" s="97"/>
      <c r="W1234" s="97"/>
      <c r="X1234" s="97"/>
      <c r="Y1234" s="97"/>
      <c r="Z1234" s="97"/>
      <c r="AA1234" s="97"/>
      <c r="AB1234" s="97"/>
      <c r="AC1234" s="97"/>
      <c r="AD1234" s="97"/>
      <c r="AE1234" s="97"/>
      <c r="AF1234" s="97"/>
      <c r="AG1234" s="97"/>
      <c r="AH1234" s="97"/>
      <c r="AI1234" s="97"/>
      <c r="AJ1234" s="97"/>
      <c r="AK1234" s="97"/>
      <c r="AL1234" s="97"/>
      <c r="AM1234" s="97"/>
      <c r="AN1234" s="97"/>
      <c r="AO1234" s="97"/>
    </row>
    <row r="1235" spans="4:41" x14ac:dyDescent="0.25">
      <c r="D1235" s="97"/>
      <c r="E1235" s="97"/>
      <c r="F1235" s="97"/>
      <c r="G1235" s="97"/>
      <c r="H1235" s="97"/>
      <c r="I1235" s="97"/>
      <c r="J1235" s="97"/>
      <c r="K1235" s="97"/>
      <c r="L1235" s="97"/>
      <c r="M1235" s="97"/>
      <c r="N1235" s="97"/>
      <c r="O1235" s="97"/>
      <c r="P1235" s="97"/>
      <c r="Q1235" s="97"/>
      <c r="R1235" s="97"/>
      <c r="S1235" s="97"/>
      <c r="T1235" s="97"/>
      <c r="U1235" s="97"/>
      <c r="V1235" s="97"/>
      <c r="W1235" s="97"/>
      <c r="X1235" s="97"/>
      <c r="Y1235" s="97"/>
      <c r="Z1235" s="97"/>
      <c r="AA1235" s="97"/>
      <c r="AB1235" s="97"/>
      <c r="AC1235" s="97"/>
      <c r="AD1235" s="97"/>
      <c r="AE1235" s="97"/>
      <c r="AF1235" s="97"/>
      <c r="AG1235" s="97"/>
      <c r="AH1235" s="97"/>
      <c r="AI1235" s="97"/>
      <c r="AJ1235" s="97"/>
      <c r="AK1235" s="97"/>
      <c r="AL1235" s="97"/>
      <c r="AM1235" s="97"/>
      <c r="AN1235" s="97"/>
      <c r="AO1235" s="97"/>
    </row>
    <row r="1236" spans="4:41" x14ac:dyDescent="0.25">
      <c r="D1236" s="97"/>
      <c r="E1236" s="97"/>
      <c r="F1236" s="97"/>
      <c r="G1236" s="97"/>
      <c r="H1236" s="97"/>
      <c r="I1236" s="97"/>
      <c r="J1236" s="97"/>
      <c r="K1236" s="97"/>
      <c r="L1236" s="97"/>
      <c r="M1236" s="97"/>
      <c r="N1236" s="97"/>
      <c r="O1236" s="97"/>
      <c r="P1236" s="97"/>
      <c r="Q1236" s="97"/>
      <c r="R1236" s="97"/>
      <c r="S1236" s="97"/>
      <c r="T1236" s="97"/>
      <c r="U1236" s="97"/>
      <c r="V1236" s="97"/>
      <c r="W1236" s="97"/>
      <c r="X1236" s="97"/>
      <c r="Y1236" s="97"/>
      <c r="Z1236" s="97"/>
      <c r="AA1236" s="97"/>
      <c r="AB1236" s="97"/>
      <c r="AC1236" s="97"/>
      <c r="AD1236" s="97"/>
      <c r="AE1236" s="97"/>
      <c r="AF1236" s="97"/>
      <c r="AG1236" s="97"/>
      <c r="AH1236" s="97"/>
      <c r="AI1236" s="97"/>
      <c r="AJ1236" s="97"/>
      <c r="AK1236" s="97"/>
      <c r="AL1236" s="97"/>
      <c r="AM1236" s="97"/>
      <c r="AN1236" s="97"/>
      <c r="AO1236" s="97"/>
    </row>
    <row r="1237" spans="4:41" x14ac:dyDescent="0.25">
      <c r="D1237" s="97"/>
      <c r="E1237" s="97"/>
      <c r="F1237" s="97"/>
      <c r="G1237" s="97"/>
      <c r="H1237" s="97"/>
      <c r="I1237" s="97"/>
      <c r="J1237" s="97"/>
      <c r="K1237" s="97"/>
      <c r="L1237" s="97"/>
      <c r="M1237" s="97"/>
      <c r="N1237" s="97"/>
      <c r="O1237" s="97"/>
      <c r="P1237" s="97"/>
      <c r="Q1237" s="97"/>
      <c r="R1237" s="97"/>
      <c r="S1237" s="97"/>
      <c r="T1237" s="97"/>
      <c r="U1237" s="97"/>
      <c r="V1237" s="97"/>
      <c r="W1237" s="97"/>
      <c r="X1237" s="97"/>
      <c r="Y1237" s="97"/>
      <c r="Z1237" s="97"/>
      <c r="AA1237" s="97"/>
      <c r="AB1237" s="97"/>
      <c r="AC1237" s="97"/>
      <c r="AD1237" s="97"/>
      <c r="AE1237" s="97"/>
      <c r="AF1237" s="97"/>
      <c r="AG1237" s="97"/>
      <c r="AH1237" s="97"/>
      <c r="AI1237" s="97"/>
      <c r="AJ1237" s="97"/>
      <c r="AK1237" s="97"/>
      <c r="AL1237" s="97"/>
      <c r="AM1237" s="97"/>
      <c r="AN1237" s="97"/>
      <c r="AO1237" s="97"/>
    </row>
    <row r="1238" spans="4:41" x14ac:dyDescent="0.25">
      <c r="D1238" s="97"/>
      <c r="E1238" s="97"/>
      <c r="F1238" s="97"/>
      <c r="G1238" s="97"/>
      <c r="H1238" s="97"/>
      <c r="I1238" s="97"/>
      <c r="J1238" s="97"/>
      <c r="K1238" s="97"/>
      <c r="L1238" s="97"/>
      <c r="M1238" s="97"/>
      <c r="N1238" s="97"/>
      <c r="O1238" s="97"/>
      <c r="P1238" s="97"/>
      <c r="Q1238" s="97"/>
      <c r="R1238" s="97"/>
      <c r="S1238" s="97"/>
      <c r="T1238" s="97"/>
      <c r="U1238" s="97"/>
      <c r="V1238" s="97"/>
      <c r="W1238" s="97"/>
      <c r="X1238" s="97"/>
      <c r="Y1238" s="97"/>
      <c r="Z1238" s="97"/>
      <c r="AA1238" s="97"/>
      <c r="AB1238" s="97"/>
      <c r="AC1238" s="97"/>
      <c r="AD1238" s="97"/>
      <c r="AE1238" s="97"/>
      <c r="AF1238" s="97"/>
      <c r="AG1238" s="97"/>
      <c r="AH1238" s="97"/>
      <c r="AI1238" s="97"/>
      <c r="AJ1238" s="97"/>
      <c r="AK1238" s="97"/>
      <c r="AL1238" s="97"/>
      <c r="AM1238" s="97"/>
      <c r="AN1238" s="97"/>
      <c r="AO1238" s="97"/>
    </row>
    <row r="1239" spans="4:41" x14ac:dyDescent="0.25">
      <c r="D1239" s="97"/>
      <c r="E1239" s="97"/>
      <c r="F1239" s="97"/>
      <c r="G1239" s="97"/>
      <c r="H1239" s="97"/>
      <c r="I1239" s="97"/>
      <c r="J1239" s="97"/>
      <c r="K1239" s="97"/>
      <c r="L1239" s="97"/>
      <c r="M1239" s="97"/>
      <c r="N1239" s="97"/>
      <c r="O1239" s="97"/>
      <c r="P1239" s="97"/>
      <c r="Q1239" s="97"/>
      <c r="R1239" s="97"/>
      <c r="S1239" s="97"/>
      <c r="T1239" s="97"/>
      <c r="U1239" s="97"/>
      <c r="V1239" s="97"/>
      <c r="W1239" s="97"/>
      <c r="X1239" s="97"/>
      <c r="Y1239" s="97"/>
      <c r="Z1239" s="97"/>
      <c r="AA1239" s="97"/>
      <c r="AB1239" s="97"/>
      <c r="AC1239" s="97"/>
      <c r="AD1239" s="97"/>
      <c r="AE1239" s="97"/>
      <c r="AF1239" s="97"/>
      <c r="AG1239" s="97"/>
      <c r="AH1239" s="97"/>
      <c r="AI1239" s="97"/>
      <c r="AJ1239" s="97"/>
      <c r="AK1239" s="97"/>
      <c r="AL1239" s="97"/>
      <c r="AM1239" s="97"/>
      <c r="AN1239" s="97"/>
      <c r="AO1239" s="97"/>
    </row>
    <row r="1240" spans="4:41" x14ac:dyDescent="0.25">
      <c r="D1240" s="97"/>
      <c r="E1240" s="97"/>
      <c r="F1240" s="97"/>
      <c r="G1240" s="97"/>
      <c r="H1240" s="97"/>
      <c r="I1240" s="97"/>
      <c r="J1240" s="97"/>
      <c r="K1240" s="97"/>
      <c r="L1240" s="97"/>
      <c r="M1240" s="97"/>
      <c r="N1240" s="97"/>
      <c r="O1240" s="97"/>
      <c r="P1240" s="97"/>
      <c r="Q1240" s="97"/>
      <c r="R1240" s="97"/>
      <c r="S1240" s="97"/>
      <c r="T1240" s="97"/>
      <c r="U1240" s="97"/>
      <c r="V1240" s="97"/>
      <c r="W1240" s="97"/>
      <c r="X1240" s="97"/>
      <c r="Y1240" s="97"/>
      <c r="Z1240" s="97"/>
      <c r="AA1240" s="97"/>
      <c r="AB1240" s="97"/>
      <c r="AC1240" s="97"/>
      <c r="AD1240" s="97"/>
      <c r="AE1240" s="97"/>
      <c r="AF1240" s="97"/>
      <c r="AG1240" s="97"/>
      <c r="AH1240" s="97"/>
      <c r="AI1240" s="97"/>
      <c r="AJ1240" s="97"/>
      <c r="AK1240" s="97"/>
      <c r="AL1240" s="97"/>
      <c r="AM1240" s="97"/>
      <c r="AN1240" s="97"/>
      <c r="AO1240" s="97"/>
    </row>
    <row r="1241" spans="4:41" x14ac:dyDescent="0.25">
      <c r="D1241" s="97"/>
      <c r="E1241" s="97"/>
      <c r="F1241" s="97"/>
      <c r="G1241" s="97"/>
      <c r="H1241" s="97"/>
      <c r="I1241" s="97"/>
      <c r="J1241" s="97"/>
      <c r="K1241" s="97"/>
      <c r="L1241" s="97"/>
      <c r="M1241" s="97"/>
      <c r="N1241" s="97"/>
      <c r="O1241" s="97"/>
      <c r="P1241" s="97"/>
      <c r="Q1241" s="97"/>
      <c r="R1241" s="97"/>
      <c r="S1241" s="97"/>
      <c r="T1241" s="97"/>
      <c r="U1241" s="97"/>
      <c r="V1241" s="97"/>
      <c r="W1241" s="97"/>
      <c r="X1241" s="97"/>
      <c r="Y1241" s="97"/>
      <c r="Z1241" s="97"/>
      <c r="AA1241" s="97"/>
      <c r="AB1241" s="97"/>
      <c r="AC1241" s="97"/>
      <c r="AD1241" s="97"/>
      <c r="AE1241" s="97"/>
      <c r="AF1241" s="97"/>
      <c r="AG1241" s="97"/>
      <c r="AH1241" s="97"/>
      <c r="AI1241" s="97"/>
      <c r="AJ1241" s="97"/>
      <c r="AK1241" s="97"/>
      <c r="AL1241" s="97"/>
      <c r="AM1241" s="97"/>
      <c r="AN1241" s="97"/>
      <c r="AO1241" s="97"/>
    </row>
    <row r="1242" spans="4:41" x14ac:dyDescent="0.25">
      <c r="D1242" s="97"/>
      <c r="E1242" s="97"/>
      <c r="F1242" s="97"/>
      <c r="G1242" s="97"/>
      <c r="H1242" s="97"/>
      <c r="I1242" s="97"/>
      <c r="J1242" s="97"/>
      <c r="K1242" s="97"/>
      <c r="L1242" s="97"/>
      <c r="M1242" s="97"/>
      <c r="N1242" s="97"/>
      <c r="O1242" s="97"/>
      <c r="P1242" s="97"/>
      <c r="Q1242" s="97"/>
      <c r="R1242" s="97"/>
      <c r="S1242" s="97"/>
      <c r="T1242" s="97"/>
      <c r="U1242" s="97"/>
      <c r="V1242" s="97"/>
      <c r="W1242" s="97"/>
      <c r="X1242" s="97"/>
      <c r="Y1242" s="97"/>
      <c r="Z1242" s="97"/>
      <c r="AA1242" s="97"/>
      <c r="AB1242" s="97"/>
      <c r="AC1242" s="97"/>
      <c r="AD1242" s="97"/>
      <c r="AE1242" s="97"/>
      <c r="AF1242" s="97"/>
      <c r="AG1242" s="97"/>
      <c r="AH1242" s="97"/>
      <c r="AI1242" s="97"/>
      <c r="AJ1242" s="97"/>
      <c r="AK1242" s="97"/>
      <c r="AL1242" s="97"/>
      <c r="AM1242" s="97"/>
      <c r="AN1242" s="97"/>
      <c r="AO1242" s="97"/>
    </row>
    <row r="1243" spans="4:41" x14ac:dyDescent="0.25">
      <c r="D1243" s="97"/>
      <c r="E1243" s="97"/>
      <c r="F1243" s="97"/>
      <c r="G1243" s="97"/>
      <c r="H1243" s="97"/>
      <c r="I1243" s="97"/>
      <c r="J1243" s="97"/>
      <c r="K1243" s="97"/>
      <c r="L1243" s="97"/>
      <c r="M1243" s="97"/>
      <c r="N1243" s="97"/>
      <c r="O1243" s="97"/>
      <c r="P1243" s="97"/>
      <c r="Q1243" s="97"/>
      <c r="R1243" s="97"/>
      <c r="S1243" s="97"/>
      <c r="T1243" s="97"/>
      <c r="U1243" s="97"/>
      <c r="V1243" s="97"/>
      <c r="W1243" s="97"/>
      <c r="X1243" s="97"/>
      <c r="Y1243" s="97"/>
      <c r="Z1243" s="97"/>
      <c r="AA1243" s="97"/>
      <c r="AB1243" s="97"/>
      <c r="AC1243" s="97"/>
      <c r="AD1243" s="97"/>
      <c r="AE1243" s="97"/>
      <c r="AF1243" s="97"/>
      <c r="AG1243" s="97"/>
      <c r="AH1243" s="97"/>
      <c r="AI1243" s="97"/>
      <c r="AJ1243" s="97"/>
      <c r="AK1243" s="97"/>
      <c r="AL1243" s="97"/>
      <c r="AM1243" s="97"/>
      <c r="AN1243" s="97"/>
      <c r="AO1243" s="97"/>
    </row>
    <row r="1244" spans="4:41" x14ac:dyDescent="0.25">
      <c r="D1244" s="97"/>
      <c r="E1244" s="97"/>
      <c r="F1244" s="97"/>
      <c r="G1244" s="97"/>
      <c r="H1244" s="97"/>
      <c r="I1244" s="97"/>
      <c r="J1244" s="97"/>
      <c r="K1244" s="97"/>
      <c r="L1244" s="97"/>
      <c r="M1244" s="97"/>
      <c r="N1244" s="97"/>
      <c r="O1244" s="97"/>
      <c r="P1244" s="97"/>
      <c r="Q1244" s="97"/>
      <c r="R1244" s="97"/>
      <c r="S1244" s="97"/>
      <c r="T1244" s="97"/>
      <c r="U1244" s="97"/>
      <c r="V1244" s="97"/>
      <c r="W1244" s="97"/>
      <c r="X1244" s="97"/>
      <c r="Y1244" s="97"/>
      <c r="Z1244" s="97"/>
      <c r="AA1244" s="97"/>
      <c r="AB1244" s="97"/>
      <c r="AC1244" s="97"/>
      <c r="AD1244" s="97"/>
      <c r="AE1244" s="97"/>
      <c r="AF1244" s="97"/>
      <c r="AG1244" s="97"/>
      <c r="AH1244" s="97"/>
      <c r="AI1244" s="97"/>
      <c r="AJ1244" s="97"/>
      <c r="AK1244" s="97"/>
      <c r="AL1244" s="97"/>
      <c r="AM1244" s="97"/>
      <c r="AN1244" s="97"/>
      <c r="AO1244" s="97"/>
    </row>
    <row r="1245" spans="4:41" x14ac:dyDescent="0.25">
      <c r="D1245" s="97"/>
      <c r="E1245" s="97"/>
      <c r="F1245" s="97"/>
      <c r="G1245" s="97"/>
      <c r="H1245" s="97"/>
      <c r="I1245" s="97"/>
      <c r="J1245" s="97"/>
      <c r="K1245" s="97"/>
      <c r="L1245" s="97"/>
      <c r="M1245" s="97"/>
      <c r="N1245" s="97"/>
      <c r="O1245" s="97"/>
      <c r="P1245" s="97"/>
      <c r="Q1245" s="97"/>
      <c r="R1245" s="97"/>
      <c r="S1245" s="97"/>
      <c r="T1245" s="97"/>
      <c r="U1245" s="97"/>
      <c r="V1245" s="97"/>
      <c r="W1245" s="97"/>
      <c r="X1245" s="97"/>
      <c r="Y1245" s="97"/>
      <c r="Z1245" s="97"/>
      <c r="AA1245" s="97"/>
      <c r="AB1245" s="97"/>
      <c r="AC1245" s="97"/>
      <c r="AD1245" s="97"/>
      <c r="AE1245" s="97"/>
      <c r="AF1245" s="97"/>
      <c r="AG1245" s="97"/>
      <c r="AH1245" s="97"/>
      <c r="AI1245" s="97"/>
      <c r="AJ1245" s="97"/>
      <c r="AK1245" s="97"/>
      <c r="AL1245" s="97"/>
      <c r="AM1245" s="97"/>
      <c r="AN1245" s="97"/>
      <c r="AO1245" s="97"/>
    </row>
    <row r="1246" spans="4:41" x14ac:dyDescent="0.25">
      <c r="D1246" s="97"/>
      <c r="E1246" s="97"/>
      <c r="F1246" s="97"/>
      <c r="G1246" s="97"/>
      <c r="H1246" s="97"/>
      <c r="I1246" s="97"/>
      <c r="J1246" s="97"/>
      <c r="K1246" s="97"/>
      <c r="L1246" s="97"/>
      <c r="M1246" s="97"/>
      <c r="N1246" s="97"/>
      <c r="O1246" s="97"/>
      <c r="P1246" s="97"/>
      <c r="Q1246" s="97"/>
      <c r="R1246" s="97"/>
      <c r="S1246" s="97"/>
      <c r="T1246" s="97"/>
      <c r="U1246" s="97"/>
      <c r="V1246" s="97"/>
      <c r="W1246" s="97"/>
      <c r="X1246" s="97"/>
      <c r="Y1246" s="97"/>
      <c r="Z1246" s="97"/>
      <c r="AA1246" s="97"/>
      <c r="AB1246" s="97"/>
      <c r="AC1246" s="97"/>
      <c r="AD1246" s="97"/>
      <c r="AE1246" s="97"/>
      <c r="AF1246" s="97"/>
      <c r="AG1246" s="97"/>
      <c r="AH1246" s="97"/>
      <c r="AI1246" s="97"/>
      <c r="AJ1246" s="97"/>
      <c r="AK1246" s="97"/>
      <c r="AL1246" s="97"/>
      <c r="AM1246" s="97"/>
      <c r="AN1246" s="97"/>
      <c r="AO1246" s="97"/>
    </row>
    <row r="1247" spans="4:41" x14ac:dyDescent="0.25">
      <c r="D1247" s="97"/>
      <c r="E1247" s="97"/>
      <c r="F1247" s="97"/>
      <c r="G1247" s="97"/>
      <c r="H1247" s="97"/>
      <c r="I1247" s="97"/>
      <c r="J1247" s="97"/>
      <c r="K1247" s="97"/>
      <c r="L1247" s="97"/>
      <c r="M1247" s="97"/>
      <c r="N1247" s="97"/>
      <c r="O1247" s="97"/>
      <c r="P1247" s="97"/>
      <c r="Q1247" s="97"/>
      <c r="R1247" s="97"/>
      <c r="S1247" s="97"/>
      <c r="T1247" s="97"/>
      <c r="U1247" s="97"/>
      <c r="V1247" s="97"/>
      <c r="W1247" s="97"/>
      <c r="X1247" s="97"/>
      <c r="Y1247" s="97"/>
      <c r="Z1247" s="97"/>
      <c r="AA1247" s="97"/>
      <c r="AB1247" s="97"/>
      <c r="AC1247" s="97"/>
      <c r="AD1247" s="97"/>
      <c r="AE1247" s="97"/>
      <c r="AF1247" s="97"/>
      <c r="AG1247" s="97"/>
      <c r="AH1247" s="97"/>
      <c r="AI1247" s="97"/>
      <c r="AJ1247" s="97"/>
      <c r="AK1247" s="97"/>
      <c r="AL1247" s="97"/>
      <c r="AM1247" s="97"/>
      <c r="AN1247" s="97"/>
      <c r="AO1247" s="97"/>
    </row>
    <row r="1248" spans="4:41" x14ac:dyDescent="0.25">
      <c r="D1248" s="97"/>
      <c r="E1248" s="97"/>
      <c r="F1248" s="97"/>
      <c r="G1248" s="97"/>
      <c r="H1248" s="97"/>
      <c r="I1248" s="97"/>
      <c r="J1248" s="97"/>
      <c r="K1248" s="97"/>
      <c r="L1248" s="97"/>
      <c r="M1248" s="97"/>
      <c r="N1248" s="97"/>
      <c r="O1248" s="97"/>
      <c r="P1248" s="97"/>
      <c r="Q1248" s="97"/>
      <c r="R1248" s="97"/>
      <c r="S1248" s="97"/>
      <c r="T1248" s="97"/>
      <c r="U1248" s="97"/>
      <c r="V1248" s="97"/>
      <c r="W1248" s="97"/>
      <c r="X1248" s="97"/>
      <c r="Y1248" s="97"/>
      <c r="Z1248" s="97"/>
      <c r="AA1248" s="97"/>
      <c r="AB1248" s="97"/>
      <c r="AC1248" s="97"/>
      <c r="AD1248" s="97"/>
      <c r="AE1248" s="97"/>
      <c r="AF1248" s="97"/>
      <c r="AG1248" s="97"/>
      <c r="AH1248" s="97"/>
      <c r="AI1248" s="97"/>
      <c r="AJ1248" s="97"/>
      <c r="AK1248" s="97"/>
      <c r="AL1248" s="97"/>
      <c r="AM1248" s="97"/>
      <c r="AN1248" s="97"/>
      <c r="AO1248" s="97"/>
    </row>
    <row r="1249" spans="4:41" x14ac:dyDescent="0.25">
      <c r="D1249" s="97"/>
      <c r="E1249" s="97"/>
      <c r="F1249" s="97"/>
      <c r="G1249" s="97"/>
      <c r="H1249" s="97"/>
      <c r="I1249" s="97"/>
      <c r="J1249" s="97"/>
      <c r="K1249" s="97"/>
      <c r="L1249" s="97"/>
      <c r="M1249" s="97"/>
      <c r="N1249" s="97"/>
      <c r="O1249" s="97"/>
      <c r="P1249" s="97"/>
      <c r="Q1249" s="97"/>
      <c r="R1249" s="97"/>
      <c r="S1249" s="97"/>
      <c r="T1249" s="97"/>
      <c r="U1249" s="97"/>
      <c r="V1249" s="97"/>
      <c r="W1249" s="97"/>
      <c r="X1249" s="97"/>
      <c r="Y1249" s="97"/>
      <c r="Z1249" s="97"/>
      <c r="AA1249" s="97"/>
      <c r="AB1249" s="97"/>
      <c r="AC1249" s="97"/>
      <c r="AD1249" s="97"/>
      <c r="AE1249" s="97"/>
      <c r="AF1249" s="97"/>
      <c r="AG1249" s="97"/>
      <c r="AH1249" s="97"/>
      <c r="AI1249" s="97"/>
      <c r="AJ1249" s="97"/>
      <c r="AK1249" s="97"/>
      <c r="AL1249" s="97"/>
      <c r="AM1249" s="97"/>
      <c r="AN1249" s="97"/>
      <c r="AO1249" s="97"/>
    </row>
    <row r="1250" spans="4:41" x14ac:dyDescent="0.25">
      <c r="D1250" s="97"/>
      <c r="E1250" s="97"/>
      <c r="F1250" s="97"/>
      <c r="G1250" s="97"/>
      <c r="H1250" s="97"/>
      <c r="I1250" s="97"/>
      <c r="J1250" s="97"/>
      <c r="K1250" s="97"/>
      <c r="L1250" s="97"/>
      <c r="M1250" s="97"/>
      <c r="N1250" s="97"/>
      <c r="O1250" s="97"/>
      <c r="P1250" s="97"/>
      <c r="Q1250" s="97"/>
      <c r="R1250" s="97"/>
      <c r="S1250" s="97"/>
      <c r="T1250" s="97"/>
      <c r="U1250" s="97"/>
      <c r="V1250" s="97"/>
      <c r="W1250" s="97"/>
      <c r="X1250" s="97"/>
      <c r="Y1250" s="97"/>
      <c r="Z1250" s="97"/>
      <c r="AA1250" s="97"/>
      <c r="AB1250" s="97"/>
      <c r="AC1250" s="97"/>
      <c r="AD1250" s="97"/>
      <c r="AE1250" s="97"/>
      <c r="AF1250" s="97"/>
      <c r="AG1250" s="97"/>
      <c r="AH1250" s="97"/>
      <c r="AI1250" s="97"/>
      <c r="AJ1250" s="97"/>
      <c r="AK1250" s="97"/>
      <c r="AL1250" s="97"/>
      <c r="AM1250" s="97"/>
      <c r="AN1250" s="97"/>
      <c r="AO1250" s="97"/>
    </row>
    <row r="1251" spans="4:41" x14ac:dyDescent="0.25">
      <c r="D1251" s="97"/>
      <c r="E1251" s="97"/>
      <c r="F1251" s="97"/>
      <c r="G1251" s="97"/>
      <c r="H1251" s="97"/>
      <c r="I1251" s="97"/>
      <c r="J1251" s="97"/>
      <c r="K1251" s="97"/>
      <c r="L1251" s="97"/>
      <c r="M1251" s="97"/>
      <c r="N1251" s="97"/>
      <c r="O1251" s="97"/>
      <c r="P1251" s="97"/>
      <c r="Q1251" s="97"/>
      <c r="R1251" s="97"/>
      <c r="S1251" s="97"/>
      <c r="T1251" s="97"/>
      <c r="U1251" s="97"/>
      <c r="V1251" s="97"/>
      <c r="W1251" s="97"/>
      <c r="X1251" s="97"/>
      <c r="Y1251" s="97"/>
      <c r="Z1251" s="97"/>
      <c r="AA1251" s="97"/>
      <c r="AB1251" s="97"/>
      <c r="AC1251" s="97"/>
      <c r="AD1251" s="97"/>
      <c r="AE1251" s="97"/>
      <c r="AF1251" s="97"/>
      <c r="AG1251" s="97"/>
      <c r="AH1251" s="97"/>
      <c r="AI1251" s="97"/>
      <c r="AJ1251" s="97"/>
      <c r="AK1251" s="97"/>
      <c r="AL1251" s="97"/>
      <c r="AM1251" s="97"/>
      <c r="AN1251" s="97"/>
      <c r="AO1251" s="97"/>
    </row>
    <row r="1252" spans="4:41" x14ac:dyDescent="0.25">
      <c r="D1252" s="97"/>
      <c r="E1252" s="97"/>
      <c r="F1252" s="97"/>
      <c r="G1252" s="97"/>
      <c r="H1252" s="97"/>
      <c r="I1252" s="97"/>
      <c r="J1252" s="97"/>
      <c r="K1252" s="97"/>
      <c r="L1252" s="97"/>
      <c r="M1252" s="97"/>
      <c r="N1252" s="97"/>
      <c r="O1252" s="97"/>
      <c r="P1252" s="97"/>
      <c r="Q1252" s="97"/>
      <c r="R1252" s="97"/>
      <c r="S1252" s="97"/>
      <c r="T1252" s="97"/>
      <c r="U1252" s="97"/>
      <c r="V1252" s="97"/>
      <c r="W1252" s="97"/>
      <c r="X1252" s="97"/>
      <c r="Y1252" s="97"/>
      <c r="Z1252" s="97"/>
      <c r="AA1252" s="97"/>
      <c r="AB1252" s="97"/>
      <c r="AC1252" s="97"/>
      <c r="AD1252" s="97"/>
      <c r="AE1252" s="97"/>
      <c r="AF1252" s="97"/>
      <c r="AG1252" s="97"/>
      <c r="AH1252" s="97"/>
      <c r="AI1252" s="97"/>
      <c r="AJ1252" s="97"/>
      <c r="AK1252" s="97"/>
      <c r="AL1252" s="97"/>
      <c r="AM1252" s="97"/>
      <c r="AN1252" s="97"/>
      <c r="AO1252" s="97"/>
    </row>
    <row r="1253" spans="4:41" x14ac:dyDescent="0.25">
      <c r="D1253" s="97"/>
      <c r="E1253" s="97"/>
      <c r="F1253" s="97"/>
      <c r="G1253" s="97"/>
      <c r="H1253" s="97"/>
      <c r="I1253" s="97"/>
      <c r="J1253" s="97"/>
      <c r="K1253" s="97"/>
      <c r="L1253" s="97"/>
      <c r="M1253" s="97"/>
      <c r="N1253" s="97"/>
      <c r="O1253" s="97"/>
      <c r="P1253" s="97"/>
      <c r="Q1253" s="97"/>
      <c r="R1253" s="97"/>
      <c r="S1253" s="97"/>
      <c r="T1253" s="97"/>
      <c r="U1253" s="97"/>
      <c r="V1253" s="97"/>
      <c r="W1253" s="97"/>
      <c r="X1253" s="97"/>
      <c r="Y1253" s="97"/>
      <c r="Z1253" s="97"/>
      <c r="AA1253" s="97"/>
      <c r="AB1253" s="97"/>
      <c r="AC1253" s="97"/>
      <c r="AD1253" s="97"/>
      <c r="AE1253" s="97"/>
      <c r="AF1253" s="97"/>
      <c r="AG1253" s="97"/>
      <c r="AH1253" s="97"/>
      <c r="AI1253" s="97"/>
      <c r="AJ1253" s="97"/>
      <c r="AK1253" s="97"/>
      <c r="AL1253" s="97"/>
      <c r="AM1253" s="97"/>
      <c r="AN1253" s="97"/>
      <c r="AO1253" s="97"/>
    </row>
    <row r="1254" spans="4:41" x14ac:dyDescent="0.25">
      <c r="D1254" s="97"/>
      <c r="E1254" s="97"/>
      <c r="F1254" s="97"/>
      <c r="G1254" s="97"/>
      <c r="H1254" s="97"/>
      <c r="I1254" s="97"/>
      <c r="J1254" s="97"/>
      <c r="K1254" s="97"/>
      <c r="L1254" s="97"/>
      <c r="M1254" s="97"/>
      <c r="N1254" s="97"/>
      <c r="O1254" s="97"/>
      <c r="P1254" s="97"/>
      <c r="Q1254" s="97"/>
      <c r="R1254" s="97"/>
      <c r="S1254" s="97"/>
      <c r="T1254" s="97"/>
      <c r="U1254" s="97"/>
      <c r="V1254" s="97"/>
      <c r="W1254" s="97"/>
      <c r="X1254" s="97"/>
      <c r="Y1254" s="97"/>
      <c r="Z1254" s="97"/>
      <c r="AA1254" s="97"/>
      <c r="AB1254" s="97"/>
      <c r="AC1254" s="97"/>
      <c r="AD1254" s="97"/>
      <c r="AE1254" s="97"/>
      <c r="AF1254" s="97"/>
      <c r="AG1254" s="97"/>
      <c r="AH1254" s="97"/>
      <c r="AI1254" s="97"/>
      <c r="AJ1254" s="97"/>
      <c r="AK1254" s="97"/>
      <c r="AL1254" s="97"/>
      <c r="AM1254" s="97"/>
      <c r="AN1254" s="97"/>
      <c r="AO1254" s="97"/>
    </row>
    <row r="1255" spans="4:41" x14ac:dyDescent="0.25">
      <c r="D1255" s="97"/>
      <c r="E1255" s="97"/>
      <c r="F1255" s="97"/>
      <c r="G1255" s="97"/>
      <c r="H1255" s="97"/>
      <c r="I1255" s="97"/>
      <c r="J1255" s="97"/>
      <c r="K1255" s="97"/>
      <c r="L1255" s="97"/>
      <c r="M1255" s="97"/>
      <c r="N1255" s="97"/>
      <c r="O1255" s="97"/>
      <c r="P1255" s="97"/>
      <c r="Q1255" s="97"/>
      <c r="R1255" s="97"/>
      <c r="S1255" s="97"/>
      <c r="T1255" s="97"/>
      <c r="U1255" s="97"/>
      <c r="V1255" s="97"/>
      <c r="W1255" s="97"/>
      <c r="X1255" s="97"/>
      <c r="Y1255" s="97"/>
      <c r="Z1255" s="97"/>
      <c r="AA1255" s="97"/>
      <c r="AB1255" s="97"/>
      <c r="AC1255" s="97"/>
      <c r="AD1255" s="97"/>
      <c r="AE1255" s="97"/>
      <c r="AF1255" s="97"/>
      <c r="AG1255" s="97"/>
      <c r="AH1255" s="97"/>
      <c r="AI1255" s="97"/>
      <c r="AJ1255" s="97"/>
      <c r="AK1255" s="97"/>
      <c r="AL1255" s="97"/>
      <c r="AM1255" s="97"/>
      <c r="AN1255" s="97"/>
      <c r="AO1255" s="97"/>
    </row>
    <row r="1256" spans="4:41" x14ac:dyDescent="0.25">
      <c r="D1256" s="97"/>
      <c r="E1256" s="97"/>
      <c r="F1256" s="97"/>
      <c r="G1256" s="97"/>
      <c r="H1256" s="97"/>
      <c r="I1256" s="97"/>
      <c r="J1256" s="97"/>
      <c r="K1256" s="97"/>
      <c r="L1256" s="97"/>
      <c r="M1256" s="97"/>
      <c r="N1256" s="97"/>
      <c r="O1256" s="97"/>
      <c r="P1256" s="97"/>
      <c r="Q1256" s="97"/>
      <c r="R1256" s="97"/>
      <c r="S1256" s="97"/>
      <c r="T1256" s="97"/>
      <c r="U1256" s="97"/>
      <c r="V1256" s="97"/>
      <c r="W1256" s="97"/>
      <c r="X1256" s="97"/>
      <c r="Y1256" s="97"/>
      <c r="Z1256" s="97"/>
      <c r="AA1256" s="97"/>
      <c r="AB1256" s="97"/>
      <c r="AC1256" s="97"/>
      <c r="AD1256" s="97"/>
      <c r="AE1256" s="97"/>
      <c r="AF1256" s="97"/>
      <c r="AG1256" s="97"/>
      <c r="AH1256" s="97"/>
      <c r="AI1256" s="97"/>
      <c r="AJ1256" s="97"/>
      <c r="AK1256" s="97"/>
      <c r="AL1256" s="97"/>
      <c r="AM1256" s="97"/>
      <c r="AN1256" s="97"/>
      <c r="AO1256" s="97"/>
    </row>
    <row r="1257" spans="4:41" x14ac:dyDescent="0.25">
      <c r="D1257" s="97"/>
      <c r="E1257" s="97"/>
      <c r="F1257" s="97"/>
      <c r="G1257" s="97"/>
      <c r="H1257" s="97"/>
      <c r="I1257" s="97"/>
      <c r="J1257" s="97"/>
      <c r="K1257" s="97"/>
      <c r="L1257" s="97"/>
      <c r="M1257" s="97"/>
      <c r="N1257" s="97"/>
      <c r="O1257" s="97"/>
      <c r="P1257" s="97"/>
      <c r="Q1257" s="97"/>
      <c r="R1257" s="97"/>
      <c r="S1257" s="97"/>
      <c r="T1257" s="97"/>
      <c r="U1257" s="97"/>
      <c r="V1257" s="97"/>
      <c r="W1257" s="97"/>
      <c r="X1257" s="97"/>
      <c r="Y1257" s="97"/>
      <c r="Z1257" s="97"/>
      <c r="AA1257" s="97"/>
      <c r="AB1257" s="97"/>
      <c r="AC1257" s="97"/>
      <c r="AD1257" s="97"/>
      <c r="AE1257" s="97"/>
      <c r="AF1257" s="97"/>
      <c r="AG1257" s="97"/>
      <c r="AH1257" s="97"/>
      <c r="AI1257" s="97"/>
      <c r="AJ1257" s="97"/>
      <c r="AK1257" s="97"/>
      <c r="AL1257" s="97"/>
      <c r="AM1257" s="97"/>
      <c r="AN1257" s="97"/>
      <c r="AO1257" s="97"/>
    </row>
    <row r="1258" spans="4:41" x14ac:dyDescent="0.25">
      <c r="D1258" s="97"/>
      <c r="E1258" s="97"/>
      <c r="F1258" s="97"/>
      <c r="G1258" s="97"/>
      <c r="H1258" s="97"/>
      <c r="I1258" s="97"/>
      <c r="J1258" s="97"/>
      <c r="K1258" s="97"/>
      <c r="L1258" s="97"/>
      <c r="M1258" s="97"/>
      <c r="N1258" s="97"/>
      <c r="O1258" s="97"/>
      <c r="P1258" s="97"/>
      <c r="Q1258" s="97"/>
      <c r="R1258" s="97"/>
      <c r="S1258" s="97"/>
      <c r="T1258" s="97"/>
      <c r="U1258" s="97"/>
      <c r="V1258" s="97"/>
      <c r="W1258" s="97"/>
      <c r="X1258" s="97"/>
      <c r="Y1258" s="97"/>
      <c r="Z1258" s="97"/>
      <c r="AA1258" s="97"/>
      <c r="AB1258" s="97"/>
      <c r="AC1258" s="97"/>
      <c r="AD1258" s="97"/>
      <c r="AE1258" s="97"/>
      <c r="AF1258" s="97"/>
      <c r="AG1258" s="97"/>
      <c r="AH1258" s="97"/>
      <c r="AI1258" s="97"/>
      <c r="AJ1258" s="97"/>
      <c r="AK1258" s="97"/>
      <c r="AL1258" s="97"/>
      <c r="AM1258" s="97"/>
      <c r="AN1258" s="97"/>
      <c r="AO1258" s="97"/>
    </row>
    <row r="1259" spans="4:41" x14ac:dyDescent="0.25">
      <c r="D1259" s="97"/>
      <c r="E1259" s="97"/>
      <c r="F1259" s="97"/>
      <c r="G1259" s="97"/>
      <c r="H1259" s="97"/>
      <c r="I1259" s="97"/>
      <c r="J1259" s="97"/>
      <c r="K1259" s="97"/>
      <c r="L1259" s="97"/>
      <c r="M1259" s="97"/>
      <c r="N1259" s="97"/>
      <c r="O1259" s="97"/>
      <c r="P1259" s="97"/>
      <c r="Q1259" s="97"/>
      <c r="R1259" s="97"/>
      <c r="S1259" s="97"/>
      <c r="T1259" s="97"/>
      <c r="U1259" s="97"/>
      <c r="V1259" s="97"/>
      <c r="W1259" s="97"/>
      <c r="X1259" s="97"/>
      <c r="Y1259" s="97"/>
      <c r="Z1259" s="97"/>
      <c r="AA1259" s="97"/>
      <c r="AB1259" s="97"/>
      <c r="AC1259" s="97"/>
      <c r="AD1259" s="97"/>
      <c r="AE1259" s="97"/>
      <c r="AF1259" s="97"/>
      <c r="AG1259" s="97"/>
      <c r="AH1259" s="97"/>
      <c r="AI1259" s="97"/>
      <c r="AJ1259" s="97"/>
      <c r="AK1259" s="97"/>
      <c r="AL1259" s="97"/>
      <c r="AM1259" s="97"/>
      <c r="AN1259" s="97"/>
      <c r="AO1259" s="97"/>
    </row>
    <row r="1260" spans="4:41" x14ac:dyDescent="0.25">
      <c r="D1260" s="97"/>
      <c r="E1260" s="97"/>
      <c r="F1260" s="97"/>
      <c r="G1260" s="97"/>
      <c r="H1260" s="97"/>
      <c r="I1260" s="97"/>
      <c r="J1260" s="97"/>
      <c r="K1260" s="97"/>
      <c r="L1260" s="97"/>
      <c r="M1260" s="97"/>
      <c r="N1260" s="97"/>
      <c r="O1260" s="97"/>
      <c r="P1260" s="97"/>
      <c r="Q1260" s="97"/>
      <c r="R1260" s="97"/>
      <c r="S1260" s="97"/>
      <c r="T1260" s="97"/>
      <c r="U1260" s="97"/>
      <c r="V1260" s="97"/>
      <c r="W1260" s="97"/>
      <c r="X1260" s="97"/>
      <c r="Y1260" s="97"/>
      <c r="Z1260" s="97"/>
      <c r="AA1260" s="97"/>
      <c r="AB1260" s="97"/>
      <c r="AC1260" s="97"/>
      <c r="AD1260" s="97"/>
      <c r="AE1260" s="97"/>
      <c r="AF1260" s="97"/>
      <c r="AG1260" s="97"/>
      <c r="AH1260" s="97"/>
      <c r="AI1260" s="97"/>
      <c r="AJ1260" s="97"/>
      <c r="AK1260" s="97"/>
      <c r="AL1260" s="97"/>
      <c r="AM1260" s="97"/>
      <c r="AN1260" s="97"/>
      <c r="AO1260" s="97"/>
    </row>
    <row r="1261" spans="4:41" x14ac:dyDescent="0.25">
      <c r="D1261" s="97"/>
      <c r="E1261" s="97"/>
      <c r="F1261" s="97"/>
      <c r="G1261" s="97"/>
      <c r="H1261" s="97"/>
      <c r="I1261" s="97"/>
      <c r="J1261" s="97"/>
      <c r="K1261" s="97"/>
      <c r="L1261" s="97"/>
      <c r="M1261" s="97"/>
      <c r="N1261" s="97"/>
      <c r="O1261" s="97"/>
      <c r="P1261" s="97"/>
      <c r="Q1261" s="97"/>
      <c r="R1261" s="97"/>
      <c r="S1261" s="97"/>
      <c r="T1261" s="97"/>
      <c r="U1261" s="97"/>
      <c r="V1261" s="97"/>
      <c r="W1261" s="97"/>
      <c r="X1261" s="97"/>
      <c r="Y1261" s="97"/>
      <c r="Z1261" s="97"/>
      <c r="AA1261" s="97"/>
      <c r="AB1261" s="97"/>
      <c r="AC1261" s="97"/>
      <c r="AD1261" s="97"/>
      <c r="AE1261" s="97"/>
      <c r="AF1261" s="97"/>
      <c r="AG1261" s="97"/>
      <c r="AH1261" s="97"/>
      <c r="AI1261" s="97"/>
      <c r="AJ1261" s="97"/>
      <c r="AK1261" s="97"/>
      <c r="AL1261" s="97"/>
      <c r="AM1261" s="97"/>
      <c r="AN1261" s="97"/>
      <c r="AO1261" s="97"/>
    </row>
    <row r="1262" spans="4:41" x14ac:dyDescent="0.25">
      <c r="D1262" s="97"/>
      <c r="E1262" s="97"/>
      <c r="F1262" s="97"/>
      <c r="G1262" s="97"/>
      <c r="H1262" s="97"/>
      <c r="I1262" s="97"/>
      <c r="J1262" s="97"/>
      <c r="K1262" s="97"/>
      <c r="L1262" s="97"/>
      <c r="M1262" s="97"/>
      <c r="N1262" s="97"/>
      <c r="O1262" s="97"/>
      <c r="P1262" s="97"/>
      <c r="Q1262" s="97"/>
      <c r="R1262" s="97"/>
      <c r="S1262" s="97"/>
      <c r="T1262" s="97"/>
      <c r="U1262" s="97"/>
      <c r="V1262" s="97"/>
      <c r="W1262" s="97"/>
      <c r="X1262" s="97"/>
      <c r="Y1262" s="97"/>
      <c r="Z1262" s="97"/>
      <c r="AA1262" s="97"/>
      <c r="AB1262" s="97"/>
      <c r="AC1262" s="97"/>
      <c r="AD1262" s="97"/>
      <c r="AE1262" s="97"/>
      <c r="AF1262" s="97"/>
      <c r="AG1262" s="97"/>
      <c r="AH1262" s="97"/>
      <c r="AI1262" s="97"/>
      <c r="AJ1262" s="97"/>
      <c r="AK1262" s="97"/>
      <c r="AL1262" s="97"/>
      <c r="AM1262" s="97"/>
      <c r="AN1262" s="97"/>
      <c r="AO1262" s="97"/>
    </row>
    <row r="1263" spans="4:41" x14ac:dyDescent="0.25">
      <c r="D1263" s="97"/>
      <c r="E1263" s="97"/>
      <c r="F1263" s="97"/>
      <c r="G1263" s="97"/>
      <c r="H1263" s="97"/>
      <c r="I1263" s="97"/>
      <c r="J1263" s="97"/>
      <c r="K1263" s="97"/>
      <c r="L1263" s="97"/>
      <c r="M1263" s="97"/>
      <c r="N1263" s="97"/>
      <c r="O1263" s="97"/>
      <c r="P1263" s="97"/>
      <c r="Q1263" s="97"/>
      <c r="R1263" s="97"/>
      <c r="S1263" s="97"/>
      <c r="T1263" s="97"/>
      <c r="U1263" s="97"/>
      <c r="V1263" s="97"/>
      <c r="W1263" s="97"/>
      <c r="X1263" s="97"/>
      <c r="Y1263" s="97"/>
      <c r="Z1263" s="97"/>
      <c r="AA1263" s="97"/>
      <c r="AB1263" s="97"/>
      <c r="AC1263" s="97"/>
      <c r="AD1263" s="97"/>
      <c r="AE1263" s="97"/>
      <c r="AF1263" s="97"/>
      <c r="AG1263" s="97"/>
      <c r="AH1263" s="97"/>
      <c r="AI1263" s="97"/>
      <c r="AJ1263" s="97"/>
      <c r="AK1263" s="97"/>
      <c r="AL1263" s="97"/>
      <c r="AM1263" s="97"/>
      <c r="AN1263" s="97"/>
      <c r="AO1263" s="97"/>
    </row>
    <row r="1264" spans="4:41" x14ac:dyDescent="0.25">
      <c r="D1264" s="97"/>
      <c r="E1264" s="97"/>
      <c r="F1264" s="97"/>
      <c r="G1264" s="97"/>
      <c r="H1264" s="97"/>
      <c r="I1264" s="97"/>
      <c r="J1264" s="97"/>
      <c r="K1264" s="97"/>
      <c r="L1264" s="97"/>
      <c r="M1264" s="97"/>
      <c r="N1264" s="97"/>
      <c r="O1264" s="97"/>
      <c r="P1264" s="97"/>
      <c r="Q1264" s="97"/>
      <c r="R1264" s="97"/>
      <c r="S1264" s="97"/>
      <c r="T1264" s="97"/>
      <c r="U1264" s="97"/>
      <c r="V1264" s="97"/>
      <c r="W1264" s="97"/>
      <c r="X1264" s="97"/>
      <c r="Y1264" s="97"/>
      <c r="Z1264" s="97"/>
      <c r="AA1264" s="97"/>
      <c r="AB1264" s="97"/>
      <c r="AC1264" s="97"/>
      <c r="AD1264" s="97"/>
      <c r="AE1264" s="97"/>
      <c r="AF1264" s="97"/>
      <c r="AG1264" s="97"/>
      <c r="AH1264" s="97"/>
      <c r="AI1264" s="97"/>
      <c r="AJ1264" s="97"/>
      <c r="AK1264" s="97"/>
      <c r="AL1264" s="97"/>
      <c r="AM1264" s="97"/>
      <c r="AN1264" s="97"/>
      <c r="AO1264" s="97"/>
    </row>
    <row r="1265" spans="4:41" x14ac:dyDescent="0.25">
      <c r="D1265" s="97"/>
      <c r="E1265" s="97"/>
      <c r="F1265" s="97"/>
      <c r="G1265" s="97"/>
      <c r="H1265" s="97"/>
      <c r="I1265" s="97"/>
      <c r="J1265" s="97"/>
      <c r="K1265" s="97"/>
      <c r="L1265" s="97"/>
      <c r="M1265" s="97"/>
      <c r="N1265" s="97"/>
      <c r="O1265" s="97"/>
      <c r="P1265" s="97"/>
      <c r="Q1265" s="97"/>
      <c r="R1265" s="97"/>
      <c r="S1265" s="97"/>
      <c r="T1265" s="97"/>
      <c r="U1265" s="97"/>
      <c r="V1265" s="97"/>
      <c r="W1265" s="97"/>
      <c r="X1265" s="97"/>
      <c r="Y1265" s="97"/>
      <c r="Z1265" s="97"/>
      <c r="AA1265" s="97"/>
      <c r="AB1265" s="97"/>
      <c r="AC1265" s="97"/>
      <c r="AD1265" s="97"/>
      <c r="AE1265" s="97"/>
      <c r="AF1265" s="97"/>
      <c r="AG1265" s="97"/>
      <c r="AH1265" s="97"/>
      <c r="AI1265" s="97"/>
      <c r="AJ1265" s="97"/>
      <c r="AK1265" s="97"/>
      <c r="AL1265" s="97"/>
      <c r="AM1265" s="97"/>
      <c r="AN1265" s="97"/>
      <c r="AO1265" s="97"/>
    </row>
    <row r="1266" spans="4:41" x14ac:dyDescent="0.25">
      <c r="D1266" s="97"/>
      <c r="E1266" s="97"/>
      <c r="F1266" s="97"/>
      <c r="G1266" s="97"/>
      <c r="H1266" s="97"/>
      <c r="I1266" s="97"/>
      <c r="J1266" s="97"/>
      <c r="K1266" s="97"/>
      <c r="L1266" s="97"/>
      <c r="M1266" s="97"/>
      <c r="N1266" s="97"/>
      <c r="O1266" s="97"/>
      <c r="P1266" s="97"/>
      <c r="Q1266" s="97"/>
      <c r="R1266" s="97"/>
      <c r="S1266" s="97"/>
      <c r="T1266" s="97"/>
      <c r="U1266" s="97"/>
      <c r="V1266" s="97"/>
      <c r="W1266" s="97"/>
      <c r="X1266" s="97"/>
      <c r="Y1266" s="97"/>
      <c r="Z1266" s="97"/>
      <c r="AA1266" s="97"/>
      <c r="AB1266" s="97"/>
      <c r="AC1266" s="97"/>
      <c r="AD1266" s="97"/>
      <c r="AE1266" s="97"/>
      <c r="AF1266" s="97"/>
      <c r="AG1266" s="97"/>
      <c r="AH1266" s="97"/>
      <c r="AI1266" s="97"/>
      <c r="AJ1266" s="97"/>
      <c r="AK1266" s="97"/>
      <c r="AL1266" s="97"/>
      <c r="AM1266" s="97"/>
      <c r="AN1266" s="97"/>
      <c r="AO1266" s="97"/>
    </row>
    <row r="1267" spans="4:41" x14ac:dyDescent="0.25">
      <c r="D1267" s="97"/>
      <c r="E1267" s="97"/>
      <c r="F1267" s="97"/>
      <c r="G1267" s="97"/>
      <c r="H1267" s="97"/>
      <c r="I1267" s="97"/>
      <c r="J1267" s="97"/>
      <c r="K1267" s="97"/>
      <c r="L1267" s="97"/>
      <c r="M1267" s="97"/>
      <c r="N1267" s="97"/>
      <c r="O1267" s="97"/>
      <c r="P1267" s="97"/>
      <c r="Q1267" s="97"/>
      <c r="R1267" s="97"/>
      <c r="S1267" s="97"/>
      <c r="T1267" s="97"/>
      <c r="U1267" s="97"/>
      <c r="V1267" s="97"/>
      <c r="W1267" s="97"/>
      <c r="X1267" s="97"/>
      <c r="Y1267" s="97"/>
      <c r="Z1267" s="97"/>
      <c r="AA1267" s="97"/>
      <c r="AB1267" s="97"/>
      <c r="AC1267" s="97"/>
      <c r="AD1267" s="97"/>
      <c r="AE1267" s="97"/>
      <c r="AF1267" s="97"/>
      <c r="AG1267" s="97"/>
      <c r="AH1267" s="97"/>
      <c r="AI1267" s="97"/>
      <c r="AJ1267" s="97"/>
      <c r="AK1267" s="97"/>
      <c r="AL1267" s="97"/>
      <c r="AM1267" s="97"/>
      <c r="AN1267" s="97"/>
      <c r="AO1267" s="97"/>
    </row>
    <row r="1268" spans="4:41" x14ac:dyDescent="0.25">
      <c r="D1268" s="97"/>
      <c r="E1268" s="97"/>
      <c r="F1268" s="97"/>
      <c r="G1268" s="97"/>
      <c r="H1268" s="97"/>
      <c r="I1268" s="97"/>
      <c r="J1268" s="97"/>
      <c r="K1268" s="97"/>
      <c r="L1268" s="97"/>
      <c r="M1268" s="97"/>
      <c r="N1268" s="97"/>
      <c r="O1268" s="97"/>
      <c r="P1268" s="97"/>
      <c r="Q1268" s="97"/>
      <c r="R1268" s="97"/>
      <c r="S1268" s="97"/>
      <c r="T1268" s="97"/>
      <c r="U1268" s="97"/>
      <c r="V1268" s="97"/>
      <c r="W1268" s="97"/>
      <c r="X1268" s="97"/>
      <c r="Y1268" s="97"/>
      <c r="Z1268" s="97"/>
      <c r="AA1268" s="97"/>
      <c r="AB1268" s="97"/>
      <c r="AC1268" s="97"/>
      <c r="AD1268" s="97"/>
      <c r="AE1268" s="97"/>
      <c r="AF1268" s="97"/>
      <c r="AG1268" s="97"/>
      <c r="AH1268" s="97"/>
      <c r="AI1268" s="97"/>
      <c r="AJ1268" s="97"/>
      <c r="AK1268" s="97"/>
      <c r="AL1268" s="97"/>
      <c r="AM1268" s="97"/>
      <c r="AN1268" s="97"/>
      <c r="AO1268" s="97"/>
    </row>
    <row r="1269" spans="4:41" x14ac:dyDescent="0.25">
      <c r="D1269" s="97"/>
      <c r="E1269" s="97"/>
      <c r="F1269" s="97"/>
      <c r="G1269" s="97"/>
      <c r="H1269" s="97"/>
      <c r="I1269" s="97"/>
      <c r="J1269" s="97"/>
      <c r="K1269" s="97"/>
      <c r="L1269" s="97"/>
      <c r="M1269" s="97"/>
      <c r="N1269" s="97"/>
      <c r="O1269" s="97"/>
      <c r="P1269" s="97"/>
      <c r="Q1269" s="97"/>
      <c r="R1269" s="97"/>
      <c r="S1269" s="97"/>
      <c r="T1269" s="97"/>
      <c r="U1269" s="97"/>
      <c r="V1269" s="97"/>
      <c r="W1269" s="97"/>
      <c r="X1269" s="97"/>
      <c r="Y1269" s="97"/>
      <c r="Z1269" s="97"/>
      <c r="AA1269" s="97"/>
      <c r="AB1269" s="97"/>
      <c r="AC1269" s="97"/>
      <c r="AD1269" s="97"/>
      <c r="AE1269" s="97"/>
      <c r="AF1269" s="97"/>
      <c r="AG1269" s="97"/>
      <c r="AH1269" s="97"/>
      <c r="AI1269" s="97"/>
      <c r="AJ1269" s="97"/>
      <c r="AK1269" s="97"/>
      <c r="AL1269" s="97"/>
      <c r="AM1269" s="97"/>
      <c r="AN1269" s="97"/>
      <c r="AO1269" s="97"/>
    </row>
    <row r="1270" spans="4:41" x14ac:dyDescent="0.25">
      <c r="D1270" s="97"/>
      <c r="E1270" s="97"/>
      <c r="F1270" s="97"/>
      <c r="G1270" s="97"/>
      <c r="H1270" s="97"/>
      <c r="I1270" s="97"/>
      <c r="J1270" s="97"/>
      <c r="K1270" s="97"/>
      <c r="L1270" s="97"/>
      <c r="M1270" s="97"/>
      <c r="N1270" s="97"/>
      <c r="O1270" s="97"/>
      <c r="P1270" s="97"/>
      <c r="Q1270" s="97"/>
      <c r="R1270" s="97"/>
      <c r="S1270" s="97"/>
      <c r="T1270" s="97"/>
      <c r="U1270" s="97"/>
      <c r="V1270" s="97"/>
      <c r="W1270" s="97"/>
      <c r="X1270" s="97"/>
      <c r="Y1270" s="97"/>
      <c r="Z1270" s="97"/>
      <c r="AA1270" s="97"/>
      <c r="AB1270" s="97"/>
      <c r="AC1270" s="97"/>
      <c r="AD1270" s="97"/>
      <c r="AE1270" s="97"/>
      <c r="AF1270" s="97"/>
      <c r="AG1270" s="97"/>
      <c r="AH1270" s="97"/>
      <c r="AI1270" s="97"/>
      <c r="AJ1270" s="97"/>
      <c r="AK1270" s="97"/>
      <c r="AL1270" s="97"/>
      <c r="AM1270" s="97"/>
      <c r="AN1270" s="97"/>
      <c r="AO1270" s="97"/>
    </row>
    <row r="1271" spans="4:41" x14ac:dyDescent="0.25">
      <c r="D1271" s="97"/>
      <c r="E1271" s="97"/>
      <c r="F1271" s="97"/>
      <c r="G1271" s="97"/>
      <c r="H1271" s="97"/>
      <c r="I1271" s="97"/>
      <c r="J1271" s="97"/>
      <c r="K1271" s="97"/>
      <c r="L1271" s="97"/>
      <c r="M1271" s="97"/>
      <c r="N1271" s="97"/>
      <c r="O1271" s="97"/>
      <c r="P1271" s="97"/>
      <c r="Q1271" s="97"/>
      <c r="R1271" s="97"/>
      <c r="S1271" s="97"/>
      <c r="T1271" s="97"/>
      <c r="U1271" s="97"/>
      <c r="V1271" s="97"/>
      <c r="W1271" s="97"/>
      <c r="X1271" s="97"/>
      <c r="Y1271" s="97"/>
      <c r="Z1271" s="97"/>
      <c r="AA1271" s="97"/>
      <c r="AB1271" s="97"/>
      <c r="AC1271" s="97"/>
      <c r="AD1271" s="97"/>
      <c r="AE1271" s="97"/>
      <c r="AF1271" s="97"/>
      <c r="AG1271" s="97"/>
      <c r="AH1271" s="97"/>
      <c r="AI1271" s="97"/>
      <c r="AJ1271" s="97"/>
      <c r="AK1271" s="97"/>
      <c r="AL1271" s="97"/>
      <c r="AM1271" s="97"/>
      <c r="AN1271" s="97"/>
      <c r="AO1271" s="97"/>
    </row>
  </sheetData>
  <mergeCells count="1">
    <mergeCell ref="R22:W22"/>
  </mergeCells>
  <dataValidations count="1">
    <dataValidation type="list" allowBlank="1" showInputMessage="1" showErrorMessage="1" sqref="S2" xr:uid="{00000000-0002-0000-0D00-000000000000}">
      <formula1>$N$3:$N$40</formula1>
    </dataValidation>
  </dataValidations>
  <pageMargins left="0.7" right="0.7" top="0.75" bottom="0.75" header="0.3" footer="0.3"/>
  <pageSetup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D00-000001000000}">
          <x14:formula1>
            <xm:f>'BIAYA TETAP (EXISTING)'!$B$4:$B$203</xm:f>
          </x14:formula1>
          <xm:sqref>H3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00B050"/>
  </sheetPr>
  <dimension ref="A1:DO72"/>
  <sheetViews>
    <sheetView zoomScale="10" zoomScaleNormal="10" workbookViewId="0">
      <selection activeCell="CF43" sqref="CF43"/>
    </sheetView>
  </sheetViews>
  <sheetFormatPr defaultRowHeight="15" x14ac:dyDescent="0.25"/>
  <cols>
    <col min="1" max="1" width="22.28515625" bestFit="1" customWidth="1"/>
    <col min="2" max="4" width="13.85546875" bestFit="1" customWidth="1"/>
    <col min="5" max="5" width="15" bestFit="1" customWidth="1"/>
    <col min="6" max="16" width="13.85546875" bestFit="1" customWidth="1"/>
    <col min="17" max="17" width="15" bestFit="1" customWidth="1"/>
    <col min="18" max="19" width="13.85546875" bestFit="1" customWidth="1"/>
    <col min="20" max="20" width="15" bestFit="1" customWidth="1"/>
    <col min="21" max="25" width="13.85546875" bestFit="1" customWidth="1"/>
    <col min="26" max="26" width="15" bestFit="1" customWidth="1"/>
    <col min="27" max="27" width="13.85546875" bestFit="1" customWidth="1"/>
    <col min="28" max="28" width="15" bestFit="1" customWidth="1"/>
    <col min="29" max="29" width="13.85546875" bestFit="1" customWidth="1"/>
    <col min="30" max="30" width="14.85546875" bestFit="1" customWidth="1"/>
    <col min="31" max="32" width="13.85546875" bestFit="1" customWidth="1"/>
    <col min="33" max="33" width="15" bestFit="1" customWidth="1"/>
    <col min="34" max="34" width="13.85546875" bestFit="1" customWidth="1"/>
    <col min="35" max="35" width="15" bestFit="1" customWidth="1"/>
    <col min="36" max="37" width="13.85546875" bestFit="1" customWidth="1"/>
    <col min="38" max="39" width="15" bestFit="1" customWidth="1"/>
    <col min="41" max="41" width="22.7109375" bestFit="1" customWidth="1"/>
    <col min="42" max="69" width="13.7109375" bestFit="1" customWidth="1"/>
    <col min="70" max="70" width="14.85546875" bestFit="1" customWidth="1"/>
    <col min="71" max="79" width="13.7109375" bestFit="1" customWidth="1"/>
    <col min="81" max="81" width="20.7109375" bestFit="1" customWidth="1"/>
    <col min="82" max="82" width="15.5703125" bestFit="1" customWidth="1"/>
    <col min="83" max="83" width="14.140625" bestFit="1" customWidth="1"/>
    <col min="84" max="84" width="10.7109375" bestFit="1" customWidth="1"/>
    <col min="85" max="85" width="12.140625" bestFit="1" customWidth="1"/>
    <col min="86" max="86" width="10.7109375" bestFit="1" customWidth="1"/>
    <col min="87" max="87" width="15.140625" bestFit="1" customWidth="1"/>
    <col min="88" max="88" width="12" bestFit="1" customWidth="1"/>
    <col min="89" max="89" width="12.85546875" bestFit="1" customWidth="1"/>
    <col min="90" max="90" width="12" bestFit="1" customWidth="1"/>
    <col min="91" max="91" width="12.28515625" bestFit="1" customWidth="1"/>
    <col min="92" max="92" width="10" bestFit="1" customWidth="1"/>
    <col min="93" max="93" width="14.85546875" bestFit="1" customWidth="1"/>
    <col min="94" max="94" width="13.85546875" bestFit="1" customWidth="1"/>
    <col min="95" max="95" width="10" bestFit="1" customWidth="1"/>
    <col min="96" max="96" width="13.5703125" bestFit="1" customWidth="1"/>
    <col min="97" max="97" width="11.5703125" bestFit="1" customWidth="1"/>
    <col min="98" max="98" width="11" bestFit="1" customWidth="1"/>
    <col min="99" max="100" width="10" bestFit="1" customWidth="1"/>
    <col min="101" max="101" width="14.140625" bestFit="1" customWidth="1"/>
    <col min="102" max="102" width="15.7109375" bestFit="1" customWidth="1"/>
    <col min="103" max="103" width="11.28515625" bestFit="1" customWidth="1"/>
    <col min="104" max="104" width="12.28515625" bestFit="1" customWidth="1"/>
    <col min="105" max="105" width="12.7109375" bestFit="1" customWidth="1"/>
    <col min="106" max="106" width="10" bestFit="1" customWidth="1"/>
    <col min="107" max="107" width="10.28515625" bestFit="1" customWidth="1"/>
    <col min="108" max="108" width="11" bestFit="1" customWidth="1"/>
    <col min="109" max="109" width="15.28515625" bestFit="1" customWidth="1"/>
    <col min="110" max="110" width="17.7109375" bestFit="1" customWidth="1"/>
    <col min="111" max="111" width="16.28515625" bestFit="1" customWidth="1"/>
    <col min="112" max="112" width="12.7109375" bestFit="1" customWidth="1"/>
    <col min="113" max="113" width="12.140625" bestFit="1" customWidth="1"/>
    <col min="114" max="114" width="11.42578125" bestFit="1" customWidth="1"/>
    <col min="115" max="115" width="10.7109375" bestFit="1" customWidth="1"/>
    <col min="116" max="116" width="15.5703125" bestFit="1" customWidth="1"/>
    <col min="117" max="117" width="13.140625" bestFit="1" customWidth="1"/>
    <col min="118" max="118" width="13" bestFit="1" customWidth="1"/>
    <col min="119" max="119" width="13.42578125" bestFit="1" customWidth="1"/>
  </cols>
  <sheetData>
    <row r="1" spans="1:119" s="1664" customFormat="1" x14ac:dyDescent="0.25">
      <c r="CD1" s="1664">
        <v>533</v>
      </c>
      <c r="CE1" s="1664">
        <v>726</v>
      </c>
      <c r="CF1" s="1664">
        <v>761</v>
      </c>
      <c r="CG1" s="1664">
        <v>1333</v>
      </c>
      <c r="CH1" s="1664">
        <v>951</v>
      </c>
      <c r="CI1" s="1664">
        <v>1032</v>
      </c>
      <c r="CJ1" s="1664">
        <v>932</v>
      </c>
      <c r="CK1" s="1664">
        <v>1287</v>
      </c>
      <c r="CL1" s="1664">
        <v>393</v>
      </c>
      <c r="CM1" s="1664">
        <v>696</v>
      </c>
      <c r="CN1" s="1664">
        <v>1343</v>
      </c>
      <c r="CO1" s="1664">
        <v>546</v>
      </c>
      <c r="CP1" s="1664">
        <v>311</v>
      </c>
      <c r="CQ1" s="1664">
        <v>1224</v>
      </c>
      <c r="CR1" s="1664">
        <v>849</v>
      </c>
      <c r="CS1" s="1664">
        <v>1226</v>
      </c>
      <c r="CT1" s="1664">
        <v>289</v>
      </c>
      <c r="CU1" s="1664">
        <v>599</v>
      </c>
      <c r="CV1" s="1664">
        <v>1523</v>
      </c>
      <c r="CW1" s="1664">
        <v>437</v>
      </c>
      <c r="CX1" s="1664">
        <v>950</v>
      </c>
      <c r="CY1" s="1664">
        <v>980</v>
      </c>
      <c r="CZ1" s="1664">
        <v>1055</v>
      </c>
      <c r="DA1" s="1664">
        <v>604</v>
      </c>
      <c r="DB1" s="1664">
        <v>1534</v>
      </c>
      <c r="DC1" s="1664">
        <v>741</v>
      </c>
      <c r="DD1" s="1664">
        <v>1547</v>
      </c>
      <c r="DE1" s="1664">
        <v>481</v>
      </c>
      <c r="DF1" s="1664">
        <v>265</v>
      </c>
      <c r="DG1" s="1664">
        <v>1374</v>
      </c>
      <c r="DH1" s="1664">
        <v>821</v>
      </c>
      <c r="DI1" s="1664">
        <v>1192</v>
      </c>
      <c r="DJ1" s="1664">
        <v>1021</v>
      </c>
      <c r="DK1" s="1664">
        <v>1464</v>
      </c>
      <c r="DL1" s="1664">
        <v>535</v>
      </c>
      <c r="DM1" s="1664">
        <v>1130</v>
      </c>
      <c r="DN1" s="1664">
        <v>1670</v>
      </c>
      <c r="DO1" s="1664">
        <v>1835</v>
      </c>
    </row>
    <row r="2" spans="1:119" x14ac:dyDescent="0.25">
      <c r="B2" t="s">
        <v>1986</v>
      </c>
      <c r="C2" t="s">
        <v>1984</v>
      </c>
      <c r="D2" t="s">
        <v>1969</v>
      </c>
      <c r="E2" t="s">
        <v>1977</v>
      </c>
      <c r="F2" t="s">
        <v>1995</v>
      </c>
      <c r="G2" t="s">
        <v>1981</v>
      </c>
      <c r="H2" t="s">
        <v>1959</v>
      </c>
      <c r="I2" t="s">
        <v>1976</v>
      </c>
      <c r="J2" t="s">
        <v>1987</v>
      </c>
      <c r="K2" t="s">
        <v>1960</v>
      </c>
      <c r="L2" t="s">
        <v>1996</v>
      </c>
      <c r="M2" t="s">
        <v>2064</v>
      </c>
      <c r="N2" t="s">
        <v>1982</v>
      </c>
      <c r="O2" t="s">
        <v>1992</v>
      </c>
      <c r="P2" t="s">
        <v>1985</v>
      </c>
      <c r="Q2" t="s">
        <v>1974</v>
      </c>
      <c r="R2" t="s">
        <v>1979</v>
      </c>
      <c r="S2" t="s">
        <v>1991</v>
      </c>
      <c r="T2" t="s">
        <v>1965</v>
      </c>
      <c r="U2" t="s">
        <v>1989</v>
      </c>
      <c r="V2" t="s">
        <v>1994</v>
      </c>
      <c r="W2" t="s">
        <v>1961</v>
      </c>
      <c r="X2" t="s">
        <v>1967</v>
      </c>
      <c r="Y2" t="s">
        <v>1970</v>
      </c>
      <c r="Z2" t="s">
        <v>1972</v>
      </c>
      <c r="AA2" t="s">
        <v>1978</v>
      </c>
      <c r="AB2" t="s">
        <v>1964</v>
      </c>
      <c r="AC2" t="s">
        <v>1968</v>
      </c>
      <c r="AD2" t="s">
        <v>1975</v>
      </c>
      <c r="AE2" t="s">
        <v>1963</v>
      </c>
      <c r="AF2" t="s">
        <v>1966</v>
      </c>
      <c r="AG2" t="s">
        <v>1990</v>
      </c>
      <c r="AH2" t="s">
        <v>1971</v>
      </c>
      <c r="AI2" t="s">
        <v>1973</v>
      </c>
      <c r="AJ2" t="s">
        <v>1983</v>
      </c>
      <c r="AK2" t="s">
        <v>1962</v>
      </c>
      <c r="AL2" t="s">
        <v>1980</v>
      </c>
      <c r="AM2" t="s">
        <v>1988</v>
      </c>
      <c r="AP2" s="1664" t="s">
        <v>1986</v>
      </c>
      <c r="AQ2" s="1664" t="s">
        <v>1984</v>
      </c>
      <c r="AR2" s="1664" t="s">
        <v>1969</v>
      </c>
      <c r="AS2" s="1664" t="s">
        <v>1977</v>
      </c>
      <c r="AT2" s="1664" t="s">
        <v>1995</v>
      </c>
      <c r="AU2" s="1664" t="s">
        <v>1981</v>
      </c>
      <c r="AV2" s="1664" t="s">
        <v>1959</v>
      </c>
      <c r="AW2" s="1664" t="s">
        <v>1976</v>
      </c>
      <c r="AX2" s="1664" t="s">
        <v>1987</v>
      </c>
      <c r="AY2" s="1664" t="s">
        <v>1960</v>
      </c>
      <c r="AZ2" s="1664" t="s">
        <v>1996</v>
      </c>
      <c r="BA2" s="1664" t="s">
        <v>2064</v>
      </c>
      <c r="BB2" s="1664" t="s">
        <v>1982</v>
      </c>
      <c r="BC2" s="1664" t="s">
        <v>1992</v>
      </c>
      <c r="BD2" s="1664" t="s">
        <v>1985</v>
      </c>
      <c r="BE2" s="1664" t="s">
        <v>1974</v>
      </c>
      <c r="BF2" s="1664" t="s">
        <v>1979</v>
      </c>
      <c r="BG2" s="1664" t="s">
        <v>1991</v>
      </c>
      <c r="BH2" s="1664" t="s">
        <v>1965</v>
      </c>
      <c r="BI2" s="1664" t="s">
        <v>1989</v>
      </c>
      <c r="BJ2" s="1664" t="s">
        <v>1994</v>
      </c>
      <c r="BK2" s="1664" t="s">
        <v>1961</v>
      </c>
      <c r="BL2" s="1664" t="s">
        <v>1967</v>
      </c>
      <c r="BM2" s="1664" t="s">
        <v>1970</v>
      </c>
      <c r="BN2" s="1664" t="s">
        <v>1972</v>
      </c>
      <c r="BO2" s="1664" t="s">
        <v>1978</v>
      </c>
      <c r="BP2" s="1664" t="s">
        <v>1964</v>
      </c>
      <c r="BQ2" s="1664" t="s">
        <v>1968</v>
      </c>
      <c r="BR2" s="1664" t="s">
        <v>1975</v>
      </c>
      <c r="BS2" s="1664" t="s">
        <v>1963</v>
      </c>
      <c r="BT2" s="1664" t="s">
        <v>1966</v>
      </c>
      <c r="BU2" s="1664" t="s">
        <v>1990</v>
      </c>
      <c r="BV2" s="1664" t="s">
        <v>1971</v>
      </c>
      <c r="BW2" s="1664" t="s">
        <v>1973</v>
      </c>
      <c r="BX2" s="1664" t="s">
        <v>1983</v>
      </c>
      <c r="BY2" s="1664" t="s">
        <v>1962</v>
      </c>
      <c r="BZ2" s="1664" t="s">
        <v>1980</v>
      </c>
      <c r="CA2" s="1664" t="s">
        <v>1988</v>
      </c>
      <c r="CC2" s="1664"/>
      <c r="CD2" s="1664" t="s">
        <v>1986</v>
      </c>
      <c r="CE2" s="1664" t="s">
        <v>1984</v>
      </c>
      <c r="CF2" s="1664" t="s">
        <v>1969</v>
      </c>
      <c r="CG2" s="1664" t="s">
        <v>1977</v>
      </c>
      <c r="CH2" s="1664" t="s">
        <v>1995</v>
      </c>
      <c r="CI2" s="1664" t="s">
        <v>1981</v>
      </c>
      <c r="CJ2" s="1664" t="s">
        <v>1959</v>
      </c>
      <c r="CK2" s="1664" t="s">
        <v>1976</v>
      </c>
      <c r="CL2" s="1664" t="s">
        <v>1987</v>
      </c>
      <c r="CM2" s="1664" t="s">
        <v>1960</v>
      </c>
      <c r="CN2" s="1664" t="s">
        <v>1996</v>
      </c>
      <c r="CO2" s="1664" t="s">
        <v>2064</v>
      </c>
      <c r="CP2" s="1664" t="s">
        <v>1982</v>
      </c>
      <c r="CQ2" s="1664" t="s">
        <v>1992</v>
      </c>
      <c r="CR2" s="1664" t="s">
        <v>1985</v>
      </c>
      <c r="CS2" s="1664" t="s">
        <v>1974</v>
      </c>
      <c r="CT2" s="1664" t="s">
        <v>1979</v>
      </c>
      <c r="CU2" s="1664" t="s">
        <v>1991</v>
      </c>
      <c r="CV2" s="1664" t="s">
        <v>1965</v>
      </c>
      <c r="CW2" s="1664" t="s">
        <v>1989</v>
      </c>
      <c r="CX2" s="1664" t="s">
        <v>1994</v>
      </c>
      <c r="CY2" s="1664" t="s">
        <v>1961</v>
      </c>
      <c r="CZ2" s="1664" t="s">
        <v>1967</v>
      </c>
      <c r="DA2" s="1664" t="s">
        <v>1970</v>
      </c>
      <c r="DB2" s="1664" t="s">
        <v>1972</v>
      </c>
      <c r="DC2" s="1664" t="s">
        <v>1978</v>
      </c>
      <c r="DD2" s="1664" t="s">
        <v>1964</v>
      </c>
      <c r="DE2" s="1664" t="s">
        <v>1968</v>
      </c>
      <c r="DF2" s="1664" t="s">
        <v>1975</v>
      </c>
      <c r="DG2" s="1664" t="s">
        <v>1963</v>
      </c>
      <c r="DH2" s="1664" t="s">
        <v>1966</v>
      </c>
      <c r="DI2" s="1664" t="s">
        <v>1990</v>
      </c>
      <c r="DJ2" s="1664" t="s">
        <v>1971</v>
      </c>
      <c r="DK2" s="1664" t="s">
        <v>1973</v>
      </c>
      <c r="DL2" s="1664" t="s">
        <v>1983</v>
      </c>
      <c r="DM2" s="1664" t="s">
        <v>1962</v>
      </c>
      <c r="DN2" s="1664" t="s">
        <v>1980</v>
      </c>
      <c r="DO2" s="1664" t="s">
        <v>1988</v>
      </c>
    </row>
    <row r="3" spans="1:119" x14ac:dyDescent="0.25">
      <c r="A3" t="s">
        <v>3613</v>
      </c>
      <c r="B3" s="66">
        <v>3846658.8187804744</v>
      </c>
      <c r="C3" s="66">
        <v>4709098.8552741064</v>
      </c>
      <c r="D3" s="66">
        <v>4834126.7673673239</v>
      </c>
      <c r="E3" s="66">
        <v>7334175.6801559031</v>
      </c>
      <c r="F3" s="66">
        <v>5658422.683050164</v>
      </c>
      <c r="G3" s="66">
        <v>5977056.0149312783</v>
      </c>
      <c r="H3" s="66">
        <v>5557799.2281632125</v>
      </c>
      <c r="I3" s="66">
        <v>7120717.4436839055</v>
      </c>
      <c r="J3" s="66">
        <v>3209817.4686968802</v>
      </c>
      <c r="K3" s="66">
        <v>4562240.3258226728</v>
      </c>
      <c r="L3" s="66">
        <v>7354793.3020675648</v>
      </c>
      <c r="M3" s="66">
        <v>3869330.3265276514</v>
      </c>
      <c r="N3" s="66">
        <v>2888692.2334990911</v>
      </c>
      <c r="O3" s="66">
        <v>6863721.6797901001</v>
      </c>
      <c r="P3" s="66">
        <v>5179691.9151729057</v>
      </c>
      <c r="Q3" s="66">
        <v>6869497.7644676268</v>
      </c>
      <c r="R3" s="66">
        <v>2787979.8459535753</v>
      </c>
      <c r="S3" s="66">
        <v>4152219.8557912856</v>
      </c>
      <c r="T3" s="66">
        <v>8165032.7356320247</v>
      </c>
      <c r="U3" s="66">
        <v>3456757.122401841</v>
      </c>
      <c r="V3" s="66">
        <v>5663797.4421873698</v>
      </c>
      <c r="W3" s="66">
        <v>5798803.6856835997</v>
      </c>
      <c r="X3" s="66">
        <v>6120930.4392726589</v>
      </c>
      <c r="Y3" s="66">
        <v>4166660.0674851025</v>
      </c>
      <c r="Z3" s="66">
        <v>8196801.2013584189</v>
      </c>
      <c r="AA3" s="66">
        <v>4752419.490355555</v>
      </c>
      <c r="AB3" s="66">
        <v>8234345.7517623417</v>
      </c>
      <c r="AC3" s="66">
        <v>3623933.1571647869</v>
      </c>
      <c r="AD3" s="66">
        <v>2684909.8064746917</v>
      </c>
      <c r="AE3" s="66">
        <v>7539394.3425409216</v>
      </c>
      <c r="AF3" s="66">
        <v>5076541.3172223289</v>
      </c>
      <c r="AG3" s="66">
        <v>6701258.501501401</v>
      </c>
      <c r="AH3" s="66">
        <v>5945287.5492048841</v>
      </c>
      <c r="AI3" s="66">
        <v>7893071.7936449945</v>
      </c>
      <c r="AJ3" s="66">
        <v>3852434.9034580002</v>
      </c>
      <c r="AK3" s="66">
        <v>6448410.3369575962</v>
      </c>
      <c r="AL3" s="66">
        <v>8820407.786702944</v>
      </c>
      <c r="AM3" s="66">
        <v>9428839.2453261465</v>
      </c>
      <c r="AO3" t="s">
        <v>3613</v>
      </c>
      <c r="AP3" s="66">
        <v>1088211.9000000001</v>
      </c>
      <c r="AQ3" s="66">
        <v>1384996.9636363636</v>
      </c>
      <c r="AR3" s="66">
        <v>1417206.1953488369</v>
      </c>
      <c r="AS3" s="66">
        <v>2257032.0888888887</v>
      </c>
      <c r="AT3" s="66">
        <v>1692774.0666666667</v>
      </c>
      <c r="AU3" s="66">
        <v>1792349.0117647056</v>
      </c>
      <c r="AV3" s="66">
        <v>1647023.4162162161</v>
      </c>
      <c r="AW3" s="66">
        <v>2176423.8000000003</v>
      </c>
      <c r="AX3" s="66">
        <v>870569.52</v>
      </c>
      <c r="AY3" s="66">
        <v>1324779.7043478261</v>
      </c>
      <c r="AZ3" s="66">
        <v>2257032.0888888887</v>
      </c>
      <c r="BA3" s="66">
        <v>1088211.9000000001</v>
      </c>
      <c r="BB3" s="66">
        <v>771390.71392405056</v>
      </c>
      <c r="BC3" s="66">
        <v>2101374.7034482756</v>
      </c>
      <c r="BD3" s="66">
        <v>1523496.66</v>
      </c>
      <c r="BE3" s="66">
        <v>2101374.7034482756</v>
      </c>
      <c r="BF3" s="66">
        <v>734215.25783132529</v>
      </c>
      <c r="BG3" s="66">
        <v>1194899.3411764705</v>
      </c>
      <c r="BH3" s="66">
        <v>2539161.1</v>
      </c>
      <c r="BI3" s="66">
        <v>967299.46666666656</v>
      </c>
      <c r="BJ3" s="66">
        <v>1692774.0666666667</v>
      </c>
      <c r="BK3" s="66">
        <v>1741139.04</v>
      </c>
      <c r="BL3" s="66">
        <v>1846662.6181818182</v>
      </c>
      <c r="BM3" s="66">
        <v>1194899.3411764705</v>
      </c>
      <c r="BN3" s="66">
        <v>2539161.1</v>
      </c>
      <c r="BO3" s="66">
        <v>1384996.9636363636</v>
      </c>
      <c r="BP3" s="66">
        <v>2539161.1</v>
      </c>
      <c r="BQ3" s="66">
        <v>1015664.44</v>
      </c>
      <c r="BR3" s="66">
        <v>700458.23448275856</v>
      </c>
      <c r="BS3" s="66">
        <v>2343841.0153846154</v>
      </c>
      <c r="BT3" s="66">
        <v>1486338.2048780487</v>
      </c>
      <c r="BU3" s="66">
        <v>2031328.88</v>
      </c>
      <c r="BV3" s="66">
        <v>1792349.0117647056</v>
      </c>
      <c r="BW3" s="66">
        <v>2437594.656</v>
      </c>
      <c r="BX3" s="66">
        <v>1088211.9000000001</v>
      </c>
      <c r="BY3" s="66">
        <v>1965802.1419354838</v>
      </c>
      <c r="BZ3" s="66">
        <v>2769993.9272727272</v>
      </c>
      <c r="CA3" s="66">
        <v>2901898.4</v>
      </c>
      <c r="CC3" s="1664" t="s">
        <v>3613</v>
      </c>
      <c r="CD3" s="66">
        <f t="shared" ref="CD3:CD34" si="0">B3/CD$1</f>
        <v>7216.9959076556743</v>
      </c>
      <c r="CE3" s="66">
        <f t="shared" ref="CE3:CE34" si="1">C3/CE$1</f>
        <v>6486.3620596062074</v>
      </c>
      <c r="CF3" s="66">
        <f t="shared" ref="CF3:CF34" si="2">D3/CF$1</f>
        <v>6352.3347797205306</v>
      </c>
      <c r="CG3" s="66">
        <f t="shared" ref="CG3:CG34" si="3">E3/CG$1</f>
        <v>5502.0072619324101</v>
      </c>
      <c r="CH3" s="66">
        <f t="shared" ref="CH3:CH34" si="4">F3/CH$1</f>
        <v>5949.9712755522232</v>
      </c>
      <c r="CI3" s="66">
        <f t="shared" ref="CI3:CI34" si="5">G3/CI$1</f>
        <v>5791.7209447008509</v>
      </c>
      <c r="CJ3" s="66">
        <f t="shared" ref="CJ3:CJ34" si="6">H3/CJ$1</f>
        <v>5963.3038928789838</v>
      </c>
      <c r="CK3" s="66">
        <f t="shared" ref="CK3:CK34" si="7">I3/CK$1</f>
        <v>5532.8029865453809</v>
      </c>
      <c r="CL3" s="66">
        <f t="shared" ref="CL3:CL34" si="8">J3/CL$1</f>
        <v>8167.4744750556747</v>
      </c>
      <c r="CM3" s="66">
        <f t="shared" ref="CM3:CM34" si="9">K3/CM$1</f>
        <v>6554.9429968716568</v>
      </c>
      <c r="CN3" s="66">
        <f t="shared" ref="CN3:CN34" si="10">L3/CN$1</f>
        <v>5476.3911407800188</v>
      </c>
      <c r="CO3" s="66">
        <f t="shared" ref="CO3:CO34" si="11">M3/CO$1</f>
        <v>7086.6855797209737</v>
      </c>
      <c r="CP3" s="66">
        <f t="shared" ref="CP3:CP34" si="12">N3/CP$1</f>
        <v>9288.3994646273022</v>
      </c>
      <c r="CQ3" s="66">
        <f t="shared" ref="CQ3:CQ34" si="13">O3/CQ$1</f>
        <v>5607.6157514625002</v>
      </c>
      <c r="CR3" s="66">
        <f t="shared" ref="CR3:CR34" si="14">P3/CR$1</f>
        <v>6100.932762276685</v>
      </c>
      <c r="CS3" s="66">
        <f t="shared" ref="CS3:CS34" si="15">Q3/CS$1</f>
        <v>5603.1792532362369</v>
      </c>
      <c r="CT3" s="66">
        <f t="shared" ref="CT3:CT34" si="16">R3/CT$1</f>
        <v>9646.9890863445507</v>
      </c>
      <c r="CU3" s="66">
        <f t="shared" ref="CU3:CU34" si="17">S3/CU$1</f>
        <v>6931.9196256949681</v>
      </c>
      <c r="CV3" s="66">
        <f t="shared" ref="CV3:CV34" si="18">T3/CV$1</f>
        <v>5361.1508441444676</v>
      </c>
      <c r="CW3" s="66">
        <f t="shared" ref="CW3:CW34" si="19">U3/CW$1</f>
        <v>7910.1993647639383</v>
      </c>
      <c r="CX3" s="66">
        <f t="shared" ref="CX3:CX34" si="20">V3/CX$1</f>
        <v>5961.8920444077576</v>
      </c>
      <c r="CY3" s="66">
        <f t="shared" ref="CY3:CY34" si="21">W3/CY$1</f>
        <v>5917.1466180444895</v>
      </c>
      <c r="CZ3" s="66">
        <f t="shared" ref="CZ3:CZ34" si="22">X3/CZ$1</f>
        <v>5801.8298002584443</v>
      </c>
      <c r="DA3" s="66">
        <f t="shared" ref="DA3:DA34" si="23">Y3/DA$1</f>
        <v>6898.4438203395739</v>
      </c>
      <c r="DB3" s="66">
        <f t="shared" ref="DB3:DB34" si="24">Z3/DB$1</f>
        <v>5343.4166892818894</v>
      </c>
      <c r="DC3" s="66">
        <f t="shared" ref="DC3:DC34" si="25">AA3/DC$1</f>
        <v>6413.5215794271999</v>
      </c>
      <c r="DD3" s="66">
        <f t="shared" ref="DD3:DD34" si="26">AB3/DD$1</f>
        <v>5322.7832913783723</v>
      </c>
      <c r="DE3" s="66">
        <f t="shared" ref="DE3:DE34" si="27">AC3/DE$1</f>
        <v>7534.1645679101603</v>
      </c>
      <c r="DF3" s="66">
        <f t="shared" ref="DF3:DF34" si="28">AD3/DF$1</f>
        <v>10131.735118772422</v>
      </c>
      <c r="DG3" s="66">
        <f t="shared" ref="DG3:DG34" si="29">AE3/DG$1</f>
        <v>5487.186566623669</v>
      </c>
      <c r="DH3" s="66">
        <f t="shared" ref="DH3:DH34" si="30">AF3/DH$1</f>
        <v>6183.3633583706805</v>
      </c>
      <c r="DI3" s="66">
        <f t="shared" ref="DI3:DI34" si="31">AG3/DI$1</f>
        <v>5621.8611589776856</v>
      </c>
      <c r="DJ3" s="66">
        <f t="shared" ref="DJ3:DJ34" si="32">AH3/DJ$1</f>
        <v>5823.0044556365174</v>
      </c>
      <c r="DK3" s="66">
        <f t="shared" ref="DK3:DK34" si="33">AI3/DK$1</f>
        <v>5391.4424819979467</v>
      </c>
      <c r="DL3" s="66">
        <f t="shared" ref="DL3:DL34" si="34">AJ3/DL$1</f>
        <v>7200.8129036598129</v>
      </c>
      <c r="DM3" s="66">
        <f t="shared" ref="DM3:DM34" si="35">AK3/DM$1</f>
        <v>5706.5578203164569</v>
      </c>
      <c r="DN3" s="66">
        <f t="shared" ref="DN3:DN34" si="36">AL3/DN$1</f>
        <v>5281.6813094029603</v>
      </c>
      <c r="DO3" s="66">
        <f t="shared" ref="DO3:DO34" si="37">AM3/DO$1</f>
        <v>5138.3320138017143</v>
      </c>
    </row>
    <row r="4" spans="1:119" x14ac:dyDescent="0.25">
      <c r="A4" t="s">
        <v>3614</v>
      </c>
      <c r="B4" s="66">
        <v>3857713.4963504067</v>
      </c>
      <c r="C4" s="66">
        <v>4723737.4780489914</v>
      </c>
      <c r="D4" s="66">
        <v>4849344.6217099605</v>
      </c>
      <c r="E4" s="66">
        <v>7359880.1678254474</v>
      </c>
      <c r="F4" s="66">
        <v>5677116.324677432</v>
      </c>
      <c r="G4" s="66">
        <v>5997192.8862131797</v>
      </c>
      <c r="H4" s="66">
        <v>5576061.5229654685</v>
      </c>
      <c r="I4" s="66">
        <v>7145516.4641386643</v>
      </c>
      <c r="J4" s="66">
        <v>3205969.7367759282</v>
      </c>
      <c r="K4" s="66">
        <v>4576253.2198964059</v>
      </c>
      <c r="L4" s="66">
        <v>7380638.3264757432</v>
      </c>
      <c r="M4" s="66">
        <v>3880579.8907787362</v>
      </c>
      <c r="N4" s="66">
        <v>2886022.6976636117</v>
      </c>
      <c r="O4" s="66">
        <v>6887443.3585117403</v>
      </c>
      <c r="P4" s="66">
        <v>5196465.2299602125</v>
      </c>
      <c r="Q4" s="66">
        <v>6893242.6749686208</v>
      </c>
      <c r="R4" s="66">
        <v>2794570.3768329686</v>
      </c>
      <c r="S4" s="66">
        <v>4164508.0140331588</v>
      </c>
      <c r="T4" s="66">
        <v>8194243.2193539608</v>
      </c>
      <c r="U4" s="66">
        <v>3466115.5922864499</v>
      </c>
      <c r="V4" s="66">
        <v>5682455.090083099</v>
      </c>
      <c r="W4" s="66">
        <v>5818032.4920434263</v>
      </c>
      <c r="X4" s="66">
        <v>6141516.2885010717</v>
      </c>
      <c r="Y4" s="66">
        <v>4179006.3051753608</v>
      </c>
      <c r="Z4" s="66">
        <v>8226139.4598668069</v>
      </c>
      <c r="AA4" s="66">
        <v>4767232.3514755964</v>
      </c>
      <c r="AB4" s="66">
        <v>8263835.0168365315</v>
      </c>
      <c r="AC4" s="66">
        <v>3634049.7858108333</v>
      </c>
      <c r="AD4" s="66">
        <v>2691066.1320799571</v>
      </c>
      <c r="AE4" s="66">
        <v>7565974.7669222234</v>
      </c>
      <c r="AF4" s="66">
        <v>5092774.4222059082</v>
      </c>
      <c r="AG4" s="66">
        <v>6724285.9671154814</v>
      </c>
      <c r="AH4" s="66">
        <v>5913850.8932339791</v>
      </c>
      <c r="AI4" s="66">
        <v>7921129.3081510384</v>
      </c>
      <c r="AJ4" s="66">
        <v>3863512.8128072871</v>
      </c>
      <c r="AK4" s="66">
        <v>6470440.2973664943</v>
      </c>
      <c r="AL4" s="66">
        <v>8852388.6055822931</v>
      </c>
      <c r="AM4" s="66">
        <v>9463343.9999307282</v>
      </c>
      <c r="AO4" t="s">
        <v>3614</v>
      </c>
      <c r="AP4" s="66">
        <v>1093222.2399100901</v>
      </c>
      <c r="AQ4" s="66">
        <v>1391373.7598855691</v>
      </c>
      <c r="AR4" s="66">
        <v>1423731.2891852336</v>
      </c>
      <c r="AS4" s="66">
        <v>2267423.9049987053</v>
      </c>
      <c r="AT4" s="66">
        <v>1700567.9287490288</v>
      </c>
      <c r="AU4" s="66">
        <v>1800601.3363225013</v>
      </c>
      <c r="AV4" s="66">
        <v>1654606.6333774338</v>
      </c>
      <c r="AW4" s="66">
        <v>2186444.4798201802</v>
      </c>
      <c r="AX4" s="66">
        <v>862259.79485866253</v>
      </c>
      <c r="AY4" s="66">
        <v>1330879.2485861965</v>
      </c>
      <c r="AZ4" s="66">
        <v>2267423.9049987053</v>
      </c>
      <c r="BA4" s="66">
        <v>1093222.2399100901</v>
      </c>
      <c r="BB4" s="66">
        <v>765255.56793706305</v>
      </c>
      <c r="BC4" s="66">
        <v>2111049.8425850016</v>
      </c>
      <c r="BD4" s="66">
        <v>1530511.1358741261</v>
      </c>
      <c r="BE4" s="66">
        <v>2111049.8425850016</v>
      </c>
      <c r="BF4" s="66">
        <v>737595.72813210904</v>
      </c>
      <c r="BG4" s="66">
        <v>1200400.8908816674</v>
      </c>
      <c r="BH4" s="66">
        <v>2550851.8931235434</v>
      </c>
      <c r="BI4" s="66">
        <v>971753.1021423022</v>
      </c>
      <c r="BJ4" s="66">
        <v>1700567.9287490288</v>
      </c>
      <c r="BK4" s="66">
        <v>1749155.583856144</v>
      </c>
      <c r="BL4" s="66">
        <v>1855165.0131807588</v>
      </c>
      <c r="BM4" s="66">
        <v>1200400.8908816674</v>
      </c>
      <c r="BN4" s="66">
        <v>2550851.8931235434</v>
      </c>
      <c r="BO4" s="66">
        <v>1391373.7598855691</v>
      </c>
      <c r="BP4" s="66">
        <v>2550851.8931235434</v>
      </c>
      <c r="BQ4" s="66">
        <v>1020340.7572494172</v>
      </c>
      <c r="BR4" s="66">
        <v>703683.28086166712</v>
      </c>
      <c r="BS4" s="66">
        <v>2354632.5167294247</v>
      </c>
      <c r="BT4" s="66">
        <v>1493181.5959747571</v>
      </c>
      <c r="BU4" s="66">
        <v>2040681.5144988345</v>
      </c>
      <c r="BV4" s="66">
        <v>1749155.583856144</v>
      </c>
      <c r="BW4" s="66">
        <v>2448817.8173986017</v>
      </c>
      <c r="BX4" s="66">
        <v>1093222.2399100901</v>
      </c>
      <c r="BY4" s="66">
        <v>1974853.0785472593</v>
      </c>
      <c r="BZ4" s="66">
        <v>2782747.5197711382</v>
      </c>
      <c r="CA4" s="66">
        <v>2915259.306426907</v>
      </c>
      <c r="CC4" s="1664" t="s">
        <v>3614</v>
      </c>
      <c r="CD4" s="66">
        <f t="shared" si="0"/>
        <v>7237.7363909013256</v>
      </c>
      <c r="CE4" s="66">
        <f t="shared" si="1"/>
        <v>6506.525451858115</v>
      </c>
      <c r="CF4" s="66">
        <f t="shared" si="2"/>
        <v>6372.331960197057</v>
      </c>
      <c r="CG4" s="66">
        <f t="shared" si="3"/>
        <v>5521.2904484812061</v>
      </c>
      <c r="CH4" s="66">
        <f t="shared" si="4"/>
        <v>5969.6281016587091</v>
      </c>
      <c r="CI4" s="66">
        <f t="shared" si="5"/>
        <v>5811.2334168732359</v>
      </c>
      <c r="CJ4" s="66">
        <f t="shared" si="6"/>
        <v>5982.8986297912752</v>
      </c>
      <c r="CK4" s="66">
        <f t="shared" si="7"/>
        <v>5552.0718447075869</v>
      </c>
      <c r="CL4" s="66">
        <f t="shared" si="8"/>
        <v>8157.6838085901481</v>
      </c>
      <c r="CM4" s="66">
        <f t="shared" si="9"/>
        <v>6575.0764653683991</v>
      </c>
      <c r="CN4" s="66">
        <f t="shared" si="10"/>
        <v>5495.6353882916928</v>
      </c>
      <c r="CO4" s="66">
        <f t="shared" si="11"/>
        <v>7107.2891772504327</v>
      </c>
      <c r="CP4" s="66">
        <f t="shared" si="12"/>
        <v>9279.8157481145063</v>
      </c>
      <c r="CQ4" s="66">
        <f t="shared" si="13"/>
        <v>5626.9962079344286</v>
      </c>
      <c r="CR4" s="66">
        <f t="shared" si="14"/>
        <v>6120.6893167964809</v>
      </c>
      <c r="CS4" s="66">
        <f t="shared" si="15"/>
        <v>5622.5470432044212</v>
      </c>
      <c r="CT4" s="66">
        <f t="shared" si="16"/>
        <v>9669.7936914635593</v>
      </c>
      <c r="CU4" s="66">
        <f t="shared" si="17"/>
        <v>6952.434080188913</v>
      </c>
      <c r="CV4" s="66">
        <f t="shared" si="18"/>
        <v>5380.3304132330668</v>
      </c>
      <c r="CW4" s="66">
        <f t="shared" si="19"/>
        <v>7931.6146276577801</v>
      </c>
      <c r="CX4" s="66">
        <f t="shared" si="20"/>
        <v>5981.531673771683</v>
      </c>
      <c r="CY4" s="66">
        <f t="shared" si="21"/>
        <v>5936.7678490239041</v>
      </c>
      <c r="CZ4" s="66">
        <f t="shared" si="22"/>
        <v>5821.3424535555187</v>
      </c>
      <c r="DA4" s="66">
        <f t="shared" si="23"/>
        <v>6918.8846112174851</v>
      </c>
      <c r="DB4" s="66">
        <f t="shared" si="24"/>
        <v>5362.5420207736679</v>
      </c>
      <c r="DC4" s="66">
        <f t="shared" si="25"/>
        <v>6433.5119453111965</v>
      </c>
      <c r="DD4" s="66">
        <f t="shared" si="26"/>
        <v>5341.8455183170854</v>
      </c>
      <c r="DE4" s="66">
        <f t="shared" si="27"/>
        <v>7555.1970598977823</v>
      </c>
      <c r="DF4" s="66">
        <f t="shared" si="28"/>
        <v>10154.966536150781</v>
      </c>
      <c r="DG4" s="66">
        <f t="shared" si="29"/>
        <v>5506.531853655184</v>
      </c>
      <c r="DH4" s="66">
        <f t="shared" si="30"/>
        <v>6203.1357152325318</v>
      </c>
      <c r="DI4" s="66">
        <f t="shared" si="31"/>
        <v>5641.1795026136588</v>
      </c>
      <c r="DJ4" s="66">
        <f t="shared" si="32"/>
        <v>5792.2143910225068</v>
      </c>
      <c r="DK4" s="66">
        <f t="shared" si="33"/>
        <v>5410.6074509228401</v>
      </c>
      <c r="DL4" s="66">
        <f t="shared" si="34"/>
        <v>7221.5192762753031</v>
      </c>
      <c r="DM4" s="66">
        <f t="shared" si="35"/>
        <v>5726.0533605013225</v>
      </c>
      <c r="DN4" s="66">
        <f t="shared" si="36"/>
        <v>5300.8315003486787</v>
      </c>
      <c r="DO4" s="66">
        <f t="shared" si="37"/>
        <v>5157.1356947851382</v>
      </c>
    </row>
    <row r="5" spans="1:119" x14ac:dyDescent="0.25">
      <c r="A5" t="s">
        <v>2010</v>
      </c>
      <c r="B5" s="66">
        <v>4930612.2231239788</v>
      </c>
      <c r="C5" s="66">
        <v>6088350.5283343131</v>
      </c>
      <c r="D5" s="66">
        <v>6261478.595482422</v>
      </c>
      <c r="E5" s="66">
        <v>9672987.4070509449</v>
      </c>
      <c r="F5" s="66">
        <v>7441115.2447353527</v>
      </c>
      <c r="G5" s="66">
        <v>7819605.6167453509</v>
      </c>
      <c r="H5" s="66">
        <v>7295740.1914821975</v>
      </c>
      <c r="I5" s="66">
        <v>9481515.8571866509</v>
      </c>
      <c r="J5" s="66">
        <v>4044632.3271341636</v>
      </c>
      <c r="K5" s="66">
        <v>5921879.4317105617</v>
      </c>
      <c r="L5" s="66">
        <v>9698207.9432788081</v>
      </c>
      <c r="M5" s="66">
        <v>4955197.0633488819</v>
      </c>
      <c r="N5" s="66">
        <v>3602901.3451460605</v>
      </c>
      <c r="O5" s="66">
        <v>9107600.5645689555</v>
      </c>
      <c r="P5" s="66">
        <v>6745261.4070541803</v>
      </c>
      <c r="Q5" s="66">
        <v>9115925.4145630561</v>
      </c>
      <c r="R5" s="66">
        <v>3475134.9913983038</v>
      </c>
      <c r="S5" s="66">
        <v>5338494.9825574402</v>
      </c>
      <c r="T5" s="66">
        <v>10865905.220583217</v>
      </c>
      <c r="U5" s="66">
        <v>4383960.5429100785</v>
      </c>
      <c r="V5" s="66">
        <v>7453356.5334809376</v>
      </c>
      <c r="W5" s="66">
        <v>7649089.9153781375</v>
      </c>
      <c r="X5" s="66">
        <v>8037193.8958558459</v>
      </c>
      <c r="Y5" s="66">
        <v>5391891.0133712105</v>
      </c>
      <c r="Z5" s="66">
        <v>10911691.895550765</v>
      </c>
      <c r="AA5" s="66">
        <v>6194633.8092840584</v>
      </c>
      <c r="AB5" s="66">
        <v>10965803.420512415</v>
      </c>
      <c r="AC5" s="66">
        <v>4615370.0498357788</v>
      </c>
      <c r="AD5" s="66">
        <v>3331366.4838173995</v>
      </c>
      <c r="AE5" s="66">
        <v>9965482.3058975022</v>
      </c>
      <c r="AF5" s="66">
        <v>6658240.1918735271</v>
      </c>
      <c r="AG5" s="66">
        <v>8871655.0482840873</v>
      </c>
      <c r="AH5" s="66">
        <v>7773818.941777803</v>
      </c>
      <c r="AI5" s="66">
        <v>10473539.408072602</v>
      </c>
      <c r="AJ5" s="66">
        <v>4938937.0731180785</v>
      </c>
      <c r="AK5" s="66">
        <v>8502336.7542204186</v>
      </c>
      <c r="AL5" s="66">
        <v>11640015.247327343</v>
      </c>
      <c r="AM5" s="66">
        <v>12708541.376964794</v>
      </c>
      <c r="AO5" t="s">
        <v>2010</v>
      </c>
      <c r="AP5" s="66">
        <v>1284348.9547408717</v>
      </c>
      <c r="AQ5" s="66">
        <v>1622335.521777943</v>
      </c>
      <c r="AR5" s="66">
        <v>1666182.4277719415</v>
      </c>
      <c r="AS5" s="66">
        <v>2680380.4272852973</v>
      </c>
      <c r="AT5" s="66">
        <v>2054958.3275853945</v>
      </c>
      <c r="AU5" s="66">
        <v>2125818.959571098</v>
      </c>
      <c r="AV5" s="66">
        <v>1988669.3492761883</v>
      </c>
      <c r="AW5" s="66">
        <v>2680380.4272852973</v>
      </c>
      <c r="AX5" s="66">
        <v>1010635.2430747842</v>
      </c>
      <c r="AY5" s="66">
        <v>1580737.1750656881</v>
      </c>
      <c r="AZ5" s="66">
        <v>2680380.4272852973</v>
      </c>
      <c r="BA5" s="66">
        <v>1284348.9547408717</v>
      </c>
      <c r="BB5" s="66">
        <v>880696.42610802629</v>
      </c>
      <c r="BC5" s="66">
        <v>2568697.9094817434</v>
      </c>
      <c r="BD5" s="66">
        <v>1813198.5243400538</v>
      </c>
      <c r="BE5" s="66">
        <v>2568697.9094817434</v>
      </c>
      <c r="BF5" s="66">
        <v>844503.42229536758</v>
      </c>
      <c r="BG5" s="66">
        <v>1401107.9506264052</v>
      </c>
      <c r="BH5" s="66">
        <v>3082437.4913780917</v>
      </c>
      <c r="BI5" s="66">
        <v>1120886.3605011243</v>
      </c>
      <c r="BJ5" s="66">
        <v>2054958.3275853945</v>
      </c>
      <c r="BK5" s="66">
        <v>2125818.959571098</v>
      </c>
      <c r="BL5" s="66">
        <v>2201741.0652700653</v>
      </c>
      <c r="BM5" s="66">
        <v>1433691.8564549265</v>
      </c>
      <c r="BN5" s="66">
        <v>3082437.4913780917</v>
      </c>
      <c r="BO5" s="66">
        <v>1666182.4277719415</v>
      </c>
      <c r="BP5" s="66">
        <v>3082437.4913780917</v>
      </c>
      <c r="BQ5" s="66">
        <v>1185552.8812992661</v>
      </c>
      <c r="BR5" s="66">
        <v>800633.11464366026</v>
      </c>
      <c r="BS5" s="66">
        <v>2802215.9012528104</v>
      </c>
      <c r="BT5" s="66">
        <v>1813198.5243400538</v>
      </c>
      <c r="BU5" s="66">
        <v>2465949.9931024737</v>
      </c>
      <c r="BV5" s="66">
        <v>2125818.959571098</v>
      </c>
      <c r="BW5" s="66">
        <v>2935654.7536934204</v>
      </c>
      <c r="BX5" s="66">
        <v>1284348.9547408717</v>
      </c>
      <c r="BY5" s="66">
        <v>2371105.7625985323</v>
      </c>
      <c r="BZ5" s="66">
        <v>3244671.043555886</v>
      </c>
      <c r="CA5" s="66">
        <v>3626397.0486801076</v>
      </c>
      <c r="CC5" s="1664" t="s">
        <v>2010</v>
      </c>
      <c r="CD5" s="66">
        <f t="shared" si="0"/>
        <v>9250.6795931031502</v>
      </c>
      <c r="CE5" s="66">
        <f t="shared" si="1"/>
        <v>8386.1577525266021</v>
      </c>
      <c r="CF5" s="66">
        <f t="shared" si="2"/>
        <v>8227.961360686495</v>
      </c>
      <c r="CG5" s="66">
        <f t="shared" si="3"/>
        <v>7256.5546939616988</v>
      </c>
      <c r="CH5" s="66">
        <f t="shared" si="4"/>
        <v>7824.516555978289</v>
      </c>
      <c r="CI5" s="66">
        <f t="shared" si="5"/>
        <v>7577.1372255284405</v>
      </c>
      <c r="CJ5" s="66">
        <f t="shared" si="6"/>
        <v>7828.0474157534309</v>
      </c>
      <c r="CK5" s="66">
        <f t="shared" si="7"/>
        <v>7367.1451881792163</v>
      </c>
      <c r="CL5" s="66">
        <f t="shared" si="8"/>
        <v>10291.685310773953</v>
      </c>
      <c r="CM5" s="66">
        <f t="shared" si="9"/>
        <v>8508.4474593542545</v>
      </c>
      <c r="CN5" s="66">
        <f t="shared" si="10"/>
        <v>7221.3015214287479</v>
      </c>
      <c r="CO5" s="66">
        <f t="shared" si="11"/>
        <v>9075.452496975975</v>
      </c>
      <c r="CP5" s="66">
        <f t="shared" si="12"/>
        <v>11584.891785035565</v>
      </c>
      <c r="CQ5" s="66">
        <f t="shared" si="13"/>
        <v>7440.8501344517608</v>
      </c>
      <c r="CR5" s="66">
        <f t="shared" si="14"/>
        <v>7944.948653774064</v>
      </c>
      <c r="CS5" s="66">
        <f t="shared" si="15"/>
        <v>7435.5019694641569</v>
      </c>
      <c r="CT5" s="66">
        <f t="shared" si="16"/>
        <v>12024.688551551224</v>
      </c>
      <c r="CU5" s="66">
        <f t="shared" si="17"/>
        <v>8912.3455468404682</v>
      </c>
      <c r="CV5" s="66">
        <f t="shared" si="18"/>
        <v>7134.5405256619943</v>
      </c>
      <c r="CW5" s="66">
        <f t="shared" si="19"/>
        <v>10031.946322448692</v>
      </c>
      <c r="CX5" s="66">
        <f t="shared" si="20"/>
        <v>7845.6384562957237</v>
      </c>
      <c r="CY5" s="66">
        <f t="shared" si="21"/>
        <v>7805.1937912021813</v>
      </c>
      <c r="CZ5" s="66">
        <f t="shared" si="22"/>
        <v>7618.1932662140716</v>
      </c>
      <c r="DA5" s="66">
        <f t="shared" si="23"/>
        <v>8926.9718764424015</v>
      </c>
      <c r="DB5" s="66">
        <f t="shared" si="24"/>
        <v>7113.2280935793779</v>
      </c>
      <c r="DC5" s="66">
        <f t="shared" si="25"/>
        <v>8359.8297021377311</v>
      </c>
      <c r="DD5" s="66">
        <f t="shared" si="26"/>
        <v>7088.4314289026606</v>
      </c>
      <c r="DE5" s="66">
        <f t="shared" si="27"/>
        <v>9595.3639289725124</v>
      </c>
      <c r="DF5" s="66">
        <f t="shared" si="28"/>
        <v>12571.194278556224</v>
      </c>
      <c r="DG5" s="66">
        <f t="shared" si="29"/>
        <v>7252.898330347527</v>
      </c>
      <c r="DH5" s="66">
        <f t="shared" si="30"/>
        <v>8109.9149718313365</v>
      </c>
      <c r="DI5" s="66">
        <f t="shared" si="31"/>
        <v>7442.6636311108114</v>
      </c>
      <c r="DJ5" s="66">
        <f t="shared" si="32"/>
        <v>7613.9264855806105</v>
      </c>
      <c r="DK5" s="66">
        <f t="shared" si="33"/>
        <v>7154.0569727271868</v>
      </c>
      <c r="DL5" s="66">
        <f t="shared" si="34"/>
        <v>9231.6580805945396</v>
      </c>
      <c r="DM5" s="66">
        <f t="shared" si="35"/>
        <v>7524.191817894176</v>
      </c>
      <c r="DN5" s="66">
        <f t="shared" si="36"/>
        <v>6970.0690103756542</v>
      </c>
      <c r="DO5" s="66">
        <f t="shared" si="37"/>
        <v>6925.6356277737295</v>
      </c>
    </row>
    <row r="6" spans="1:119" x14ac:dyDescent="0.25">
      <c r="A6" t="s">
        <v>3615</v>
      </c>
      <c r="B6" s="66">
        <v>4391903.3264093371</v>
      </c>
      <c r="C6" s="66">
        <v>5445704.672938481</v>
      </c>
      <c r="D6" s="66">
        <v>5598753.6021212917</v>
      </c>
      <c r="E6" s="66">
        <v>8653849.4020922109</v>
      </c>
      <c r="F6" s="66">
        <v>6635818.8687387612</v>
      </c>
      <c r="G6" s="66">
        <v>7026329.840652395</v>
      </c>
      <c r="H6" s="66">
        <v>6514489.0290610995</v>
      </c>
      <c r="I6" s="66">
        <v>8397557.4194841087</v>
      </c>
      <c r="J6" s="66">
        <v>3608870.9023645422</v>
      </c>
      <c r="K6" s="66">
        <v>5270719.9082474727</v>
      </c>
      <c r="L6" s="66">
        <v>8681830.8770007435</v>
      </c>
      <c r="M6" s="66">
        <v>4424635.3998896545</v>
      </c>
      <c r="N6" s="66">
        <v>3202535.2733856067</v>
      </c>
      <c r="O6" s="66">
        <v>8087578.1158783138</v>
      </c>
      <c r="P6" s="66">
        <v>6017229.3377098916</v>
      </c>
      <c r="Q6" s="66">
        <v>8094631.948420329</v>
      </c>
      <c r="R6" s="66">
        <v>3085474.5297267437</v>
      </c>
      <c r="S6" s="66">
        <v>4751822.6565266205</v>
      </c>
      <c r="T6" s="66">
        <v>9651270.8363969736</v>
      </c>
      <c r="U6" s="66">
        <v>3889284.6643806091</v>
      </c>
      <c r="V6" s="66">
        <v>6639579.6402693046</v>
      </c>
      <c r="W6" s="66">
        <v>6802723.2495129751</v>
      </c>
      <c r="X6" s="66">
        <v>7192032.3510854542</v>
      </c>
      <c r="Y6" s="66">
        <v>4796141.9734941972</v>
      </c>
      <c r="Z6" s="66">
        <v>9690066.9153780658</v>
      </c>
      <c r="AA6" s="66">
        <v>5498608.4170036046</v>
      </c>
      <c r="AB6" s="66">
        <v>9735916.8269011732</v>
      </c>
      <c r="AC6" s="66">
        <v>4107375.8819547808</v>
      </c>
      <c r="AD6" s="66">
        <v>2956166.7185657751</v>
      </c>
      <c r="AE6" s="66">
        <v>8899473.7540224381</v>
      </c>
      <c r="AF6" s="66">
        <v>5931593.5201644506</v>
      </c>
      <c r="AG6" s="66">
        <v>7892596.6733532781</v>
      </c>
      <c r="AH6" s="66">
        <v>6926921.2907799734</v>
      </c>
      <c r="AI6" s="66">
        <v>9325687.8328335211</v>
      </c>
      <c r="AJ6" s="66">
        <v>4398957.1589513533</v>
      </c>
      <c r="AK6" s="66">
        <v>7589652.5625122413</v>
      </c>
      <c r="AL6" s="66">
        <v>10435368.270228505</v>
      </c>
      <c r="AM6" s="66">
        <v>11333548.433508338</v>
      </c>
      <c r="AO6" t="s">
        <v>3615</v>
      </c>
      <c r="AP6" s="66">
        <v>1294435.819035202</v>
      </c>
      <c r="AQ6" s="66">
        <v>1660254.637458194</v>
      </c>
      <c r="AR6" s="66">
        <v>1697149.1849572649</v>
      </c>
      <c r="AS6" s="66">
        <v>2727561.19010989</v>
      </c>
      <c r="AT6" s="66">
        <v>2064100.3600831602</v>
      </c>
      <c r="AU6" s="66">
        <v>2182048.9520879122</v>
      </c>
      <c r="AV6" s="66">
        <v>2009781.9295546557</v>
      </c>
      <c r="AW6" s="66">
        <v>2633507.3559681699</v>
      </c>
      <c r="AX6" s="66">
        <v>1018289.5109743589</v>
      </c>
      <c r="AY6" s="66">
        <v>1591077.3608974358</v>
      </c>
      <c r="AZ6" s="66">
        <v>2727561.19010989</v>
      </c>
      <c r="BA6" s="66">
        <v>1294435.819035202</v>
      </c>
      <c r="BB6" s="66">
        <v>888043.17817531293</v>
      </c>
      <c r="BC6" s="66">
        <v>2545723.7774358974</v>
      </c>
      <c r="BD6" s="66">
        <v>1818374.1267399269</v>
      </c>
      <c r="BE6" s="66">
        <v>2545723.7774358974</v>
      </c>
      <c r="BF6" s="66">
        <v>848574.59247863246</v>
      </c>
      <c r="BG6" s="66">
        <v>1414290.9874643874</v>
      </c>
      <c r="BH6" s="66">
        <v>3054868.5329230768</v>
      </c>
      <c r="BI6" s="66">
        <v>1123113.4312217194</v>
      </c>
      <c r="BJ6" s="66">
        <v>2064100.3600831602</v>
      </c>
      <c r="BK6" s="66">
        <v>2121436.4811965814</v>
      </c>
      <c r="BL6" s="66">
        <v>2246226.8624434387</v>
      </c>
      <c r="BM6" s="66">
        <v>1440975.7230769231</v>
      </c>
      <c r="BN6" s="66">
        <v>3054868.5329230768</v>
      </c>
      <c r="BO6" s="66">
        <v>1660254.637458194</v>
      </c>
      <c r="BP6" s="66">
        <v>3054868.5329230768</v>
      </c>
      <c r="BQ6" s="66">
        <v>1193308.0206730769</v>
      </c>
      <c r="BR6" s="66">
        <v>803912.77182186232</v>
      </c>
      <c r="BS6" s="66">
        <v>2828581.9749287749</v>
      </c>
      <c r="BT6" s="66">
        <v>1818374.1267399269</v>
      </c>
      <c r="BU6" s="66">
        <v>2463603.6555831265</v>
      </c>
      <c r="BV6" s="66">
        <v>2121436.4811965814</v>
      </c>
      <c r="BW6" s="66">
        <v>2937373.5893491125</v>
      </c>
      <c r="BX6" s="66">
        <v>1294435.819035202</v>
      </c>
      <c r="BY6" s="66">
        <v>2386616.0413461537</v>
      </c>
      <c r="BZ6" s="66">
        <v>3320509.2749163881</v>
      </c>
      <c r="CA6" s="66">
        <v>3636748.2534798537</v>
      </c>
      <c r="CC6" s="1664" t="s">
        <v>3615</v>
      </c>
      <c r="CD6" s="66">
        <f t="shared" si="0"/>
        <v>8239.968717465923</v>
      </c>
      <c r="CE6" s="66">
        <f t="shared" si="1"/>
        <v>7500.9706238822055</v>
      </c>
      <c r="CF6" s="66">
        <f t="shared" si="2"/>
        <v>7357.1006598177291</v>
      </c>
      <c r="CG6" s="66">
        <f t="shared" si="3"/>
        <v>6492.0100540826788</v>
      </c>
      <c r="CH6" s="66">
        <f t="shared" si="4"/>
        <v>6977.7275170754583</v>
      </c>
      <c r="CI6" s="66">
        <f t="shared" si="5"/>
        <v>6808.4591479189876</v>
      </c>
      <c r="CJ6" s="66">
        <f t="shared" si="6"/>
        <v>6989.7950955591195</v>
      </c>
      <c r="CK6" s="66">
        <f t="shared" si="7"/>
        <v>6524.9086398477921</v>
      </c>
      <c r="CL6" s="66">
        <f t="shared" si="8"/>
        <v>9182.8776141591406</v>
      </c>
      <c r="CM6" s="66">
        <f t="shared" si="9"/>
        <v>7572.8734313900468</v>
      </c>
      <c r="CN6" s="66">
        <f t="shared" si="10"/>
        <v>6464.5054929268381</v>
      </c>
      <c r="CO6" s="66">
        <f t="shared" si="11"/>
        <v>8103.7278386257412</v>
      </c>
      <c r="CP6" s="66">
        <f t="shared" si="12"/>
        <v>10297.541071979444</v>
      </c>
      <c r="CQ6" s="66">
        <f t="shared" si="13"/>
        <v>6607.4984606848966</v>
      </c>
      <c r="CR6" s="66">
        <f t="shared" si="14"/>
        <v>7087.4314931800845</v>
      </c>
      <c r="CS6" s="66">
        <f t="shared" si="15"/>
        <v>6602.4730411258797</v>
      </c>
      <c r="CT6" s="66">
        <f t="shared" si="16"/>
        <v>10676.38245580188</v>
      </c>
      <c r="CU6" s="66">
        <f t="shared" si="17"/>
        <v>7932.9259708290829</v>
      </c>
      <c r="CV6" s="66">
        <f t="shared" si="18"/>
        <v>6337.0130245548089</v>
      </c>
      <c r="CW6" s="66">
        <f t="shared" si="19"/>
        <v>8899.9649070494488</v>
      </c>
      <c r="CX6" s="66">
        <f t="shared" si="20"/>
        <v>6989.0312002834789</v>
      </c>
      <c r="CY6" s="66">
        <f t="shared" si="21"/>
        <v>6941.5543362377293</v>
      </c>
      <c r="CZ6" s="66">
        <f t="shared" si="22"/>
        <v>6817.0922759103833</v>
      </c>
      <c r="DA6" s="66">
        <f t="shared" si="23"/>
        <v>7940.6324064473465</v>
      </c>
      <c r="DB6" s="66">
        <f t="shared" si="24"/>
        <v>6316.8623959439801</v>
      </c>
      <c r="DC6" s="66">
        <f t="shared" si="25"/>
        <v>7420.5241794920439</v>
      </c>
      <c r="DD6" s="66">
        <f t="shared" si="26"/>
        <v>6293.4174705243522</v>
      </c>
      <c r="DE6" s="66">
        <f t="shared" si="27"/>
        <v>8539.2429978269865</v>
      </c>
      <c r="DF6" s="66">
        <f t="shared" si="28"/>
        <v>11155.346107795378</v>
      </c>
      <c r="DG6" s="66">
        <f t="shared" si="29"/>
        <v>6477.0551339319054</v>
      </c>
      <c r="DH6" s="66">
        <f t="shared" si="30"/>
        <v>7224.8398540370899</v>
      </c>
      <c r="DI6" s="66">
        <f t="shared" si="31"/>
        <v>6621.3059340212067</v>
      </c>
      <c r="DJ6" s="66">
        <f t="shared" si="32"/>
        <v>6784.4478851909635</v>
      </c>
      <c r="DK6" s="66">
        <f t="shared" si="33"/>
        <v>6370.0053502961209</v>
      </c>
      <c r="DL6" s="66">
        <f t="shared" si="34"/>
        <v>8222.3498298156137</v>
      </c>
      <c r="DM6" s="66">
        <f t="shared" si="35"/>
        <v>6716.5066924887087</v>
      </c>
      <c r="DN6" s="66">
        <f t="shared" si="36"/>
        <v>6248.723515106889</v>
      </c>
      <c r="DO6" s="66">
        <f t="shared" si="37"/>
        <v>6176.3206722116283</v>
      </c>
    </row>
    <row r="7" spans="1:119" x14ac:dyDescent="0.25">
      <c r="A7" t="s">
        <v>3616</v>
      </c>
      <c r="B7" s="66">
        <v>3846658.8187804744</v>
      </c>
      <c r="C7" s="66">
        <v>4709098.8552741064</v>
      </c>
      <c r="D7" s="66">
        <v>4834126.7673673239</v>
      </c>
      <c r="E7" s="66">
        <v>7334175.6801559031</v>
      </c>
      <c r="F7" s="66">
        <v>5658422.683050164</v>
      </c>
      <c r="G7" s="66">
        <v>5977056.0149312783</v>
      </c>
      <c r="H7" s="66">
        <v>5557799.2281632125</v>
      </c>
      <c r="I7" s="66">
        <v>7120717.4436839055</v>
      </c>
      <c r="J7" s="66">
        <v>3209817.4686968802</v>
      </c>
      <c r="K7" s="66">
        <v>4562240.3258226728</v>
      </c>
      <c r="L7" s="66">
        <v>7354793.3020675648</v>
      </c>
      <c r="M7" s="66">
        <v>3869330.3265276514</v>
      </c>
      <c r="N7" s="66">
        <v>2888692.2334990911</v>
      </c>
      <c r="O7" s="66">
        <v>6863721.6797901001</v>
      </c>
      <c r="P7" s="66">
        <v>5179691.9151729057</v>
      </c>
      <c r="Q7" s="66">
        <v>6869497.7644676268</v>
      </c>
      <c r="R7" s="66">
        <v>2787979.8459535753</v>
      </c>
      <c r="S7" s="66">
        <v>4152219.8557912856</v>
      </c>
      <c r="T7" s="66">
        <v>8165032.7356320247</v>
      </c>
      <c r="U7" s="66">
        <v>3456757.122401841</v>
      </c>
      <c r="V7" s="66">
        <v>5663797.4421873698</v>
      </c>
      <c r="W7" s="66">
        <v>5798803.6856835997</v>
      </c>
      <c r="X7" s="66">
        <v>6120930.4392726589</v>
      </c>
      <c r="Y7" s="66">
        <v>4166660.0674851025</v>
      </c>
      <c r="Z7" s="66">
        <v>8196801.2013584189</v>
      </c>
      <c r="AA7" s="66">
        <v>4752419.490355555</v>
      </c>
      <c r="AB7" s="66">
        <v>8234345.7517623417</v>
      </c>
      <c r="AC7" s="66">
        <v>3623933.1571647869</v>
      </c>
      <c r="AD7" s="66">
        <v>2684909.8064746917</v>
      </c>
      <c r="AE7" s="66">
        <v>7539394.3425409216</v>
      </c>
      <c r="AF7" s="66">
        <v>5076541.3172223289</v>
      </c>
      <c r="AG7" s="66">
        <v>6701258.501501401</v>
      </c>
      <c r="AH7" s="66">
        <v>5945287.5492048841</v>
      </c>
      <c r="AI7" s="66">
        <v>7893071.7936449945</v>
      </c>
      <c r="AJ7" s="66">
        <v>3852434.9034580002</v>
      </c>
      <c r="AK7" s="66">
        <v>6448410.3369575962</v>
      </c>
      <c r="AL7" s="66">
        <v>8820407.786702944</v>
      </c>
      <c r="AM7" s="66">
        <v>9428839.2453261465</v>
      </c>
      <c r="AO7" t="s">
        <v>3616</v>
      </c>
      <c r="AP7" s="66">
        <v>1088211.9000000001</v>
      </c>
      <c r="AQ7" s="66">
        <v>1384996.9636363636</v>
      </c>
      <c r="AR7" s="66">
        <v>1417206.1953488369</v>
      </c>
      <c r="AS7" s="66">
        <v>2257032.0888888887</v>
      </c>
      <c r="AT7" s="66">
        <v>1692774.0666666667</v>
      </c>
      <c r="AU7" s="66">
        <v>1792349.0117647056</v>
      </c>
      <c r="AV7" s="66">
        <v>1647023.4162162161</v>
      </c>
      <c r="AW7" s="66">
        <v>2176423.8000000003</v>
      </c>
      <c r="AX7" s="66">
        <v>870569.52</v>
      </c>
      <c r="AY7" s="66">
        <v>1324779.7043478261</v>
      </c>
      <c r="AZ7" s="66">
        <v>2257032.0888888887</v>
      </c>
      <c r="BA7" s="66">
        <v>1088211.9000000001</v>
      </c>
      <c r="BB7" s="66">
        <v>771390.71392405056</v>
      </c>
      <c r="BC7" s="66">
        <v>2101374.7034482756</v>
      </c>
      <c r="BD7" s="66">
        <v>1523496.66</v>
      </c>
      <c r="BE7" s="66">
        <v>2101374.7034482756</v>
      </c>
      <c r="BF7" s="66">
        <v>734215.25783132529</v>
      </c>
      <c r="BG7" s="66">
        <v>1194899.3411764705</v>
      </c>
      <c r="BH7" s="66">
        <v>2539161.1</v>
      </c>
      <c r="BI7" s="66">
        <v>967299.46666666656</v>
      </c>
      <c r="BJ7" s="66">
        <v>1692774.0666666667</v>
      </c>
      <c r="BK7" s="66">
        <v>1741139.04</v>
      </c>
      <c r="BL7" s="66">
        <v>1846662.6181818182</v>
      </c>
      <c r="BM7" s="66">
        <v>1194899.3411764705</v>
      </c>
      <c r="BN7" s="66">
        <v>2539161.1</v>
      </c>
      <c r="BO7" s="66">
        <v>1384996.9636363636</v>
      </c>
      <c r="BP7" s="66">
        <v>2539161.1</v>
      </c>
      <c r="BQ7" s="66">
        <v>1015664.44</v>
      </c>
      <c r="BR7" s="66">
        <v>700458.23448275856</v>
      </c>
      <c r="BS7" s="66">
        <v>2343841.0153846154</v>
      </c>
      <c r="BT7" s="66">
        <v>1486338.2048780487</v>
      </c>
      <c r="BU7" s="66">
        <v>2031328.88</v>
      </c>
      <c r="BV7" s="66">
        <v>1792349.0117647056</v>
      </c>
      <c r="BW7" s="66">
        <v>2437594.656</v>
      </c>
      <c r="BX7" s="66">
        <v>1088211.9000000001</v>
      </c>
      <c r="BY7" s="66">
        <v>1965802.1419354838</v>
      </c>
      <c r="BZ7" s="66">
        <v>2769993.9272727272</v>
      </c>
      <c r="CA7" s="66">
        <v>2901898.4</v>
      </c>
      <c r="CC7" s="1664" t="s">
        <v>3616</v>
      </c>
      <c r="CD7" s="66">
        <f t="shared" si="0"/>
        <v>7216.9959076556743</v>
      </c>
      <c r="CE7" s="66">
        <f t="shared" si="1"/>
        <v>6486.3620596062074</v>
      </c>
      <c r="CF7" s="66">
        <f t="shared" si="2"/>
        <v>6352.3347797205306</v>
      </c>
      <c r="CG7" s="66">
        <f t="shared" si="3"/>
        <v>5502.0072619324101</v>
      </c>
      <c r="CH7" s="66">
        <f t="shared" si="4"/>
        <v>5949.9712755522232</v>
      </c>
      <c r="CI7" s="66">
        <f t="shared" si="5"/>
        <v>5791.7209447008509</v>
      </c>
      <c r="CJ7" s="66">
        <f t="shared" si="6"/>
        <v>5963.3038928789838</v>
      </c>
      <c r="CK7" s="66">
        <f t="shared" si="7"/>
        <v>5532.8029865453809</v>
      </c>
      <c r="CL7" s="66">
        <f t="shared" si="8"/>
        <v>8167.4744750556747</v>
      </c>
      <c r="CM7" s="66">
        <f t="shared" si="9"/>
        <v>6554.9429968716568</v>
      </c>
      <c r="CN7" s="66">
        <f t="shared" si="10"/>
        <v>5476.3911407800188</v>
      </c>
      <c r="CO7" s="66">
        <f t="shared" si="11"/>
        <v>7086.6855797209737</v>
      </c>
      <c r="CP7" s="66">
        <f t="shared" si="12"/>
        <v>9288.3994646273022</v>
      </c>
      <c r="CQ7" s="66">
        <f t="shared" si="13"/>
        <v>5607.6157514625002</v>
      </c>
      <c r="CR7" s="66">
        <f t="shared" si="14"/>
        <v>6100.932762276685</v>
      </c>
      <c r="CS7" s="66">
        <f t="shared" si="15"/>
        <v>5603.1792532362369</v>
      </c>
      <c r="CT7" s="66">
        <f t="shared" si="16"/>
        <v>9646.9890863445507</v>
      </c>
      <c r="CU7" s="66">
        <f t="shared" si="17"/>
        <v>6931.9196256949681</v>
      </c>
      <c r="CV7" s="66">
        <f t="shared" si="18"/>
        <v>5361.1508441444676</v>
      </c>
      <c r="CW7" s="66">
        <f t="shared" si="19"/>
        <v>7910.1993647639383</v>
      </c>
      <c r="CX7" s="66">
        <f t="shared" si="20"/>
        <v>5961.8920444077576</v>
      </c>
      <c r="CY7" s="66">
        <f t="shared" si="21"/>
        <v>5917.1466180444895</v>
      </c>
      <c r="CZ7" s="66">
        <f t="shared" si="22"/>
        <v>5801.8298002584443</v>
      </c>
      <c r="DA7" s="66">
        <f t="shared" si="23"/>
        <v>6898.4438203395739</v>
      </c>
      <c r="DB7" s="66">
        <f t="shared" si="24"/>
        <v>5343.4166892818894</v>
      </c>
      <c r="DC7" s="66">
        <f t="shared" si="25"/>
        <v>6413.5215794271999</v>
      </c>
      <c r="DD7" s="66">
        <f t="shared" si="26"/>
        <v>5322.7832913783723</v>
      </c>
      <c r="DE7" s="66">
        <f t="shared" si="27"/>
        <v>7534.1645679101603</v>
      </c>
      <c r="DF7" s="66">
        <f t="shared" si="28"/>
        <v>10131.735118772422</v>
      </c>
      <c r="DG7" s="66">
        <f t="shared" si="29"/>
        <v>5487.186566623669</v>
      </c>
      <c r="DH7" s="66">
        <f t="shared" si="30"/>
        <v>6183.3633583706805</v>
      </c>
      <c r="DI7" s="66">
        <f t="shared" si="31"/>
        <v>5621.8611589776856</v>
      </c>
      <c r="DJ7" s="66">
        <f t="shared" si="32"/>
        <v>5823.0044556365174</v>
      </c>
      <c r="DK7" s="66">
        <f t="shared" si="33"/>
        <v>5391.4424819979467</v>
      </c>
      <c r="DL7" s="66">
        <f t="shared" si="34"/>
        <v>7200.8129036598129</v>
      </c>
      <c r="DM7" s="66">
        <f t="shared" si="35"/>
        <v>5706.5578203164569</v>
      </c>
      <c r="DN7" s="66">
        <f t="shared" si="36"/>
        <v>5281.6813094029603</v>
      </c>
      <c r="DO7" s="66">
        <f t="shared" si="37"/>
        <v>5138.3320138017143</v>
      </c>
    </row>
    <row r="8" spans="1:119" x14ac:dyDescent="0.25">
      <c r="A8" t="s">
        <v>3617</v>
      </c>
      <c r="B8" s="66">
        <v>3846658.8187804744</v>
      </c>
      <c r="C8" s="66">
        <v>4709098.8552741064</v>
      </c>
      <c r="D8" s="66">
        <v>4834126.7673673239</v>
      </c>
      <c r="E8" s="66">
        <v>7334175.6801559031</v>
      </c>
      <c r="F8" s="66">
        <v>5658422.683050164</v>
      </c>
      <c r="G8" s="66">
        <v>5977056.0149312783</v>
      </c>
      <c r="H8" s="66">
        <v>5557799.2281632125</v>
      </c>
      <c r="I8" s="66">
        <v>7120717.4436839055</v>
      </c>
      <c r="J8" s="66">
        <v>3209817.4686968802</v>
      </c>
      <c r="K8" s="66">
        <v>4562240.3258226728</v>
      </c>
      <c r="L8" s="66">
        <v>7354793.3020675648</v>
      </c>
      <c r="M8" s="66">
        <v>3869330.3265276514</v>
      </c>
      <c r="N8" s="66">
        <v>2888692.2334990911</v>
      </c>
      <c r="O8" s="66">
        <v>6863721.6797901001</v>
      </c>
      <c r="P8" s="66">
        <v>5179691.9151729057</v>
      </c>
      <c r="Q8" s="66">
        <v>6869497.7644676268</v>
      </c>
      <c r="R8" s="66">
        <v>2787979.8459535753</v>
      </c>
      <c r="S8" s="66">
        <v>4152219.8557912856</v>
      </c>
      <c r="T8" s="66">
        <v>8165032.7356320247</v>
      </c>
      <c r="U8" s="66">
        <v>3456757.122401841</v>
      </c>
      <c r="V8" s="66">
        <v>5663797.4421873698</v>
      </c>
      <c r="W8" s="66">
        <v>5798803.6856835997</v>
      </c>
      <c r="X8" s="66">
        <v>6120930.4392726589</v>
      </c>
      <c r="Y8" s="66">
        <v>4166660.0674851025</v>
      </c>
      <c r="Z8" s="66">
        <v>8196801.2013584189</v>
      </c>
      <c r="AA8" s="66">
        <v>4752419.490355555</v>
      </c>
      <c r="AB8" s="66">
        <v>8234345.7517623417</v>
      </c>
      <c r="AC8" s="66">
        <v>3623933.1571647869</v>
      </c>
      <c r="AD8" s="66">
        <v>2684909.8064746917</v>
      </c>
      <c r="AE8" s="66">
        <v>7539394.3425409216</v>
      </c>
      <c r="AF8" s="66">
        <v>5076541.3172223289</v>
      </c>
      <c r="AG8" s="66">
        <v>6701258.501501401</v>
      </c>
      <c r="AH8" s="66">
        <v>5945287.5492048841</v>
      </c>
      <c r="AI8" s="66">
        <v>7893071.7936449945</v>
      </c>
      <c r="AJ8" s="66">
        <v>3852434.9034580002</v>
      </c>
      <c r="AK8" s="66">
        <v>6448410.3369575962</v>
      </c>
      <c r="AL8" s="66">
        <v>8820407.786702944</v>
      </c>
      <c r="AM8" s="66">
        <v>9428839.2453261465</v>
      </c>
      <c r="AO8" t="s">
        <v>3617</v>
      </c>
      <c r="AP8" s="66">
        <v>1088211.9000000001</v>
      </c>
      <c r="AQ8" s="66">
        <v>1384996.9636363636</v>
      </c>
      <c r="AR8" s="66">
        <v>1417206.1953488369</v>
      </c>
      <c r="AS8" s="66">
        <v>2257032.0888888887</v>
      </c>
      <c r="AT8" s="66">
        <v>1692774.0666666667</v>
      </c>
      <c r="AU8" s="66">
        <v>1792349.0117647056</v>
      </c>
      <c r="AV8" s="66">
        <v>1647023.4162162161</v>
      </c>
      <c r="AW8" s="66">
        <v>2176423.8000000003</v>
      </c>
      <c r="AX8" s="66">
        <v>870569.52</v>
      </c>
      <c r="AY8" s="66">
        <v>1324779.7043478261</v>
      </c>
      <c r="AZ8" s="66">
        <v>2257032.0888888887</v>
      </c>
      <c r="BA8" s="66">
        <v>1088211.9000000001</v>
      </c>
      <c r="BB8" s="66">
        <v>771390.71392405056</v>
      </c>
      <c r="BC8" s="66">
        <v>2101374.7034482756</v>
      </c>
      <c r="BD8" s="66">
        <v>1523496.66</v>
      </c>
      <c r="BE8" s="66">
        <v>2101374.7034482756</v>
      </c>
      <c r="BF8" s="66">
        <v>734215.25783132529</v>
      </c>
      <c r="BG8" s="66">
        <v>1194899.3411764705</v>
      </c>
      <c r="BH8" s="66">
        <v>2539161.1</v>
      </c>
      <c r="BI8" s="66">
        <v>967299.46666666656</v>
      </c>
      <c r="BJ8" s="66">
        <v>1692774.0666666667</v>
      </c>
      <c r="BK8" s="66">
        <v>1741139.04</v>
      </c>
      <c r="BL8" s="66">
        <v>1846662.6181818182</v>
      </c>
      <c r="BM8" s="66">
        <v>1194899.3411764705</v>
      </c>
      <c r="BN8" s="66">
        <v>2539161.1</v>
      </c>
      <c r="BO8" s="66">
        <v>1384996.9636363636</v>
      </c>
      <c r="BP8" s="66">
        <v>2539161.1</v>
      </c>
      <c r="BQ8" s="66">
        <v>1015664.44</v>
      </c>
      <c r="BR8" s="66">
        <v>700458.23448275856</v>
      </c>
      <c r="BS8" s="66">
        <v>2343841.0153846154</v>
      </c>
      <c r="BT8" s="66">
        <v>1486338.2048780487</v>
      </c>
      <c r="BU8" s="66">
        <v>2031328.88</v>
      </c>
      <c r="BV8" s="66">
        <v>1792349.0117647056</v>
      </c>
      <c r="BW8" s="66">
        <v>2437594.656</v>
      </c>
      <c r="BX8" s="66">
        <v>1088211.9000000001</v>
      </c>
      <c r="BY8" s="66">
        <v>1965802.1419354838</v>
      </c>
      <c r="BZ8" s="66">
        <v>2769993.9272727272</v>
      </c>
      <c r="CA8" s="66">
        <v>2901898.4</v>
      </c>
      <c r="CC8" s="1664" t="s">
        <v>3617</v>
      </c>
      <c r="CD8" s="66">
        <f t="shared" si="0"/>
        <v>7216.9959076556743</v>
      </c>
      <c r="CE8" s="66">
        <f t="shared" si="1"/>
        <v>6486.3620596062074</v>
      </c>
      <c r="CF8" s="66">
        <f t="shared" si="2"/>
        <v>6352.3347797205306</v>
      </c>
      <c r="CG8" s="66">
        <f t="shared" si="3"/>
        <v>5502.0072619324101</v>
      </c>
      <c r="CH8" s="66">
        <f t="shared" si="4"/>
        <v>5949.9712755522232</v>
      </c>
      <c r="CI8" s="66">
        <f t="shared" si="5"/>
        <v>5791.7209447008509</v>
      </c>
      <c r="CJ8" s="66">
        <f t="shared" si="6"/>
        <v>5963.3038928789838</v>
      </c>
      <c r="CK8" s="66">
        <f t="shared" si="7"/>
        <v>5532.8029865453809</v>
      </c>
      <c r="CL8" s="66">
        <f t="shared" si="8"/>
        <v>8167.4744750556747</v>
      </c>
      <c r="CM8" s="66">
        <f t="shared" si="9"/>
        <v>6554.9429968716568</v>
      </c>
      <c r="CN8" s="66">
        <f t="shared" si="10"/>
        <v>5476.3911407800188</v>
      </c>
      <c r="CO8" s="66">
        <f t="shared" si="11"/>
        <v>7086.6855797209737</v>
      </c>
      <c r="CP8" s="66">
        <f t="shared" si="12"/>
        <v>9288.3994646273022</v>
      </c>
      <c r="CQ8" s="66">
        <f t="shared" si="13"/>
        <v>5607.6157514625002</v>
      </c>
      <c r="CR8" s="66">
        <f t="shared" si="14"/>
        <v>6100.932762276685</v>
      </c>
      <c r="CS8" s="66">
        <f t="shared" si="15"/>
        <v>5603.1792532362369</v>
      </c>
      <c r="CT8" s="66">
        <f t="shared" si="16"/>
        <v>9646.9890863445507</v>
      </c>
      <c r="CU8" s="66">
        <f t="shared" si="17"/>
        <v>6931.9196256949681</v>
      </c>
      <c r="CV8" s="66">
        <f t="shared" si="18"/>
        <v>5361.1508441444676</v>
      </c>
      <c r="CW8" s="66">
        <f t="shared" si="19"/>
        <v>7910.1993647639383</v>
      </c>
      <c r="CX8" s="66">
        <f t="shared" si="20"/>
        <v>5961.8920444077576</v>
      </c>
      <c r="CY8" s="66">
        <f t="shared" si="21"/>
        <v>5917.1466180444895</v>
      </c>
      <c r="CZ8" s="66">
        <f t="shared" si="22"/>
        <v>5801.8298002584443</v>
      </c>
      <c r="DA8" s="66">
        <f t="shared" si="23"/>
        <v>6898.4438203395739</v>
      </c>
      <c r="DB8" s="66">
        <f t="shared" si="24"/>
        <v>5343.4166892818894</v>
      </c>
      <c r="DC8" s="66">
        <f t="shared" si="25"/>
        <v>6413.5215794271999</v>
      </c>
      <c r="DD8" s="66">
        <f t="shared" si="26"/>
        <v>5322.7832913783723</v>
      </c>
      <c r="DE8" s="66">
        <f t="shared" si="27"/>
        <v>7534.1645679101603</v>
      </c>
      <c r="DF8" s="66">
        <f t="shared" si="28"/>
        <v>10131.735118772422</v>
      </c>
      <c r="DG8" s="66">
        <f t="shared" si="29"/>
        <v>5487.186566623669</v>
      </c>
      <c r="DH8" s="66">
        <f t="shared" si="30"/>
        <v>6183.3633583706805</v>
      </c>
      <c r="DI8" s="66">
        <f t="shared" si="31"/>
        <v>5621.8611589776856</v>
      </c>
      <c r="DJ8" s="66">
        <f t="shared" si="32"/>
        <v>5823.0044556365174</v>
      </c>
      <c r="DK8" s="66">
        <f t="shared" si="33"/>
        <v>5391.4424819979467</v>
      </c>
      <c r="DL8" s="66">
        <f t="shared" si="34"/>
        <v>7200.8129036598129</v>
      </c>
      <c r="DM8" s="66">
        <f t="shared" si="35"/>
        <v>5706.5578203164569</v>
      </c>
      <c r="DN8" s="66">
        <f t="shared" si="36"/>
        <v>5281.6813094029603</v>
      </c>
      <c r="DO8" s="66">
        <f t="shared" si="37"/>
        <v>5138.3320138017143</v>
      </c>
    </row>
    <row r="9" spans="1:119" x14ac:dyDescent="0.25">
      <c r="A9" t="s">
        <v>3618</v>
      </c>
      <c r="B9" s="66">
        <v>3846658.8187804744</v>
      </c>
      <c r="C9" s="66">
        <v>4709098.8552741064</v>
      </c>
      <c r="D9" s="66">
        <v>4834126.7673673239</v>
      </c>
      <c r="E9" s="66">
        <v>7334175.6801559031</v>
      </c>
      <c r="F9" s="66">
        <v>5658422.683050164</v>
      </c>
      <c r="G9" s="66">
        <v>5977056.0149312783</v>
      </c>
      <c r="H9" s="66">
        <v>5557799.2281632125</v>
      </c>
      <c r="I9" s="66">
        <v>7120717.4436839055</v>
      </c>
      <c r="J9" s="66">
        <v>3209817.4686968802</v>
      </c>
      <c r="K9" s="66">
        <v>4562240.3258226728</v>
      </c>
      <c r="L9" s="66">
        <v>7354793.3020675648</v>
      </c>
      <c r="M9" s="66">
        <v>3869330.3265276514</v>
      </c>
      <c r="N9" s="66">
        <v>2888692.2334990911</v>
      </c>
      <c r="O9" s="66">
        <v>6863721.6797901001</v>
      </c>
      <c r="P9" s="66">
        <v>5179691.9151729057</v>
      </c>
      <c r="Q9" s="66">
        <v>6869497.7644676268</v>
      </c>
      <c r="R9" s="66">
        <v>2787979.8459535753</v>
      </c>
      <c r="S9" s="66">
        <v>4152219.8557912856</v>
      </c>
      <c r="T9" s="66">
        <v>8165032.7356320247</v>
      </c>
      <c r="U9" s="66">
        <v>3456757.122401841</v>
      </c>
      <c r="V9" s="66">
        <v>5663797.4421873698</v>
      </c>
      <c r="W9" s="66">
        <v>5798803.6856835997</v>
      </c>
      <c r="X9" s="66">
        <v>6120930.4392726589</v>
      </c>
      <c r="Y9" s="66">
        <v>4166660.0674851025</v>
      </c>
      <c r="Z9" s="66">
        <v>8196801.2013584189</v>
      </c>
      <c r="AA9" s="66">
        <v>4752419.490355555</v>
      </c>
      <c r="AB9" s="66">
        <v>8234345.7517623417</v>
      </c>
      <c r="AC9" s="66">
        <v>3623933.1571647869</v>
      </c>
      <c r="AD9" s="66">
        <v>2684909.8064746917</v>
      </c>
      <c r="AE9" s="66">
        <v>7539394.3425409216</v>
      </c>
      <c r="AF9" s="66">
        <v>5076541.3172223289</v>
      </c>
      <c r="AG9" s="66">
        <v>6701258.501501401</v>
      </c>
      <c r="AH9" s="66">
        <v>5945287.5492048841</v>
      </c>
      <c r="AI9" s="66">
        <v>7893071.7936449945</v>
      </c>
      <c r="AJ9" s="66">
        <v>3852434.9034580002</v>
      </c>
      <c r="AK9" s="66">
        <v>6448410.3369575962</v>
      </c>
      <c r="AL9" s="66">
        <v>8820407.786702944</v>
      </c>
      <c r="AM9" s="66">
        <v>9428839.2453261465</v>
      </c>
      <c r="AO9" t="s">
        <v>3618</v>
      </c>
      <c r="AP9" s="66">
        <v>1088211.9000000001</v>
      </c>
      <c r="AQ9" s="66">
        <v>1384996.9636363636</v>
      </c>
      <c r="AR9" s="66">
        <v>1417206.1953488369</v>
      </c>
      <c r="AS9" s="66">
        <v>2257032.0888888887</v>
      </c>
      <c r="AT9" s="66">
        <v>1692774.0666666667</v>
      </c>
      <c r="AU9" s="66">
        <v>1792349.0117647056</v>
      </c>
      <c r="AV9" s="66">
        <v>1647023.4162162161</v>
      </c>
      <c r="AW9" s="66">
        <v>2176423.8000000003</v>
      </c>
      <c r="AX9" s="66">
        <v>870569.52</v>
      </c>
      <c r="AY9" s="66">
        <v>1324779.7043478261</v>
      </c>
      <c r="AZ9" s="66">
        <v>2257032.0888888887</v>
      </c>
      <c r="BA9" s="66">
        <v>1088211.9000000001</v>
      </c>
      <c r="BB9" s="66">
        <v>771390.71392405056</v>
      </c>
      <c r="BC9" s="66">
        <v>2101374.7034482756</v>
      </c>
      <c r="BD9" s="66">
        <v>1523496.66</v>
      </c>
      <c r="BE9" s="66">
        <v>2101374.7034482756</v>
      </c>
      <c r="BF9" s="66">
        <v>734215.25783132529</v>
      </c>
      <c r="BG9" s="66">
        <v>1194899.3411764705</v>
      </c>
      <c r="BH9" s="66">
        <v>2539161.1</v>
      </c>
      <c r="BI9" s="66">
        <v>967299.46666666656</v>
      </c>
      <c r="BJ9" s="66">
        <v>1692774.0666666667</v>
      </c>
      <c r="BK9" s="66">
        <v>1741139.04</v>
      </c>
      <c r="BL9" s="66">
        <v>1846662.6181818182</v>
      </c>
      <c r="BM9" s="66">
        <v>1194899.3411764705</v>
      </c>
      <c r="BN9" s="66">
        <v>2539161.1</v>
      </c>
      <c r="BO9" s="66">
        <v>1384996.9636363636</v>
      </c>
      <c r="BP9" s="66">
        <v>2539161.1</v>
      </c>
      <c r="BQ9" s="66">
        <v>1015664.44</v>
      </c>
      <c r="BR9" s="66">
        <v>700458.23448275856</v>
      </c>
      <c r="BS9" s="66">
        <v>2343841.0153846154</v>
      </c>
      <c r="BT9" s="66">
        <v>1486338.2048780487</v>
      </c>
      <c r="BU9" s="66">
        <v>2031328.88</v>
      </c>
      <c r="BV9" s="66">
        <v>1792349.0117647056</v>
      </c>
      <c r="BW9" s="66">
        <v>2437594.656</v>
      </c>
      <c r="BX9" s="66">
        <v>1088211.9000000001</v>
      </c>
      <c r="BY9" s="66">
        <v>1965802.1419354838</v>
      </c>
      <c r="BZ9" s="66">
        <v>2769993.9272727272</v>
      </c>
      <c r="CA9" s="66">
        <v>2901898.4</v>
      </c>
      <c r="CC9" s="1664" t="s">
        <v>3618</v>
      </c>
      <c r="CD9" s="66">
        <f t="shared" si="0"/>
        <v>7216.9959076556743</v>
      </c>
      <c r="CE9" s="66">
        <f t="shared" si="1"/>
        <v>6486.3620596062074</v>
      </c>
      <c r="CF9" s="66">
        <f t="shared" si="2"/>
        <v>6352.3347797205306</v>
      </c>
      <c r="CG9" s="66">
        <f t="shared" si="3"/>
        <v>5502.0072619324101</v>
      </c>
      <c r="CH9" s="66">
        <f t="shared" si="4"/>
        <v>5949.9712755522232</v>
      </c>
      <c r="CI9" s="66">
        <f t="shared" si="5"/>
        <v>5791.7209447008509</v>
      </c>
      <c r="CJ9" s="66">
        <f t="shared" si="6"/>
        <v>5963.3038928789838</v>
      </c>
      <c r="CK9" s="66">
        <f t="shared" si="7"/>
        <v>5532.8029865453809</v>
      </c>
      <c r="CL9" s="66">
        <f t="shared" si="8"/>
        <v>8167.4744750556747</v>
      </c>
      <c r="CM9" s="66">
        <f t="shared" si="9"/>
        <v>6554.9429968716568</v>
      </c>
      <c r="CN9" s="66">
        <f t="shared" si="10"/>
        <v>5476.3911407800188</v>
      </c>
      <c r="CO9" s="66">
        <f t="shared" si="11"/>
        <v>7086.6855797209737</v>
      </c>
      <c r="CP9" s="66">
        <f t="shared" si="12"/>
        <v>9288.3994646273022</v>
      </c>
      <c r="CQ9" s="66">
        <f t="shared" si="13"/>
        <v>5607.6157514625002</v>
      </c>
      <c r="CR9" s="66">
        <f t="shared" si="14"/>
        <v>6100.932762276685</v>
      </c>
      <c r="CS9" s="66">
        <f t="shared" si="15"/>
        <v>5603.1792532362369</v>
      </c>
      <c r="CT9" s="66">
        <f t="shared" si="16"/>
        <v>9646.9890863445507</v>
      </c>
      <c r="CU9" s="66">
        <f t="shared" si="17"/>
        <v>6931.9196256949681</v>
      </c>
      <c r="CV9" s="66">
        <f t="shared" si="18"/>
        <v>5361.1508441444676</v>
      </c>
      <c r="CW9" s="66">
        <f t="shared" si="19"/>
        <v>7910.1993647639383</v>
      </c>
      <c r="CX9" s="66">
        <f t="shared" si="20"/>
        <v>5961.8920444077576</v>
      </c>
      <c r="CY9" s="66">
        <f t="shared" si="21"/>
        <v>5917.1466180444895</v>
      </c>
      <c r="CZ9" s="66">
        <f t="shared" si="22"/>
        <v>5801.8298002584443</v>
      </c>
      <c r="DA9" s="66">
        <f t="shared" si="23"/>
        <v>6898.4438203395739</v>
      </c>
      <c r="DB9" s="66">
        <f t="shared" si="24"/>
        <v>5343.4166892818894</v>
      </c>
      <c r="DC9" s="66">
        <f t="shared" si="25"/>
        <v>6413.5215794271999</v>
      </c>
      <c r="DD9" s="66">
        <f t="shared" si="26"/>
        <v>5322.7832913783723</v>
      </c>
      <c r="DE9" s="66">
        <f t="shared" si="27"/>
        <v>7534.1645679101603</v>
      </c>
      <c r="DF9" s="66">
        <f t="shared" si="28"/>
        <v>10131.735118772422</v>
      </c>
      <c r="DG9" s="66">
        <f t="shared" si="29"/>
        <v>5487.186566623669</v>
      </c>
      <c r="DH9" s="66">
        <f t="shared" si="30"/>
        <v>6183.3633583706805</v>
      </c>
      <c r="DI9" s="66">
        <f t="shared" si="31"/>
        <v>5621.8611589776856</v>
      </c>
      <c r="DJ9" s="66">
        <f t="shared" si="32"/>
        <v>5823.0044556365174</v>
      </c>
      <c r="DK9" s="66">
        <f t="shared" si="33"/>
        <v>5391.4424819979467</v>
      </c>
      <c r="DL9" s="66">
        <f t="shared" si="34"/>
        <v>7200.8129036598129</v>
      </c>
      <c r="DM9" s="66">
        <f t="shared" si="35"/>
        <v>5706.5578203164569</v>
      </c>
      <c r="DN9" s="66">
        <f t="shared" si="36"/>
        <v>5281.6813094029603</v>
      </c>
      <c r="DO9" s="66">
        <f t="shared" si="37"/>
        <v>5138.3320138017143</v>
      </c>
    </row>
    <row r="10" spans="1:119" x14ac:dyDescent="0.25">
      <c r="A10" t="s">
        <v>2001</v>
      </c>
      <c r="B10" s="66">
        <v>4894366.0078603476</v>
      </c>
      <c r="C10" s="66">
        <v>6040258.4779350124</v>
      </c>
      <c r="D10" s="66">
        <v>6257045.6007134477</v>
      </c>
      <c r="E10" s="66">
        <v>9587312.8420919161</v>
      </c>
      <c r="F10" s="66">
        <v>7378505.4775354741</v>
      </c>
      <c r="G10" s="66">
        <v>7752570.0058943909</v>
      </c>
      <c r="H10" s="66">
        <v>7234688.2331220889</v>
      </c>
      <c r="I10" s="66">
        <v>9397767.4056683369</v>
      </c>
      <c r="J10" s="66">
        <v>4017176.1606233511</v>
      </c>
      <c r="K10" s="66">
        <v>5875521.8711493462</v>
      </c>
      <c r="L10" s="66">
        <v>9611992.7687972765</v>
      </c>
      <c r="M10" s="66">
        <v>4918187.111101348</v>
      </c>
      <c r="N10" s="66">
        <v>3580592.2194682918</v>
      </c>
      <c r="O10" s="66">
        <v>9027774.2601316962</v>
      </c>
      <c r="P10" s="66">
        <v>6689483.1214822344</v>
      </c>
      <c r="Q10" s="66">
        <v>9036015.3660631552</v>
      </c>
      <c r="R10" s="66">
        <v>3454163.2246331922</v>
      </c>
      <c r="S10" s="66">
        <v>5298264.5201868257</v>
      </c>
      <c r="T10" s="66">
        <v>10767651.816884959</v>
      </c>
      <c r="U10" s="66">
        <v>4353735.5470112981</v>
      </c>
      <c r="V10" s="66">
        <v>7390910.5275216829</v>
      </c>
      <c r="W10" s="66">
        <v>7584572.9399418589</v>
      </c>
      <c r="X10" s="66">
        <v>7968663.5089233313</v>
      </c>
      <c r="Y10" s="66">
        <v>5351076.5167279504</v>
      </c>
      <c r="Z10" s="66">
        <v>10812977.899507988</v>
      </c>
      <c r="AA10" s="66">
        <v>6145409.4939003345</v>
      </c>
      <c r="AB10" s="66">
        <v>10866545.088062478</v>
      </c>
      <c r="AC10" s="66">
        <v>4582437.2113346942</v>
      </c>
      <c r="AD10" s="66">
        <v>3311904.0994083495</v>
      </c>
      <c r="AE10" s="66">
        <v>9876690.0322639197</v>
      </c>
      <c r="AF10" s="66">
        <v>6603853.7237552851</v>
      </c>
      <c r="AG10" s="66">
        <v>8794350.1212283373</v>
      </c>
      <c r="AH10" s="66">
        <v>7707243.9232713617</v>
      </c>
      <c r="AI10" s="66">
        <v>10379444.27190689</v>
      </c>
      <c r="AJ10" s="66">
        <v>4902607.1137918066</v>
      </c>
      <c r="AK10" s="66">
        <v>8428596.5937857572</v>
      </c>
      <c r="AL10" s="66">
        <v>11533741.172320949</v>
      </c>
      <c r="AM10" s="66">
        <v>12590969.045722123</v>
      </c>
      <c r="AO10" t="s">
        <v>2001</v>
      </c>
      <c r="AP10" s="66">
        <v>1269580.55</v>
      </c>
      <c r="AQ10" s="66">
        <v>1603680.6947368418</v>
      </c>
      <c r="AR10" s="66">
        <v>1692774.0666666667</v>
      </c>
      <c r="AS10" s="66">
        <v>2649559.4086956521</v>
      </c>
      <c r="AT10" s="66">
        <v>2031328.88</v>
      </c>
      <c r="AU10" s="66">
        <v>2101374.7034482756</v>
      </c>
      <c r="AV10" s="66">
        <v>1965802.1419354838</v>
      </c>
      <c r="AW10" s="66">
        <v>2649559.4086956521</v>
      </c>
      <c r="AX10" s="66">
        <v>999014.20327868848</v>
      </c>
      <c r="AY10" s="66">
        <v>1562560.6769230769</v>
      </c>
      <c r="AZ10" s="66">
        <v>2649559.4086956521</v>
      </c>
      <c r="BA10" s="66">
        <v>1269580.55</v>
      </c>
      <c r="BB10" s="66">
        <v>870569.52</v>
      </c>
      <c r="BC10" s="66">
        <v>2539161.1</v>
      </c>
      <c r="BD10" s="66">
        <v>1792349.0117647056</v>
      </c>
      <c r="BE10" s="66">
        <v>2539161.1</v>
      </c>
      <c r="BF10" s="66">
        <v>834792.69041095895</v>
      </c>
      <c r="BG10" s="66">
        <v>1384996.9636363636</v>
      </c>
      <c r="BH10" s="66">
        <v>3046993.32</v>
      </c>
      <c r="BI10" s="66">
        <v>1107997.5709090908</v>
      </c>
      <c r="BJ10" s="66">
        <v>2031328.88</v>
      </c>
      <c r="BK10" s="66">
        <v>2101374.7034482756</v>
      </c>
      <c r="BL10" s="66">
        <v>2176423.8000000003</v>
      </c>
      <c r="BM10" s="66">
        <v>1417206.1953488369</v>
      </c>
      <c r="BN10" s="66">
        <v>3046993.32</v>
      </c>
      <c r="BO10" s="66">
        <v>1647023.4162162161</v>
      </c>
      <c r="BP10" s="66">
        <v>3046993.32</v>
      </c>
      <c r="BQ10" s="66">
        <v>1171920.5076923077</v>
      </c>
      <c r="BR10" s="66">
        <v>791426.83636363642</v>
      </c>
      <c r="BS10" s="66">
        <v>2769993.9272727272</v>
      </c>
      <c r="BT10" s="66">
        <v>1792349.0117647056</v>
      </c>
      <c r="BU10" s="66">
        <v>2437594.656</v>
      </c>
      <c r="BV10" s="66">
        <v>2101374.7034482756</v>
      </c>
      <c r="BW10" s="66">
        <v>2901898.4</v>
      </c>
      <c r="BX10" s="66">
        <v>1269580.55</v>
      </c>
      <c r="BY10" s="66">
        <v>2343841.0153846154</v>
      </c>
      <c r="BZ10" s="66">
        <v>3207361.3894736837</v>
      </c>
      <c r="CA10" s="66">
        <v>3584698.0235294113</v>
      </c>
      <c r="CC10" s="1664" t="s">
        <v>2001</v>
      </c>
      <c r="CD10" s="66">
        <f t="shared" si="0"/>
        <v>9182.6754368862057</v>
      </c>
      <c r="CE10" s="66">
        <f t="shared" si="1"/>
        <v>8319.9152588636534</v>
      </c>
      <c r="CF10" s="66">
        <f t="shared" si="2"/>
        <v>8222.1361375998003</v>
      </c>
      <c r="CG10" s="66">
        <f t="shared" si="3"/>
        <v>7192.2827022444981</v>
      </c>
      <c r="CH10" s="66">
        <f t="shared" si="4"/>
        <v>7758.6808386282592</v>
      </c>
      <c r="CI10" s="66">
        <f t="shared" si="5"/>
        <v>7512.1802382697588</v>
      </c>
      <c r="CJ10" s="66">
        <f t="shared" si="6"/>
        <v>7762.5410226631857</v>
      </c>
      <c r="CK10" s="66">
        <f t="shared" si="7"/>
        <v>7302.0725762768743</v>
      </c>
      <c r="CL10" s="66">
        <f t="shared" si="8"/>
        <v>10221.822291662471</v>
      </c>
      <c r="CM10" s="66">
        <f t="shared" si="9"/>
        <v>8441.8417688927384</v>
      </c>
      <c r="CN10" s="66">
        <f t="shared" si="10"/>
        <v>7157.1055612786868</v>
      </c>
      <c r="CO10" s="66">
        <f t="shared" si="11"/>
        <v>9007.6687016508204</v>
      </c>
      <c r="CP10" s="66">
        <f t="shared" si="12"/>
        <v>11513.158261955923</v>
      </c>
      <c r="CQ10" s="66">
        <f t="shared" si="13"/>
        <v>7375.6325654670718</v>
      </c>
      <c r="CR10" s="66">
        <f t="shared" si="14"/>
        <v>7879.2498486245404</v>
      </c>
      <c r="CS10" s="66">
        <f t="shared" si="15"/>
        <v>7370.3224845539598</v>
      </c>
      <c r="CT10" s="66">
        <f t="shared" si="16"/>
        <v>11952.121884543918</v>
      </c>
      <c r="CU10" s="66">
        <f t="shared" si="17"/>
        <v>8845.1828383753345</v>
      </c>
      <c r="CV10" s="66">
        <f t="shared" si="18"/>
        <v>7070.0274569172416</v>
      </c>
      <c r="CW10" s="66">
        <f t="shared" si="19"/>
        <v>9962.7815721082334</v>
      </c>
      <c r="CX10" s="66">
        <f t="shared" si="20"/>
        <v>7779.9058184438763</v>
      </c>
      <c r="CY10" s="66">
        <f t="shared" si="21"/>
        <v>7739.3601427978156</v>
      </c>
      <c r="CZ10" s="66">
        <f t="shared" si="22"/>
        <v>7553.2355534818307</v>
      </c>
      <c r="DA10" s="66">
        <f t="shared" si="23"/>
        <v>8859.3982065032287</v>
      </c>
      <c r="DB10" s="66">
        <f t="shared" si="24"/>
        <v>7048.8773790795231</v>
      </c>
      <c r="DC10" s="66">
        <f t="shared" si="25"/>
        <v>8293.4001267210988</v>
      </c>
      <c r="DD10" s="66">
        <f t="shared" si="26"/>
        <v>7024.2696109001154</v>
      </c>
      <c r="DE10" s="66">
        <f t="shared" si="27"/>
        <v>9526.8964892613185</v>
      </c>
      <c r="DF10" s="66">
        <f t="shared" si="28"/>
        <v>12497.751318522074</v>
      </c>
      <c r="DG10" s="66">
        <f t="shared" si="29"/>
        <v>7188.275132652052</v>
      </c>
      <c r="DH10" s="66">
        <f t="shared" si="30"/>
        <v>8043.6707962914561</v>
      </c>
      <c r="DI10" s="66">
        <f t="shared" si="31"/>
        <v>7377.8105043861888</v>
      </c>
      <c r="DJ10" s="66">
        <f t="shared" si="32"/>
        <v>7548.7207867496199</v>
      </c>
      <c r="DK10" s="66">
        <f t="shared" si="33"/>
        <v>7089.7843387342145</v>
      </c>
      <c r="DL10" s="66">
        <f t="shared" si="34"/>
        <v>9163.7516145641239</v>
      </c>
      <c r="DM10" s="66">
        <f t="shared" si="35"/>
        <v>7458.9350387484574</v>
      </c>
      <c r="DN10" s="66">
        <f t="shared" si="36"/>
        <v>6906.4318397131428</v>
      </c>
      <c r="DO10" s="66">
        <f t="shared" si="37"/>
        <v>6861.5635126551078</v>
      </c>
    </row>
    <row r="11" spans="1:119" x14ac:dyDescent="0.25">
      <c r="A11" t="s">
        <v>3619</v>
      </c>
      <c r="B11" s="66">
        <v>3846658.8187804744</v>
      </c>
      <c r="C11" s="66">
        <v>4709098.8552741064</v>
      </c>
      <c r="D11" s="66">
        <v>4834126.7673673239</v>
      </c>
      <c r="E11" s="66">
        <v>7334175.6801559031</v>
      </c>
      <c r="F11" s="66">
        <v>5658422.683050164</v>
      </c>
      <c r="G11" s="66">
        <v>5977056.0149312783</v>
      </c>
      <c r="H11" s="66">
        <v>5557799.2281632125</v>
      </c>
      <c r="I11" s="66">
        <v>7120717.4436839055</v>
      </c>
      <c r="J11" s="66">
        <v>3209817.4686968802</v>
      </c>
      <c r="K11" s="66">
        <v>4562240.3258226728</v>
      </c>
      <c r="L11" s="66">
        <v>7354793.3020675648</v>
      </c>
      <c r="M11" s="66">
        <v>3869330.3265276514</v>
      </c>
      <c r="N11" s="66">
        <v>2888692.2334990911</v>
      </c>
      <c r="O11" s="66">
        <v>6863721.6797901001</v>
      </c>
      <c r="P11" s="66">
        <v>5179691.9151729057</v>
      </c>
      <c r="Q11" s="66">
        <v>6869497.7644676268</v>
      </c>
      <c r="R11" s="66">
        <v>2787979.8459535753</v>
      </c>
      <c r="S11" s="66">
        <v>4152219.8557912856</v>
      </c>
      <c r="T11" s="66">
        <v>8165032.7356320247</v>
      </c>
      <c r="U11" s="66">
        <v>3456757.122401841</v>
      </c>
      <c r="V11" s="66">
        <v>5663797.4421873698</v>
      </c>
      <c r="W11" s="66">
        <v>5798803.6856835997</v>
      </c>
      <c r="X11" s="66">
        <v>6120930.4392726589</v>
      </c>
      <c r="Y11" s="66">
        <v>4166660.0674851025</v>
      </c>
      <c r="Z11" s="66">
        <v>8196801.2013584189</v>
      </c>
      <c r="AA11" s="66">
        <v>4752419.490355555</v>
      </c>
      <c r="AB11" s="66">
        <v>8234345.7517623417</v>
      </c>
      <c r="AC11" s="66">
        <v>3623933.1571647869</v>
      </c>
      <c r="AD11" s="66">
        <v>2684909.8064746917</v>
      </c>
      <c r="AE11" s="66">
        <v>7539394.3425409216</v>
      </c>
      <c r="AF11" s="66">
        <v>5076541.3172223289</v>
      </c>
      <c r="AG11" s="66">
        <v>6701258.501501401</v>
      </c>
      <c r="AH11" s="66">
        <v>5945287.5492048841</v>
      </c>
      <c r="AI11" s="66">
        <v>7893071.7936449945</v>
      </c>
      <c r="AJ11" s="66">
        <v>3852434.9034580002</v>
      </c>
      <c r="AK11" s="66">
        <v>6448410.3369575962</v>
      </c>
      <c r="AL11" s="66">
        <v>8820407.786702944</v>
      </c>
      <c r="AM11" s="66">
        <v>9428839.2453261465</v>
      </c>
      <c r="AO11" t="s">
        <v>3619</v>
      </c>
      <c r="AP11" s="66">
        <v>1088211.9000000001</v>
      </c>
      <c r="AQ11" s="66">
        <v>1384996.9636363636</v>
      </c>
      <c r="AR11" s="66">
        <v>1417206.1953488369</v>
      </c>
      <c r="AS11" s="66">
        <v>2257032.0888888887</v>
      </c>
      <c r="AT11" s="66">
        <v>1692774.0666666667</v>
      </c>
      <c r="AU11" s="66">
        <v>1792349.0117647056</v>
      </c>
      <c r="AV11" s="66">
        <v>1647023.4162162161</v>
      </c>
      <c r="AW11" s="66">
        <v>2176423.8000000003</v>
      </c>
      <c r="AX11" s="66">
        <v>870569.52</v>
      </c>
      <c r="AY11" s="66">
        <v>1324779.7043478261</v>
      </c>
      <c r="AZ11" s="66">
        <v>2257032.0888888887</v>
      </c>
      <c r="BA11" s="66">
        <v>1088211.9000000001</v>
      </c>
      <c r="BB11" s="66">
        <v>771390.71392405056</v>
      </c>
      <c r="BC11" s="66">
        <v>2101374.7034482756</v>
      </c>
      <c r="BD11" s="66">
        <v>1523496.66</v>
      </c>
      <c r="BE11" s="66">
        <v>2101374.7034482756</v>
      </c>
      <c r="BF11" s="66">
        <v>734215.25783132529</v>
      </c>
      <c r="BG11" s="66">
        <v>1194899.3411764705</v>
      </c>
      <c r="BH11" s="66">
        <v>2539161.1</v>
      </c>
      <c r="BI11" s="66">
        <v>967299.46666666656</v>
      </c>
      <c r="BJ11" s="66">
        <v>1692774.0666666667</v>
      </c>
      <c r="BK11" s="66">
        <v>1741139.04</v>
      </c>
      <c r="BL11" s="66">
        <v>1846662.6181818182</v>
      </c>
      <c r="BM11" s="66">
        <v>1194899.3411764705</v>
      </c>
      <c r="BN11" s="66">
        <v>2539161.1</v>
      </c>
      <c r="BO11" s="66">
        <v>1384996.9636363636</v>
      </c>
      <c r="BP11" s="66">
        <v>2539161.1</v>
      </c>
      <c r="BQ11" s="66">
        <v>1015664.44</v>
      </c>
      <c r="BR11" s="66">
        <v>700458.23448275856</v>
      </c>
      <c r="BS11" s="66">
        <v>2343841.0153846154</v>
      </c>
      <c r="BT11" s="66">
        <v>1486338.2048780487</v>
      </c>
      <c r="BU11" s="66">
        <v>2031328.88</v>
      </c>
      <c r="BV11" s="66">
        <v>1792349.0117647056</v>
      </c>
      <c r="BW11" s="66">
        <v>2437594.656</v>
      </c>
      <c r="BX11" s="66">
        <v>1088211.9000000001</v>
      </c>
      <c r="BY11" s="66">
        <v>1965802.1419354838</v>
      </c>
      <c r="BZ11" s="66">
        <v>2769993.9272727272</v>
      </c>
      <c r="CA11" s="66">
        <v>2901898.4</v>
      </c>
      <c r="CC11" s="1664" t="s">
        <v>3619</v>
      </c>
      <c r="CD11" s="66">
        <f t="shared" si="0"/>
        <v>7216.9959076556743</v>
      </c>
      <c r="CE11" s="66">
        <f t="shared" si="1"/>
        <v>6486.3620596062074</v>
      </c>
      <c r="CF11" s="66">
        <f t="shared" si="2"/>
        <v>6352.3347797205306</v>
      </c>
      <c r="CG11" s="66">
        <f t="shared" si="3"/>
        <v>5502.0072619324101</v>
      </c>
      <c r="CH11" s="66">
        <f t="shared" si="4"/>
        <v>5949.9712755522232</v>
      </c>
      <c r="CI11" s="66">
        <f t="shared" si="5"/>
        <v>5791.7209447008509</v>
      </c>
      <c r="CJ11" s="66">
        <f t="shared" si="6"/>
        <v>5963.3038928789838</v>
      </c>
      <c r="CK11" s="66">
        <f t="shared" si="7"/>
        <v>5532.8029865453809</v>
      </c>
      <c r="CL11" s="66">
        <f t="shared" si="8"/>
        <v>8167.4744750556747</v>
      </c>
      <c r="CM11" s="66">
        <f t="shared" si="9"/>
        <v>6554.9429968716568</v>
      </c>
      <c r="CN11" s="66">
        <f t="shared" si="10"/>
        <v>5476.3911407800188</v>
      </c>
      <c r="CO11" s="66">
        <f t="shared" si="11"/>
        <v>7086.6855797209737</v>
      </c>
      <c r="CP11" s="66">
        <f t="shared" si="12"/>
        <v>9288.3994646273022</v>
      </c>
      <c r="CQ11" s="66">
        <f t="shared" si="13"/>
        <v>5607.6157514625002</v>
      </c>
      <c r="CR11" s="66">
        <f t="shared" si="14"/>
        <v>6100.932762276685</v>
      </c>
      <c r="CS11" s="66">
        <f t="shared" si="15"/>
        <v>5603.1792532362369</v>
      </c>
      <c r="CT11" s="66">
        <f t="shared" si="16"/>
        <v>9646.9890863445507</v>
      </c>
      <c r="CU11" s="66">
        <f t="shared" si="17"/>
        <v>6931.9196256949681</v>
      </c>
      <c r="CV11" s="66">
        <f t="shared" si="18"/>
        <v>5361.1508441444676</v>
      </c>
      <c r="CW11" s="66">
        <f t="shared" si="19"/>
        <v>7910.1993647639383</v>
      </c>
      <c r="CX11" s="66">
        <f t="shared" si="20"/>
        <v>5961.8920444077576</v>
      </c>
      <c r="CY11" s="66">
        <f t="shared" si="21"/>
        <v>5917.1466180444895</v>
      </c>
      <c r="CZ11" s="66">
        <f t="shared" si="22"/>
        <v>5801.8298002584443</v>
      </c>
      <c r="DA11" s="66">
        <f t="shared" si="23"/>
        <v>6898.4438203395739</v>
      </c>
      <c r="DB11" s="66">
        <f t="shared" si="24"/>
        <v>5343.4166892818894</v>
      </c>
      <c r="DC11" s="66">
        <f t="shared" si="25"/>
        <v>6413.5215794271999</v>
      </c>
      <c r="DD11" s="66">
        <f t="shared" si="26"/>
        <v>5322.7832913783723</v>
      </c>
      <c r="DE11" s="66">
        <f t="shared" si="27"/>
        <v>7534.1645679101603</v>
      </c>
      <c r="DF11" s="66">
        <f t="shared" si="28"/>
        <v>10131.735118772422</v>
      </c>
      <c r="DG11" s="66">
        <f t="shared" si="29"/>
        <v>5487.186566623669</v>
      </c>
      <c r="DH11" s="66">
        <f t="shared" si="30"/>
        <v>6183.3633583706805</v>
      </c>
      <c r="DI11" s="66">
        <f t="shared" si="31"/>
        <v>5621.8611589776856</v>
      </c>
      <c r="DJ11" s="66">
        <f t="shared" si="32"/>
        <v>5823.0044556365174</v>
      </c>
      <c r="DK11" s="66">
        <f t="shared" si="33"/>
        <v>5391.4424819979467</v>
      </c>
      <c r="DL11" s="66">
        <f t="shared" si="34"/>
        <v>7200.8129036598129</v>
      </c>
      <c r="DM11" s="66">
        <f t="shared" si="35"/>
        <v>5706.5578203164569</v>
      </c>
      <c r="DN11" s="66">
        <f t="shared" si="36"/>
        <v>5281.6813094029603</v>
      </c>
      <c r="DO11" s="66">
        <f t="shared" si="37"/>
        <v>5138.3320138017143</v>
      </c>
    </row>
    <row r="12" spans="1:119" x14ac:dyDescent="0.25">
      <c r="A12" t="s">
        <v>3620</v>
      </c>
      <c r="B12" s="66">
        <v>3520597.2911463156</v>
      </c>
      <c r="C12" s="66">
        <v>4238440.9072155133</v>
      </c>
      <c r="D12" s="66">
        <v>4344778.1994052771</v>
      </c>
      <c r="E12" s="66">
        <v>6479134.083317481</v>
      </c>
      <c r="F12" s="66">
        <v>5025587.577393326</v>
      </c>
      <c r="G12" s="66">
        <v>5296220.6881362516</v>
      </c>
      <c r="H12" s="66">
        <v>4978727.5099536767</v>
      </c>
      <c r="I12" s="66">
        <v>6293385.319260017</v>
      </c>
      <c r="J12" s="66">
        <v>2963084.6143272491</v>
      </c>
      <c r="K12" s="66">
        <v>4136348.7532516066</v>
      </c>
      <c r="L12" s="66">
        <v>6494339.9609796377</v>
      </c>
      <c r="M12" s="66">
        <v>3517220.726973725</v>
      </c>
      <c r="N12" s="66">
        <v>2701956.618653846</v>
      </c>
      <c r="O12" s="66">
        <v>6070873.2746169567</v>
      </c>
      <c r="P12" s="66">
        <v>4642518.8253656626</v>
      </c>
      <c r="Q12" s="66">
        <v>6075805.9132948164</v>
      </c>
      <c r="R12" s="66">
        <v>2619501.3441553833</v>
      </c>
      <c r="S12" s="66">
        <v>3774167.0170178306</v>
      </c>
      <c r="T12" s="66">
        <v>7110405.4252641248</v>
      </c>
      <c r="U12" s="66">
        <v>3177488.4920802321</v>
      </c>
      <c r="V12" s="66">
        <v>5075228.3622484589</v>
      </c>
      <c r="W12" s="66">
        <v>5194452.5665479191</v>
      </c>
      <c r="X12" s="66">
        <v>5427488.3051074035</v>
      </c>
      <c r="Y12" s="66">
        <v>3786498.6137124756</v>
      </c>
      <c r="Z12" s="66">
        <v>7229479.2283467762</v>
      </c>
      <c r="AA12" s="66">
        <v>4304909.1283538304</v>
      </c>
      <c r="AB12" s="66">
        <v>7261541.379752852</v>
      </c>
      <c r="AC12" s="66">
        <v>3322632.6851433758</v>
      </c>
      <c r="AD12" s="66">
        <v>2526045.8837168557</v>
      </c>
      <c r="AE12" s="66">
        <v>6580253.1762135662</v>
      </c>
      <c r="AF12" s="66">
        <v>4556238.5958581436</v>
      </c>
      <c r="AG12" s="66">
        <v>5929447.0554317646</v>
      </c>
      <c r="AH12" s="66">
        <v>5269091.1754080337</v>
      </c>
      <c r="AI12" s="66">
        <v>6964892.5842673201</v>
      </c>
      <c r="AJ12" s="66">
        <v>3525529.929824173</v>
      </c>
      <c r="AK12" s="66">
        <v>5708740.8737075385</v>
      </c>
      <c r="AL12" s="66">
        <v>7665201.5206459435</v>
      </c>
      <c r="AM12" s="66">
        <v>8302840.794640338</v>
      </c>
      <c r="AO12" t="s">
        <v>3620</v>
      </c>
      <c r="AP12" s="66">
        <v>976024.00530091673</v>
      </c>
      <c r="AQ12" s="66">
        <v>1208410.6732297065</v>
      </c>
      <c r="AR12" s="66">
        <v>1237884.1042840898</v>
      </c>
      <c r="AS12" s="66">
        <v>1952048.0106018335</v>
      </c>
      <c r="AT12" s="66">
        <v>1450092.8078756479</v>
      </c>
      <c r="AU12" s="66">
        <v>1537977.2204741719</v>
      </c>
      <c r="AV12" s="66">
        <v>1450092.8078756479</v>
      </c>
      <c r="AW12" s="66">
        <v>1879749.936135099</v>
      </c>
      <c r="AX12" s="66">
        <v>780819.20424073341</v>
      </c>
      <c r="AY12" s="66">
        <v>1180308.0994336668</v>
      </c>
      <c r="AZ12" s="66">
        <v>1952048.0106018335</v>
      </c>
      <c r="BA12" s="66">
        <v>957608.45803108811</v>
      </c>
      <c r="BB12" s="66">
        <v>704906.22605066211</v>
      </c>
      <c r="BC12" s="66">
        <v>1812616.0098445597</v>
      </c>
      <c r="BD12" s="66">
        <v>1335611.7967275702</v>
      </c>
      <c r="BE12" s="66">
        <v>1812616.0098445597</v>
      </c>
      <c r="BF12" s="66">
        <v>676709.97700863564</v>
      </c>
      <c r="BG12" s="66">
        <v>1057359.3390759933</v>
      </c>
      <c r="BH12" s="66">
        <v>2114718.6781519866</v>
      </c>
      <c r="BI12" s="66">
        <v>860224.5470448758</v>
      </c>
      <c r="BJ12" s="66">
        <v>1492742.5963425788</v>
      </c>
      <c r="BK12" s="66">
        <v>1537977.2204741719</v>
      </c>
      <c r="BL12" s="66">
        <v>1586039.0086139897</v>
      </c>
      <c r="BM12" s="66">
        <v>1057359.3390759933</v>
      </c>
      <c r="BN12" s="66">
        <v>2206662.9685064205</v>
      </c>
      <c r="BO12" s="66">
        <v>1237884.1042840898</v>
      </c>
      <c r="BP12" s="66">
        <v>2206662.9685064205</v>
      </c>
      <c r="BQ12" s="66">
        <v>906308.00492227986</v>
      </c>
      <c r="BR12" s="66">
        <v>642446.18070440099</v>
      </c>
      <c r="BS12" s="66">
        <v>1952048.0106018335</v>
      </c>
      <c r="BT12" s="66">
        <v>1301365.3404012225</v>
      </c>
      <c r="BU12" s="66">
        <v>1750112.0095050922</v>
      </c>
      <c r="BV12" s="66">
        <v>1537977.2204741719</v>
      </c>
      <c r="BW12" s="66">
        <v>2114718.6781519866</v>
      </c>
      <c r="BX12" s="66">
        <v>976024.00530091673</v>
      </c>
      <c r="BY12" s="66">
        <v>1691774.9425215891</v>
      </c>
      <c r="BZ12" s="66">
        <v>2306965.8307112576</v>
      </c>
      <c r="CA12" s="66">
        <v>2537662.4137823838</v>
      </c>
      <c r="CC12" s="1664" t="s">
        <v>3620</v>
      </c>
      <c r="CD12" s="66">
        <f t="shared" si="0"/>
        <v>6605.2482010249823</v>
      </c>
      <c r="CE12" s="66">
        <f t="shared" si="1"/>
        <v>5838.0728749524978</v>
      </c>
      <c r="CF12" s="66">
        <f t="shared" si="2"/>
        <v>5709.3011818729001</v>
      </c>
      <c r="CG12" s="66">
        <f t="shared" si="3"/>
        <v>4860.5657039140897</v>
      </c>
      <c r="CH12" s="66">
        <f t="shared" si="4"/>
        <v>5284.5295240728983</v>
      </c>
      <c r="CI12" s="66">
        <f t="shared" si="5"/>
        <v>5131.9967908297012</v>
      </c>
      <c r="CJ12" s="66">
        <f t="shared" si="6"/>
        <v>5341.98230681725</v>
      </c>
      <c r="CK12" s="66">
        <f t="shared" si="7"/>
        <v>4889.9652830303166</v>
      </c>
      <c r="CL12" s="66">
        <f t="shared" si="8"/>
        <v>7539.6555071940184</v>
      </c>
      <c r="CM12" s="66">
        <f t="shared" si="9"/>
        <v>5943.0298178902394</v>
      </c>
      <c r="CN12" s="66">
        <f t="shared" si="10"/>
        <v>4835.6961734770202</v>
      </c>
      <c r="CO12" s="66">
        <f t="shared" si="11"/>
        <v>6441.7962032485802</v>
      </c>
      <c r="CP12" s="66">
        <f t="shared" si="12"/>
        <v>8687.9634040316596</v>
      </c>
      <c r="CQ12" s="66">
        <f t="shared" si="13"/>
        <v>4959.8637864517623</v>
      </c>
      <c r="CR12" s="66">
        <f t="shared" si="14"/>
        <v>5468.2200534342319</v>
      </c>
      <c r="CS12" s="66">
        <f t="shared" si="15"/>
        <v>4955.7960141067015</v>
      </c>
      <c r="CT12" s="66">
        <f t="shared" si="16"/>
        <v>9064.01849188714</v>
      </c>
      <c r="CU12" s="66">
        <f t="shared" si="17"/>
        <v>6300.7796611316035</v>
      </c>
      <c r="CV12" s="66">
        <f t="shared" si="18"/>
        <v>4668.6837985975872</v>
      </c>
      <c r="CW12" s="66">
        <f t="shared" si="19"/>
        <v>7271.1407141424079</v>
      </c>
      <c r="CX12" s="66">
        <f t="shared" si="20"/>
        <v>5342.3456444720623</v>
      </c>
      <c r="CY12" s="66">
        <f t="shared" si="21"/>
        <v>5300.4618025999171</v>
      </c>
      <c r="CZ12" s="66">
        <f t="shared" si="22"/>
        <v>5144.538677826923</v>
      </c>
      <c r="DA12" s="66">
        <f t="shared" si="23"/>
        <v>6269.0374399213169</v>
      </c>
      <c r="DB12" s="66">
        <f t="shared" si="24"/>
        <v>4712.8287016602189</v>
      </c>
      <c r="DC12" s="66">
        <f t="shared" si="25"/>
        <v>5809.5939653897849</v>
      </c>
      <c r="DD12" s="66">
        <f t="shared" si="26"/>
        <v>4693.9504717213003</v>
      </c>
      <c r="DE12" s="66">
        <f t="shared" si="27"/>
        <v>6907.7602601733388</v>
      </c>
      <c r="DF12" s="66">
        <f t="shared" si="28"/>
        <v>9532.248617799456</v>
      </c>
      <c r="DG12" s="66">
        <f t="shared" si="29"/>
        <v>4789.1216711889128</v>
      </c>
      <c r="DH12" s="66">
        <f t="shared" si="30"/>
        <v>5549.6207014106503</v>
      </c>
      <c r="DI12" s="66">
        <f t="shared" si="31"/>
        <v>4974.3683350937627</v>
      </c>
      <c r="DJ12" s="66">
        <f t="shared" si="32"/>
        <v>5160.7161365406791</v>
      </c>
      <c r="DK12" s="66">
        <f t="shared" si="33"/>
        <v>4757.4402898000817</v>
      </c>
      <c r="DL12" s="66">
        <f t="shared" si="34"/>
        <v>6589.775569764809</v>
      </c>
      <c r="DM12" s="66">
        <f t="shared" si="35"/>
        <v>5051.9830740774678</v>
      </c>
      <c r="DN12" s="66">
        <f t="shared" si="36"/>
        <v>4589.9410303269124</v>
      </c>
      <c r="DO12" s="66">
        <f t="shared" si="37"/>
        <v>4524.7088799129906</v>
      </c>
    </row>
    <row r="13" spans="1:119" x14ac:dyDescent="0.25">
      <c r="A13" t="s">
        <v>3621</v>
      </c>
      <c r="B13" s="66">
        <v>3803993.2813012069</v>
      </c>
      <c r="C13" s="66">
        <v>4652585.1481975764</v>
      </c>
      <c r="D13" s="66">
        <v>4775371.1142530115</v>
      </c>
      <c r="E13" s="66">
        <v>7234893.9006486554</v>
      </c>
      <c r="F13" s="66">
        <v>5586233.5817817384</v>
      </c>
      <c r="G13" s="66">
        <v>5899283.0963334106</v>
      </c>
      <c r="H13" s="66">
        <v>5487277.2240833435</v>
      </c>
      <c r="I13" s="66">
        <v>7024935.1726013739</v>
      </c>
      <c r="J13" s="66">
        <v>3177134.4062363738</v>
      </c>
      <c r="K13" s="66">
        <v>4537060.6598432511</v>
      </c>
      <c r="L13" s="66">
        <v>7254965.0727540012</v>
      </c>
      <c r="M13" s="66">
        <v>3825905.6486164513</v>
      </c>
      <c r="N13" s="66">
        <v>2861630.8330796743</v>
      </c>
      <c r="O13" s="66">
        <v>6772103.1889193449</v>
      </c>
      <c r="P13" s="66">
        <v>5114918.6878919806</v>
      </c>
      <c r="Q13" s="66">
        <v>6777789.4859090969</v>
      </c>
      <c r="R13" s="66">
        <v>2771362.1467669932</v>
      </c>
      <c r="S13" s="66">
        <v>4104790.3765044995</v>
      </c>
      <c r="T13" s="66">
        <v>8052200.7551655332</v>
      </c>
      <c r="U13" s="66">
        <v>3420650.4927120525</v>
      </c>
      <c r="V13" s="66">
        <v>5591750.7461302737</v>
      </c>
      <c r="W13" s="66">
        <v>5724549.5393463429</v>
      </c>
      <c r="X13" s="66">
        <v>6041431.5056324918</v>
      </c>
      <c r="Y13" s="66">
        <v>4142478.8508792496</v>
      </c>
      <c r="Z13" s="66">
        <v>8083475.3886091653</v>
      </c>
      <c r="AA13" s="66">
        <v>4726868.4571989067</v>
      </c>
      <c r="AB13" s="66">
        <v>8120436.3190425495</v>
      </c>
      <c r="AC13" s="66">
        <v>3584893.0520129721</v>
      </c>
      <c r="AD13" s="66">
        <v>2669175.6660743519</v>
      </c>
      <c r="AE13" s="66">
        <v>7436727.1860125568</v>
      </c>
      <c r="AF13" s="66">
        <v>5050359.0931535996</v>
      </c>
      <c r="AG13" s="66">
        <v>6612323.0504787862</v>
      </c>
      <c r="AH13" s="66">
        <v>5868008.4628897775</v>
      </c>
      <c r="AI13" s="66">
        <v>7784695.8833912881</v>
      </c>
      <c r="AJ13" s="66">
        <v>3809679.578290958</v>
      </c>
      <c r="AK13" s="66">
        <v>6363326.8144520642</v>
      </c>
      <c r="AL13" s="66">
        <v>8696868.8352226652</v>
      </c>
      <c r="AM13" s="66">
        <v>9295545.6233402453</v>
      </c>
      <c r="AO13" t="s">
        <v>3621</v>
      </c>
      <c r="AP13" s="66">
        <v>1068847.6133204633</v>
      </c>
      <c r="AQ13" s="66">
        <v>1360351.5078624079</v>
      </c>
      <c r="AR13" s="66">
        <v>1391987.5894406035</v>
      </c>
      <c r="AS13" s="66">
        <v>2216869.1239239243</v>
      </c>
      <c r="AT13" s="66">
        <v>1662651.8429429431</v>
      </c>
      <c r="AU13" s="66">
        <v>1760454.8925278222</v>
      </c>
      <c r="AV13" s="66">
        <v>1617715.306647188</v>
      </c>
      <c r="AW13" s="66">
        <v>2137695.2266409267</v>
      </c>
      <c r="AX13" s="66">
        <v>855078.09065637074</v>
      </c>
      <c r="AY13" s="66">
        <v>1330121.4743543544</v>
      </c>
      <c r="AZ13" s="66">
        <v>2216869.1239239243</v>
      </c>
      <c r="BA13" s="66">
        <v>1068847.6133204633</v>
      </c>
      <c r="BB13" s="66">
        <v>757664.13096134108</v>
      </c>
      <c r="BC13" s="66">
        <v>2063981.5981360674</v>
      </c>
      <c r="BD13" s="66">
        <v>1496386.6586486488</v>
      </c>
      <c r="BE13" s="66">
        <v>2063981.5981360674</v>
      </c>
      <c r="BF13" s="66">
        <v>729944.71153592621</v>
      </c>
      <c r="BG13" s="66">
        <v>1173636.595018548</v>
      </c>
      <c r="BH13" s="66">
        <v>2493977.7644144148</v>
      </c>
      <c r="BI13" s="66">
        <v>950086.76739596738</v>
      </c>
      <c r="BJ13" s="66">
        <v>1662651.8429429431</v>
      </c>
      <c r="BK13" s="66">
        <v>1710156.1813127415</v>
      </c>
      <c r="BL13" s="66">
        <v>1813802.0104832107</v>
      </c>
      <c r="BM13" s="66">
        <v>1197109.3269189191</v>
      </c>
      <c r="BN13" s="66">
        <v>2493977.7644144148</v>
      </c>
      <c r="BO13" s="66">
        <v>1391987.5894406035</v>
      </c>
      <c r="BP13" s="66">
        <v>2493977.7644144148</v>
      </c>
      <c r="BQ13" s="66">
        <v>997591.10576576588</v>
      </c>
      <c r="BR13" s="66">
        <v>695993.79472030175</v>
      </c>
      <c r="BS13" s="66">
        <v>2302133.3209979213</v>
      </c>
      <c r="BT13" s="66">
        <v>1496386.6586486488</v>
      </c>
      <c r="BU13" s="66">
        <v>1995182.2115315318</v>
      </c>
      <c r="BV13" s="66">
        <v>1760454.8925278222</v>
      </c>
      <c r="BW13" s="66">
        <v>2394218.6538378382</v>
      </c>
      <c r="BX13" s="66">
        <v>1068847.6133204633</v>
      </c>
      <c r="BY13" s="66">
        <v>1930821.4950305147</v>
      </c>
      <c r="BZ13" s="66">
        <v>2720703.0157248159</v>
      </c>
      <c r="CA13" s="66">
        <v>2850260.3021879024</v>
      </c>
      <c r="CC13" s="1664" t="s">
        <v>3621</v>
      </c>
      <c r="CD13" s="66">
        <f t="shared" si="0"/>
        <v>7136.9479949365987</v>
      </c>
      <c r="CE13" s="66">
        <f t="shared" si="1"/>
        <v>6408.5194878754492</v>
      </c>
      <c r="CF13" s="66">
        <f t="shared" si="2"/>
        <v>6275.1262999382543</v>
      </c>
      <c r="CG13" s="66">
        <f t="shared" si="3"/>
        <v>5427.5273073133203</v>
      </c>
      <c r="CH13" s="66">
        <f t="shared" si="4"/>
        <v>5874.0626517158134</v>
      </c>
      <c r="CI13" s="66">
        <f t="shared" si="5"/>
        <v>5716.3595894703594</v>
      </c>
      <c r="CJ13" s="66">
        <f t="shared" si="6"/>
        <v>5887.636506527193</v>
      </c>
      <c r="CK13" s="66">
        <f t="shared" si="7"/>
        <v>5458.380087491355</v>
      </c>
      <c r="CL13" s="66">
        <f t="shared" si="8"/>
        <v>8084.3114662503149</v>
      </c>
      <c r="CM13" s="66">
        <f t="shared" si="9"/>
        <v>6518.7653158667399</v>
      </c>
      <c r="CN13" s="66">
        <f t="shared" si="10"/>
        <v>5402.0588777021603</v>
      </c>
      <c r="CO13" s="66">
        <f t="shared" si="11"/>
        <v>7007.1532025942333</v>
      </c>
      <c r="CP13" s="66">
        <f t="shared" si="12"/>
        <v>9201.3853153687269</v>
      </c>
      <c r="CQ13" s="66">
        <f t="shared" si="13"/>
        <v>5532.7640432347589</v>
      </c>
      <c r="CR13" s="66">
        <f t="shared" si="14"/>
        <v>6024.6392083533337</v>
      </c>
      <c r="CS13" s="66">
        <f t="shared" si="15"/>
        <v>5528.3764159128032</v>
      </c>
      <c r="CT13" s="66">
        <f t="shared" si="16"/>
        <v>9589.4883971176241</v>
      </c>
      <c r="CU13" s="66">
        <f t="shared" si="17"/>
        <v>6852.738525049248</v>
      </c>
      <c r="CV13" s="66">
        <f t="shared" si="18"/>
        <v>5287.0654991237907</v>
      </c>
      <c r="CW13" s="66">
        <f t="shared" si="19"/>
        <v>7827.5754981969167</v>
      </c>
      <c r="CX13" s="66">
        <f t="shared" si="20"/>
        <v>5886.0534169792354</v>
      </c>
      <c r="CY13" s="66">
        <f t="shared" si="21"/>
        <v>5841.3770809656562</v>
      </c>
      <c r="CZ13" s="66">
        <f t="shared" si="22"/>
        <v>5726.4753607890916</v>
      </c>
      <c r="DA13" s="66">
        <f t="shared" si="23"/>
        <v>6858.4086935086916</v>
      </c>
      <c r="DB13" s="66">
        <f t="shared" si="24"/>
        <v>5269.5406705405248</v>
      </c>
      <c r="DC13" s="66">
        <f t="shared" si="25"/>
        <v>6379.0397533048672</v>
      </c>
      <c r="DD13" s="66">
        <f t="shared" si="26"/>
        <v>5249.1508203248541</v>
      </c>
      <c r="DE13" s="66">
        <f t="shared" si="27"/>
        <v>7453.0001081350774</v>
      </c>
      <c r="DF13" s="66">
        <f t="shared" si="28"/>
        <v>10072.361004054159</v>
      </c>
      <c r="DG13" s="66">
        <f t="shared" si="29"/>
        <v>5412.4652008825014</v>
      </c>
      <c r="DH13" s="66">
        <f t="shared" si="30"/>
        <v>6151.4727078606575</v>
      </c>
      <c r="DI13" s="66">
        <f t="shared" si="31"/>
        <v>5547.2508812741498</v>
      </c>
      <c r="DJ13" s="66">
        <f t="shared" si="32"/>
        <v>5747.314851018391</v>
      </c>
      <c r="DK13" s="66">
        <f t="shared" si="33"/>
        <v>5317.4152208956884</v>
      </c>
      <c r="DL13" s="66">
        <f t="shared" si="34"/>
        <v>7120.8964080204823</v>
      </c>
      <c r="DM13" s="66">
        <f t="shared" si="35"/>
        <v>5631.2626676566942</v>
      </c>
      <c r="DN13" s="66">
        <f t="shared" si="36"/>
        <v>5207.7058893548892</v>
      </c>
      <c r="DO13" s="66">
        <f t="shared" si="37"/>
        <v>5065.6924377875994</v>
      </c>
    </row>
    <row r="14" spans="1:119" x14ac:dyDescent="0.25">
      <c r="A14" t="s">
        <v>3622</v>
      </c>
      <c r="B14" s="66">
        <v>3642944.1681796629</v>
      </c>
      <c r="C14" s="66">
        <v>4419822.0972721204</v>
      </c>
      <c r="D14" s="66">
        <v>4533460.5355474781</v>
      </c>
      <c r="E14" s="66">
        <v>6773916.071328654</v>
      </c>
      <c r="F14" s="66">
        <v>5294888.5269990806</v>
      </c>
      <c r="G14" s="66">
        <v>5538281.5863587288</v>
      </c>
      <c r="H14" s="66">
        <v>5201347.8110733405</v>
      </c>
      <c r="I14" s="66">
        <v>6652752.2553908955</v>
      </c>
      <c r="J14" s="66">
        <v>3049225.2335347566</v>
      </c>
      <c r="K14" s="66">
        <v>4311836.3410659768</v>
      </c>
      <c r="L14" s="66">
        <v>6791359.4059507828</v>
      </c>
      <c r="M14" s="66">
        <v>3661172.1905062585</v>
      </c>
      <c r="N14" s="66">
        <v>2774031.0823972542</v>
      </c>
      <c r="O14" s="66">
        <v>6346827.2690117098</v>
      </c>
      <c r="P14" s="66">
        <v>4849610.8545836266</v>
      </c>
      <c r="Q14" s="66">
        <v>6352095.261009004</v>
      </c>
      <c r="R14" s="66">
        <v>2679085.0689189546</v>
      </c>
      <c r="S14" s="66">
        <v>3929243.557910528</v>
      </c>
      <c r="T14" s="66">
        <v>7528094.9307883466</v>
      </c>
      <c r="U14" s="66">
        <v>3282515.7128858692</v>
      </c>
      <c r="V14" s="66">
        <v>5301151.1563647743</v>
      </c>
      <c r="W14" s="66">
        <v>5426224.3454492427</v>
      </c>
      <c r="X14" s="66">
        <v>5724515.6590588363</v>
      </c>
      <c r="Y14" s="66">
        <v>3942413.5379037624</v>
      </c>
      <c r="Z14" s="66">
        <v>7557068.8867734633</v>
      </c>
      <c r="AA14" s="66">
        <v>4489677.2409388795</v>
      </c>
      <c r="AB14" s="66">
        <v>7591310.8347558733</v>
      </c>
      <c r="AC14" s="66">
        <v>3435984.757017808</v>
      </c>
      <c r="AD14" s="66">
        <v>2590489.3697096147</v>
      </c>
      <c r="AE14" s="66">
        <v>6959977.4825706473</v>
      </c>
      <c r="AF14" s="66">
        <v>4756742.4833934661</v>
      </c>
      <c r="AG14" s="66">
        <v>6262539.3970550066</v>
      </c>
      <c r="AH14" s="66">
        <v>5509307.630373613</v>
      </c>
      <c r="AI14" s="66">
        <v>7281350.1037701378</v>
      </c>
      <c r="AJ14" s="66">
        <v>3648212.1601769561</v>
      </c>
      <c r="AK14" s="66">
        <v>5968414.1346603772</v>
      </c>
      <c r="AL14" s="66">
        <v>8122881.1223577168</v>
      </c>
      <c r="AM14" s="66">
        <v>8806596.997856386</v>
      </c>
      <c r="AO14" t="s">
        <v>3622</v>
      </c>
      <c r="AP14" s="66">
        <v>1014878.4788671024</v>
      </c>
      <c r="AQ14" s="66">
        <v>1274498.5548563611</v>
      </c>
      <c r="AR14" s="66">
        <v>1304843.7585434173</v>
      </c>
      <c r="AS14" s="66">
        <v>2029756.9577342048</v>
      </c>
      <c r="AT14" s="66">
        <v>1565812.5102521009</v>
      </c>
      <c r="AU14" s="66">
        <v>1611865.8193771627</v>
      </c>
      <c r="AV14" s="66">
        <v>1522317.7183006536</v>
      </c>
      <c r="AW14" s="66">
        <v>2029756.9577342048</v>
      </c>
      <c r="AX14" s="66">
        <v>805932.90968858136</v>
      </c>
      <c r="AY14" s="66">
        <v>1245532.6786096257</v>
      </c>
      <c r="AZ14" s="66">
        <v>2029756.9577342048</v>
      </c>
      <c r="BA14" s="66">
        <v>1014878.4788671024</v>
      </c>
      <c r="BB14" s="66">
        <v>730712.50478431373</v>
      </c>
      <c r="BC14" s="66">
        <v>1889773.7192697767</v>
      </c>
      <c r="BD14" s="66">
        <v>1405216.3553544495</v>
      </c>
      <c r="BE14" s="66">
        <v>1889773.7192697767</v>
      </c>
      <c r="BF14" s="66">
        <v>693714.40327624721</v>
      </c>
      <c r="BG14" s="66">
        <v>1118437.5073229291</v>
      </c>
      <c r="BH14" s="66">
        <v>2283476.5774509804</v>
      </c>
      <c r="BI14" s="66">
        <v>898417.01407907426</v>
      </c>
      <c r="BJ14" s="66">
        <v>1565812.5102521009</v>
      </c>
      <c r="BK14" s="66">
        <v>1611865.8193771627</v>
      </c>
      <c r="BL14" s="66">
        <v>1712607.4330882353</v>
      </c>
      <c r="BM14" s="66">
        <v>1118437.5073229291</v>
      </c>
      <c r="BN14" s="66">
        <v>2283476.5774509804</v>
      </c>
      <c r="BO14" s="66">
        <v>1304843.7585434173</v>
      </c>
      <c r="BP14" s="66">
        <v>2283476.5774509804</v>
      </c>
      <c r="BQ14" s="66">
        <v>944886.85963488836</v>
      </c>
      <c r="BR14" s="66">
        <v>668334.60803443333</v>
      </c>
      <c r="BS14" s="66">
        <v>2107824.5330316741</v>
      </c>
      <c r="BT14" s="66">
        <v>1370085.9464705882</v>
      </c>
      <c r="BU14" s="66">
        <v>1889773.7192697767</v>
      </c>
      <c r="BV14" s="66">
        <v>1611865.8193771627</v>
      </c>
      <c r="BW14" s="66">
        <v>2192137.514352941</v>
      </c>
      <c r="BX14" s="66">
        <v>1014878.4788671024</v>
      </c>
      <c r="BY14" s="66">
        <v>1767852.8341555977</v>
      </c>
      <c r="BZ14" s="66">
        <v>2491065.3572192513</v>
      </c>
      <c r="CA14" s="66">
        <v>2740171.8929411764</v>
      </c>
      <c r="CC14" s="1664" t="s">
        <v>3622</v>
      </c>
      <c r="CD14" s="66">
        <f t="shared" si="0"/>
        <v>6834.7920603746024</v>
      </c>
      <c r="CE14" s="66">
        <f t="shared" si="1"/>
        <v>6087.9092248927282</v>
      </c>
      <c r="CF14" s="66">
        <f t="shared" si="2"/>
        <v>5957.241176803519</v>
      </c>
      <c r="CG14" s="66">
        <f t="shared" si="3"/>
        <v>5081.7074803665819</v>
      </c>
      <c r="CH14" s="66">
        <f t="shared" si="4"/>
        <v>5567.7061272335231</v>
      </c>
      <c r="CI14" s="66">
        <f t="shared" si="5"/>
        <v>5366.5519247662105</v>
      </c>
      <c r="CJ14" s="66">
        <f t="shared" si="6"/>
        <v>5580.8452908512236</v>
      </c>
      <c r="CK14" s="66">
        <f t="shared" si="7"/>
        <v>5169.1936716323971</v>
      </c>
      <c r="CL14" s="66">
        <f t="shared" si="8"/>
        <v>7758.8428334217724</v>
      </c>
      <c r="CM14" s="66">
        <f t="shared" si="9"/>
        <v>6195.1671567039893</v>
      </c>
      <c r="CN14" s="66">
        <f t="shared" si="10"/>
        <v>5056.8573387570978</v>
      </c>
      <c r="CO14" s="66">
        <f t="shared" si="11"/>
        <v>6705.4435723557845</v>
      </c>
      <c r="CP14" s="66">
        <f t="shared" si="12"/>
        <v>8919.7140913094991</v>
      </c>
      <c r="CQ14" s="66">
        <f t="shared" si="13"/>
        <v>5185.3163962513972</v>
      </c>
      <c r="CR14" s="66">
        <f t="shared" si="14"/>
        <v>5712.1447050454963</v>
      </c>
      <c r="CS14" s="66">
        <f t="shared" si="15"/>
        <v>5181.1543727642775</v>
      </c>
      <c r="CT14" s="66">
        <f t="shared" si="16"/>
        <v>9270.1905498925771</v>
      </c>
      <c r="CU14" s="66">
        <f t="shared" si="17"/>
        <v>6559.6720499341036</v>
      </c>
      <c r="CV14" s="66">
        <f t="shared" si="18"/>
        <v>4942.9382342668068</v>
      </c>
      <c r="CW14" s="66">
        <f t="shared" si="19"/>
        <v>7511.4776038578239</v>
      </c>
      <c r="CX14" s="66">
        <f t="shared" si="20"/>
        <v>5580.1591119629202</v>
      </c>
      <c r="CY14" s="66">
        <f t="shared" si="21"/>
        <v>5536.9636178053497</v>
      </c>
      <c r="CZ14" s="66">
        <f t="shared" si="22"/>
        <v>5426.0811934206977</v>
      </c>
      <c r="DA14" s="66">
        <f t="shared" si="23"/>
        <v>6527.1747316287456</v>
      </c>
      <c r="DB14" s="66">
        <f t="shared" si="24"/>
        <v>4926.3812821209021</v>
      </c>
      <c r="DC14" s="66">
        <f t="shared" si="25"/>
        <v>6058.9436449917403</v>
      </c>
      <c r="DD14" s="66">
        <f t="shared" si="26"/>
        <v>4907.117540242969</v>
      </c>
      <c r="DE14" s="66">
        <f t="shared" si="27"/>
        <v>7143.4194532594765</v>
      </c>
      <c r="DF14" s="66">
        <f t="shared" si="28"/>
        <v>9775.4315838098664</v>
      </c>
      <c r="DG14" s="66">
        <f t="shared" si="29"/>
        <v>5065.4857951751437</v>
      </c>
      <c r="DH14" s="66">
        <f t="shared" si="30"/>
        <v>5793.8398092490452</v>
      </c>
      <c r="DI14" s="66">
        <f t="shared" si="31"/>
        <v>5253.8082190058776</v>
      </c>
      <c r="DJ14" s="66">
        <f t="shared" si="32"/>
        <v>5395.9918025206789</v>
      </c>
      <c r="DK14" s="66">
        <f t="shared" si="33"/>
        <v>4973.599797657198</v>
      </c>
      <c r="DL14" s="66">
        <f t="shared" si="34"/>
        <v>6819.088149863469</v>
      </c>
      <c r="DM14" s="66">
        <f t="shared" si="35"/>
        <v>5281.7824200534315</v>
      </c>
      <c r="DN14" s="66">
        <f t="shared" si="36"/>
        <v>4864.0006720704887</v>
      </c>
      <c r="DO14" s="66">
        <f t="shared" si="37"/>
        <v>4799.2354211751426</v>
      </c>
    </row>
    <row r="15" spans="1:119" x14ac:dyDescent="0.25">
      <c r="A15" t="s">
        <v>3623</v>
      </c>
      <c r="B15" s="66">
        <v>3597349.3815623354</v>
      </c>
      <c r="C15" s="66">
        <v>4359627.2315447358</v>
      </c>
      <c r="D15" s="66">
        <v>4470799.0222273869</v>
      </c>
      <c r="E15" s="66">
        <v>6668638.0747198341</v>
      </c>
      <c r="F15" s="66">
        <v>5217596.0548771555</v>
      </c>
      <c r="G15" s="66">
        <v>5503678.6627780274</v>
      </c>
      <c r="H15" s="66">
        <v>5125886.2527261768</v>
      </c>
      <c r="I15" s="66">
        <v>6549680.7311906358</v>
      </c>
      <c r="J15" s="66">
        <v>3026274.4794182149</v>
      </c>
      <c r="K15" s="66">
        <v>4253692.8608845305</v>
      </c>
      <c r="L15" s="66">
        <v>6685455.4743758943</v>
      </c>
      <c r="M15" s="66">
        <v>3614690.5549074621</v>
      </c>
      <c r="N15" s="66">
        <v>2745092.6157688899</v>
      </c>
      <c r="O15" s="66">
        <v>6315802.1457814351</v>
      </c>
      <c r="P15" s="66">
        <v>4780342.9566054186</v>
      </c>
      <c r="Q15" s="66">
        <v>6320974.2041957472</v>
      </c>
      <c r="R15" s="66">
        <v>2660689.8134725206</v>
      </c>
      <c r="S15" s="66">
        <v>3878439.837876373</v>
      </c>
      <c r="T15" s="66">
        <v>7408339.2328337673</v>
      </c>
      <c r="U15" s="66">
        <v>3258791.2265891372</v>
      </c>
      <c r="V15" s="66">
        <v>5224052.9180855034</v>
      </c>
      <c r="W15" s="66">
        <v>5346713.4678219687</v>
      </c>
      <c r="X15" s="66">
        <v>5639277.4441875797</v>
      </c>
      <c r="Y15" s="66">
        <v>3891369.983912155</v>
      </c>
      <c r="Z15" s="66">
        <v>7436785.5541124884</v>
      </c>
      <c r="AA15" s="66">
        <v>4428121.3304997617</v>
      </c>
      <c r="AB15" s="66">
        <v>7567586.5633180384</v>
      </c>
      <c r="AC15" s="66">
        <v>3410590.4714735243</v>
      </c>
      <c r="AD15" s="66">
        <v>2573152.7423721291</v>
      </c>
      <c r="AE15" s="66">
        <v>6851082.3825991582</v>
      </c>
      <c r="AF15" s="66">
        <v>4724211.3451529453</v>
      </c>
      <c r="AG15" s="66">
        <v>6166984.1723705204</v>
      </c>
      <c r="AH15" s="66">
        <v>5427420.5665519722</v>
      </c>
      <c r="AI15" s="66">
        <v>7166355.4904600214</v>
      </c>
      <c r="AJ15" s="66">
        <v>3621265.2595052682</v>
      </c>
      <c r="AK15" s="66">
        <v>5878264.1732472265</v>
      </c>
      <c r="AL15" s="66">
        <v>7991685.5698119355</v>
      </c>
      <c r="AM15" s="66">
        <v>8662220.4412241541</v>
      </c>
      <c r="AO15" t="s">
        <v>3623</v>
      </c>
      <c r="AP15" s="66">
        <v>993422.43501683511</v>
      </c>
      <c r="AQ15" s="66">
        <v>1247553.755602537</v>
      </c>
      <c r="AR15" s="66">
        <v>1277257.4164502164</v>
      </c>
      <c r="AS15" s="66">
        <v>1986844.8700336702</v>
      </c>
      <c r="AT15" s="66">
        <v>1532708.8997402599</v>
      </c>
      <c r="AU15" s="66">
        <v>1625600.3482093664</v>
      </c>
      <c r="AV15" s="66">
        <v>1490133.6525252524</v>
      </c>
      <c r="AW15" s="66">
        <v>1986844.8700336702</v>
      </c>
      <c r="AX15" s="66">
        <v>800668.82822252379</v>
      </c>
      <c r="AY15" s="66">
        <v>1219200.2611570247</v>
      </c>
      <c r="AZ15" s="66">
        <v>1986844.8700336702</v>
      </c>
      <c r="BA15" s="66">
        <v>993422.43501683511</v>
      </c>
      <c r="BB15" s="66">
        <v>715264.15321212122</v>
      </c>
      <c r="BC15" s="66">
        <v>1915886.1246753247</v>
      </c>
      <c r="BD15" s="66">
        <v>1375507.986946387</v>
      </c>
      <c r="BE15" s="66">
        <v>1915886.1246753247</v>
      </c>
      <c r="BF15" s="66">
        <v>687753.99347319349</v>
      </c>
      <c r="BG15" s="66">
        <v>1094792.0712430428</v>
      </c>
      <c r="BH15" s="66">
        <v>2235200.4787878785</v>
      </c>
      <c r="BI15" s="66">
        <v>894080.19151515153</v>
      </c>
      <c r="BJ15" s="66">
        <v>1532708.8997402599</v>
      </c>
      <c r="BK15" s="66">
        <v>1577788.5732620321</v>
      </c>
      <c r="BL15" s="66">
        <v>1676400.3590909091</v>
      </c>
      <c r="BM15" s="66">
        <v>1094792.0712430428</v>
      </c>
      <c r="BN15" s="66">
        <v>2235200.4787878785</v>
      </c>
      <c r="BO15" s="66">
        <v>1277257.4164502164</v>
      </c>
      <c r="BP15" s="66">
        <v>2332383.1083003953</v>
      </c>
      <c r="BQ15" s="66">
        <v>941137.04370015953</v>
      </c>
      <c r="BR15" s="66">
        <v>662281.62334455678</v>
      </c>
      <c r="BS15" s="66">
        <v>2063261.9804195806</v>
      </c>
      <c r="BT15" s="66">
        <v>1375507.986946387</v>
      </c>
      <c r="BU15" s="66">
        <v>1849821.085893417</v>
      </c>
      <c r="BV15" s="66">
        <v>1577788.5732620321</v>
      </c>
      <c r="BW15" s="66">
        <v>2145792.4596363637</v>
      </c>
      <c r="BX15" s="66">
        <v>1012166.2545454546</v>
      </c>
      <c r="BY15" s="66">
        <v>1730477.7900293255</v>
      </c>
      <c r="BZ15" s="66">
        <v>2438400.5223140493</v>
      </c>
      <c r="CA15" s="66">
        <v>2682240.5745454547</v>
      </c>
      <c r="CC15" s="1664" t="s">
        <v>3623</v>
      </c>
      <c r="CD15" s="66">
        <f t="shared" si="0"/>
        <v>6749.2483706610419</v>
      </c>
      <c r="CE15" s="66">
        <f t="shared" si="1"/>
        <v>6004.9961867007378</v>
      </c>
      <c r="CF15" s="66">
        <f t="shared" si="2"/>
        <v>5874.9001606141746</v>
      </c>
      <c r="CG15" s="66">
        <f t="shared" si="3"/>
        <v>5002.7292383494632</v>
      </c>
      <c r="CH15" s="66">
        <f t="shared" si="4"/>
        <v>5486.431182836126</v>
      </c>
      <c r="CI15" s="66">
        <f t="shared" si="5"/>
        <v>5333.0219600562277</v>
      </c>
      <c r="CJ15" s="66">
        <f t="shared" si="6"/>
        <v>5499.8779535688591</v>
      </c>
      <c r="CK15" s="66">
        <f t="shared" si="7"/>
        <v>5089.1070172421414</v>
      </c>
      <c r="CL15" s="66">
        <f t="shared" si="8"/>
        <v>7700.4439679852794</v>
      </c>
      <c r="CM15" s="66">
        <f t="shared" si="9"/>
        <v>6111.6276736846703</v>
      </c>
      <c r="CN15" s="66">
        <f t="shared" si="10"/>
        <v>4978.0010978227065</v>
      </c>
      <c r="CO15" s="66">
        <f t="shared" si="11"/>
        <v>6620.3123716253886</v>
      </c>
      <c r="CP15" s="66">
        <f t="shared" si="12"/>
        <v>8826.6643593854988</v>
      </c>
      <c r="CQ15" s="66">
        <f t="shared" si="13"/>
        <v>5159.969073350846</v>
      </c>
      <c r="CR15" s="66">
        <f t="shared" si="14"/>
        <v>5630.5570749180433</v>
      </c>
      <c r="CS15" s="66">
        <f t="shared" si="15"/>
        <v>5155.7701502412292</v>
      </c>
      <c r="CT15" s="66">
        <f t="shared" si="16"/>
        <v>9206.5391469637398</v>
      </c>
      <c r="CU15" s="66">
        <f t="shared" si="17"/>
        <v>6474.8578261709063</v>
      </c>
      <c r="CV15" s="66">
        <f t="shared" si="18"/>
        <v>4864.3067845264395</v>
      </c>
      <c r="CW15" s="66">
        <f t="shared" si="19"/>
        <v>7457.1881615312068</v>
      </c>
      <c r="CX15" s="66">
        <f t="shared" si="20"/>
        <v>5499.0030716689507</v>
      </c>
      <c r="CY15" s="66">
        <f t="shared" si="21"/>
        <v>5455.8300692060902</v>
      </c>
      <c r="CZ15" s="66">
        <f t="shared" si="22"/>
        <v>5345.2866769550519</v>
      </c>
      <c r="DA15" s="66">
        <f t="shared" si="23"/>
        <v>6442.6655362784022</v>
      </c>
      <c r="DB15" s="66">
        <f t="shared" si="24"/>
        <v>4847.969722367985</v>
      </c>
      <c r="DC15" s="66">
        <f t="shared" si="25"/>
        <v>5975.8722408903668</v>
      </c>
      <c r="DD15" s="66">
        <f t="shared" si="26"/>
        <v>4891.7818767408135</v>
      </c>
      <c r="DE15" s="66">
        <f t="shared" si="27"/>
        <v>7090.6246808181377</v>
      </c>
      <c r="DF15" s="66">
        <f t="shared" si="28"/>
        <v>9710.0103485740729</v>
      </c>
      <c r="DG15" s="66">
        <f t="shared" si="29"/>
        <v>4986.2317195044816</v>
      </c>
      <c r="DH15" s="66">
        <f t="shared" si="30"/>
        <v>5754.2160111485327</v>
      </c>
      <c r="DI15" s="66">
        <f t="shared" si="31"/>
        <v>5173.6444399081547</v>
      </c>
      <c r="DJ15" s="66">
        <f t="shared" si="32"/>
        <v>5315.7889976023234</v>
      </c>
      <c r="DK15" s="66">
        <f t="shared" si="33"/>
        <v>4895.0515645218729</v>
      </c>
      <c r="DL15" s="66">
        <f t="shared" si="34"/>
        <v>6768.7201112248003</v>
      </c>
      <c r="DM15" s="66">
        <f t="shared" si="35"/>
        <v>5202.0036931391387</v>
      </c>
      <c r="DN15" s="66">
        <f t="shared" si="36"/>
        <v>4785.4404609652311</v>
      </c>
      <c r="DO15" s="66">
        <f t="shared" si="37"/>
        <v>4720.5560987597573</v>
      </c>
    </row>
    <row r="16" spans="1:119" x14ac:dyDescent="0.25">
      <c r="A16" t="s">
        <v>3624</v>
      </c>
      <c r="B16" s="66">
        <v>3846658.8187804744</v>
      </c>
      <c r="C16" s="66">
        <v>4709098.8552741064</v>
      </c>
      <c r="D16" s="66">
        <v>4834126.7673673239</v>
      </c>
      <c r="E16" s="66">
        <v>7334175.6801559031</v>
      </c>
      <c r="F16" s="66">
        <v>5658422.683050164</v>
      </c>
      <c r="G16" s="66">
        <v>5977056.0149312783</v>
      </c>
      <c r="H16" s="66">
        <v>5557799.2281632125</v>
      </c>
      <c r="I16" s="66">
        <v>7120717.4436839055</v>
      </c>
      <c r="J16" s="66">
        <v>3209817.4686968802</v>
      </c>
      <c r="K16" s="66">
        <v>4562240.3258226728</v>
      </c>
      <c r="L16" s="66">
        <v>7354793.3020675648</v>
      </c>
      <c r="M16" s="66">
        <v>3869330.3265276514</v>
      </c>
      <c r="N16" s="66">
        <v>2888692.2334990911</v>
      </c>
      <c r="O16" s="66">
        <v>6863721.6797901001</v>
      </c>
      <c r="P16" s="66">
        <v>5179691.9151729057</v>
      </c>
      <c r="Q16" s="66">
        <v>6869497.7644676268</v>
      </c>
      <c r="R16" s="66">
        <v>2787979.8459535753</v>
      </c>
      <c r="S16" s="66">
        <v>4152219.8557912856</v>
      </c>
      <c r="T16" s="66">
        <v>8165032.7356320247</v>
      </c>
      <c r="U16" s="66">
        <v>3456757.122401841</v>
      </c>
      <c r="V16" s="66">
        <v>5663797.4421873698</v>
      </c>
      <c r="W16" s="66">
        <v>5798803.6856835997</v>
      </c>
      <c r="X16" s="66">
        <v>6120930.4392726589</v>
      </c>
      <c r="Y16" s="66">
        <v>4166660.0674851025</v>
      </c>
      <c r="Z16" s="66">
        <v>8196801.2013584189</v>
      </c>
      <c r="AA16" s="66">
        <v>4752419.490355555</v>
      </c>
      <c r="AB16" s="66">
        <v>8234345.7517623417</v>
      </c>
      <c r="AC16" s="66">
        <v>3623933.1571647869</v>
      </c>
      <c r="AD16" s="66">
        <v>2684909.8064746917</v>
      </c>
      <c r="AE16" s="66">
        <v>7539394.3425409216</v>
      </c>
      <c r="AF16" s="66">
        <v>5076541.3172223289</v>
      </c>
      <c r="AG16" s="66">
        <v>6701258.501501401</v>
      </c>
      <c r="AH16" s="66">
        <v>5945287.5492048841</v>
      </c>
      <c r="AI16" s="66">
        <v>7893071.7936449945</v>
      </c>
      <c r="AJ16" s="66">
        <v>3852434.9034580002</v>
      </c>
      <c r="AK16" s="66">
        <v>6448410.3369575962</v>
      </c>
      <c r="AL16" s="66">
        <v>8820407.786702944</v>
      </c>
      <c r="AM16" s="66">
        <v>9428839.2453261465</v>
      </c>
      <c r="AO16" t="s">
        <v>3624</v>
      </c>
      <c r="AP16" s="66">
        <v>1088211.9000000001</v>
      </c>
      <c r="AQ16" s="66">
        <v>1384996.9636363636</v>
      </c>
      <c r="AR16" s="66">
        <v>1417206.1953488369</v>
      </c>
      <c r="AS16" s="66">
        <v>2257032.0888888887</v>
      </c>
      <c r="AT16" s="66">
        <v>1692774.0666666667</v>
      </c>
      <c r="AU16" s="66">
        <v>1792349.0117647056</v>
      </c>
      <c r="AV16" s="66">
        <v>1647023.4162162161</v>
      </c>
      <c r="AW16" s="66">
        <v>2176423.8000000003</v>
      </c>
      <c r="AX16" s="66">
        <v>870569.52</v>
      </c>
      <c r="AY16" s="66">
        <v>1324779.7043478261</v>
      </c>
      <c r="AZ16" s="66">
        <v>2257032.0888888887</v>
      </c>
      <c r="BA16" s="66">
        <v>1088211.9000000001</v>
      </c>
      <c r="BB16" s="66">
        <v>771390.71392405056</v>
      </c>
      <c r="BC16" s="66">
        <v>2101374.7034482756</v>
      </c>
      <c r="BD16" s="66">
        <v>1523496.66</v>
      </c>
      <c r="BE16" s="66">
        <v>2101374.7034482756</v>
      </c>
      <c r="BF16" s="66">
        <v>734215.25783132529</v>
      </c>
      <c r="BG16" s="66">
        <v>1194899.3411764705</v>
      </c>
      <c r="BH16" s="66">
        <v>2539161.1</v>
      </c>
      <c r="BI16" s="66">
        <v>967299.46666666656</v>
      </c>
      <c r="BJ16" s="66">
        <v>1692774.0666666667</v>
      </c>
      <c r="BK16" s="66">
        <v>1741139.04</v>
      </c>
      <c r="BL16" s="66">
        <v>1846662.6181818182</v>
      </c>
      <c r="BM16" s="66">
        <v>1194899.3411764705</v>
      </c>
      <c r="BN16" s="66">
        <v>2539161.1</v>
      </c>
      <c r="BO16" s="66">
        <v>1384996.9636363636</v>
      </c>
      <c r="BP16" s="66">
        <v>2539161.1</v>
      </c>
      <c r="BQ16" s="66">
        <v>1015664.44</v>
      </c>
      <c r="BR16" s="66">
        <v>700458.23448275856</v>
      </c>
      <c r="BS16" s="66">
        <v>2343841.0153846154</v>
      </c>
      <c r="BT16" s="66">
        <v>1486338.2048780487</v>
      </c>
      <c r="BU16" s="66">
        <v>2031328.88</v>
      </c>
      <c r="BV16" s="66">
        <v>1792349.0117647056</v>
      </c>
      <c r="BW16" s="66">
        <v>2437594.656</v>
      </c>
      <c r="BX16" s="66">
        <v>1088211.9000000001</v>
      </c>
      <c r="BY16" s="66">
        <v>1965802.1419354838</v>
      </c>
      <c r="BZ16" s="66">
        <v>2769993.9272727272</v>
      </c>
      <c r="CA16" s="66">
        <v>2901898.4</v>
      </c>
      <c r="CC16" s="1664" t="s">
        <v>3624</v>
      </c>
      <c r="CD16" s="66">
        <f t="shared" si="0"/>
        <v>7216.9959076556743</v>
      </c>
      <c r="CE16" s="66">
        <f t="shared" si="1"/>
        <v>6486.3620596062074</v>
      </c>
      <c r="CF16" s="66">
        <f t="shared" si="2"/>
        <v>6352.3347797205306</v>
      </c>
      <c r="CG16" s="66">
        <f t="shared" si="3"/>
        <v>5502.0072619324101</v>
      </c>
      <c r="CH16" s="66">
        <f t="shared" si="4"/>
        <v>5949.9712755522232</v>
      </c>
      <c r="CI16" s="66">
        <f t="shared" si="5"/>
        <v>5791.7209447008509</v>
      </c>
      <c r="CJ16" s="66">
        <f t="shared" si="6"/>
        <v>5963.3038928789838</v>
      </c>
      <c r="CK16" s="66">
        <f t="shared" si="7"/>
        <v>5532.8029865453809</v>
      </c>
      <c r="CL16" s="66">
        <f t="shared" si="8"/>
        <v>8167.4744750556747</v>
      </c>
      <c r="CM16" s="66">
        <f t="shared" si="9"/>
        <v>6554.9429968716568</v>
      </c>
      <c r="CN16" s="66">
        <f t="shared" si="10"/>
        <v>5476.3911407800188</v>
      </c>
      <c r="CO16" s="66">
        <f t="shared" si="11"/>
        <v>7086.6855797209737</v>
      </c>
      <c r="CP16" s="66">
        <f t="shared" si="12"/>
        <v>9288.3994646273022</v>
      </c>
      <c r="CQ16" s="66">
        <f t="shared" si="13"/>
        <v>5607.6157514625002</v>
      </c>
      <c r="CR16" s="66">
        <f t="shared" si="14"/>
        <v>6100.932762276685</v>
      </c>
      <c r="CS16" s="66">
        <f t="shared" si="15"/>
        <v>5603.1792532362369</v>
      </c>
      <c r="CT16" s="66">
        <f t="shared" si="16"/>
        <v>9646.9890863445507</v>
      </c>
      <c r="CU16" s="66">
        <f t="shared" si="17"/>
        <v>6931.9196256949681</v>
      </c>
      <c r="CV16" s="66">
        <f t="shared" si="18"/>
        <v>5361.1508441444676</v>
      </c>
      <c r="CW16" s="66">
        <f t="shared" si="19"/>
        <v>7910.1993647639383</v>
      </c>
      <c r="CX16" s="66">
        <f t="shared" si="20"/>
        <v>5961.8920444077576</v>
      </c>
      <c r="CY16" s="66">
        <f t="shared" si="21"/>
        <v>5917.1466180444895</v>
      </c>
      <c r="CZ16" s="66">
        <f t="shared" si="22"/>
        <v>5801.8298002584443</v>
      </c>
      <c r="DA16" s="66">
        <f t="shared" si="23"/>
        <v>6898.4438203395739</v>
      </c>
      <c r="DB16" s="66">
        <f t="shared" si="24"/>
        <v>5343.4166892818894</v>
      </c>
      <c r="DC16" s="66">
        <f t="shared" si="25"/>
        <v>6413.5215794271999</v>
      </c>
      <c r="DD16" s="66">
        <f t="shared" si="26"/>
        <v>5322.7832913783723</v>
      </c>
      <c r="DE16" s="66">
        <f t="shared" si="27"/>
        <v>7534.1645679101603</v>
      </c>
      <c r="DF16" s="66">
        <f t="shared" si="28"/>
        <v>10131.735118772422</v>
      </c>
      <c r="DG16" s="66">
        <f t="shared" si="29"/>
        <v>5487.186566623669</v>
      </c>
      <c r="DH16" s="66">
        <f t="shared" si="30"/>
        <v>6183.3633583706805</v>
      </c>
      <c r="DI16" s="66">
        <f t="shared" si="31"/>
        <v>5621.8611589776856</v>
      </c>
      <c r="DJ16" s="66">
        <f t="shared" si="32"/>
        <v>5823.0044556365174</v>
      </c>
      <c r="DK16" s="66">
        <f t="shared" si="33"/>
        <v>5391.4424819979467</v>
      </c>
      <c r="DL16" s="66">
        <f t="shared" si="34"/>
        <v>7200.8129036598129</v>
      </c>
      <c r="DM16" s="66">
        <f t="shared" si="35"/>
        <v>5706.5578203164569</v>
      </c>
      <c r="DN16" s="66">
        <f t="shared" si="36"/>
        <v>5281.6813094029603</v>
      </c>
      <c r="DO16" s="66">
        <f t="shared" si="37"/>
        <v>5138.3320138017143</v>
      </c>
    </row>
    <row r="17" spans="1:119" x14ac:dyDescent="0.25">
      <c r="A17" t="s">
        <v>2011</v>
      </c>
      <c r="B17" s="66">
        <v>4839073.2681596372</v>
      </c>
      <c r="C17" s="66">
        <v>6009424.8326795567</v>
      </c>
      <c r="D17" s="66">
        <v>6179618.2458986416</v>
      </c>
      <c r="E17" s="66">
        <v>9456416.6515583619</v>
      </c>
      <c r="F17" s="66">
        <v>7282883.6286566192</v>
      </c>
      <c r="G17" s="66">
        <v>7650162.3950655125</v>
      </c>
      <c r="H17" s="66">
        <v>7141449.4107386647</v>
      </c>
      <c r="I17" s="66">
        <v>9269817.6481278781</v>
      </c>
      <c r="J17" s="66">
        <v>3975314.4024877767</v>
      </c>
      <c r="K17" s="66">
        <v>5804770.071127044</v>
      </c>
      <c r="L17" s="66">
        <v>9480261.0266172979</v>
      </c>
      <c r="M17" s="66">
        <v>4861710.6428928431</v>
      </c>
      <c r="N17" s="66">
        <v>3559011.896149456</v>
      </c>
      <c r="O17" s="66">
        <v>8905824.3275854997</v>
      </c>
      <c r="P17" s="66">
        <v>6604296.1758099068</v>
      </c>
      <c r="Q17" s="66">
        <v>8913937.3277346529</v>
      </c>
      <c r="R17" s="66">
        <v>3422236.2629058948</v>
      </c>
      <c r="S17" s="66">
        <v>5268521.6060018539</v>
      </c>
      <c r="T17" s="66">
        <v>10617513.402766529</v>
      </c>
      <c r="U17" s="66">
        <v>4307662.2107699076</v>
      </c>
      <c r="V17" s="66">
        <v>7295547.754268867</v>
      </c>
      <c r="W17" s="66">
        <v>7486042.1431106739</v>
      </c>
      <c r="X17" s="66">
        <v>7863993.2772087138</v>
      </c>
      <c r="Y17" s="66">
        <v>5288804.1063747322</v>
      </c>
      <c r="Z17" s="66">
        <v>10662134.903586863</v>
      </c>
      <c r="AA17" s="66">
        <v>6070272.3337981934</v>
      </c>
      <c r="AB17" s="66">
        <v>10714869.404556349</v>
      </c>
      <c r="AC17" s="66">
        <v>4532213.042573452</v>
      </c>
      <c r="AD17" s="66">
        <v>3282286.0847446509</v>
      </c>
      <c r="AE17" s="66">
        <v>9741024.5900822636</v>
      </c>
      <c r="AF17" s="66">
        <v>6520811.2999580661</v>
      </c>
      <c r="AG17" s="66">
        <v>8676257.2146225013</v>
      </c>
      <c r="AH17" s="66">
        <v>7605540.8942451803</v>
      </c>
      <c r="AI17" s="66">
        <v>10235666.883257164</v>
      </c>
      <c r="AJ17" s="66">
        <v>4847186.2683087885</v>
      </c>
      <c r="AK17" s="66">
        <v>8315948.2514720671</v>
      </c>
      <c r="AL17" s="66">
        <v>11371333.298850073</v>
      </c>
      <c r="AM17" s="66">
        <v>12411277.89379251</v>
      </c>
      <c r="AO17" t="s">
        <v>2011</v>
      </c>
      <c r="AP17" s="66">
        <v>1246988.8822072074</v>
      </c>
      <c r="AQ17" s="66">
        <v>1617715.306647188</v>
      </c>
      <c r="AR17" s="66">
        <v>1662651.8429429431</v>
      </c>
      <c r="AS17" s="66">
        <v>2602411.5802585199</v>
      </c>
      <c r="AT17" s="66">
        <v>1995182.2115315318</v>
      </c>
      <c r="AU17" s="66">
        <v>2063981.5981360674</v>
      </c>
      <c r="AV17" s="66">
        <v>1930821.4950305147</v>
      </c>
      <c r="AW17" s="66">
        <v>2602411.5802585199</v>
      </c>
      <c r="AX17" s="66">
        <v>981237.15321222879</v>
      </c>
      <c r="AY17" s="66">
        <v>1534755.5473319474</v>
      </c>
      <c r="AZ17" s="66">
        <v>2602411.5802585199</v>
      </c>
      <c r="BA17" s="66">
        <v>1246988.8822072074</v>
      </c>
      <c r="BB17" s="66">
        <v>867470.52675283991</v>
      </c>
      <c r="BC17" s="66">
        <v>2493977.7644144148</v>
      </c>
      <c r="BD17" s="66">
        <v>1760454.8925278222</v>
      </c>
      <c r="BE17" s="66">
        <v>2493977.7644144148</v>
      </c>
      <c r="BF17" s="66">
        <v>819937.89514994458</v>
      </c>
      <c r="BG17" s="66">
        <v>1391987.5894406035</v>
      </c>
      <c r="BH17" s="66">
        <v>2992773.3172972975</v>
      </c>
      <c r="BI17" s="66">
        <v>1088281.2062899263</v>
      </c>
      <c r="BJ17" s="66">
        <v>1995182.2115315318</v>
      </c>
      <c r="BK17" s="66">
        <v>2063981.5981360674</v>
      </c>
      <c r="BL17" s="66">
        <v>2137695.2266409267</v>
      </c>
      <c r="BM17" s="66">
        <v>1391987.5894406035</v>
      </c>
      <c r="BN17" s="66">
        <v>2992773.3172972975</v>
      </c>
      <c r="BO17" s="66">
        <v>1617715.306647188</v>
      </c>
      <c r="BP17" s="66">
        <v>2992773.3172972975</v>
      </c>
      <c r="BQ17" s="66">
        <v>1151066.6604989606</v>
      </c>
      <c r="BR17" s="66">
        <v>777343.71877851884</v>
      </c>
      <c r="BS17" s="66">
        <v>2720703.0157248159</v>
      </c>
      <c r="BT17" s="66">
        <v>1760454.8925278222</v>
      </c>
      <c r="BU17" s="66">
        <v>2394218.6538378382</v>
      </c>
      <c r="BV17" s="66">
        <v>2063981.5981360674</v>
      </c>
      <c r="BW17" s="66">
        <v>2850260.3021879024</v>
      </c>
      <c r="BX17" s="66">
        <v>1246988.8822072074</v>
      </c>
      <c r="BY17" s="66">
        <v>2302133.3209979213</v>
      </c>
      <c r="BZ17" s="66">
        <v>3150287.7024182081</v>
      </c>
      <c r="CA17" s="66">
        <v>3520909.7850556443</v>
      </c>
      <c r="CC17" s="1664" t="s">
        <v>2011</v>
      </c>
      <c r="CD17" s="66">
        <f t="shared" si="0"/>
        <v>9078.9367132450989</v>
      </c>
      <c r="CE17" s="66">
        <f t="shared" si="1"/>
        <v>8277.4446731123371</v>
      </c>
      <c r="CF17" s="66">
        <f t="shared" si="2"/>
        <v>8120.3919131388193</v>
      </c>
      <c r="CG17" s="66">
        <f t="shared" si="3"/>
        <v>7094.0860101713142</v>
      </c>
      <c r="CH17" s="66">
        <f t="shared" si="4"/>
        <v>7658.1321016368238</v>
      </c>
      <c r="CI17" s="66">
        <f t="shared" si="5"/>
        <v>7412.9480572340235</v>
      </c>
      <c r="CJ17" s="66">
        <f t="shared" si="6"/>
        <v>7662.4993677453485</v>
      </c>
      <c r="CK17" s="66">
        <f t="shared" si="7"/>
        <v>7202.6555152508763</v>
      </c>
      <c r="CL17" s="66">
        <f t="shared" si="8"/>
        <v>10115.303823124113</v>
      </c>
      <c r="CM17" s="66">
        <f t="shared" si="9"/>
        <v>8340.1868838032242</v>
      </c>
      <c r="CN17" s="66">
        <f t="shared" si="10"/>
        <v>7059.0178902585985</v>
      </c>
      <c r="CO17" s="66">
        <f t="shared" si="11"/>
        <v>8904.2319466901881</v>
      </c>
      <c r="CP17" s="66">
        <f t="shared" si="12"/>
        <v>11443.768154821402</v>
      </c>
      <c r="CQ17" s="66">
        <f t="shared" si="13"/>
        <v>7276.0002676352124</v>
      </c>
      <c r="CR17" s="66">
        <f t="shared" si="14"/>
        <v>7778.9118678561917</v>
      </c>
      <c r="CS17" s="66">
        <f t="shared" si="15"/>
        <v>7270.7482281685589</v>
      </c>
      <c r="CT17" s="66">
        <f t="shared" si="16"/>
        <v>11841.647968532508</v>
      </c>
      <c r="CU17" s="66">
        <f t="shared" si="17"/>
        <v>8795.5285575990893</v>
      </c>
      <c r="CV17" s="66">
        <f t="shared" si="18"/>
        <v>6971.44675165235</v>
      </c>
      <c r="CW17" s="66">
        <f t="shared" si="19"/>
        <v>9857.3505967274778</v>
      </c>
      <c r="CX17" s="66">
        <f t="shared" si="20"/>
        <v>7679.5239518619655</v>
      </c>
      <c r="CY17" s="66">
        <f t="shared" si="21"/>
        <v>7638.818513378239</v>
      </c>
      <c r="CZ17" s="66">
        <f t="shared" si="22"/>
        <v>7454.0220637049424</v>
      </c>
      <c r="DA17" s="66">
        <f t="shared" si="23"/>
        <v>8756.29818936214</v>
      </c>
      <c r="DB17" s="66">
        <f t="shared" si="24"/>
        <v>6950.5442657019967</v>
      </c>
      <c r="DC17" s="66">
        <f t="shared" si="25"/>
        <v>8192.0004504698973</v>
      </c>
      <c r="DD17" s="66">
        <f t="shared" si="26"/>
        <v>6926.2245666169028</v>
      </c>
      <c r="DE17" s="66">
        <f t="shared" si="27"/>
        <v>9422.4803379905443</v>
      </c>
      <c r="DF17" s="66">
        <f t="shared" si="28"/>
        <v>12385.985225451514</v>
      </c>
      <c r="DG17" s="66">
        <f t="shared" si="29"/>
        <v>7089.5375473670038</v>
      </c>
      <c r="DH17" s="66">
        <f t="shared" si="30"/>
        <v>7942.5228988526997</v>
      </c>
      <c r="DI17" s="66">
        <f t="shared" si="31"/>
        <v>7278.7392740121659</v>
      </c>
      <c r="DJ17" s="66">
        <f t="shared" si="32"/>
        <v>7449.1095927964543</v>
      </c>
      <c r="DK17" s="66">
        <f t="shared" si="33"/>
        <v>6991.5757399297563</v>
      </c>
      <c r="DL17" s="66">
        <f t="shared" si="34"/>
        <v>9060.1612491753058</v>
      </c>
      <c r="DM17" s="66">
        <f t="shared" si="35"/>
        <v>7359.2462402407673</v>
      </c>
      <c r="DN17" s="66">
        <f t="shared" si="36"/>
        <v>6809.1816160778881</v>
      </c>
      <c r="DO17" s="66">
        <f t="shared" si="37"/>
        <v>6763.6391791784799</v>
      </c>
    </row>
    <row r="18" spans="1:119" x14ac:dyDescent="0.25">
      <c r="A18" t="s">
        <v>3625</v>
      </c>
      <c r="B18" s="66">
        <v>3846658.8187804744</v>
      </c>
      <c r="C18" s="66">
        <v>4709098.8552741064</v>
      </c>
      <c r="D18" s="66">
        <v>4834126.7673673239</v>
      </c>
      <c r="E18" s="66">
        <v>7334175.6801559031</v>
      </c>
      <c r="F18" s="66">
        <v>5658422.683050164</v>
      </c>
      <c r="G18" s="66">
        <v>5977056.0149312783</v>
      </c>
      <c r="H18" s="66">
        <v>5557799.2281632125</v>
      </c>
      <c r="I18" s="66">
        <v>7120717.4436839055</v>
      </c>
      <c r="J18" s="66">
        <v>3209817.4686968802</v>
      </c>
      <c r="K18" s="66">
        <v>4562240.3258226728</v>
      </c>
      <c r="L18" s="66">
        <v>7354793.3020675648</v>
      </c>
      <c r="M18" s="66">
        <v>3869330.3265276514</v>
      </c>
      <c r="N18" s="66">
        <v>2888692.2334990911</v>
      </c>
      <c r="O18" s="66">
        <v>6863721.6797901001</v>
      </c>
      <c r="P18" s="66">
        <v>5179691.9151729057</v>
      </c>
      <c r="Q18" s="66">
        <v>6869497.7644676268</v>
      </c>
      <c r="R18" s="66">
        <v>2787979.8459535753</v>
      </c>
      <c r="S18" s="66">
        <v>4152219.8557912856</v>
      </c>
      <c r="T18" s="66">
        <v>8165032.7356320247</v>
      </c>
      <c r="U18" s="66">
        <v>3456757.122401841</v>
      </c>
      <c r="V18" s="66">
        <v>5663797.4421873698</v>
      </c>
      <c r="W18" s="66">
        <v>5798803.6856835997</v>
      </c>
      <c r="X18" s="66">
        <v>6120930.4392726589</v>
      </c>
      <c r="Y18" s="66">
        <v>4166660.0674851025</v>
      </c>
      <c r="Z18" s="66">
        <v>8196801.2013584189</v>
      </c>
      <c r="AA18" s="66">
        <v>4752419.490355555</v>
      </c>
      <c r="AB18" s="66">
        <v>8234345.7517623417</v>
      </c>
      <c r="AC18" s="66">
        <v>3623933.1571647869</v>
      </c>
      <c r="AD18" s="66">
        <v>2684909.8064746917</v>
      </c>
      <c r="AE18" s="66">
        <v>7539394.3425409216</v>
      </c>
      <c r="AF18" s="66">
        <v>5076541.3172223289</v>
      </c>
      <c r="AG18" s="66">
        <v>6701258.501501401</v>
      </c>
      <c r="AH18" s="66">
        <v>5945287.5492048841</v>
      </c>
      <c r="AI18" s="66">
        <v>7893071.7936449945</v>
      </c>
      <c r="AJ18" s="66">
        <v>3852434.9034580002</v>
      </c>
      <c r="AK18" s="66">
        <v>6448410.3369575962</v>
      </c>
      <c r="AL18" s="66">
        <v>8820407.786702944</v>
      </c>
      <c r="AM18" s="66">
        <v>9428839.2453261465</v>
      </c>
      <c r="AO18" t="s">
        <v>3625</v>
      </c>
      <c r="AP18" s="66">
        <v>1088211.9000000001</v>
      </c>
      <c r="AQ18" s="66">
        <v>1384996.9636363636</v>
      </c>
      <c r="AR18" s="66">
        <v>1417206.1953488369</v>
      </c>
      <c r="AS18" s="66">
        <v>2257032.0888888887</v>
      </c>
      <c r="AT18" s="66">
        <v>1692774.0666666667</v>
      </c>
      <c r="AU18" s="66">
        <v>1792349.0117647056</v>
      </c>
      <c r="AV18" s="66">
        <v>1647023.4162162161</v>
      </c>
      <c r="AW18" s="66">
        <v>2176423.8000000003</v>
      </c>
      <c r="AX18" s="66">
        <v>870569.52</v>
      </c>
      <c r="AY18" s="66">
        <v>1324779.7043478261</v>
      </c>
      <c r="AZ18" s="66">
        <v>2257032.0888888887</v>
      </c>
      <c r="BA18" s="66">
        <v>1088211.9000000001</v>
      </c>
      <c r="BB18" s="66">
        <v>771390.71392405056</v>
      </c>
      <c r="BC18" s="66">
        <v>2101374.7034482756</v>
      </c>
      <c r="BD18" s="66">
        <v>1523496.66</v>
      </c>
      <c r="BE18" s="66">
        <v>2101374.7034482756</v>
      </c>
      <c r="BF18" s="66">
        <v>734215.25783132529</v>
      </c>
      <c r="BG18" s="66">
        <v>1194899.3411764705</v>
      </c>
      <c r="BH18" s="66">
        <v>2539161.1</v>
      </c>
      <c r="BI18" s="66">
        <v>967299.46666666656</v>
      </c>
      <c r="BJ18" s="66">
        <v>1692774.0666666667</v>
      </c>
      <c r="BK18" s="66">
        <v>1741139.04</v>
      </c>
      <c r="BL18" s="66">
        <v>1846662.6181818182</v>
      </c>
      <c r="BM18" s="66">
        <v>1194899.3411764705</v>
      </c>
      <c r="BN18" s="66">
        <v>2539161.1</v>
      </c>
      <c r="BO18" s="66">
        <v>1384996.9636363636</v>
      </c>
      <c r="BP18" s="66">
        <v>2539161.1</v>
      </c>
      <c r="BQ18" s="66">
        <v>1015664.44</v>
      </c>
      <c r="BR18" s="66">
        <v>700458.23448275856</v>
      </c>
      <c r="BS18" s="66">
        <v>2343841.0153846154</v>
      </c>
      <c r="BT18" s="66">
        <v>1486338.2048780487</v>
      </c>
      <c r="BU18" s="66">
        <v>2031328.88</v>
      </c>
      <c r="BV18" s="66">
        <v>1792349.0117647056</v>
      </c>
      <c r="BW18" s="66">
        <v>2437594.656</v>
      </c>
      <c r="BX18" s="66">
        <v>1088211.9000000001</v>
      </c>
      <c r="BY18" s="66">
        <v>1965802.1419354838</v>
      </c>
      <c r="BZ18" s="66">
        <v>2769993.9272727272</v>
      </c>
      <c r="CA18" s="66">
        <v>2901898.4</v>
      </c>
      <c r="CC18" s="1664" t="s">
        <v>3625</v>
      </c>
      <c r="CD18" s="66">
        <f t="shared" si="0"/>
        <v>7216.9959076556743</v>
      </c>
      <c r="CE18" s="66">
        <f t="shared" si="1"/>
        <v>6486.3620596062074</v>
      </c>
      <c r="CF18" s="66">
        <f t="shared" si="2"/>
        <v>6352.3347797205306</v>
      </c>
      <c r="CG18" s="66">
        <f t="shared" si="3"/>
        <v>5502.0072619324101</v>
      </c>
      <c r="CH18" s="66">
        <f t="shared" si="4"/>
        <v>5949.9712755522232</v>
      </c>
      <c r="CI18" s="66">
        <f t="shared" si="5"/>
        <v>5791.7209447008509</v>
      </c>
      <c r="CJ18" s="66">
        <f t="shared" si="6"/>
        <v>5963.3038928789838</v>
      </c>
      <c r="CK18" s="66">
        <f t="shared" si="7"/>
        <v>5532.8029865453809</v>
      </c>
      <c r="CL18" s="66">
        <f t="shared" si="8"/>
        <v>8167.4744750556747</v>
      </c>
      <c r="CM18" s="66">
        <f t="shared" si="9"/>
        <v>6554.9429968716568</v>
      </c>
      <c r="CN18" s="66">
        <f t="shared" si="10"/>
        <v>5476.3911407800188</v>
      </c>
      <c r="CO18" s="66">
        <f t="shared" si="11"/>
        <v>7086.6855797209737</v>
      </c>
      <c r="CP18" s="66">
        <f t="shared" si="12"/>
        <v>9288.3994646273022</v>
      </c>
      <c r="CQ18" s="66">
        <f t="shared" si="13"/>
        <v>5607.6157514625002</v>
      </c>
      <c r="CR18" s="66">
        <f t="shared" si="14"/>
        <v>6100.932762276685</v>
      </c>
      <c r="CS18" s="66">
        <f t="shared" si="15"/>
        <v>5603.1792532362369</v>
      </c>
      <c r="CT18" s="66">
        <f t="shared" si="16"/>
        <v>9646.9890863445507</v>
      </c>
      <c r="CU18" s="66">
        <f t="shared" si="17"/>
        <v>6931.9196256949681</v>
      </c>
      <c r="CV18" s="66">
        <f t="shared" si="18"/>
        <v>5361.1508441444676</v>
      </c>
      <c r="CW18" s="66">
        <f t="shared" si="19"/>
        <v>7910.1993647639383</v>
      </c>
      <c r="CX18" s="66">
        <f t="shared" si="20"/>
        <v>5961.8920444077576</v>
      </c>
      <c r="CY18" s="66">
        <f t="shared" si="21"/>
        <v>5917.1466180444895</v>
      </c>
      <c r="CZ18" s="66">
        <f t="shared" si="22"/>
        <v>5801.8298002584443</v>
      </c>
      <c r="DA18" s="66">
        <f t="shared" si="23"/>
        <v>6898.4438203395739</v>
      </c>
      <c r="DB18" s="66">
        <f t="shared" si="24"/>
        <v>5343.4166892818894</v>
      </c>
      <c r="DC18" s="66">
        <f t="shared" si="25"/>
        <v>6413.5215794271999</v>
      </c>
      <c r="DD18" s="66">
        <f t="shared" si="26"/>
        <v>5322.7832913783723</v>
      </c>
      <c r="DE18" s="66">
        <f t="shared" si="27"/>
        <v>7534.1645679101603</v>
      </c>
      <c r="DF18" s="66">
        <f t="shared" si="28"/>
        <v>10131.735118772422</v>
      </c>
      <c r="DG18" s="66">
        <f t="shared" si="29"/>
        <v>5487.186566623669</v>
      </c>
      <c r="DH18" s="66">
        <f t="shared" si="30"/>
        <v>6183.3633583706805</v>
      </c>
      <c r="DI18" s="66">
        <f t="shared" si="31"/>
        <v>5621.8611589776856</v>
      </c>
      <c r="DJ18" s="66">
        <f t="shared" si="32"/>
        <v>5823.0044556365174</v>
      </c>
      <c r="DK18" s="66">
        <f t="shared" si="33"/>
        <v>5391.4424819979467</v>
      </c>
      <c r="DL18" s="66">
        <f t="shared" si="34"/>
        <v>7200.8129036598129</v>
      </c>
      <c r="DM18" s="66">
        <f t="shared" si="35"/>
        <v>5706.5578203164569</v>
      </c>
      <c r="DN18" s="66">
        <f t="shared" si="36"/>
        <v>5281.6813094029603</v>
      </c>
      <c r="DO18" s="66">
        <f t="shared" si="37"/>
        <v>5138.3320138017143</v>
      </c>
    </row>
    <row r="19" spans="1:119" x14ac:dyDescent="0.25">
      <c r="A19" t="s">
        <v>3626</v>
      </c>
      <c r="B19" s="66">
        <v>3317420.9352740487</v>
      </c>
      <c r="C19" s="66">
        <v>3982625.0774756111</v>
      </c>
      <c r="D19" s="66">
        <v>4048608.5941294516</v>
      </c>
      <c r="E19" s="66">
        <v>5948136.3584556226</v>
      </c>
      <c r="F19" s="66">
        <v>4671236.807250795</v>
      </c>
      <c r="G19" s="66">
        <v>4871307.9118408374</v>
      </c>
      <c r="H19" s="66">
        <v>4590202.5826288871</v>
      </c>
      <c r="I19" s="66">
        <v>5779299.030797909</v>
      </c>
      <c r="J19" s="66">
        <v>2813633.5593712525</v>
      </c>
      <c r="K19" s="66">
        <v>3861586.6407117918</v>
      </c>
      <c r="L19" s="66">
        <v>5959284.5717077712</v>
      </c>
      <c r="M19" s="66">
        <v>3308495.6624846859</v>
      </c>
      <c r="N19" s="66">
        <v>2598343.3415449071</v>
      </c>
      <c r="O19" s="66">
        <v>5578206.3167824978</v>
      </c>
      <c r="P19" s="66">
        <v>4283421.7675067969</v>
      </c>
      <c r="Q19" s="66">
        <v>5582593.1410546331</v>
      </c>
      <c r="R19" s="66">
        <v>2530408.5775331073</v>
      </c>
      <c r="S19" s="66">
        <v>3553083.1375314603</v>
      </c>
      <c r="T19" s="66">
        <v>6518488.9777314011</v>
      </c>
      <c r="U19" s="66">
        <v>3034190.2229363122</v>
      </c>
      <c r="V19" s="66">
        <v>4679829.3032232542</v>
      </c>
      <c r="W19" s="66">
        <v>4787451.0234691948</v>
      </c>
      <c r="X19" s="66">
        <v>5043959.5172348758</v>
      </c>
      <c r="Y19" s="66">
        <v>3564050.1982117984</v>
      </c>
      <c r="Z19" s="66">
        <v>6542616.5112281451</v>
      </c>
      <c r="AA19" s="66">
        <v>4015526.2595166247</v>
      </c>
      <c r="AB19" s="66">
        <v>6571130.8689970244</v>
      </c>
      <c r="AC19" s="66">
        <v>3151368.3235363364</v>
      </c>
      <c r="AD19" s="66">
        <v>2450325.9819743452</v>
      </c>
      <c r="AE19" s="66">
        <v>6038066.2560343966</v>
      </c>
      <c r="AF19" s="66">
        <v>4241420.8622922506</v>
      </c>
      <c r="AG19" s="66">
        <v>5449602.7896596938</v>
      </c>
      <c r="AH19" s="66">
        <v>4847180.3783440934</v>
      </c>
      <c r="AI19" s="66">
        <v>6309075.4151289705</v>
      </c>
      <c r="AJ19" s="66">
        <v>3321807.7595461849</v>
      </c>
      <c r="AK19" s="66">
        <v>5248439.5654338254</v>
      </c>
      <c r="AL19" s="66">
        <v>7023782.8396177823</v>
      </c>
      <c r="AM19" s="66">
        <v>7490841.6518524922</v>
      </c>
      <c r="AO19" t="s">
        <v>3626</v>
      </c>
      <c r="AP19" s="66">
        <v>901249.79814471235</v>
      </c>
      <c r="AQ19" s="66">
        <v>1132339.4899766899</v>
      </c>
      <c r="AR19" s="66">
        <v>1132339.4899766899</v>
      </c>
      <c r="AS19" s="66">
        <v>1766449.6043636363</v>
      </c>
      <c r="AT19" s="66">
        <v>1338219.3972451792</v>
      </c>
      <c r="AU19" s="66">
        <v>1380038.7534090909</v>
      </c>
      <c r="AV19" s="66">
        <v>1298860.0032085562</v>
      </c>
      <c r="AW19" s="66">
        <v>1698509.234965035</v>
      </c>
      <c r="AX19" s="66">
        <v>723954.75588673609</v>
      </c>
      <c r="AY19" s="66">
        <v>1077103.4172949002</v>
      </c>
      <c r="AZ19" s="66">
        <v>1766449.6043636363</v>
      </c>
      <c r="BA19" s="66">
        <v>883224.80218181817</v>
      </c>
      <c r="BB19" s="66">
        <v>669109.69862258958</v>
      </c>
      <c r="BC19" s="66">
        <v>1635601.4855218856</v>
      </c>
      <c r="BD19" s="66">
        <v>1193547.0299754301</v>
      </c>
      <c r="BE19" s="66">
        <v>1635601.4855218856</v>
      </c>
      <c r="BF19" s="66">
        <v>649430.00160427811</v>
      </c>
      <c r="BG19" s="66">
        <v>981360.8913131312</v>
      </c>
      <c r="BH19" s="66">
        <v>1920053.9177865612</v>
      </c>
      <c r="BI19" s="66">
        <v>817800.74276094278</v>
      </c>
      <c r="BJ19" s="66">
        <v>1338219.3972451792</v>
      </c>
      <c r="BK19" s="66">
        <v>1380038.7534090909</v>
      </c>
      <c r="BL19" s="66">
        <v>1472041.3369696971</v>
      </c>
      <c r="BM19" s="66">
        <v>981360.8913131312</v>
      </c>
      <c r="BN19" s="66">
        <v>1920053.9177865612</v>
      </c>
      <c r="BO19" s="66">
        <v>1132339.4899766899</v>
      </c>
      <c r="BP19" s="66">
        <v>1920053.9177865612</v>
      </c>
      <c r="BQ19" s="66">
        <v>849254.6174825175</v>
      </c>
      <c r="BR19" s="66">
        <v>621989.29731113964</v>
      </c>
      <c r="BS19" s="66">
        <v>1766449.6043636363</v>
      </c>
      <c r="BT19" s="66">
        <v>1193547.0299754301</v>
      </c>
      <c r="BU19" s="66">
        <v>1577187.1467532467</v>
      </c>
      <c r="BV19" s="66">
        <v>1380038.7534090909</v>
      </c>
      <c r="BW19" s="66">
        <v>1840051.6712121211</v>
      </c>
      <c r="BX19" s="66">
        <v>901249.79814471235</v>
      </c>
      <c r="BY19" s="66">
        <v>1522801.3830721003</v>
      </c>
      <c r="BZ19" s="66">
        <v>2102916.1956709959</v>
      </c>
      <c r="CA19" s="66">
        <v>2208062.0054545454</v>
      </c>
      <c r="CC19" s="1664" t="s">
        <v>3626</v>
      </c>
      <c r="CD19" s="66">
        <f t="shared" si="0"/>
        <v>6224.0542875685715</v>
      </c>
      <c r="CE19" s="66">
        <f t="shared" si="1"/>
        <v>5485.7094731069028</v>
      </c>
      <c r="CF19" s="66">
        <f t="shared" si="2"/>
        <v>5320.1164180413289</v>
      </c>
      <c r="CG19" s="66">
        <f t="shared" si="3"/>
        <v>4462.2178232975411</v>
      </c>
      <c r="CH19" s="66">
        <f t="shared" si="4"/>
        <v>4911.9209329661353</v>
      </c>
      <c r="CI19" s="66">
        <f t="shared" si="5"/>
        <v>4720.2596044969359</v>
      </c>
      <c r="CJ19" s="66">
        <f t="shared" si="6"/>
        <v>4925.1100671983768</v>
      </c>
      <c r="CK19" s="66">
        <f t="shared" si="7"/>
        <v>4490.5198374498132</v>
      </c>
      <c r="CL19" s="66">
        <f t="shared" si="8"/>
        <v>7159.3729246087851</v>
      </c>
      <c r="CM19" s="66">
        <f t="shared" si="9"/>
        <v>5548.2566676893557</v>
      </c>
      <c r="CN19" s="66">
        <f t="shared" si="10"/>
        <v>4437.2930541383257</v>
      </c>
      <c r="CO19" s="66">
        <f t="shared" si="11"/>
        <v>6059.5158653565677</v>
      </c>
      <c r="CP19" s="66">
        <f t="shared" si="12"/>
        <v>8354.8017413019516</v>
      </c>
      <c r="CQ19" s="66">
        <f t="shared" si="13"/>
        <v>4557.3581019464855</v>
      </c>
      <c r="CR19" s="66">
        <f t="shared" si="14"/>
        <v>5045.255320973848</v>
      </c>
      <c r="CS19" s="66">
        <f t="shared" si="15"/>
        <v>4553.5017463740887</v>
      </c>
      <c r="CT19" s="66">
        <f t="shared" si="16"/>
        <v>8755.7390226059069</v>
      </c>
      <c r="CU19" s="66">
        <f t="shared" si="17"/>
        <v>5931.6913815216367</v>
      </c>
      <c r="CV19" s="66">
        <f t="shared" si="18"/>
        <v>4280.0321587205526</v>
      </c>
      <c r="CW19" s="66">
        <f t="shared" si="19"/>
        <v>6943.22705477417</v>
      </c>
      <c r="CX19" s="66">
        <f t="shared" si="20"/>
        <v>4926.1361086560573</v>
      </c>
      <c r="CY19" s="66">
        <f t="shared" si="21"/>
        <v>4885.1541055808111</v>
      </c>
      <c r="CZ19" s="66">
        <f t="shared" si="22"/>
        <v>4781.0042817392186</v>
      </c>
      <c r="DA19" s="66">
        <f t="shared" si="23"/>
        <v>5900.7453612778118</v>
      </c>
      <c r="DB19" s="66">
        <f t="shared" si="24"/>
        <v>4265.0694336558963</v>
      </c>
      <c r="DC19" s="66">
        <f t="shared" si="25"/>
        <v>5419.0637780251345</v>
      </c>
      <c r="DD19" s="66">
        <f t="shared" si="26"/>
        <v>4247.6605488022133</v>
      </c>
      <c r="DE19" s="66">
        <f t="shared" si="27"/>
        <v>6551.70129633334</v>
      </c>
      <c r="DF19" s="66">
        <f t="shared" si="28"/>
        <v>9246.5131395258304</v>
      </c>
      <c r="DG19" s="66">
        <f t="shared" si="29"/>
        <v>4394.5169257892258</v>
      </c>
      <c r="DH19" s="66">
        <f t="shared" si="30"/>
        <v>5166.1642658858109</v>
      </c>
      <c r="DI19" s="66">
        <f t="shared" si="31"/>
        <v>4571.8144208554477</v>
      </c>
      <c r="DJ19" s="66">
        <f t="shared" si="32"/>
        <v>4747.4832305035197</v>
      </c>
      <c r="DK19" s="66">
        <f t="shared" si="33"/>
        <v>4309.4777425744333</v>
      </c>
      <c r="DL19" s="66">
        <f t="shared" si="34"/>
        <v>6208.9864664414672</v>
      </c>
      <c r="DM19" s="66">
        <f t="shared" si="35"/>
        <v>4644.6367835697565</v>
      </c>
      <c r="DN19" s="66">
        <f t="shared" si="36"/>
        <v>4205.8579877950788</v>
      </c>
      <c r="DO19" s="66">
        <f t="shared" si="37"/>
        <v>4082.202535069478</v>
      </c>
    </row>
    <row r="20" spans="1:119" x14ac:dyDescent="0.25">
      <c r="A20" t="s">
        <v>3627</v>
      </c>
      <c r="B20" s="66">
        <v>3345873.954698957</v>
      </c>
      <c r="C20" s="66">
        <v>3991765.3993884753</v>
      </c>
      <c r="D20" s="66">
        <v>4087764.9147912525</v>
      </c>
      <c r="E20" s="66">
        <v>6014859.9470700724</v>
      </c>
      <c r="F20" s="66">
        <v>4719532.3354127007</v>
      </c>
      <c r="G20" s="66">
        <v>4923069.6668275381</v>
      </c>
      <c r="H20" s="66">
        <v>4637274.1026937617</v>
      </c>
      <c r="I20" s="66">
        <v>5843511.0428671073</v>
      </c>
      <c r="J20" s="66">
        <v>2835258.7350657173</v>
      </c>
      <c r="K20" s="66">
        <v>3897684.5900579672</v>
      </c>
      <c r="L20" s="66">
        <v>5957430.3217293201</v>
      </c>
      <c r="M20" s="66">
        <v>3337372.6425025705</v>
      </c>
      <c r="N20" s="66">
        <v>2606105.2320223539</v>
      </c>
      <c r="O20" s="66">
        <v>5639476.464511591</v>
      </c>
      <c r="P20" s="66">
        <v>4326576.0002133492</v>
      </c>
      <c r="Q20" s="66">
        <v>5643923.6914100479</v>
      </c>
      <c r="R20" s="66">
        <v>2537765.1237231507</v>
      </c>
      <c r="S20" s="66">
        <v>3584669.975780922</v>
      </c>
      <c r="T20" s="66">
        <v>6593488.2262495421</v>
      </c>
      <c r="U20" s="66">
        <v>3043067.8471069429</v>
      </c>
      <c r="V20" s="66">
        <v>4727911.7962580463</v>
      </c>
      <c r="W20" s="66">
        <v>4837130.3754924722</v>
      </c>
      <c r="X20" s="66">
        <v>5097423.7708512628</v>
      </c>
      <c r="Y20" s="66">
        <v>3595788.0430270638</v>
      </c>
      <c r="Z20" s="66">
        <v>6617947.9741910538</v>
      </c>
      <c r="AA20" s="66">
        <v>4053895.7201012592</v>
      </c>
      <c r="AB20" s="66">
        <v>6646854.9490310205</v>
      </c>
      <c r="AC20" s="66">
        <v>3161103.5900329612</v>
      </c>
      <c r="AD20" s="66">
        <v>2457290.4627774199</v>
      </c>
      <c r="AE20" s="66">
        <v>6106028.0984884342</v>
      </c>
      <c r="AF20" s="66">
        <v>4283400.3573651882</v>
      </c>
      <c r="AG20" s="66">
        <v>5508941.5410145922</v>
      </c>
      <c r="AH20" s="66">
        <v>4898609.9188860264</v>
      </c>
      <c r="AI20" s="66">
        <v>6380971.2182523161</v>
      </c>
      <c r="AJ20" s="66">
        <v>3350321.1815974135</v>
      </c>
      <c r="AK20" s="66">
        <v>5305190.2634097338</v>
      </c>
      <c r="AL20" s="66">
        <v>7106242.4078409728</v>
      </c>
      <c r="AM20" s="66">
        <v>7580021.3545826934</v>
      </c>
      <c r="AO20" t="s">
        <v>3627</v>
      </c>
      <c r="AP20" s="66">
        <v>916137.66530612239</v>
      </c>
      <c r="AQ20" s="66">
        <v>1122268.6399999999</v>
      </c>
      <c r="AR20" s="66">
        <v>1151044.7589743589</v>
      </c>
      <c r="AS20" s="66">
        <v>1795629.824</v>
      </c>
      <c r="AT20" s="66">
        <v>1360325.6242424243</v>
      </c>
      <c r="AU20" s="66">
        <v>1402835.8</v>
      </c>
      <c r="AV20" s="66">
        <v>1320316.0470588235</v>
      </c>
      <c r="AW20" s="66">
        <v>1726567.1384615386</v>
      </c>
      <c r="AX20" s="66">
        <v>735913.86229508196</v>
      </c>
      <c r="AY20" s="66">
        <v>1094896.2341463414</v>
      </c>
      <c r="AZ20" s="66">
        <v>1726567.1384615386</v>
      </c>
      <c r="BA20" s="66">
        <v>897814.91200000001</v>
      </c>
      <c r="BB20" s="66">
        <v>670011.12835820892</v>
      </c>
      <c r="BC20" s="66">
        <v>1662620.2074074072</v>
      </c>
      <c r="BD20" s="66">
        <v>1213263.3945945946</v>
      </c>
      <c r="BE20" s="66">
        <v>1662620.2074074072</v>
      </c>
      <c r="BF20" s="66">
        <v>650590.51594202896</v>
      </c>
      <c r="BG20" s="66">
        <v>997572.12444444443</v>
      </c>
      <c r="BH20" s="66">
        <v>1951771.5478260869</v>
      </c>
      <c r="BI20" s="66">
        <v>816195.37454545451</v>
      </c>
      <c r="BJ20" s="66">
        <v>1360325.6242424243</v>
      </c>
      <c r="BK20" s="66">
        <v>1402835.8</v>
      </c>
      <c r="BL20" s="66">
        <v>1496358.1866666668</v>
      </c>
      <c r="BM20" s="66">
        <v>997572.12444444443</v>
      </c>
      <c r="BN20" s="66">
        <v>1951771.5478260869</v>
      </c>
      <c r="BO20" s="66">
        <v>1151044.7589743589</v>
      </c>
      <c r="BP20" s="66">
        <v>1951771.5478260869</v>
      </c>
      <c r="BQ20" s="66">
        <v>846995.2</v>
      </c>
      <c r="BR20" s="66">
        <v>623482.5777777778</v>
      </c>
      <c r="BS20" s="66">
        <v>1795629.824</v>
      </c>
      <c r="BT20" s="66">
        <v>1213263.3945945946</v>
      </c>
      <c r="BU20" s="66">
        <v>1603240.9142857145</v>
      </c>
      <c r="BV20" s="66">
        <v>1402835.8</v>
      </c>
      <c r="BW20" s="66">
        <v>1870447.7333333334</v>
      </c>
      <c r="BX20" s="66">
        <v>916137.66530612239</v>
      </c>
      <c r="BY20" s="66">
        <v>1547956.744827586</v>
      </c>
      <c r="BZ20" s="66">
        <v>2137654.5523809521</v>
      </c>
      <c r="CA20" s="66">
        <v>2244537.2799999998</v>
      </c>
      <c r="CC20" s="1664" t="s">
        <v>3627</v>
      </c>
      <c r="CD20" s="66">
        <f t="shared" si="0"/>
        <v>6277.4370632250602</v>
      </c>
      <c r="CE20" s="66">
        <f t="shared" si="1"/>
        <v>5498.299448193492</v>
      </c>
      <c r="CF20" s="66">
        <f t="shared" si="2"/>
        <v>5371.5701902644578</v>
      </c>
      <c r="CG20" s="66">
        <f t="shared" si="3"/>
        <v>4512.2730285596945</v>
      </c>
      <c r="CH20" s="66">
        <f t="shared" si="4"/>
        <v>4962.7048742509996</v>
      </c>
      <c r="CI20" s="66">
        <f t="shared" si="5"/>
        <v>4770.4163438251335</v>
      </c>
      <c r="CJ20" s="66">
        <f t="shared" si="6"/>
        <v>4975.6159900147659</v>
      </c>
      <c r="CK20" s="66">
        <f t="shared" si="7"/>
        <v>4540.4126207203635</v>
      </c>
      <c r="CL20" s="66">
        <f t="shared" si="8"/>
        <v>7214.398816961113</v>
      </c>
      <c r="CM20" s="66">
        <f t="shared" si="9"/>
        <v>5600.1215374396079</v>
      </c>
      <c r="CN20" s="66">
        <f t="shared" si="10"/>
        <v>4435.9123765668801</v>
      </c>
      <c r="CO20" s="66">
        <f t="shared" si="11"/>
        <v>6112.4041071475649</v>
      </c>
      <c r="CP20" s="66">
        <f t="shared" si="12"/>
        <v>8379.7595884963157</v>
      </c>
      <c r="CQ20" s="66">
        <f t="shared" si="13"/>
        <v>4607.4154121826723</v>
      </c>
      <c r="CR20" s="66">
        <f t="shared" si="14"/>
        <v>5096.0848059050049</v>
      </c>
      <c r="CS20" s="66">
        <f t="shared" si="15"/>
        <v>4603.5266650979183</v>
      </c>
      <c r="CT20" s="66">
        <f t="shared" si="16"/>
        <v>8781.1941997340855</v>
      </c>
      <c r="CU20" s="66">
        <f t="shared" si="17"/>
        <v>5984.4239996342603</v>
      </c>
      <c r="CV20" s="66">
        <f t="shared" si="18"/>
        <v>4329.2765766576113</v>
      </c>
      <c r="CW20" s="66">
        <f t="shared" si="19"/>
        <v>6963.5419842264137</v>
      </c>
      <c r="CX20" s="66">
        <f t="shared" si="20"/>
        <v>4976.7492592189965</v>
      </c>
      <c r="CY20" s="66">
        <f t="shared" si="21"/>
        <v>4935.8473219310945</v>
      </c>
      <c r="CZ20" s="66">
        <f t="shared" si="22"/>
        <v>4831.6812993850835</v>
      </c>
      <c r="DA20" s="66">
        <f t="shared" si="23"/>
        <v>5953.2914619653375</v>
      </c>
      <c r="DB20" s="66">
        <f t="shared" si="24"/>
        <v>4314.1772973866064</v>
      </c>
      <c r="DC20" s="66">
        <f t="shared" si="25"/>
        <v>5470.8444265873941</v>
      </c>
      <c r="DD20" s="66">
        <f t="shared" si="26"/>
        <v>4296.6095339567037</v>
      </c>
      <c r="DE20" s="66">
        <f t="shared" si="27"/>
        <v>6571.9409356194619</v>
      </c>
      <c r="DF20" s="66">
        <f t="shared" si="28"/>
        <v>9272.7941991600746</v>
      </c>
      <c r="DG20" s="66">
        <f t="shared" si="29"/>
        <v>4443.9796932230238</v>
      </c>
      <c r="DH20" s="66">
        <f t="shared" si="30"/>
        <v>5217.2964157919469</v>
      </c>
      <c r="DI20" s="66">
        <f t="shared" si="31"/>
        <v>4621.5952525290204</v>
      </c>
      <c r="DJ20" s="66">
        <f t="shared" si="32"/>
        <v>4797.8549646288211</v>
      </c>
      <c r="DK20" s="66">
        <f t="shared" si="33"/>
        <v>4358.5868977133305</v>
      </c>
      <c r="DL20" s="66">
        <f t="shared" si="34"/>
        <v>6262.2825824250722</v>
      </c>
      <c r="DM20" s="66">
        <f t="shared" si="35"/>
        <v>4694.8586401856055</v>
      </c>
      <c r="DN20" s="66">
        <f t="shared" si="36"/>
        <v>4255.2349747550734</v>
      </c>
      <c r="DO20" s="66">
        <f t="shared" si="37"/>
        <v>4130.8018281104596</v>
      </c>
    </row>
    <row r="21" spans="1:119" x14ac:dyDescent="0.25">
      <c r="A21" t="s">
        <v>3628</v>
      </c>
      <c r="B21" s="66">
        <v>3271404.9311583862</v>
      </c>
      <c r="C21" s="66">
        <v>3896996.614303852</v>
      </c>
      <c r="D21" s="66">
        <v>3988780.7695444468</v>
      </c>
      <c r="E21" s="66">
        <v>5796786.5226078685</v>
      </c>
      <c r="F21" s="66">
        <v>4561883.1684453273</v>
      </c>
      <c r="G21" s="66">
        <v>4796803.0750062093</v>
      </c>
      <c r="H21" s="66">
        <v>4521517.4769580998</v>
      </c>
      <c r="I21" s="66">
        <v>5633679.1707081767</v>
      </c>
      <c r="J21" s="66">
        <v>2788659.414352824</v>
      </c>
      <c r="K21" s="66">
        <v>3806019.6918309992</v>
      </c>
      <c r="L21" s="66">
        <v>5806782.5362867443</v>
      </c>
      <c r="M21" s="66">
        <v>3260706.7838777746</v>
      </c>
      <c r="N21" s="66">
        <v>2578425.5302689425</v>
      </c>
      <c r="O21" s="66">
        <v>5439298.1021666238</v>
      </c>
      <c r="P21" s="66">
        <v>4217619.3104561716</v>
      </c>
      <c r="Q21" s="66">
        <v>5443547.122323174</v>
      </c>
      <c r="R21" s="66">
        <v>2511564.6573184924</v>
      </c>
      <c r="S21" s="66">
        <v>3503358.2883420065</v>
      </c>
      <c r="T21" s="66">
        <v>6348258.8371127509</v>
      </c>
      <c r="U21" s="66">
        <v>2995177.2154601645</v>
      </c>
      <c r="V21" s="66">
        <v>4611251.0479277195</v>
      </c>
      <c r="W21" s="66">
        <v>4717825.9948267527</v>
      </c>
      <c r="X21" s="66">
        <v>4922859.8715515547</v>
      </c>
      <c r="Y21" s="66">
        <v>3513980.8387333835</v>
      </c>
      <c r="Z21" s="66">
        <v>6455614.4704922978</v>
      </c>
      <c r="AA21" s="66">
        <v>3957539.6550828191</v>
      </c>
      <c r="AB21" s="66">
        <v>6483233.1015098765</v>
      </c>
      <c r="AC21" s="66">
        <v>3108850.8392028171</v>
      </c>
      <c r="AD21" s="66">
        <v>2432581.0746003808</v>
      </c>
      <c r="AE21" s="66">
        <v>5954719.6481411029</v>
      </c>
      <c r="AF21" s="66">
        <v>4178381.3850514432</v>
      </c>
      <c r="AG21" s="66">
        <v>5371313.7796618175</v>
      </c>
      <c r="AH21" s="66">
        <v>4730593.8195944056</v>
      </c>
      <c r="AI21" s="66">
        <v>6222912.7424945142</v>
      </c>
      <c r="AJ21" s="66">
        <v>3275653.9513149364</v>
      </c>
      <c r="AK21" s="66">
        <v>5119796.0833003549</v>
      </c>
      <c r="AL21" s="66">
        <v>6836532.5324675329</v>
      </c>
      <c r="AM21" s="66">
        <v>7400093.8753046021</v>
      </c>
      <c r="AO21" t="s">
        <v>3628</v>
      </c>
      <c r="AP21" s="66">
        <v>885352.65404940594</v>
      </c>
      <c r="AQ21" s="66">
        <v>1089664.8049838841</v>
      </c>
      <c r="AR21" s="66">
        <v>1118340.1945887231</v>
      </c>
      <c r="AS21" s="66">
        <v>1699877.0957748594</v>
      </c>
      <c r="AT21" s="66">
        <v>1287785.6786173175</v>
      </c>
      <c r="AU21" s="66">
        <v>1370868.6256248865</v>
      </c>
      <c r="AV21" s="66">
        <v>1287785.6786173175</v>
      </c>
      <c r="AW21" s="66">
        <v>1634497.2074758261</v>
      </c>
      <c r="AX21" s="66">
        <v>720286.90498934709</v>
      </c>
      <c r="AY21" s="66">
        <v>1062423.184859287</v>
      </c>
      <c r="AZ21" s="66">
        <v>1699877.0957748594</v>
      </c>
      <c r="BA21" s="66">
        <v>867284.23253819346</v>
      </c>
      <c r="BB21" s="66">
        <v>664014.49053705437</v>
      </c>
      <c r="BC21" s="66">
        <v>1573960.2738656104</v>
      </c>
      <c r="BD21" s="66">
        <v>1180470.2053992078</v>
      </c>
      <c r="BE21" s="66">
        <v>1573960.2738656104</v>
      </c>
      <c r="BF21" s="66">
        <v>643892.83930865873</v>
      </c>
      <c r="BG21" s="66">
        <v>965839.25896298815</v>
      </c>
      <c r="BH21" s="66">
        <v>1847692.4954074558</v>
      </c>
      <c r="BI21" s="66">
        <v>801828.81876172614</v>
      </c>
      <c r="BJ21" s="66">
        <v>1328028.9810741087</v>
      </c>
      <c r="BK21" s="66">
        <v>1370868.6256248865</v>
      </c>
      <c r="BL21" s="66">
        <v>1416564.2464790493</v>
      </c>
      <c r="BM21" s="66">
        <v>965839.25896298815</v>
      </c>
      <c r="BN21" s="66">
        <v>1931678.5179259763</v>
      </c>
      <c r="BO21" s="66">
        <v>1118340.1945887231</v>
      </c>
      <c r="BP21" s="66">
        <v>1931678.5179259763</v>
      </c>
      <c r="BQ21" s="66">
        <v>833273.08616414678</v>
      </c>
      <c r="BR21" s="66">
        <v>615897.49846915191</v>
      </c>
      <c r="BS21" s="66">
        <v>1770705.3080988119</v>
      </c>
      <c r="BT21" s="66">
        <v>1180470.2053992078</v>
      </c>
      <c r="BU21" s="66">
        <v>1573960.2738656104</v>
      </c>
      <c r="BV21" s="66">
        <v>1328028.9810741087</v>
      </c>
      <c r="BW21" s="66">
        <v>1847692.4954074558</v>
      </c>
      <c r="BX21" s="66">
        <v>885352.65404940594</v>
      </c>
      <c r="BY21" s="66">
        <v>1465411.2894610856</v>
      </c>
      <c r="BZ21" s="66">
        <v>2023663.2092557847</v>
      </c>
      <c r="CA21" s="66">
        <v>2236680.3891774463</v>
      </c>
      <c r="CC21" s="1664" t="s">
        <v>3628</v>
      </c>
      <c r="CD21" s="66">
        <f t="shared" si="0"/>
        <v>6137.7203211226761</v>
      </c>
      <c r="CE21" s="66">
        <f t="shared" si="1"/>
        <v>5367.7639315480055</v>
      </c>
      <c r="CF21" s="66">
        <f t="shared" si="2"/>
        <v>5241.4990401372497</v>
      </c>
      <c r="CG21" s="66">
        <f t="shared" si="3"/>
        <v>4348.6770612212067</v>
      </c>
      <c r="CH21" s="66">
        <f t="shared" si="4"/>
        <v>4796.932879542931</v>
      </c>
      <c r="CI21" s="66">
        <f t="shared" si="5"/>
        <v>4648.0649951610558</v>
      </c>
      <c r="CJ21" s="66">
        <f t="shared" si="6"/>
        <v>4851.4136018863728</v>
      </c>
      <c r="CK21" s="66">
        <f t="shared" si="7"/>
        <v>4377.3730930133461</v>
      </c>
      <c r="CL21" s="66">
        <f t="shared" si="8"/>
        <v>7095.8254818138012</v>
      </c>
      <c r="CM21" s="66">
        <f t="shared" si="9"/>
        <v>5468.4190974583325</v>
      </c>
      <c r="CN21" s="66">
        <f t="shared" si="10"/>
        <v>4323.739788746645</v>
      </c>
      <c r="CO21" s="66">
        <f t="shared" si="11"/>
        <v>5971.9904466625912</v>
      </c>
      <c r="CP21" s="66">
        <f t="shared" si="12"/>
        <v>8290.757332054478</v>
      </c>
      <c r="CQ21" s="66">
        <f t="shared" si="13"/>
        <v>4443.8709985021433</v>
      </c>
      <c r="CR21" s="66">
        <f t="shared" si="14"/>
        <v>4967.749482280532</v>
      </c>
      <c r="CS21" s="66">
        <f t="shared" si="15"/>
        <v>4440.0873754675158</v>
      </c>
      <c r="CT21" s="66">
        <f t="shared" si="16"/>
        <v>8690.5351464307696</v>
      </c>
      <c r="CU21" s="66">
        <f t="shared" si="17"/>
        <v>5848.6782776995096</v>
      </c>
      <c r="CV21" s="66">
        <f t="shared" si="18"/>
        <v>4168.2592495815834</v>
      </c>
      <c r="CW21" s="66">
        <f t="shared" si="19"/>
        <v>6853.9524381239462</v>
      </c>
      <c r="CX21" s="66">
        <f t="shared" si="20"/>
        <v>4853.948471502863</v>
      </c>
      <c r="CY21" s="66">
        <f t="shared" si="21"/>
        <v>4814.1081579864822</v>
      </c>
      <c r="CZ21" s="66">
        <f t="shared" si="22"/>
        <v>4666.2178877265924</v>
      </c>
      <c r="DA21" s="66">
        <f t="shared" si="23"/>
        <v>5817.8490707506353</v>
      </c>
      <c r="DB21" s="66">
        <f t="shared" si="24"/>
        <v>4208.3536313509112</v>
      </c>
      <c r="DC21" s="66">
        <f t="shared" si="25"/>
        <v>5340.809251123912</v>
      </c>
      <c r="DD21" s="66">
        <f t="shared" si="26"/>
        <v>4190.842340988931</v>
      </c>
      <c r="DE21" s="66">
        <f t="shared" si="27"/>
        <v>6463.3073580100145</v>
      </c>
      <c r="DF21" s="66">
        <f t="shared" si="28"/>
        <v>9179.551224907098</v>
      </c>
      <c r="DG21" s="66">
        <f t="shared" si="29"/>
        <v>4333.8570947169601</v>
      </c>
      <c r="DH21" s="66">
        <f t="shared" si="30"/>
        <v>5089.380493363512</v>
      </c>
      <c r="DI21" s="66">
        <f t="shared" si="31"/>
        <v>4506.1357211927998</v>
      </c>
      <c r="DJ21" s="66">
        <f t="shared" si="32"/>
        <v>4633.2946323157739</v>
      </c>
      <c r="DK21" s="66">
        <f t="shared" si="33"/>
        <v>4250.6234579880565</v>
      </c>
      <c r="DL21" s="66">
        <f t="shared" si="34"/>
        <v>6122.7176660092273</v>
      </c>
      <c r="DM21" s="66">
        <f t="shared" si="35"/>
        <v>4530.7929940711101</v>
      </c>
      <c r="DN21" s="66">
        <f t="shared" si="36"/>
        <v>4093.73205536978</v>
      </c>
      <c r="DO21" s="66">
        <f t="shared" si="37"/>
        <v>4032.7487058880665</v>
      </c>
    </row>
    <row r="22" spans="1:119" x14ac:dyDescent="0.25">
      <c r="A22" t="s">
        <v>3629</v>
      </c>
      <c r="B22" s="66">
        <v>3271404.9311583862</v>
      </c>
      <c r="C22" s="66">
        <v>3896996.614303852</v>
      </c>
      <c r="D22" s="66">
        <v>3988780.7695444468</v>
      </c>
      <c r="E22" s="66">
        <v>5796786.5226078685</v>
      </c>
      <c r="F22" s="66">
        <v>4561883.1684453273</v>
      </c>
      <c r="G22" s="66">
        <v>4796803.0750062093</v>
      </c>
      <c